    <v>1</v>
      </c>
      <c r="AC6641" t="s">
        <v>5</v>
      </c>
    </row>
    <row r="6642" spans="1:29" x14ac:dyDescent="0.15">
      <c r="A6642" t="s">
        <v>5559</v>
      </c>
      <c r="B6642" t="s">
        <v>9</v>
      </c>
      <c r="C6642">
        <v>0</v>
      </c>
      <c r="D6642" t="s">
        <v>4</v>
      </c>
      <c r="E6642" t="s">
        <v>5</v>
      </c>
      <c r="F6642">
        <v>1</v>
      </c>
      <c r="G6642" t="s">
        <v>7059</v>
      </c>
      <c r="H6642">
        <v>2</v>
      </c>
      <c r="I6642" t="s">
        <v>7060</v>
      </c>
      <c r="J6642">
        <v>0</v>
      </c>
      <c r="K6642" t="b">
        <v>0</v>
      </c>
      <c r="L6642" t="b">
        <v>0</v>
      </c>
      <c r="M6642" t="b">
        <v>1</v>
      </c>
      <c r="N6642" t="s">
        <v>7064</v>
      </c>
      <c r="O6642">
        <v>2</v>
      </c>
      <c r="P6642" t="s">
        <v>13</v>
      </c>
      <c r="Q6642">
        <v>24.25</v>
      </c>
      <c r="R6642">
        <v>1724.15</v>
      </c>
      <c r="S6642">
        <v>71.098969072164948</v>
      </c>
      <c r="T6642">
        <v>24.25</v>
      </c>
      <c r="U6642">
        <v>1</v>
      </c>
      <c r="V6642">
        <v>43705</v>
      </c>
      <c r="W6642">
        <v>2161</v>
      </c>
      <c r="X6642">
        <v>41544</v>
      </c>
      <c r="Y6642" t="b">
        <v>0</v>
      </c>
      <c r="Z6642" t="b">
        <v>0</v>
      </c>
      <c r="AA6642" t="b">
        <v>1</v>
      </c>
      <c r="AB6642" t="b">
        <v>0</v>
      </c>
      <c r="AC6642" t="s">
        <v>5</v>
      </c>
    </row>
    <row r="6643" spans="1:29" x14ac:dyDescent="0.15">
      <c r="A6643" t="s">
        <v>1401</v>
      </c>
      <c r="B6643" t="s">
        <v>3</v>
      </c>
      <c r="C6643">
        <v>0</v>
      </c>
      <c r="D6643" t="s">
        <v>4</v>
      </c>
      <c r="E6643" t="s">
        <v>4</v>
      </c>
      <c r="F6643">
        <v>3</v>
      </c>
      <c r="G6643" t="s">
        <v>7058</v>
      </c>
      <c r="H6643">
        <v>1</v>
      </c>
      <c r="I6643" t="s">
        <v>6</v>
      </c>
      <c r="J6643">
        <v>1</v>
      </c>
      <c r="K6643" t="b">
        <v>1</v>
      </c>
      <c r="L6643" t="b">
        <v>0</v>
      </c>
      <c r="M6643" t="b">
        <v>0</v>
      </c>
      <c r="N6643" t="s">
        <v>7064</v>
      </c>
      <c r="O6643">
        <v>2</v>
      </c>
      <c r="P6643" t="s">
        <v>17</v>
      </c>
      <c r="Q6643">
        <v>68.75</v>
      </c>
      <c r="R6643">
        <v>4888.2</v>
      </c>
      <c r="S6643">
        <v>71.1010909090909</v>
      </c>
      <c r="T6643">
        <v>68.75</v>
      </c>
      <c r="U6643">
        <v>1</v>
      </c>
      <c r="V6643">
        <v>43705</v>
      </c>
      <c r="W6643">
        <v>2161</v>
      </c>
      <c r="X6643">
        <v>41544</v>
      </c>
      <c r="Y6643" t="b">
        <v>1</v>
      </c>
      <c r="Z6643" t="b">
        <v>0</v>
      </c>
      <c r="AA6643" t="b">
        <v>1</v>
      </c>
      <c r="AB6643" t="b">
        <v>1</v>
      </c>
      <c r="AC6643" t="s">
        <v>5</v>
      </c>
    </row>
    <row r="6644" spans="1:29" x14ac:dyDescent="0.15">
      <c r="A6644" t="s">
        <v>5751</v>
      </c>
      <c r="B6644" t="s">
        <v>9</v>
      </c>
      <c r="C6644">
        <v>0</v>
      </c>
      <c r="D6644" t="s">
        <v>4</v>
      </c>
      <c r="E6644" t="s">
        <v>4</v>
      </c>
      <c r="F6644">
        <v>3</v>
      </c>
      <c r="G6644" t="s">
        <v>7057</v>
      </c>
      <c r="H6644">
        <v>0</v>
      </c>
      <c r="I6644" t="s">
        <v>6</v>
      </c>
      <c r="J6644">
        <v>1</v>
      </c>
      <c r="K6644" t="b">
        <v>0</v>
      </c>
      <c r="L6644" t="b">
        <v>1</v>
      </c>
      <c r="M6644" t="b">
        <v>0</v>
      </c>
      <c r="N6644" t="s">
        <v>7064</v>
      </c>
      <c r="O6644">
        <v>2</v>
      </c>
      <c r="P6644" t="s">
        <v>10</v>
      </c>
      <c r="Q6644">
        <v>39.1</v>
      </c>
      <c r="R6644">
        <v>2779.5</v>
      </c>
      <c r="S6644">
        <v>71.086956521739125</v>
      </c>
      <c r="T6644">
        <v>39.1</v>
      </c>
      <c r="U6644">
        <v>1</v>
      </c>
      <c r="V6644">
        <v>43705</v>
      </c>
      <c r="W6644">
        <v>2161</v>
      </c>
      <c r="X6644">
        <v>41544</v>
      </c>
      <c r="Y6644" t="b">
        <v>0</v>
      </c>
      <c r="Z6644" t="b">
        <v>0</v>
      </c>
      <c r="AA6644" t="b">
        <v>1</v>
      </c>
      <c r="AB6644" t="b">
        <v>1</v>
      </c>
      <c r="AC6644" t="s">
        <v>5</v>
      </c>
    </row>
    <row r="6645" spans="1:29" x14ac:dyDescent="0.15">
      <c r="A6645" t="s">
        <v>5417</v>
      </c>
      <c r="B6645" t="s">
        <v>9</v>
      </c>
      <c r="C6645">
        <v>0</v>
      </c>
      <c r="D6645" t="s">
        <v>4</v>
      </c>
      <c r="E6645" t="s">
        <v>4</v>
      </c>
      <c r="F6645">
        <v>3</v>
      </c>
      <c r="G6645" t="s">
        <v>7059</v>
      </c>
      <c r="H6645">
        <v>2</v>
      </c>
      <c r="I6645" t="s">
        <v>7061</v>
      </c>
      <c r="J6645">
        <v>2</v>
      </c>
      <c r="K6645" t="b">
        <v>1</v>
      </c>
      <c r="L6645" t="b">
        <v>0</v>
      </c>
      <c r="M6645" t="b">
        <v>0</v>
      </c>
      <c r="N6645" t="s">
        <v>7064</v>
      </c>
      <c r="O6645">
        <v>2</v>
      </c>
      <c r="P6645" t="s">
        <v>7</v>
      </c>
      <c r="Q6645">
        <v>97.2</v>
      </c>
      <c r="R6645">
        <v>6910.3</v>
      </c>
      <c r="S6645">
        <v>71.093621399176953</v>
      </c>
      <c r="T6645">
        <v>97.2</v>
      </c>
      <c r="U6645">
        <v>1</v>
      </c>
      <c r="V6645">
        <v>43705</v>
      </c>
      <c r="W6645">
        <v>2161</v>
      </c>
      <c r="X6645">
        <v>41544</v>
      </c>
      <c r="Y6645" t="b">
        <v>0</v>
      </c>
      <c r="Z6645" t="b">
        <v>0</v>
      </c>
      <c r="AA6645" t="b">
        <v>0</v>
      </c>
      <c r="AB6645" t="b">
        <v>1</v>
      </c>
      <c r="AC6645" t="s">
        <v>5</v>
      </c>
    </row>
    <row r="6646" spans="1:29" x14ac:dyDescent="0.15">
      <c r="A6646" t="s">
        <v>1538</v>
      </c>
      <c r="B6646" t="s">
        <v>9</v>
      </c>
      <c r="C6646">
        <v>0</v>
      </c>
      <c r="D6646" t="s">
        <v>4</v>
      </c>
      <c r="E6646" t="s">
        <v>4</v>
      </c>
      <c r="F6646">
        <v>3</v>
      </c>
      <c r="G6646" t="s">
        <v>7058</v>
      </c>
      <c r="H6646">
        <v>1</v>
      </c>
      <c r="I6646" t="s">
        <v>7060</v>
      </c>
      <c r="J6646">
        <v>0</v>
      </c>
      <c r="K6646" t="b">
        <v>0</v>
      </c>
      <c r="L6646" t="b">
        <v>0</v>
      </c>
      <c r="M6646" t="b">
        <v>1</v>
      </c>
      <c r="N6646" t="s">
        <v>7064</v>
      </c>
      <c r="O6646">
        <v>2</v>
      </c>
      <c r="P6646" t="s">
        <v>13</v>
      </c>
      <c r="Q6646">
        <v>21</v>
      </c>
      <c r="R6646">
        <v>1493.75</v>
      </c>
      <c r="S6646">
        <v>71.13095238095238</v>
      </c>
      <c r="T6646">
        <v>21</v>
      </c>
      <c r="U6646">
        <v>1</v>
      </c>
      <c r="V6646">
        <v>43705</v>
      </c>
      <c r="W6646">
        <v>2162</v>
      </c>
      <c r="X6646">
        <v>41543</v>
      </c>
      <c r="Y6646" t="b">
        <v>0</v>
      </c>
      <c r="Z6646" t="b">
        <v>0</v>
      </c>
      <c r="AA6646" t="b">
        <v>1</v>
      </c>
      <c r="AB6646" t="b">
        <v>0</v>
      </c>
      <c r="AC6646" t="s">
        <v>5</v>
      </c>
    </row>
    <row r="6647" spans="1:29" x14ac:dyDescent="0.15">
      <c r="A6647" t="s">
        <v>6378</v>
      </c>
      <c r="B6647" t="s">
        <v>9</v>
      </c>
      <c r="C6647">
        <v>0</v>
      </c>
      <c r="D6647" t="s">
        <v>5</v>
      </c>
      <c r="E6647" t="s">
        <v>5</v>
      </c>
      <c r="F6647">
        <v>0</v>
      </c>
      <c r="G6647" t="s">
        <v>7057</v>
      </c>
      <c r="H6647">
        <v>0</v>
      </c>
      <c r="I6647" t="s">
        <v>6</v>
      </c>
      <c r="J6647">
        <v>1</v>
      </c>
      <c r="K6647" t="b">
        <v>0</v>
      </c>
      <c r="L6647" t="b">
        <v>1</v>
      </c>
      <c r="M6647" t="b">
        <v>0</v>
      </c>
      <c r="N6647" t="s">
        <v>7064</v>
      </c>
      <c r="O6647">
        <v>2</v>
      </c>
      <c r="P6647" t="s">
        <v>13</v>
      </c>
      <c r="Q6647">
        <v>48.4</v>
      </c>
      <c r="R6647">
        <v>3442.8</v>
      </c>
      <c r="S6647">
        <v>71.132231404958688</v>
      </c>
      <c r="T6647">
        <v>48.4</v>
      </c>
      <c r="U6647">
        <v>1</v>
      </c>
      <c r="V6647">
        <v>43705</v>
      </c>
      <c r="W6647">
        <v>2162</v>
      </c>
      <c r="X6647">
        <v>41543</v>
      </c>
      <c r="Y6647" t="b">
        <v>0</v>
      </c>
      <c r="Z6647" t="b">
        <v>0</v>
      </c>
      <c r="AA6647" t="b">
        <v>1</v>
      </c>
      <c r="AB6647" t="b">
        <v>1</v>
      </c>
      <c r="AC6647" t="s">
        <v>5</v>
      </c>
    </row>
    <row r="6648" spans="1:29" x14ac:dyDescent="0.15">
      <c r="A6648" t="s">
        <v>3551</v>
      </c>
      <c r="B6648" t="s">
        <v>3</v>
      </c>
      <c r="C6648">
        <v>0</v>
      </c>
      <c r="D6648" t="s">
        <v>4</v>
      </c>
      <c r="E6648" t="s">
        <v>4</v>
      </c>
      <c r="F6648">
        <v>3</v>
      </c>
      <c r="G6648" t="s">
        <v>7058</v>
      </c>
      <c r="H6648">
        <v>1</v>
      </c>
      <c r="I6648" t="s">
        <v>7061</v>
      </c>
      <c r="J6648">
        <v>2</v>
      </c>
      <c r="K6648" t="b">
        <v>1</v>
      </c>
      <c r="L6648" t="b">
        <v>0</v>
      </c>
      <c r="M6648" t="b">
        <v>0</v>
      </c>
      <c r="N6648" t="s">
        <v>7064</v>
      </c>
      <c r="O6648">
        <v>2</v>
      </c>
      <c r="P6648" t="s">
        <v>13</v>
      </c>
      <c r="Q6648">
        <v>108.65</v>
      </c>
      <c r="R6648">
        <v>7726.35</v>
      </c>
      <c r="S6648">
        <v>71.112287160607451</v>
      </c>
      <c r="T6648">
        <v>108.65</v>
      </c>
      <c r="U6648">
        <v>1</v>
      </c>
      <c r="V6648">
        <v>43705</v>
      </c>
      <c r="W6648">
        <v>2162</v>
      </c>
      <c r="X6648">
        <v>41543</v>
      </c>
      <c r="Y6648" t="b">
        <v>1</v>
      </c>
      <c r="Z6648" t="b">
        <v>0</v>
      </c>
      <c r="AA6648" t="b">
        <v>0</v>
      </c>
      <c r="AB6648" t="b">
        <v>1</v>
      </c>
      <c r="AC6648" t="s">
        <v>5</v>
      </c>
    </row>
    <row r="6649" spans="1:29" x14ac:dyDescent="0.15">
      <c r="A6649" t="s">
        <v>562</v>
      </c>
      <c r="B6649" t="s">
        <v>3</v>
      </c>
      <c r="C6649">
        <v>0</v>
      </c>
      <c r="D6649" t="s">
        <v>4</v>
      </c>
      <c r="E6649" t="s">
        <v>4</v>
      </c>
      <c r="F6649">
        <v>3</v>
      </c>
      <c r="G6649" t="s">
        <v>7059</v>
      </c>
      <c r="H6649">
        <v>2</v>
      </c>
      <c r="I6649" t="s">
        <v>7061</v>
      </c>
      <c r="J6649">
        <v>2</v>
      </c>
      <c r="K6649" t="b">
        <v>1</v>
      </c>
      <c r="L6649" t="b">
        <v>0</v>
      </c>
      <c r="M6649" t="b">
        <v>0</v>
      </c>
      <c r="N6649" t="s">
        <v>7064</v>
      </c>
      <c r="O6649">
        <v>2</v>
      </c>
      <c r="P6649" t="s">
        <v>13</v>
      </c>
      <c r="Q6649">
        <v>115.6</v>
      </c>
      <c r="R6649">
        <v>8220.4</v>
      </c>
      <c r="S6649">
        <v>71.110726643598611</v>
      </c>
      <c r="T6649">
        <v>115.60000000000001</v>
      </c>
      <c r="U6649" t="e">
        <v>#N/A</v>
      </c>
      <c r="V6649">
        <v>43705</v>
      </c>
      <c r="W6649">
        <v>2162</v>
      </c>
      <c r="X6649">
        <v>41543</v>
      </c>
      <c r="Y6649" t="b">
        <v>1</v>
      </c>
      <c r="Z6649" t="b">
        <v>0</v>
      </c>
      <c r="AA6649" t="b">
        <v>1</v>
      </c>
      <c r="AB6649" t="b">
        <v>1</v>
      </c>
      <c r="AC6649" t="s">
        <v>5</v>
      </c>
    </row>
    <row r="6650" spans="1:29" x14ac:dyDescent="0.15">
      <c r="A6650" t="s">
        <v>1913</v>
      </c>
      <c r="B6650" t="s">
        <v>9</v>
      </c>
      <c r="C6650">
        <v>0</v>
      </c>
      <c r="D6650" t="s">
        <v>4</v>
      </c>
      <c r="E6650" t="s">
        <v>4</v>
      </c>
      <c r="F6650">
        <v>3</v>
      </c>
      <c r="G6650" t="s">
        <v>7059</v>
      </c>
      <c r="H6650">
        <v>2</v>
      </c>
      <c r="I6650" t="s">
        <v>6</v>
      </c>
      <c r="J6650">
        <v>1</v>
      </c>
      <c r="K6650" t="b">
        <v>1</v>
      </c>
      <c r="L6650" t="b">
        <v>0</v>
      </c>
      <c r="M6650" t="b">
        <v>0</v>
      </c>
      <c r="N6650" t="s">
        <v>7064</v>
      </c>
      <c r="O6650">
        <v>2</v>
      </c>
      <c r="P6650" t="s">
        <v>17</v>
      </c>
      <c r="Q6650">
        <v>90.6</v>
      </c>
      <c r="R6650">
        <v>6441.85</v>
      </c>
      <c r="S6650">
        <v>71.102097130242839</v>
      </c>
      <c r="T6650">
        <v>90.6</v>
      </c>
      <c r="U6650">
        <v>1</v>
      </c>
      <c r="V6650">
        <v>43705</v>
      </c>
      <c r="W6650">
        <v>2162</v>
      </c>
      <c r="X6650">
        <v>41543</v>
      </c>
      <c r="Y6650" t="b">
        <v>0</v>
      </c>
      <c r="Z6650" t="b">
        <v>0</v>
      </c>
      <c r="AA6650" t="b">
        <v>1</v>
      </c>
      <c r="AB6650" t="b">
        <v>1</v>
      </c>
      <c r="AC6650" t="s">
        <v>5</v>
      </c>
    </row>
    <row r="6651" spans="1:29" x14ac:dyDescent="0.15">
      <c r="A6651" t="s">
        <v>1622</v>
      </c>
      <c r="B6651" t="s">
        <v>3</v>
      </c>
      <c r="C6651">
        <v>0</v>
      </c>
      <c r="D6651" t="s">
        <v>4</v>
      </c>
      <c r="E6651" t="s">
        <v>5</v>
      </c>
      <c r="F6651">
        <v>1</v>
      </c>
      <c r="G6651" t="s">
        <v>7059</v>
      </c>
      <c r="H6651">
        <v>2</v>
      </c>
      <c r="I6651" t="s">
        <v>6</v>
      </c>
      <c r="J6651">
        <v>1</v>
      </c>
      <c r="K6651" t="b">
        <v>1</v>
      </c>
      <c r="L6651" t="b">
        <v>0</v>
      </c>
      <c r="M6651" t="b">
        <v>0</v>
      </c>
      <c r="N6651" t="s">
        <v>7064</v>
      </c>
      <c r="O6651">
        <v>2</v>
      </c>
      <c r="P6651" t="s">
        <v>13</v>
      </c>
      <c r="Q6651">
        <v>90.95</v>
      </c>
      <c r="R6651">
        <v>6468.6</v>
      </c>
      <c r="S6651">
        <v>71.122594832325461</v>
      </c>
      <c r="T6651">
        <v>90.949999999999989</v>
      </c>
      <c r="U6651">
        <v>1</v>
      </c>
      <c r="V6651">
        <v>43705</v>
      </c>
      <c r="W6651">
        <v>2162</v>
      </c>
      <c r="X6651">
        <v>41543</v>
      </c>
      <c r="Y6651" t="b">
        <v>1</v>
      </c>
      <c r="Z6651" t="b">
        <v>0</v>
      </c>
      <c r="AA6651" t="b">
        <v>1</v>
      </c>
      <c r="AB6651" t="b">
        <v>1</v>
      </c>
      <c r="AC6651" t="s">
        <v>5</v>
      </c>
    </row>
    <row r="6652" spans="1:29" x14ac:dyDescent="0.15">
      <c r="A6652" t="s">
        <v>1547</v>
      </c>
      <c r="B6652" t="s">
        <v>9</v>
      </c>
      <c r="C6652">
        <v>0</v>
      </c>
      <c r="D6652" t="s">
        <v>4</v>
      </c>
      <c r="E6652" t="s">
        <v>4</v>
      </c>
      <c r="F6652">
        <v>3</v>
      </c>
      <c r="G6652" t="s">
        <v>7058</v>
      </c>
      <c r="H6652">
        <v>1</v>
      </c>
      <c r="I6652" t="s">
        <v>6</v>
      </c>
      <c r="J6652">
        <v>1</v>
      </c>
      <c r="K6652" t="b">
        <v>1</v>
      </c>
      <c r="L6652" t="b">
        <v>0</v>
      </c>
      <c r="M6652" t="b">
        <v>0</v>
      </c>
      <c r="N6652" t="s">
        <v>7064</v>
      </c>
      <c r="O6652">
        <v>2</v>
      </c>
      <c r="P6652" t="s">
        <v>13</v>
      </c>
      <c r="Q6652">
        <v>75.75</v>
      </c>
      <c r="R6652">
        <v>5388.15</v>
      </c>
      <c r="S6652">
        <v>71.130693069306929</v>
      </c>
      <c r="T6652">
        <v>75.75</v>
      </c>
      <c r="U6652">
        <v>1</v>
      </c>
      <c r="V6652">
        <v>43705</v>
      </c>
      <c r="W6652">
        <v>2162</v>
      </c>
      <c r="X6652">
        <v>41543</v>
      </c>
      <c r="Y6652" t="b">
        <v>0</v>
      </c>
      <c r="Z6652" t="b">
        <v>0</v>
      </c>
      <c r="AA6652" t="b">
        <v>1</v>
      </c>
      <c r="AB6652" t="b">
        <v>1</v>
      </c>
      <c r="AC6652" t="s">
        <v>5</v>
      </c>
    </row>
    <row r="6653" spans="1:29" x14ac:dyDescent="0.15">
      <c r="A6653" t="s">
        <v>1610</v>
      </c>
      <c r="B6653" t="s">
        <v>3</v>
      </c>
      <c r="C6653">
        <v>0</v>
      </c>
      <c r="D6653" t="s">
        <v>4</v>
      </c>
      <c r="E6653" t="s">
        <v>4</v>
      </c>
      <c r="F6653">
        <v>3</v>
      </c>
      <c r="G6653" t="s">
        <v>7058</v>
      </c>
      <c r="H6653">
        <v>1</v>
      </c>
      <c r="I6653" t="s">
        <v>6</v>
      </c>
      <c r="J6653">
        <v>1</v>
      </c>
      <c r="K6653" t="b">
        <v>1</v>
      </c>
      <c r="L6653" t="b">
        <v>0</v>
      </c>
      <c r="M6653" t="b">
        <v>0</v>
      </c>
      <c r="N6653" t="s">
        <v>7064</v>
      </c>
      <c r="O6653">
        <v>2</v>
      </c>
      <c r="P6653" t="s">
        <v>13</v>
      </c>
      <c r="Q6653">
        <v>80.400000000000006</v>
      </c>
      <c r="R6653">
        <v>5717.85</v>
      </c>
      <c r="S6653">
        <v>71.117537313432834</v>
      </c>
      <c r="T6653">
        <v>80.400000000000006</v>
      </c>
      <c r="U6653">
        <v>1</v>
      </c>
      <c r="V6653">
        <v>43705</v>
      </c>
      <c r="W6653">
        <v>2162</v>
      </c>
      <c r="X6653">
        <v>41543</v>
      </c>
      <c r="Y6653" t="b">
        <v>1</v>
      </c>
      <c r="Z6653" t="b">
        <v>0</v>
      </c>
      <c r="AA6653" t="b">
        <v>1</v>
      </c>
      <c r="AB6653" t="b">
        <v>1</v>
      </c>
      <c r="AC6653" t="s">
        <v>5</v>
      </c>
    </row>
    <row r="6654" spans="1:29" x14ac:dyDescent="0.15">
      <c r="A6654" t="s">
        <v>3231</v>
      </c>
      <c r="B6654" t="s">
        <v>9</v>
      </c>
      <c r="C6654">
        <v>0</v>
      </c>
      <c r="D6654" t="s">
        <v>4</v>
      </c>
      <c r="E6654" t="s">
        <v>5</v>
      </c>
      <c r="F6654">
        <v>1</v>
      </c>
      <c r="G6654" t="s">
        <v>7059</v>
      </c>
      <c r="H6654">
        <v>2</v>
      </c>
      <c r="I6654" t="s">
        <v>6</v>
      </c>
      <c r="J6654">
        <v>1</v>
      </c>
      <c r="K6654" t="b">
        <v>1</v>
      </c>
      <c r="L6654" t="b">
        <v>0</v>
      </c>
      <c r="M6654" t="b">
        <v>0</v>
      </c>
      <c r="N6654" t="s">
        <v>7064</v>
      </c>
      <c r="O6654">
        <v>2</v>
      </c>
      <c r="P6654" t="s">
        <v>17</v>
      </c>
      <c r="Q6654">
        <v>77.3</v>
      </c>
      <c r="R6654">
        <v>5498.2</v>
      </c>
      <c r="S6654">
        <v>71.128072445019399</v>
      </c>
      <c r="T6654">
        <v>77.300000000000011</v>
      </c>
      <c r="U6654" t="e">
        <v>#N/A</v>
      </c>
      <c r="V6654">
        <v>43705</v>
      </c>
      <c r="W6654">
        <v>2162</v>
      </c>
      <c r="X6654">
        <v>41543</v>
      </c>
      <c r="Y6654" t="b">
        <v>0</v>
      </c>
      <c r="Z6654" t="b">
        <v>0</v>
      </c>
      <c r="AA6654" t="b">
        <v>1</v>
      </c>
      <c r="AB6654" t="b">
        <v>1</v>
      </c>
      <c r="AC6654" t="s">
        <v>5</v>
      </c>
    </row>
    <row r="6655" spans="1:29" x14ac:dyDescent="0.15">
      <c r="A6655" t="s">
        <v>6731</v>
      </c>
      <c r="B6655" t="s">
        <v>9</v>
      </c>
      <c r="C6655">
        <v>0</v>
      </c>
      <c r="D6655" t="s">
        <v>4</v>
      </c>
      <c r="E6655" t="s">
        <v>4</v>
      </c>
      <c r="F6655">
        <v>3</v>
      </c>
      <c r="G6655" t="s">
        <v>7059</v>
      </c>
      <c r="H6655">
        <v>2</v>
      </c>
      <c r="I6655" t="s">
        <v>6</v>
      </c>
      <c r="J6655">
        <v>1</v>
      </c>
      <c r="K6655" t="b">
        <v>1</v>
      </c>
      <c r="L6655" t="b">
        <v>0</v>
      </c>
      <c r="M6655" t="b">
        <v>0</v>
      </c>
      <c r="N6655" t="s">
        <v>7064</v>
      </c>
      <c r="O6655">
        <v>2</v>
      </c>
      <c r="P6655" t="s">
        <v>7</v>
      </c>
      <c r="Q6655">
        <v>84.1</v>
      </c>
      <c r="R6655">
        <v>5979.7</v>
      </c>
      <c r="S6655">
        <v>71.102259215219973</v>
      </c>
      <c r="T6655">
        <v>84.1</v>
      </c>
      <c r="U6655">
        <v>1</v>
      </c>
      <c r="V6655">
        <v>43705</v>
      </c>
      <c r="W6655">
        <v>2162</v>
      </c>
      <c r="X6655">
        <v>41543</v>
      </c>
      <c r="Y6655" t="b">
        <v>0</v>
      </c>
      <c r="Z6655" t="b">
        <v>0</v>
      </c>
      <c r="AA6655" t="b">
        <v>1</v>
      </c>
      <c r="AB6655" t="b">
        <v>1</v>
      </c>
      <c r="AC6655" t="s">
        <v>5</v>
      </c>
    </row>
    <row r="6656" spans="1:29" x14ac:dyDescent="0.15">
      <c r="A6656" t="s">
        <v>2091</v>
      </c>
      <c r="B6656" t="s">
        <v>9</v>
      </c>
      <c r="C6656">
        <v>1</v>
      </c>
      <c r="D6656" t="s">
        <v>4</v>
      </c>
      <c r="E6656" t="s">
        <v>5</v>
      </c>
      <c r="F6656">
        <v>1</v>
      </c>
      <c r="G6656" t="s">
        <v>7059</v>
      </c>
      <c r="H6656">
        <v>2</v>
      </c>
      <c r="I6656" t="s">
        <v>6</v>
      </c>
      <c r="J6656">
        <v>1</v>
      </c>
      <c r="K6656" t="b">
        <v>1</v>
      </c>
      <c r="L6656" t="b">
        <v>0</v>
      </c>
      <c r="M6656" t="b">
        <v>0</v>
      </c>
      <c r="N6656" t="s">
        <v>7064</v>
      </c>
      <c r="O6656">
        <v>2</v>
      </c>
      <c r="P6656" t="s">
        <v>17</v>
      </c>
      <c r="Q6656">
        <v>84.1</v>
      </c>
      <c r="R6656">
        <v>5981.65</v>
      </c>
      <c r="S6656">
        <v>71.125445897740789</v>
      </c>
      <c r="T6656">
        <v>84.1</v>
      </c>
      <c r="U6656">
        <v>1</v>
      </c>
      <c r="V6656">
        <v>43705</v>
      </c>
      <c r="W6656">
        <v>2162</v>
      </c>
      <c r="X6656">
        <v>41543</v>
      </c>
      <c r="Y6656" t="b">
        <v>0</v>
      </c>
      <c r="Z6656" t="b">
        <v>0</v>
      </c>
      <c r="AA6656" t="b">
        <v>1</v>
      </c>
      <c r="AB6656" t="b">
        <v>1</v>
      </c>
      <c r="AC6656" t="s">
        <v>5</v>
      </c>
    </row>
    <row r="6657" spans="1:29" x14ac:dyDescent="0.15">
      <c r="A6657" t="s">
        <v>6236</v>
      </c>
      <c r="B6657" t="s">
        <v>9</v>
      </c>
      <c r="C6657">
        <v>0</v>
      </c>
      <c r="D6657" t="s">
        <v>4</v>
      </c>
      <c r="E6657" t="s">
        <v>4</v>
      </c>
      <c r="F6657">
        <v>3</v>
      </c>
      <c r="G6657" t="s">
        <v>7059</v>
      </c>
      <c r="H6657">
        <v>2</v>
      </c>
      <c r="I6657" t="s">
        <v>7061</v>
      </c>
      <c r="J6657">
        <v>2</v>
      </c>
      <c r="K6657" t="b">
        <v>1</v>
      </c>
      <c r="L6657" t="b">
        <v>0</v>
      </c>
      <c r="M6657" t="b">
        <v>0</v>
      </c>
      <c r="N6657" t="s">
        <v>7064</v>
      </c>
      <c r="O6657">
        <v>2</v>
      </c>
      <c r="P6657" t="s">
        <v>17</v>
      </c>
      <c r="Q6657">
        <v>106.1</v>
      </c>
      <c r="R6657">
        <v>7548.6</v>
      </c>
      <c r="S6657">
        <v>71.14608859566448</v>
      </c>
      <c r="T6657">
        <v>106.09999999999998</v>
      </c>
      <c r="U6657">
        <v>1</v>
      </c>
      <c r="V6657">
        <v>43705</v>
      </c>
      <c r="W6657">
        <v>2163</v>
      </c>
      <c r="X6657">
        <v>41542</v>
      </c>
      <c r="Y6657" t="b">
        <v>0</v>
      </c>
      <c r="Z6657" t="b">
        <v>0</v>
      </c>
      <c r="AA6657" t="b">
        <v>1</v>
      </c>
      <c r="AB6657" t="b">
        <v>1</v>
      </c>
      <c r="AC6657" t="s">
        <v>5</v>
      </c>
    </row>
    <row r="6658" spans="1:29" x14ac:dyDescent="0.15">
      <c r="A6658" t="s">
        <v>1267</v>
      </c>
      <c r="B6658" t="s">
        <v>3</v>
      </c>
      <c r="C6658">
        <v>0</v>
      </c>
      <c r="D6658" t="s">
        <v>4</v>
      </c>
      <c r="E6658" t="s">
        <v>4</v>
      </c>
      <c r="F6658">
        <v>3</v>
      </c>
      <c r="G6658" t="s">
        <v>7059</v>
      </c>
      <c r="H6658">
        <v>2</v>
      </c>
      <c r="I6658" t="s">
        <v>6</v>
      </c>
      <c r="J6658">
        <v>1</v>
      </c>
      <c r="K6658" t="b">
        <v>1</v>
      </c>
      <c r="L6658" t="b">
        <v>0</v>
      </c>
      <c r="M6658" t="b">
        <v>0</v>
      </c>
      <c r="N6658" t="s">
        <v>7064</v>
      </c>
      <c r="O6658">
        <v>2</v>
      </c>
      <c r="P6658" t="s">
        <v>17</v>
      </c>
      <c r="Q6658">
        <v>85.9</v>
      </c>
      <c r="R6658">
        <v>6110.75</v>
      </c>
      <c r="S6658">
        <v>71.137951105937134</v>
      </c>
      <c r="T6658">
        <v>85.9</v>
      </c>
      <c r="U6658">
        <v>1</v>
      </c>
      <c r="V6658">
        <v>43705</v>
      </c>
      <c r="W6658">
        <v>2163</v>
      </c>
      <c r="X6658">
        <v>41542</v>
      </c>
      <c r="Y6658" t="b">
        <v>1</v>
      </c>
      <c r="Z6658" t="b">
        <v>0</v>
      </c>
      <c r="AA6658" t="b">
        <v>1</v>
      </c>
      <c r="AB6658" t="b">
        <v>1</v>
      </c>
      <c r="AC6658" t="s">
        <v>5</v>
      </c>
    </row>
    <row r="6659" spans="1:29" x14ac:dyDescent="0.15">
      <c r="A6659" t="s">
        <v>639</v>
      </c>
      <c r="B6659" t="s">
        <v>3</v>
      </c>
      <c r="C6659">
        <v>1</v>
      </c>
      <c r="D6659" t="s">
        <v>5</v>
      </c>
      <c r="E6659" t="s">
        <v>5</v>
      </c>
      <c r="F6659">
        <v>0</v>
      </c>
      <c r="G6659" t="s">
        <v>7059</v>
      </c>
      <c r="H6659">
        <v>2</v>
      </c>
      <c r="I6659" t="s">
        <v>7061</v>
      </c>
      <c r="J6659">
        <v>2</v>
      </c>
      <c r="K6659" t="b">
        <v>1</v>
      </c>
      <c r="L6659" t="b">
        <v>0</v>
      </c>
      <c r="M6659" t="b">
        <v>0</v>
      </c>
      <c r="N6659" t="s">
        <v>7064</v>
      </c>
      <c r="O6659">
        <v>2</v>
      </c>
      <c r="P6659" t="s">
        <v>7</v>
      </c>
      <c r="Q6659">
        <v>111.65</v>
      </c>
      <c r="R6659">
        <v>7943.45</v>
      </c>
      <c r="S6659">
        <v>71.145991939095381</v>
      </c>
      <c r="T6659">
        <v>111.65</v>
      </c>
      <c r="U6659">
        <v>1</v>
      </c>
      <c r="V6659">
        <v>43705</v>
      </c>
      <c r="W6659">
        <v>2163</v>
      </c>
      <c r="X6659">
        <v>41542</v>
      </c>
      <c r="Y6659" t="b">
        <v>1</v>
      </c>
      <c r="Z6659" t="b">
        <v>0</v>
      </c>
      <c r="AA6659" t="b">
        <v>1</v>
      </c>
      <c r="AB6659" t="b">
        <v>1</v>
      </c>
      <c r="AC6659" t="s">
        <v>5</v>
      </c>
    </row>
    <row r="6660" spans="1:29" x14ac:dyDescent="0.15">
      <c r="A6660" t="s">
        <v>756</v>
      </c>
      <c r="B6660" t="s">
        <v>3</v>
      </c>
      <c r="C6660">
        <v>1</v>
      </c>
      <c r="D6660" t="s">
        <v>4</v>
      </c>
      <c r="E6660" t="s">
        <v>5</v>
      </c>
      <c r="F6660">
        <v>1</v>
      </c>
      <c r="G6660" t="s">
        <v>7059</v>
      </c>
      <c r="H6660">
        <v>2</v>
      </c>
      <c r="I6660" t="s">
        <v>7061</v>
      </c>
      <c r="J6660">
        <v>2</v>
      </c>
      <c r="K6660" t="b">
        <v>1</v>
      </c>
      <c r="L6660" t="b">
        <v>0</v>
      </c>
      <c r="M6660" t="b">
        <v>0</v>
      </c>
      <c r="N6660" t="s">
        <v>7064</v>
      </c>
      <c r="O6660">
        <v>2</v>
      </c>
      <c r="P6660" t="s">
        <v>17</v>
      </c>
      <c r="Q6660">
        <v>110.8</v>
      </c>
      <c r="R6660">
        <v>7882.25</v>
      </c>
      <c r="S6660">
        <v>71.139440433212997</v>
      </c>
      <c r="T6660">
        <v>110.8</v>
      </c>
      <c r="U6660">
        <v>1</v>
      </c>
      <c r="V6660">
        <v>43705</v>
      </c>
      <c r="W6660">
        <v>2163</v>
      </c>
      <c r="X6660">
        <v>41542</v>
      </c>
      <c r="Y6660" t="b">
        <v>1</v>
      </c>
      <c r="Z6660" t="b">
        <v>0</v>
      </c>
      <c r="AA6660" t="b">
        <v>1</v>
      </c>
      <c r="AB6660" t="b">
        <v>1</v>
      </c>
      <c r="AC6660" t="s">
        <v>5</v>
      </c>
    </row>
    <row r="6661" spans="1:29" x14ac:dyDescent="0.15">
      <c r="A6661" t="s">
        <v>6590</v>
      </c>
      <c r="B6661" t="s">
        <v>9</v>
      </c>
      <c r="C6661">
        <v>0</v>
      </c>
      <c r="D6661" t="s">
        <v>5</v>
      </c>
      <c r="E6661" t="s">
        <v>5</v>
      </c>
      <c r="F6661">
        <v>0</v>
      </c>
      <c r="G6661" t="s">
        <v>7059</v>
      </c>
      <c r="H6661">
        <v>2</v>
      </c>
      <c r="I6661" t="s">
        <v>6</v>
      </c>
      <c r="J6661">
        <v>1</v>
      </c>
      <c r="K6661" t="b">
        <v>1</v>
      </c>
      <c r="L6661" t="b">
        <v>0</v>
      </c>
      <c r="M6661" t="b">
        <v>0</v>
      </c>
      <c r="N6661" t="s">
        <v>7064</v>
      </c>
      <c r="O6661">
        <v>2</v>
      </c>
      <c r="P6661" t="s">
        <v>17</v>
      </c>
      <c r="Q6661">
        <v>84.3</v>
      </c>
      <c r="R6661">
        <v>5997.1</v>
      </c>
      <c r="S6661">
        <v>71.139976275207601</v>
      </c>
      <c r="T6661">
        <v>84.3</v>
      </c>
      <c r="U6661">
        <v>1</v>
      </c>
      <c r="V6661">
        <v>43705</v>
      </c>
      <c r="W6661">
        <v>2163</v>
      </c>
      <c r="X6661">
        <v>41542</v>
      </c>
      <c r="Y6661" t="b">
        <v>0</v>
      </c>
      <c r="Z6661" t="b">
        <v>0</v>
      </c>
      <c r="AA6661" t="b">
        <v>1</v>
      </c>
      <c r="AB6661" t="b">
        <v>1</v>
      </c>
      <c r="AC6661" t="s">
        <v>5</v>
      </c>
    </row>
    <row r="6662" spans="1:29" x14ac:dyDescent="0.15">
      <c r="A6662" t="s">
        <v>1821</v>
      </c>
      <c r="B6662" t="s">
        <v>3</v>
      </c>
      <c r="C6662">
        <v>0</v>
      </c>
      <c r="D6662" t="s">
        <v>4</v>
      </c>
      <c r="E6662" t="s">
        <v>4</v>
      </c>
      <c r="F6662">
        <v>3</v>
      </c>
      <c r="G6662" t="s">
        <v>7059</v>
      </c>
      <c r="H6662">
        <v>2</v>
      </c>
      <c r="I6662" t="s">
        <v>7061</v>
      </c>
      <c r="J6662">
        <v>2</v>
      </c>
      <c r="K6662" t="b">
        <v>1</v>
      </c>
      <c r="L6662" t="b">
        <v>0</v>
      </c>
      <c r="M6662" t="b">
        <v>0</v>
      </c>
      <c r="N6662" t="s">
        <v>7063</v>
      </c>
      <c r="O6662">
        <v>1</v>
      </c>
      <c r="P6662" t="s">
        <v>17</v>
      </c>
      <c r="Q6662">
        <v>95.15</v>
      </c>
      <c r="R6662">
        <v>6770.85</v>
      </c>
      <c r="S6662">
        <v>71.159747766684177</v>
      </c>
      <c r="T6662">
        <v>95.15000000000002</v>
      </c>
      <c r="U6662" t="e">
        <v>#N/A</v>
      </c>
      <c r="V6662">
        <v>43705</v>
      </c>
      <c r="W6662">
        <v>2163</v>
      </c>
      <c r="X6662">
        <v>41542</v>
      </c>
      <c r="Y6662" t="b">
        <v>1</v>
      </c>
      <c r="Z6662" t="b">
        <v>0</v>
      </c>
      <c r="AA6662" t="b">
        <v>1</v>
      </c>
      <c r="AB6662" t="b">
        <v>1</v>
      </c>
      <c r="AC6662" t="s">
        <v>5</v>
      </c>
    </row>
    <row r="6663" spans="1:29" x14ac:dyDescent="0.15">
      <c r="A6663" t="s">
        <v>727</v>
      </c>
      <c r="B6663" t="s">
        <v>3</v>
      </c>
      <c r="C6663">
        <v>0</v>
      </c>
      <c r="D6663" t="s">
        <v>4</v>
      </c>
      <c r="E6663" t="s">
        <v>5</v>
      </c>
      <c r="F6663">
        <v>1</v>
      </c>
      <c r="G6663" t="s">
        <v>7057</v>
      </c>
      <c r="H6663">
        <v>0</v>
      </c>
      <c r="I6663" t="s">
        <v>6</v>
      </c>
      <c r="J6663">
        <v>1</v>
      </c>
      <c r="K6663" t="b">
        <v>0</v>
      </c>
      <c r="L6663" t="b">
        <v>1</v>
      </c>
      <c r="M6663" t="b">
        <v>0</v>
      </c>
      <c r="N6663" t="s">
        <v>7064</v>
      </c>
      <c r="O6663">
        <v>2</v>
      </c>
      <c r="P6663" t="s">
        <v>13</v>
      </c>
      <c r="Q6663">
        <v>58.25</v>
      </c>
      <c r="R6663">
        <v>4145.8999999999996</v>
      </c>
      <c r="S6663">
        <v>71.174248927038619</v>
      </c>
      <c r="T6663">
        <v>58.25</v>
      </c>
      <c r="U6663">
        <v>1</v>
      </c>
      <c r="V6663">
        <v>43705</v>
      </c>
      <c r="W6663">
        <v>2164</v>
      </c>
      <c r="X6663">
        <v>41541</v>
      </c>
      <c r="Y6663" t="b">
        <v>1</v>
      </c>
      <c r="Z6663" t="b">
        <v>0</v>
      </c>
      <c r="AA6663" t="b">
        <v>1</v>
      </c>
      <c r="AB6663" t="b">
        <v>1</v>
      </c>
      <c r="AC6663" t="s">
        <v>5</v>
      </c>
    </row>
    <row r="6664" spans="1:29" x14ac:dyDescent="0.15">
      <c r="A6664" t="s">
        <v>5290</v>
      </c>
      <c r="B6664" t="s">
        <v>9</v>
      </c>
      <c r="C6664">
        <v>0</v>
      </c>
      <c r="D6664" t="s">
        <v>4</v>
      </c>
      <c r="E6664" t="s">
        <v>4</v>
      </c>
      <c r="F6664">
        <v>3</v>
      </c>
      <c r="G6664" t="s">
        <v>7059</v>
      </c>
      <c r="H6664">
        <v>2</v>
      </c>
      <c r="I6664" t="s">
        <v>7060</v>
      </c>
      <c r="J6664">
        <v>0</v>
      </c>
      <c r="K6664" t="b">
        <v>0</v>
      </c>
      <c r="L6664" t="b">
        <v>0</v>
      </c>
      <c r="M6664" t="b">
        <v>1</v>
      </c>
      <c r="N6664" t="s">
        <v>7064</v>
      </c>
      <c r="O6664">
        <v>2</v>
      </c>
      <c r="P6664" t="s">
        <v>17</v>
      </c>
      <c r="Q6664">
        <v>25.15</v>
      </c>
      <c r="R6664">
        <v>1790.15</v>
      </c>
      <c r="S6664">
        <v>71.178926441351891</v>
      </c>
      <c r="T6664">
        <v>25.150000000000002</v>
      </c>
      <c r="U6664" t="e">
        <v>#N/A</v>
      </c>
      <c r="V6664">
        <v>43705</v>
      </c>
      <c r="W6664">
        <v>2164</v>
      </c>
      <c r="X6664">
        <v>41541</v>
      </c>
      <c r="Y6664" t="b">
        <v>0</v>
      </c>
      <c r="Z6664" t="b">
        <v>0</v>
      </c>
      <c r="AA6664" t="b">
        <v>0</v>
      </c>
      <c r="AB6664" t="b">
        <v>0</v>
      </c>
      <c r="AC6664" t="s">
        <v>5</v>
      </c>
    </row>
    <row r="6665" spans="1:29" x14ac:dyDescent="0.15">
      <c r="A6665" t="s">
        <v>774</v>
      </c>
      <c r="B6665" t="s">
        <v>3</v>
      </c>
      <c r="C6665">
        <v>0</v>
      </c>
      <c r="D6665" t="s">
        <v>4</v>
      </c>
      <c r="E6665" t="s">
        <v>4</v>
      </c>
      <c r="F6665">
        <v>3</v>
      </c>
      <c r="G6665" t="s">
        <v>7059</v>
      </c>
      <c r="H6665">
        <v>2</v>
      </c>
      <c r="I6665" t="s">
        <v>6</v>
      </c>
      <c r="J6665">
        <v>1</v>
      </c>
      <c r="K6665" t="b">
        <v>1</v>
      </c>
      <c r="L6665" t="b">
        <v>0</v>
      </c>
      <c r="M6665" t="b">
        <v>0</v>
      </c>
      <c r="N6665" t="s">
        <v>7064</v>
      </c>
      <c r="O6665">
        <v>2</v>
      </c>
      <c r="P6665" t="s">
        <v>13</v>
      </c>
      <c r="Q6665">
        <v>66.849999999999994</v>
      </c>
      <c r="R6665">
        <v>4758.8</v>
      </c>
      <c r="S6665">
        <v>71.186237845923714</v>
      </c>
      <c r="T6665">
        <v>66.849999999999994</v>
      </c>
      <c r="U6665">
        <v>1</v>
      </c>
      <c r="V6665">
        <v>43705</v>
      </c>
      <c r="W6665">
        <v>2164</v>
      </c>
      <c r="X6665">
        <v>41541</v>
      </c>
      <c r="Y6665" t="b">
        <v>1</v>
      </c>
      <c r="Z6665" t="b">
        <v>0</v>
      </c>
      <c r="AA6665" t="b">
        <v>1</v>
      </c>
      <c r="AB6665" t="b">
        <v>1</v>
      </c>
      <c r="AC6665" t="s">
        <v>5</v>
      </c>
    </row>
    <row r="6666" spans="1:29" x14ac:dyDescent="0.15">
      <c r="A6666" t="s">
        <v>6711</v>
      </c>
      <c r="B6666" t="s">
        <v>9</v>
      </c>
      <c r="C6666">
        <v>0</v>
      </c>
      <c r="D6666" t="s">
        <v>4</v>
      </c>
      <c r="E6666" t="s">
        <v>5</v>
      </c>
      <c r="F6666">
        <v>1</v>
      </c>
      <c r="G6666" t="s">
        <v>7059</v>
      </c>
      <c r="H6666">
        <v>2</v>
      </c>
      <c r="I6666" t="s">
        <v>7061</v>
      </c>
      <c r="J6666">
        <v>2</v>
      </c>
      <c r="K6666" t="b">
        <v>1</v>
      </c>
      <c r="L6666" t="b">
        <v>0</v>
      </c>
      <c r="M6666" t="b">
        <v>0</v>
      </c>
      <c r="N6666" t="s">
        <v>7064</v>
      </c>
      <c r="O6666">
        <v>2</v>
      </c>
      <c r="P6666" t="s">
        <v>13</v>
      </c>
      <c r="Q6666">
        <v>106.3</v>
      </c>
      <c r="R6666">
        <v>7565.35</v>
      </c>
      <c r="S6666">
        <v>71.16980244590782</v>
      </c>
      <c r="T6666">
        <v>106.29999999999998</v>
      </c>
      <c r="U6666">
        <v>1</v>
      </c>
      <c r="V6666">
        <v>43705</v>
      </c>
      <c r="W6666">
        <v>2164</v>
      </c>
      <c r="X6666">
        <v>41541</v>
      </c>
      <c r="Y6666" t="b">
        <v>0</v>
      </c>
      <c r="Z6666" t="b">
        <v>0</v>
      </c>
      <c r="AA6666" t="b">
        <v>1</v>
      </c>
      <c r="AB6666" t="b">
        <v>1</v>
      </c>
      <c r="AC6666" t="s">
        <v>5</v>
      </c>
    </row>
    <row r="6667" spans="1:29" x14ac:dyDescent="0.15">
      <c r="A6667" t="s">
        <v>1429</v>
      </c>
      <c r="B6667" t="s">
        <v>9</v>
      </c>
      <c r="C6667">
        <v>0</v>
      </c>
      <c r="D6667" t="s">
        <v>4</v>
      </c>
      <c r="E6667" t="s">
        <v>4</v>
      </c>
      <c r="F6667">
        <v>3</v>
      </c>
      <c r="G6667" t="s">
        <v>7059</v>
      </c>
      <c r="H6667">
        <v>2</v>
      </c>
      <c r="I6667" t="s">
        <v>7061</v>
      </c>
      <c r="J6667">
        <v>2</v>
      </c>
      <c r="K6667" t="b">
        <v>1</v>
      </c>
      <c r="L6667" t="b">
        <v>0</v>
      </c>
      <c r="M6667" t="b">
        <v>0</v>
      </c>
      <c r="N6667" t="s">
        <v>7062</v>
      </c>
      <c r="O6667">
        <v>0</v>
      </c>
      <c r="P6667" t="s">
        <v>13</v>
      </c>
      <c r="Q6667">
        <v>89.55</v>
      </c>
      <c r="R6667">
        <v>6373.1</v>
      </c>
      <c r="S6667">
        <v>71.168062534896706</v>
      </c>
      <c r="T6667">
        <v>89.550000000000011</v>
      </c>
      <c r="U6667" t="e">
        <v>#N/A</v>
      </c>
      <c r="V6667">
        <v>43705</v>
      </c>
      <c r="W6667">
        <v>2164</v>
      </c>
      <c r="X6667">
        <v>41541</v>
      </c>
      <c r="Y6667" t="b">
        <v>0</v>
      </c>
      <c r="Z6667" t="b">
        <v>0</v>
      </c>
      <c r="AA6667" t="b">
        <v>1</v>
      </c>
      <c r="AB6667" t="b">
        <v>1</v>
      </c>
      <c r="AC6667" t="s">
        <v>5</v>
      </c>
    </row>
    <row r="6668" spans="1:29" x14ac:dyDescent="0.15">
      <c r="A6668" t="s">
        <v>5819</v>
      </c>
      <c r="B6668" t="s">
        <v>9</v>
      </c>
      <c r="C6668">
        <v>0</v>
      </c>
      <c r="D6668" t="s">
        <v>4</v>
      </c>
      <c r="E6668" t="s">
        <v>5</v>
      </c>
      <c r="F6668">
        <v>1</v>
      </c>
      <c r="G6668" t="s">
        <v>7059</v>
      </c>
      <c r="H6668">
        <v>2</v>
      </c>
      <c r="I6668" t="s">
        <v>7061</v>
      </c>
      <c r="J6668">
        <v>2</v>
      </c>
      <c r="K6668" t="b">
        <v>1</v>
      </c>
      <c r="L6668" t="b">
        <v>0</v>
      </c>
      <c r="M6668" t="b">
        <v>0</v>
      </c>
      <c r="N6668" t="s">
        <v>7064</v>
      </c>
      <c r="O6668">
        <v>2</v>
      </c>
      <c r="P6668" t="s">
        <v>7</v>
      </c>
      <c r="Q6668">
        <v>108.4</v>
      </c>
      <c r="R6668">
        <v>7719.5</v>
      </c>
      <c r="S6668">
        <v>71.213099630996311</v>
      </c>
      <c r="T6668">
        <v>108.39999999999999</v>
      </c>
      <c r="U6668">
        <v>1</v>
      </c>
      <c r="V6668">
        <v>43705</v>
      </c>
      <c r="W6668">
        <v>2165</v>
      </c>
      <c r="X6668">
        <v>41540</v>
      </c>
      <c r="Y6668" t="b">
        <v>0</v>
      </c>
      <c r="Z6668" t="b">
        <v>0</v>
      </c>
      <c r="AA6668" t="b">
        <v>1</v>
      </c>
      <c r="AB6668" t="b">
        <v>1</v>
      </c>
      <c r="AC6668" t="s">
        <v>5</v>
      </c>
    </row>
    <row r="6669" spans="1:29" x14ac:dyDescent="0.15">
      <c r="A6669" t="s">
        <v>5033</v>
      </c>
      <c r="B6669" t="s">
        <v>9</v>
      </c>
      <c r="C6669">
        <v>0</v>
      </c>
      <c r="D6669" t="s">
        <v>4</v>
      </c>
      <c r="E6669" t="s">
        <v>4</v>
      </c>
      <c r="F6669">
        <v>3</v>
      </c>
      <c r="G6669" t="s">
        <v>7058</v>
      </c>
      <c r="H6669">
        <v>1</v>
      </c>
      <c r="I6669" t="s">
        <v>7061</v>
      </c>
      <c r="J6669">
        <v>2</v>
      </c>
      <c r="K6669" t="b">
        <v>1</v>
      </c>
      <c r="L6669" t="b">
        <v>0</v>
      </c>
      <c r="M6669" t="b">
        <v>0</v>
      </c>
      <c r="N6669" t="s">
        <v>7064</v>
      </c>
      <c r="O6669">
        <v>2</v>
      </c>
      <c r="P6669" t="s">
        <v>17</v>
      </c>
      <c r="Q6669">
        <v>109.3</v>
      </c>
      <c r="R6669">
        <v>7782.85</v>
      </c>
      <c r="S6669">
        <v>71.206312900274483</v>
      </c>
      <c r="T6669">
        <v>109.3</v>
      </c>
      <c r="U6669">
        <v>1</v>
      </c>
      <c r="V6669">
        <v>43705</v>
      </c>
      <c r="W6669">
        <v>2165</v>
      </c>
      <c r="X6669">
        <v>41540</v>
      </c>
      <c r="Y6669" t="b">
        <v>0</v>
      </c>
      <c r="Z6669" t="b">
        <v>0</v>
      </c>
      <c r="AA6669" t="b">
        <v>1</v>
      </c>
      <c r="AB6669" t="b">
        <v>1</v>
      </c>
      <c r="AC6669" t="s">
        <v>5</v>
      </c>
    </row>
    <row r="6670" spans="1:29" x14ac:dyDescent="0.15">
      <c r="A6670" t="s">
        <v>4699</v>
      </c>
      <c r="B6670" t="s">
        <v>3</v>
      </c>
      <c r="C6670">
        <v>1</v>
      </c>
      <c r="D6670" t="s">
        <v>4</v>
      </c>
      <c r="E6670" t="s">
        <v>5</v>
      </c>
      <c r="F6670">
        <v>1</v>
      </c>
      <c r="G6670" t="s">
        <v>7059</v>
      </c>
      <c r="H6670">
        <v>2</v>
      </c>
      <c r="I6670" t="s">
        <v>7061</v>
      </c>
      <c r="J6670">
        <v>2</v>
      </c>
      <c r="K6670" t="b">
        <v>1</v>
      </c>
      <c r="L6670" t="b">
        <v>0</v>
      </c>
      <c r="M6670" t="b">
        <v>0</v>
      </c>
      <c r="N6670" t="s">
        <v>7062</v>
      </c>
      <c r="O6670">
        <v>0</v>
      </c>
      <c r="P6670" t="s">
        <v>7</v>
      </c>
      <c r="Q6670">
        <v>90.85</v>
      </c>
      <c r="R6670">
        <v>6470.1</v>
      </c>
      <c r="S6670">
        <v>71.217391304347828</v>
      </c>
      <c r="T6670">
        <v>90.850000000000009</v>
      </c>
      <c r="U6670" t="e">
        <v>#N/A</v>
      </c>
      <c r="V6670">
        <v>43705</v>
      </c>
      <c r="W6670">
        <v>2165</v>
      </c>
      <c r="X6670">
        <v>41540</v>
      </c>
      <c r="Y6670" t="b">
        <v>1</v>
      </c>
      <c r="Z6670" t="b">
        <v>0</v>
      </c>
      <c r="AA6670" t="b">
        <v>1</v>
      </c>
      <c r="AB6670" t="b">
        <v>1</v>
      </c>
      <c r="AC6670" t="s">
        <v>5</v>
      </c>
    </row>
    <row r="6671" spans="1:29" x14ac:dyDescent="0.15">
      <c r="A6671" t="s">
        <v>3144</v>
      </c>
      <c r="B6671" t="s">
        <v>9</v>
      </c>
      <c r="C6671">
        <v>0</v>
      </c>
      <c r="D6671" t="s">
        <v>4</v>
      </c>
      <c r="E6671" t="s">
        <v>5</v>
      </c>
      <c r="F6671">
        <v>1</v>
      </c>
      <c r="G6671" t="s">
        <v>7057</v>
      </c>
      <c r="H6671">
        <v>0</v>
      </c>
      <c r="I6671" t="s">
        <v>6</v>
      </c>
      <c r="J6671">
        <v>1</v>
      </c>
      <c r="K6671" t="b">
        <v>0</v>
      </c>
      <c r="L6671" t="b">
        <v>1</v>
      </c>
      <c r="M6671" t="b">
        <v>0</v>
      </c>
      <c r="N6671" t="s">
        <v>7063</v>
      </c>
      <c r="O6671">
        <v>1</v>
      </c>
      <c r="P6671" t="s">
        <v>13</v>
      </c>
      <c r="Q6671">
        <v>51.05</v>
      </c>
      <c r="R6671">
        <v>3635.15</v>
      </c>
      <c r="S6671">
        <v>71.20763956904996</v>
      </c>
      <c r="T6671">
        <v>51.05</v>
      </c>
      <c r="U6671">
        <v>1</v>
      </c>
      <c r="V6671">
        <v>43705</v>
      </c>
      <c r="W6671">
        <v>2165</v>
      </c>
      <c r="X6671">
        <v>41540</v>
      </c>
      <c r="Y6671" t="b">
        <v>0</v>
      </c>
      <c r="Z6671" t="b">
        <v>0</v>
      </c>
      <c r="AA6671" t="b">
        <v>1</v>
      </c>
      <c r="AB6671" t="b">
        <v>1</v>
      </c>
      <c r="AC6671" t="s">
        <v>5</v>
      </c>
    </row>
    <row r="6672" spans="1:29" x14ac:dyDescent="0.15">
      <c r="A6672" t="s">
        <v>1419</v>
      </c>
      <c r="B6672" t="s">
        <v>3</v>
      </c>
      <c r="C6672">
        <v>0</v>
      </c>
      <c r="D6672" t="s">
        <v>4</v>
      </c>
      <c r="E6672" t="s">
        <v>5</v>
      </c>
      <c r="F6672">
        <v>1</v>
      </c>
      <c r="G6672" t="s">
        <v>7059</v>
      </c>
      <c r="H6672">
        <v>2</v>
      </c>
      <c r="I6672" t="s">
        <v>7061</v>
      </c>
      <c r="J6672">
        <v>2</v>
      </c>
      <c r="K6672" t="b">
        <v>1</v>
      </c>
      <c r="L6672" t="b">
        <v>0</v>
      </c>
      <c r="M6672" t="b">
        <v>0</v>
      </c>
      <c r="N6672" t="s">
        <v>7063</v>
      </c>
      <c r="O6672">
        <v>1</v>
      </c>
      <c r="P6672" t="s">
        <v>17</v>
      </c>
      <c r="Q6672">
        <v>104.1</v>
      </c>
      <c r="R6672">
        <v>7412.25</v>
      </c>
      <c r="S6672">
        <v>71.203170028818448</v>
      </c>
      <c r="T6672">
        <v>104.1</v>
      </c>
      <c r="U6672">
        <v>1</v>
      </c>
      <c r="V6672">
        <v>43705</v>
      </c>
      <c r="W6672">
        <v>2165</v>
      </c>
      <c r="X6672">
        <v>41540</v>
      </c>
      <c r="Y6672" t="b">
        <v>1</v>
      </c>
      <c r="Z6672" t="b">
        <v>0</v>
      </c>
      <c r="AA6672" t="b">
        <v>0</v>
      </c>
      <c r="AB6672" t="b">
        <v>1</v>
      </c>
      <c r="AC6672" t="s">
        <v>5</v>
      </c>
    </row>
    <row r="6673" spans="1:29" x14ac:dyDescent="0.15">
      <c r="A6673" t="s">
        <v>2090</v>
      </c>
      <c r="B6673" t="s">
        <v>9</v>
      </c>
      <c r="C6673">
        <v>0</v>
      </c>
      <c r="D6673" t="s">
        <v>4</v>
      </c>
      <c r="E6673" t="s">
        <v>4</v>
      </c>
      <c r="F6673">
        <v>3</v>
      </c>
      <c r="G6673" t="s">
        <v>7059</v>
      </c>
      <c r="H6673">
        <v>2</v>
      </c>
      <c r="I6673" t="s">
        <v>7061</v>
      </c>
      <c r="J6673">
        <v>2</v>
      </c>
      <c r="K6673" t="b">
        <v>1</v>
      </c>
      <c r="L6673" t="b">
        <v>0</v>
      </c>
      <c r="M6673" t="b">
        <v>0</v>
      </c>
      <c r="N6673" t="s">
        <v>7062</v>
      </c>
      <c r="O6673">
        <v>0</v>
      </c>
      <c r="P6673" t="s">
        <v>7</v>
      </c>
      <c r="Q6673">
        <v>106.05</v>
      </c>
      <c r="R6673">
        <v>7554.05</v>
      </c>
      <c r="S6673">
        <v>71.231023102310232</v>
      </c>
      <c r="T6673">
        <v>106.05</v>
      </c>
      <c r="U6673">
        <v>1</v>
      </c>
      <c r="V6673">
        <v>43705</v>
      </c>
      <c r="W6673">
        <v>2165</v>
      </c>
      <c r="X6673">
        <v>41540</v>
      </c>
      <c r="Y6673" t="b">
        <v>0</v>
      </c>
      <c r="Z6673" t="b">
        <v>0</v>
      </c>
      <c r="AA6673" t="b">
        <v>1</v>
      </c>
      <c r="AB6673" t="b">
        <v>1</v>
      </c>
      <c r="AC6673" t="s">
        <v>5</v>
      </c>
    </row>
    <row r="6674" spans="1:29" x14ac:dyDescent="0.15">
      <c r="A6674" t="s">
        <v>4160</v>
      </c>
      <c r="B6674" t="s">
        <v>9</v>
      </c>
      <c r="C6674">
        <v>0</v>
      </c>
      <c r="D6674" t="s">
        <v>4</v>
      </c>
      <c r="E6674" t="s">
        <v>5</v>
      </c>
      <c r="F6674">
        <v>1</v>
      </c>
      <c r="G6674" t="s">
        <v>7057</v>
      </c>
      <c r="H6674">
        <v>0</v>
      </c>
      <c r="I6674" t="s">
        <v>6</v>
      </c>
      <c r="J6674">
        <v>1</v>
      </c>
      <c r="K6674" t="b">
        <v>0</v>
      </c>
      <c r="L6674" t="b">
        <v>1</v>
      </c>
      <c r="M6674" t="b">
        <v>0</v>
      </c>
      <c r="N6674" t="s">
        <v>7064</v>
      </c>
      <c r="O6674">
        <v>2</v>
      </c>
      <c r="P6674" t="s">
        <v>7</v>
      </c>
      <c r="Q6674">
        <v>49.35</v>
      </c>
      <c r="R6674">
        <v>3515.25</v>
      </c>
      <c r="S6674">
        <v>71.231003039513681</v>
      </c>
      <c r="T6674">
        <v>49.35</v>
      </c>
      <c r="U6674">
        <v>1</v>
      </c>
      <c r="V6674">
        <v>43705</v>
      </c>
      <c r="W6674">
        <v>2165</v>
      </c>
      <c r="X6674">
        <v>41540</v>
      </c>
      <c r="Y6674" t="b">
        <v>0</v>
      </c>
      <c r="Z6674" t="b">
        <v>1</v>
      </c>
      <c r="AA6674" t="b">
        <v>1</v>
      </c>
      <c r="AB6674" t="b">
        <v>1</v>
      </c>
      <c r="AC6674" t="s">
        <v>4</v>
      </c>
    </row>
    <row r="6675" spans="1:29" x14ac:dyDescent="0.15">
      <c r="A6675" t="s">
        <v>2870</v>
      </c>
      <c r="B6675" t="s">
        <v>9</v>
      </c>
      <c r="C6675">
        <v>1</v>
      </c>
      <c r="D6675" t="s">
        <v>4</v>
      </c>
      <c r="E6675" t="s">
        <v>5</v>
      </c>
      <c r="F6675">
        <v>1</v>
      </c>
      <c r="G6675" t="s">
        <v>7059</v>
      </c>
      <c r="H6675">
        <v>2</v>
      </c>
      <c r="I6675" t="s">
        <v>6</v>
      </c>
      <c r="J6675">
        <v>1</v>
      </c>
      <c r="K6675" t="b">
        <v>1</v>
      </c>
      <c r="L6675" t="b">
        <v>0</v>
      </c>
      <c r="M6675" t="b">
        <v>0</v>
      </c>
      <c r="N6675" t="s">
        <v>7064</v>
      </c>
      <c r="O6675">
        <v>2</v>
      </c>
      <c r="P6675" t="s">
        <v>17</v>
      </c>
      <c r="Q6675">
        <v>88.55</v>
      </c>
      <c r="R6675">
        <v>6306.5</v>
      </c>
      <c r="S6675">
        <v>71.219649915302085</v>
      </c>
      <c r="T6675">
        <v>88.550000000000011</v>
      </c>
      <c r="U6675" t="e">
        <v>#N/A</v>
      </c>
      <c r="V6675">
        <v>43705</v>
      </c>
      <c r="W6675">
        <v>2165</v>
      </c>
      <c r="X6675">
        <v>41540</v>
      </c>
      <c r="Y6675" t="b">
        <v>0</v>
      </c>
      <c r="Z6675" t="b">
        <v>0</v>
      </c>
      <c r="AA6675" t="b">
        <v>0</v>
      </c>
      <c r="AB6675" t="b">
        <v>1</v>
      </c>
      <c r="AC6675" t="s">
        <v>5</v>
      </c>
    </row>
    <row r="6676" spans="1:29" x14ac:dyDescent="0.15">
      <c r="A6676" t="s">
        <v>1521</v>
      </c>
      <c r="B6676" t="s">
        <v>9</v>
      </c>
      <c r="C6676">
        <v>0</v>
      </c>
      <c r="D6676" t="s">
        <v>4</v>
      </c>
      <c r="E6676" t="s">
        <v>5</v>
      </c>
      <c r="F6676">
        <v>1</v>
      </c>
      <c r="G6676" t="s">
        <v>7059</v>
      </c>
      <c r="H6676">
        <v>2</v>
      </c>
      <c r="I6676" t="s">
        <v>6</v>
      </c>
      <c r="J6676">
        <v>1</v>
      </c>
      <c r="K6676" t="b">
        <v>1</v>
      </c>
      <c r="L6676" t="b">
        <v>0</v>
      </c>
      <c r="M6676" t="b">
        <v>0</v>
      </c>
      <c r="N6676" t="s">
        <v>7064</v>
      </c>
      <c r="O6676">
        <v>2</v>
      </c>
      <c r="P6676" t="s">
        <v>17</v>
      </c>
      <c r="Q6676">
        <v>80.400000000000006</v>
      </c>
      <c r="R6676">
        <v>5727.15</v>
      </c>
      <c r="S6676">
        <v>71.233208955223873</v>
      </c>
      <c r="T6676">
        <v>80.400000000000006</v>
      </c>
      <c r="U6676">
        <v>1</v>
      </c>
      <c r="V6676">
        <v>43705</v>
      </c>
      <c r="W6676">
        <v>2165</v>
      </c>
      <c r="X6676">
        <v>41540</v>
      </c>
      <c r="Y6676" t="b">
        <v>0</v>
      </c>
      <c r="Z6676" t="b">
        <v>0</v>
      </c>
      <c r="AA6676" t="b">
        <v>1</v>
      </c>
      <c r="AB6676" t="b">
        <v>1</v>
      </c>
      <c r="AC6676" t="s">
        <v>5</v>
      </c>
    </row>
    <row r="6677" spans="1:29" x14ac:dyDescent="0.15">
      <c r="A6677" t="s">
        <v>5440</v>
      </c>
      <c r="B6677" t="s">
        <v>3</v>
      </c>
      <c r="C6677">
        <v>0</v>
      </c>
      <c r="D6677" t="s">
        <v>4</v>
      </c>
      <c r="E6677" t="s">
        <v>4</v>
      </c>
      <c r="F6677">
        <v>3</v>
      </c>
      <c r="G6677" t="s">
        <v>7059</v>
      </c>
      <c r="H6677">
        <v>2</v>
      </c>
      <c r="I6677" t="s">
        <v>6</v>
      </c>
      <c r="J6677">
        <v>1</v>
      </c>
      <c r="K6677" t="b">
        <v>1</v>
      </c>
      <c r="L6677" t="b">
        <v>0</v>
      </c>
      <c r="M6677" t="b">
        <v>0</v>
      </c>
      <c r="N6677" t="s">
        <v>7064</v>
      </c>
      <c r="O6677">
        <v>2</v>
      </c>
      <c r="P6677" t="s">
        <v>13</v>
      </c>
      <c r="Q6677">
        <v>79.5</v>
      </c>
      <c r="R6677">
        <v>5661.7</v>
      </c>
      <c r="S6677">
        <v>71.216352201257862</v>
      </c>
      <c r="T6677">
        <v>79.5</v>
      </c>
      <c r="U6677">
        <v>1</v>
      </c>
      <c r="V6677">
        <v>43705</v>
      </c>
      <c r="W6677">
        <v>2165</v>
      </c>
      <c r="X6677">
        <v>41540</v>
      </c>
      <c r="Y6677" t="b">
        <v>1</v>
      </c>
      <c r="Z6677" t="b">
        <v>0</v>
      </c>
      <c r="AA6677" t="b">
        <v>1</v>
      </c>
      <c r="AB6677" t="b">
        <v>1</v>
      </c>
      <c r="AC6677" t="s">
        <v>5</v>
      </c>
    </row>
    <row r="6678" spans="1:29" x14ac:dyDescent="0.15">
      <c r="A6678" t="s">
        <v>816</v>
      </c>
      <c r="B6678" t="s">
        <v>3</v>
      </c>
      <c r="C6678">
        <v>0</v>
      </c>
      <c r="D6678" t="s">
        <v>4</v>
      </c>
      <c r="E6678" t="s">
        <v>4</v>
      </c>
      <c r="F6678">
        <v>3</v>
      </c>
      <c r="G6678" t="s">
        <v>7059</v>
      </c>
      <c r="H6678">
        <v>2</v>
      </c>
      <c r="I6678" t="s">
        <v>6</v>
      </c>
      <c r="J6678">
        <v>1</v>
      </c>
      <c r="K6678" t="b">
        <v>1</v>
      </c>
      <c r="L6678" t="b">
        <v>0</v>
      </c>
      <c r="M6678" t="b">
        <v>0</v>
      </c>
      <c r="N6678" t="s">
        <v>7064</v>
      </c>
      <c r="O6678">
        <v>2</v>
      </c>
      <c r="P6678" t="s">
        <v>13</v>
      </c>
      <c r="Q6678">
        <v>76.8</v>
      </c>
      <c r="R6678">
        <v>5468.45</v>
      </c>
      <c r="S6678">
        <v>71.203776041666671</v>
      </c>
      <c r="T6678">
        <v>76.8</v>
      </c>
      <c r="U6678">
        <v>1</v>
      </c>
      <c r="V6678">
        <v>43705</v>
      </c>
      <c r="W6678">
        <v>2165</v>
      </c>
      <c r="X6678">
        <v>41540</v>
      </c>
      <c r="Y6678" t="b">
        <v>1</v>
      </c>
      <c r="Z6678" t="b">
        <v>0</v>
      </c>
      <c r="AA6678" t="b">
        <v>1</v>
      </c>
      <c r="AB6678" t="b">
        <v>1</v>
      </c>
      <c r="AC6678" t="s">
        <v>5</v>
      </c>
    </row>
    <row r="6679" spans="1:29" x14ac:dyDescent="0.15">
      <c r="A6679" t="s">
        <v>5714</v>
      </c>
      <c r="B6679" t="s">
        <v>9</v>
      </c>
      <c r="C6679">
        <v>1</v>
      </c>
      <c r="D6679" t="s">
        <v>5</v>
      </c>
      <c r="E6679" t="s">
        <v>5</v>
      </c>
      <c r="F6679">
        <v>0</v>
      </c>
      <c r="G6679" t="s">
        <v>7059</v>
      </c>
      <c r="H6679">
        <v>2</v>
      </c>
      <c r="I6679" t="s">
        <v>7060</v>
      </c>
      <c r="J6679">
        <v>0</v>
      </c>
      <c r="K6679" t="b">
        <v>0</v>
      </c>
      <c r="L6679" t="b">
        <v>0</v>
      </c>
      <c r="M6679" t="b">
        <v>1</v>
      </c>
      <c r="N6679" t="s">
        <v>7064</v>
      </c>
      <c r="O6679">
        <v>2</v>
      </c>
      <c r="P6679" t="s">
        <v>13</v>
      </c>
      <c r="Q6679">
        <v>25.4</v>
      </c>
      <c r="R6679">
        <v>1809.35</v>
      </c>
      <c r="S6679">
        <v>71.234251968503941</v>
      </c>
      <c r="T6679">
        <v>25.4</v>
      </c>
      <c r="U6679">
        <v>1</v>
      </c>
      <c r="V6679">
        <v>43705</v>
      </c>
      <c r="W6679">
        <v>2166</v>
      </c>
      <c r="X6679">
        <v>41539</v>
      </c>
      <c r="Y6679" t="b">
        <v>0</v>
      </c>
      <c r="Z6679" t="b">
        <v>0</v>
      </c>
      <c r="AA6679" t="b">
        <v>1</v>
      </c>
      <c r="AB6679" t="b">
        <v>0</v>
      </c>
      <c r="AC6679" t="s">
        <v>5</v>
      </c>
    </row>
    <row r="6680" spans="1:29" x14ac:dyDescent="0.15">
      <c r="A6680" t="s">
        <v>967</v>
      </c>
      <c r="B6680" t="s">
        <v>3</v>
      </c>
      <c r="C6680">
        <v>0</v>
      </c>
      <c r="D6680" t="s">
        <v>4</v>
      </c>
      <c r="E6680" t="s">
        <v>4</v>
      </c>
      <c r="F6680">
        <v>3</v>
      </c>
      <c r="G6680" t="s">
        <v>7059</v>
      </c>
      <c r="H6680">
        <v>2</v>
      </c>
      <c r="I6680" t="s">
        <v>7060</v>
      </c>
      <c r="J6680">
        <v>0</v>
      </c>
      <c r="K6680" t="b">
        <v>0</v>
      </c>
      <c r="L6680" t="b">
        <v>0</v>
      </c>
      <c r="M6680" t="b">
        <v>1</v>
      </c>
      <c r="N6680" t="s">
        <v>7064</v>
      </c>
      <c r="O6680">
        <v>2</v>
      </c>
      <c r="P6680" t="s">
        <v>13</v>
      </c>
      <c r="Q6680">
        <v>25.45</v>
      </c>
      <c r="R6680">
        <v>1813.35</v>
      </c>
      <c r="S6680">
        <v>71.251473477406677</v>
      </c>
      <c r="T6680">
        <v>25.45</v>
      </c>
      <c r="U6680">
        <v>1</v>
      </c>
      <c r="V6680">
        <v>43705</v>
      </c>
      <c r="W6680">
        <v>2166</v>
      </c>
      <c r="X6680">
        <v>41539</v>
      </c>
      <c r="Y6680" t="b">
        <v>1</v>
      </c>
      <c r="Z6680" t="b">
        <v>0</v>
      </c>
      <c r="AA6680" t="b">
        <v>1</v>
      </c>
      <c r="AB6680" t="b">
        <v>0</v>
      </c>
      <c r="AC6680" t="s">
        <v>5</v>
      </c>
    </row>
    <row r="6681" spans="1:29" x14ac:dyDescent="0.15">
      <c r="A6681" t="s">
        <v>3306</v>
      </c>
      <c r="B6681" t="s">
        <v>3</v>
      </c>
      <c r="C6681">
        <v>0</v>
      </c>
      <c r="D6681" t="s">
        <v>4</v>
      </c>
      <c r="E6681" t="s">
        <v>4</v>
      </c>
      <c r="F6681">
        <v>3</v>
      </c>
      <c r="G6681" t="s">
        <v>7059</v>
      </c>
      <c r="H6681">
        <v>2</v>
      </c>
      <c r="I6681" t="s">
        <v>6</v>
      </c>
      <c r="J6681">
        <v>1</v>
      </c>
      <c r="K6681" t="b">
        <v>1</v>
      </c>
      <c r="L6681" t="b">
        <v>0</v>
      </c>
      <c r="M6681" t="b">
        <v>0</v>
      </c>
      <c r="N6681" t="s">
        <v>7064</v>
      </c>
      <c r="O6681">
        <v>2</v>
      </c>
      <c r="P6681" t="s">
        <v>13</v>
      </c>
      <c r="Q6681">
        <v>80.2</v>
      </c>
      <c r="R6681">
        <v>5714.2</v>
      </c>
      <c r="S6681">
        <v>71.249376558603487</v>
      </c>
      <c r="T6681">
        <v>80.2</v>
      </c>
      <c r="U6681">
        <v>1</v>
      </c>
      <c r="V6681">
        <v>43705</v>
      </c>
      <c r="W6681">
        <v>2166</v>
      </c>
      <c r="X6681">
        <v>41539</v>
      </c>
      <c r="Y6681" t="b">
        <v>1</v>
      </c>
      <c r="Z6681" t="b">
        <v>0</v>
      </c>
      <c r="AA6681" t="b">
        <v>1</v>
      </c>
      <c r="AB6681" t="b">
        <v>1</v>
      </c>
      <c r="AC6681" t="s">
        <v>5</v>
      </c>
    </row>
    <row r="6682" spans="1:29" x14ac:dyDescent="0.15">
      <c r="A6682" t="s">
        <v>1198</v>
      </c>
      <c r="B6682" t="s">
        <v>3</v>
      </c>
      <c r="C6682">
        <v>1</v>
      </c>
      <c r="D6682" t="s">
        <v>5</v>
      </c>
      <c r="E6682" t="s">
        <v>5</v>
      </c>
      <c r="F6682">
        <v>0</v>
      </c>
      <c r="G6682" t="s">
        <v>7059</v>
      </c>
      <c r="H6682">
        <v>2</v>
      </c>
      <c r="I6682" t="s">
        <v>7061</v>
      </c>
      <c r="J6682">
        <v>2</v>
      </c>
      <c r="K6682" t="b">
        <v>1</v>
      </c>
      <c r="L6682" t="b">
        <v>0</v>
      </c>
      <c r="M6682" t="b">
        <v>0</v>
      </c>
      <c r="N6682" t="s">
        <v>7064</v>
      </c>
      <c r="O6682">
        <v>2</v>
      </c>
      <c r="P6682" t="s">
        <v>13</v>
      </c>
      <c r="Q6682">
        <v>104.05</v>
      </c>
      <c r="R6682">
        <v>7413.55</v>
      </c>
      <c r="S6682">
        <v>71.249879865449302</v>
      </c>
      <c r="T6682">
        <v>104.05000000000001</v>
      </c>
      <c r="U6682" t="e">
        <v>#N/A</v>
      </c>
      <c r="V6682">
        <v>43705</v>
      </c>
      <c r="W6682">
        <v>2166</v>
      </c>
      <c r="X6682">
        <v>41539</v>
      </c>
      <c r="Y6682" t="b">
        <v>1</v>
      </c>
      <c r="Z6682" t="b">
        <v>0</v>
      </c>
      <c r="AA6682" t="b">
        <v>1</v>
      </c>
      <c r="AB6682" t="b">
        <v>1</v>
      </c>
      <c r="AC6682" t="s">
        <v>5</v>
      </c>
    </row>
    <row r="6683" spans="1:29" x14ac:dyDescent="0.15">
      <c r="A6683" t="s">
        <v>2513</v>
      </c>
      <c r="B6683" t="s">
        <v>3</v>
      </c>
      <c r="C6683">
        <v>0</v>
      </c>
      <c r="D6683" t="s">
        <v>5</v>
      </c>
      <c r="E6683" t="s">
        <v>5</v>
      </c>
      <c r="F6683">
        <v>0</v>
      </c>
      <c r="G6683" t="s">
        <v>7059</v>
      </c>
      <c r="H6683">
        <v>2</v>
      </c>
      <c r="I6683" t="s">
        <v>7060</v>
      </c>
      <c r="J6683">
        <v>0</v>
      </c>
      <c r="K6683" t="b">
        <v>0</v>
      </c>
      <c r="L6683" t="b">
        <v>0</v>
      </c>
      <c r="M6683" t="b">
        <v>1</v>
      </c>
      <c r="N6683" t="s">
        <v>7063</v>
      </c>
      <c r="O6683">
        <v>1</v>
      </c>
      <c r="P6683" t="s">
        <v>17</v>
      </c>
      <c r="Q6683">
        <v>26.05</v>
      </c>
      <c r="R6683">
        <v>1856.4</v>
      </c>
      <c r="S6683">
        <v>71.262955854126687</v>
      </c>
      <c r="T6683">
        <v>26.049999999999997</v>
      </c>
      <c r="U6683">
        <v>1</v>
      </c>
      <c r="V6683">
        <v>43705</v>
      </c>
      <c r="W6683">
        <v>2166</v>
      </c>
      <c r="X6683">
        <v>41539</v>
      </c>
      <c r="Y6683" t="b">
        <v>1</v>
      </c>
      <c r="Z6683" t="b">
        <v>0</v>
      </c>
      <c r="AA6683" t="b">
        <v>1</v>
      </c>
      <c r="AB6683" t="b">
        <v>0</v>
      </c>
      <c r="AC6683" t="s">
        <v>5</v>
      </c>
    </row>
    <row r="6684" spans="1:29" x14ac:dyDescent="0.15">
      <c r="A6684" t="s">
        <v>4708</v>
      </c>
      <c r="B6684" t="s">
        <v>9</v>
      </c>
      <c r="C6684">
        <v>0</v>
      </c>
      <c r="D6684" t="s">
        <v>4</v>
      </c>
      <c r="E6684" t="s">
        <v>5</v>
      </c>
      <c r="F6684">
        <v>1</v>
      </c>
      <c r="G6684" t="s">
        <v>7058</v>
      </c>
      <c r="H6684">
        <v>1</v>
      </c>
      <c r="I6684" t="s">
        <v>7061</v>
      </c>
      <c r="J6684">
        <v>2</v>
      </c>
      <c r="K6684" t="b">
        <v>1</v>
      </c>
      <c r="L6684" t="b">
        <v>0</v>
      </c>
      <c r="M6684" t="b">
        <v>0</v>
      </c>
      <c r="N6684" t="s">
        <v>7062</v>
      </c>
      <c r="O6684">
        <v>0</v>
      </c>
      <c r="P6684" t="s">
        <v>7</v>
      </c>
      <c r="Q6684">
        <v>94.65</v>
      </c>
      <c r="R6684">
        <v>6747.35</v>
      </c>
      <c r="S6684">
        <v>71.287374537770731</v>
      </c>
      <c r="T6684">
        <v>94.65</v>
      </c>
      <c r="U6684">
        <v>1</v>
      </c>
      <c r="V6684">
        <v>43705</v>
      </c>
      <c r="W6684">
        <v>2167</v>
      </c>
      <c r="X6684">
        <v>41538</v>
      </c>
      <c r="Y6684" t="b">
        <v>0</v>
      </c>
      <c r="Z6684" t="b">
        <v>0</v>
      </c>
      <c r="AA6684" t="b">
        <v>1</v>
      </c>
      <c r="AB6684" t="b">
        <v>1</v>
      </c>
      <c r="AC6684" t="s">
        <v>5</v>
      </c>
    </row>
    <row r="6685" spans="1:29" x14ac:dyDescent="0.15">
      <c r="A6685" t="s">
        <v>2414</v>
      </c>
      <c r="B6685" t="s">
        <v>3</v>
      </c>
      <c r="C6685">
        <v>0</v>
      </c>
      <c r="D6685" t="s">
        <v>4</v>
      </c>
      <c r="E6685" t="s">
        <v>5</v>
      </c>
      <c r="F6685">
        <v>1</v>
      </c>
      <c r="G6685" t="s">
        <v>7058</v>
      </c>
      <c r="H6685">
        <v>1</v>
      </c>
      <c r="I6685" t="s">
        <v>6</v>
      </c>
      <c r="J6685">
        <v>1</v>
      </c>
      <c r="K6685" t="b">
        <v>1</v>
      </c>
      <c r="L6685" t="b">
        <v>0</v>
      </c>
      <c r="M6685" t="b">
        <v>0</v>
      </c>
      <c r="N6685" t="s">
        <v>7063</v>
      </c>
      <c r="O6685">
        <v>1</v>
      </c>
      <c r="P6685" t="s">
        <v>13</v>
      </c>
      <c r="Q6685">
        <v>84.8</v>
      </c>
      <c r="R6685">
        <v>6046.1</v>
      </c>
      <c r="S6685">
        <v>71.298349056603783</v>
      </c>
      <c r="T6685">
        <v>84.8</v>
      </c>
      <c r="U6685">
        <v>1</v>
      </c>
      <c r="V6685">
        <v>43705</v>
      </c>
      <c r="W6685">
        <v>2167</v>
      </c>
      <c r="X6685">
        <v>41538</v>
      </c>
      <c r="Y6685" t="b">
        <v>1</v>
      </c>
      <c r="Z6685" t="b">
        <v>0</v>
      </c>
      <c r="AA6685" t="b">
        <v>1</v>
      </c>
      <c r="AB6685" t="b">
        <v>1</v>
      </c>
      <c r="AC6685" t="s">
        <v>5</v>
      </c>
    </row>
    <row r="6686" spans="1:29" x14ac:dyDescent="0.15">
      <c r="A6686" t="s">
        <v>5279</v>
      </c>
      <c r="B6686" t="s">
        <v>9</v>
      </c>
      <c r="C6686">
        <v>0</v>
      </c>
      <c r="D6686" t="s">
        <v>4</v>
      </c>
      <c r="E6686" t="s">
        <v>4</v>
      </c>
      <c r="F6686">
        <v>3</v>
      </c>
      <c r="G6686" t="s">
        <v>7059</v>
      </c>
      <c r="H6686">
        <v>2</v>
      </c>
      <c r="I6686" t="s">
        <v>6</v>
      </c>
      <c r="J6686">
        <v>1</v>
      </c>
      <c r="K6686" t="b">
        <v>1</v>
      </c>
      <c r="L6686" t="b">
        <v>0</v>
      </c>
      <c r="M6686" t="b">
        <v>0</v>
      </c>
      <c r="N6686" t="s">
        <v>7064</v>
      </c>
      <c r="O6686">
        <v>2</v>
      </c>
      <c r="P6686" t="s">
        <v>13</v>
      </c>
      <c r="Q6686">
        <v>86.9</v>
      </c>
      <c r="R6686">
        <v>6194.1</v>
      </c>
      <c r="S6686">
        <v>71.278481012658233</v>
      </c>
      <c r="T6686">
        <v>86.9</v>
      </c>
      <c r="U6686">
        <v>1</v>
      </c>
      <c r="V6686">
        <v>43705</v>
      </c>
      <c r="W6686">
        <v>2167</v>
      </c>
      <c r="X6686">
        <v>41538</v>
      </c>
      <c r="Y6686" t="b">
        <v>0</v>
      </c>
      <c r="Z6686" t="b">
        <v>0</v>
      </c>
      <c r="AA6686" t="b">
        <v>1</v>
      </c>
      <c r="AB6686" t="b">
        <v>1</v>
      </c>
      <c r="AC6686" t="s">
        <v>5</v>
      </c>
    </row>
    <row r="6687" spans="1:29" x14ac:dyDescent="0.15">
      <c r="A6687" t="s">
        <v>1928</v>
      </c>
      <c r="B6687" t="s">
        <v>3</v>
      </c>
      <c r="C6687">
        <v>1</v>
      </c>
      <c r="D6687" t="s">
        <v>4</v>
      </c>
      <c r="E6687" t="s">
        <v>5</v>
      </c>
      <c r="F6687">
        <v>1</v>
      </c>
      <c r="G6687" t="s">
        <v>7059</v>
      </c>
      <c r="H6687">
        <v>2</v>
      </c>
      <c r="I6687" t="s">
        <v>6</v>
      </c>
      <c r="J6687">
        <v>1</v>
      </c>
      <c r="K6687" t="b">
        <v>1</v>
      </c>
      <c r="L6687" t="b">
        <v>0</v>
      </c>
      <c r="M6687" t="b">
        <v>0</v>
      </c>
      <c r="N6687" t="s">
        <v>7064</v>
      </c>
      <c r="O6687">
        <v>2</v>
      </c>
      <c r="P6687" t="s">
        <v>17</v>
      </c>
      <c r="Q6687">
        <v>89.1</v>
      </c>
      <c r="R6687">
        <v>6352.4</v>
      </c>
      <c r="S6687">
        <v>71.295173961840632</v>
      </c>
      <c r="T6687">
        <v>89.1</v>
      </c>
      <c r="U6687">
        <v>1</v>
      </c>
      <c r="V6687">
        <v>43705</v>
      </c>
      <c r="W6687">
        <v>2167</v>
      </c>
      <c r="X6687">
        <v>41538</v>
      </c>
      <c r="Y6687" t="b">
        <v>1</v>
      </c>
      <c r="Z6687" t="b">
        <v>0</v>
      </c>
      <c r="AA6687" t="b">
        <v>1</v>
      </c>
      <c r="AB6687" t="b">
        <v>1</v>
      </c>
      <c r="AC6687" t="s">
        <v>5</v>
      </c>
    </row>
    <row r="6688" spans="1:29" x14ac:dyDescent="0.15">
      <c r="A6688" t="s">
        <v>6254</v>
      </c>
      <c r="B6688" t="s">
        <v>3</v>
      </c>
      <c r="C6688">
        <v>0</v>
      </c>
      <c r="D6688" t="s">
        <v>4</v>
      </c>
      <c r="E6688" t="s">
        <v>4</v>
      </c>
      <c r="F6688">
        <v>3</v>
      </c>
      <c r="G6688" t="s">
        <v>7059</v>
      </c>
      <c r="H6688">
        <v>2</v>
      </c>
      <c r="I6688" t="s">
        <v>6</v>
      </c>
      <c r="J6688">
        <v>1</v>
      </c>
      <c r="K6688" t="b">
        <v>1</v>
      </c>
      <c r="L6688" t="b">
        <v>0</v>
      </c>
      <c r="M6688" t="b">
        <v>0</v>
      </c>
      <c r="N6688" t="s">
        <v>7064</v>
      </c>
      <c r="O6688">
        <v>2</v>
      </c>
      <c r="P6688" t="s">
        <v>17</v>
      </c>
      <c r="Q6688">
        <v>83.6</v>
      </c>
      <c r="R6688">
        <v>5959.3</v>
      </c>
      <c r="S6688">
        <v>71.283492822966508</v>
      </c>
      <c r="T6688">
        <v>83.600000000000009</v>
      </c>
      <c r="U6688" t="e">
        <v>#N/A</v>
      </c>
      <c r="V6688">
        <v>43705</v>
      </c>
      <c r="W6688">
        <v>2167</v>
      </c>
      <c r="X6688">
        <v>41538</v>
      </c>
      <c r="Y6688" t="b">
        <v>1</v>
      </c>
      <c r="Z6688" t="b">
        <v>0</v>
      </c>
      <c r="AA6688" t="b">
        <v>1</v>
      </c>
      <c r="AB6688" t="b">
        <v>1</v>
      </c>
      <c r="AC6688" t="s">
        <v>5</v>
      </c>
    </row>
    <row r="6689" spans="1:29" x14ac:dyDescent="0.15">
      <c r="A6689" t="s">
        <v>5631</v>
      </c>
      <c r="B6689" t="s">
        <v>9</v>
      </c>
      <c r="C6689">
        <v>0</v>
      </c>
      <c r="D6689" t="s">
        <v>4</v>
      </c>
      <c r="E6689" t="s">
        <v>5</v>
      </c>
      <c r="F6689">
        <v>1</v>
      </c>
      <c r="G6689" t="s">
        <v>7059</v>
      </c>
      <c r="H6689">
        <v>2</v>
      </c>
      <c r="I6689" t="s">
        <v>7061</v>
      </c>
      <c r="J6689">
        <v>2</v>
      </c>
      <c r="K6689" t="b">
        <v>1</v>
      </c>
      <c r="L6689" t="b">
        <v>0</v>
      </c>
      <c r="M6689" t="b">
        <v>0</v>
      </c>
      <c r="N6689" t="s">
        <v>7064</v>
      </c>
      <c r="O6689">
        <v>2</v>
      </c>
      <c r="P6689" t="s">
        <v>13</v>
      </c>
      <c r="Q6689">
        <v>104.8</v>
      </c>
      <c r="R6689">
        <v>7470.1</v>
      </c>
      <c r="S6689">
        <v>71.279580152671755</v>
      </c>
      <c r="T6689">
        <v>104.80000000000001</v>
      </c>
      <c r="U6689" t="e">
        <v>#N/A</v>
      </c>
      <c r="V6689">
        <v>43705</v>
      </c>
      <c r="W6689">
        <v>2167</v>
      </c>
      <c r="X6689">
        <v>41538</v>
      </c>
      <c r="Y6689" t="b">
        <v>0</v>
      </c>
      <c r="Z6689" t="b">
        <v>0</v>
      </c>
      <c r="AA6689" t="b">
        <v>1</v>
      </c>
      <c r="AB6689" t="b">
        <v>1</v>
      </c>
      <c r="AC6689" t="s">
        <v>5</v>
      </c>
    </row>
    <row r="6690" spans="1:29" x14ac:dyDescent="0.15">
      <c r="A6690" t="s">
        <v>5528</v>
      </c>
      <c r="B6690" t="s">
        <v>9</v>
      </c>
      <c r="C6690">
        <v>1</v>
      </c>
      <c r="D6690" t="s">
        <v>4</v>
      </c>
      <c r="E6690" t="s">
        <v>4</v>
      </c>
      <c r="F6690">
        <v>3</v>
      </c>
      <c r="G6690" t="s">
        <v>7058</v>
      </c>
      <c r="H6690">
        <v>1</v>
      </c>
      <c r="I6690" t="s">
        <v>7061</v>
      </c>
      <c r="J6690">
        <v>2</v>
      </c>
      <c r="K6690" t="b">
        <v>1</v>
      </c>
      <c r="L6690" t="b">
        <v>0</v>
      </c>
      <c r="M6690" t="b">
        <v>0</v>
      </c>
      <c r="N6690" t="s">
        <v>7063</v>
      </c>
      <c r="O6690">
        <v>1</v>
      </c>
      <c r="P6690" t="s">
        <v>13</v>
      </c>
      <c r="Q6690">
        <v>86.7</v>
      </c>
      <c r="R6690">
        <v>6179.35</v>
      </c>
      <c r="S6690">
        <v>71.272779700115336</v>
      </c>
      <c r="T6690">
        <v>86.700000000000017</v>
      </c>
      <c r="U6690" t="e">
        <v>#N/A</v>
      </c>
      <c r="V6690">
        <v>43705</v>
      </c>
      <c r="W6690">
        <v>2167</v>
      </c>
      <c r="X6690">
        <v>41538</v>
      </c>
      <c r="Y6690" t="b">
        <v>0</v>
      </c>
      <c r="Z6690" t="b">
        <v>0</v>
      </c>
      <c r="AA6690" t="b">
        <v>1</v>
      </c>
      <c r="AB6690" t="b">
        <v>1</v>
      </c>
      <c r="AC6690" t="s">
        <v>5</v>
      </c>
    </row>
    <row r="6691" spans="1:29" x14ac:dyDescent="0.15">
      <c r="A6691" t="s">
        <v>6253</v>
      </c>
      <c r="B6691" t="s">
        <v>3</v>
      </c>
      <c r="C6691">
        <v>0</v>
      </c>
      <c r="D6691" t="s">
        <v>4</v>
      </c>
      <c r="E6691" t="s">
        <v>4</v>
      </c>
      <c r="F6691">
        <v>3</v>
      </c>
      <c r="G6691" t="s">
        <v>7059</v>
      </c>
      <c r="H6691">
        <v>2</v>
      </c>
      <c r="I6691" t="s">
        <v>7061</v>
      </c>
      <c r="J6691">
        <v>2</v>
      </c>
      <c r="K6691" t="b">
        <v>1</v>
      </c>
      <c r="L6691" t="b">
        <v>0</v>
      </c>
      <c r="M6691" t="b">
        <v>0</v>
      </c>
      <c r="N6691" t="s">
        <v>7064</v>
      </c>
      <c r="O6691">
        <v>2</v>
      </c>
      <c r="P6691" t="s">
        <v>17</v>
      </c>
      <c r="Q6691">
        <v>107.45</v>
      </c>
      <c r="R6691">
        <v>7658.3</v>
      </c>
      <c r="S6691">
        <v>71.273150302466263</v>
      </c>
      <c r="T6691">
        <v>107.45</v>
      </c>
      <c r="U6691">
        <v>1</v>
      </c>
      <c r="V6691">
        <v>43705</v>
      </c>
      <c r="W6691">
        <v>2167</v>
      </c>
      <c r="X6691">
        <v>41538</v>
      </c>
      <c r="Y6691" t="b">
        <v>1</v>
      </c>
      <c r="Z6691" t="b">
        <v>0</v>
      </c>
      <c r="AA6691" t="b">
        <v>1</v>
      </c>
      <c r="AB6691" t="b">
        <v>1</v>
      </c>
      <c r="AC6691" t="s">
        <v>5</v>
      </c>
    </row>
    <row r="6692" spans="1:29" x14ac:dyDescent="0.15">
      <c r="A6692" t="s">
        <v>1104</v>
      </c>
      <c r="B6692" t="s">
        <v>3</v>
      </c>
      <c r="C6692">
        <v>0</v>
      </c>
      <c r="D6692" t="s">
        <v>4</v>
      </c>
      <c r="E6692" t="s">
        <v>4</v>
      </c>
      <c r="F6692">
        <v>3</v>
      </c>
      <c r="G6692" t="s">
        <v>7059</v>
      </c>
      <c r="H6692">
        <v>2</v>
      </c>
      <c r="I6692" t="s">
        <v>7061</v>
      </c>
      <c r="J6692">
        <v>2</v>
      </c>
      <c r="K6692" t="b">
        <v>1</v>
      </c>
      <c r="L6692" t="b">
        <v>0</v>
      </c>
      <c r="M6692" t="b">
        <v>0</v>
      </c>
      <c r="N6692" t="s">
        <v>7064</v>
      </c>
      <c r="O6692">
        <v>2</v>
      </c>
      <c r="P6692" t="s">
        <v>7</v>
      </c>
      <c r="Q6692">
        <v>100.45</v>
      </c>
      <c r="R6692">
        <v>7159.7</v>
      </c>
      <c r="S6692">
        <v>71.276256844201086</v>
      </c>
      <c r="T6692">
        <v>100.45000000000002</v>
      </c>
      <c r="U6692" t="e">
        <v>#N/A</v>
      </c>
      <c r="V6692">
        <v>43705</v>
      </c>
      <c r="W6692">
        <v>2167</v>
      </c>
      <c r="X6692">
        <v>41538</v>
      </c>
      <c r="Y6692" t="b">
        <v>1</v>
      </c>
      <c r="Z6692" t="b">
        <v>0</v>
      </c>
      <c r="AA6692" t="b">
        <v>1</v>
      </c>
      <c r="AB6692" t="b">
        <v>1</v>
      </c>
      <c r="AC6692" t="s">
        <v>5</v>
      </c>
    </row>
    <row r="6693" spans="1:29" x14ac:dyDescent="0.15">
      <c r="A6693" t="s">
        <v>5665</v>
      </c>
      <c r="B6693" t="s">
        <v>9</v>
      </c>
      <c r="C6693">
        <v>1</v>
      </c>
      <c r="D6693" t="s">
        <v>4</v>
      </c>
      <c r="E6693" t="s">
        <v>5</v>
      </c>
      <c r="F6693">
        <v>1</v>
      </c>
      <c r="G6693" t="s">
        <v>7058</v>
      </c>
      <c r="H6693">
        <v>1</v>
      </c>
      <c r="I6693" t="s">
        <v>7061</v>
      </c>
      <c r="J6693">
        <v>2</v>
      </c>
      <c r="K6693" t="b">
        <v>1</v>
      </c>
      <c r="L6693" t="b">
        <v>0</v>
      </c>
      <c r="M6693" t="b">
        <v>0</v>
      </c>
      <c r="N6693" t="s">
        <v>7064</v>
      </c>
      <c r="O6693">
        <v>2</v>
      </c>
      <c r="P6693" t="s">
        <v>17</v>
      </c>
      <c r="Q6693">
        <v>105.35</v>
      </c>
      <c r="R6693">
        <v>7511.9</v>
      </c>
      <c r="S6693">
        <v>71.304224015187472</v>
      </c>
      <c r="T6693">
        <v>105.35</v>
      </c>
      <c r="U6693">
        <v>1</v>
      </c>
      <c r="V6693">
        <v>43705</v>
      </c>
      <c r="W6693">
        <v>2168</v>
      </c>
      <c r="X6693">
        <v>41537</v>
      </c>
      <c r="Y6693" t="b">
        <v>0</v>
      </c>
      <c r="Z6693" t="b">
        <v>0</v>
      </c>
      <c r="AA6693" t="b">
        <v>1</v>
      </c>
      <c r="AB6693" t="b">
        <v>1</v>
      </c>
      <c r="AC6693" t="s">
        <v>5</v>
      </c>
    </row>
    <row r="6694" spans="1:29" x14ac:dyDescent="0.15">
      <c r="A6694" t="s">
        <v>5706</v>
      </c>
      <c r="B6694" t="s">
        <v>3</v>
      </c>
      <c r="C6694">
        <v>0</v>
      </c>
      <c r="D6694" t="s">
        <v>4</v>
      </c>
      <c r="E6694" t="s">
        <v>5</v>
      </c>
      <c r="F6694">
        <v>1</v>
      </c>
      <c r="G6694" t="s">
        <v>7059</v>
      </c>
      <c r="H6694">
        <v>2</v>
      </c>
      <c r="I6694" t="s">
        <v>7061</v>
      </c>
      <c r="J6694">
        <v>2</v>
      </c>
      <c r="K6694" t="b">
        <v>1</v>
      </c>
      <c r="L6694" t="b">
        <v>0</v>
      </c>
      <c r="M6694" t="b">
        <v>0</v>
      </c>
      <c r="N6694" t="s">
        <v>7064</v>
      </c>
      <c r="O6694">
        <v>2</v>
      </c>
      <c r="P6694" t="s">
        <v>13</v>
      </c>
      <c r="Q6694">
        <v>80.45</v>
      </c>
      <c r="R6694">
        <v>5737.6</v>
      </c>
      <c r="S6694">
        <v>71.318831572405216</v>
      </c>
      <c r="T6694">
        <v>80.450000000000017</v>
      </c>
      <c r="U6694" t="e">
        <v>#N/A</v>
      </c>
      <c r="V6694">
        <v>43705</v>
      </c>
      <c r="W6694">
        <v>2168</v>
      </c>
      <c r="X6694">
        <v>41537</v>
      </c>
      <c r="Y6694" t="b">
        <v>1</v>
      </c>
      <c r="Z6694" t="b">
        <v>0</v>
      </c>
      <c r="AA6694" t="b">
        <v>1</v>
      </c>
      <c r="AB6694" t="b">
        <v>1</v>
      </c>
      <c r="AC6694" t="s">
        <v>5</v>
      </c>
    </row>
    <row r="6695" spans="1:29" x14ac:dyDescent="0.15">
      <c r="A6695" t="s">
        <v>2572</v>
      </c>
      <c r="B6695" t="s">
        <v>3</v>
      </c>
      <c r="C6695">
        <v>0</v>
      </c>
      <c r="D6695" t="s">
        <v>4</v>
      </c>
      <c r="E6695" t="s">
        <v>4</v>
      </c>
      <c r="F6695">
        <v>3</v>
      </c>
      <c r="G6695" t="s">
        <v>7059</v>
      </c>
      <c r="H6695">
        <v>2</v>
      </c>
      <c r="I6695" t="s">
        <v>7061</v>
      </c>
      <c r="J6695">
        <v>2</v>
      </c>
      <c r="K6695" t="b">
        <v>1</v>
      </c>
      <c r="L6695" t="b">
        <v>0</v>
      </c>
      <c r="M6695" t="b">
        <v>0</v>
      </c>
      <c r="N6695" t="s">
        <v>7064</v>
      </c>
      <c r="O6695">
        <v>2</v>
      </c>
      <c r="P6695" t="s">
        <v>17</v>
      </c>
      <c r="Q6695">
        <v>99</v>
      </c>
      <c r="R6695">
        <v>7061.65</v>
      </c>
      <c r="S6695">
        <v>71.329797979797974</v>
      </c>
      <c r="T6695">
        <v>99</v>
      </c>
      <c r="U6695">
        <v>1</v>
      </c>
      <c r="V6695">
        <v>43705</v>
      </c>
      <c r="W6695">
        <v>2168</v>
      </c>
      <c r="X6695">
        <v>41537</v>
      </c>
      <c r="Y6695" t="b">
        <v>1</v>
      </c>
      <c r="Z6695" t="b">
        <v>0</v>
      </c>
      <c r="AA6695" t="b">
        <v>1</v>
      </c>
      <c r="AB6695" t="b">
        <v>1</v>
      </c>
      <c r="AC6695" t="s">
        <v>5</v>
      </c>
    </row>
    <row r="6696" spans="1:29" x14ac:dyDescent="0.15">
      <c r="A6696" t="s">
        <v>3646</v>
      </c>
      <c r="B6696" t="s">
        <v>3</v>
      </c>
      <c r="C6696">
        <v>0</v>
      </c>
      <c r="D6696" t="s">
        <v>4</v>
      </c>
      <c r="E6696" t="s">
        <v>5</v>
      </c>
      <c r="F6696">
        <v>1</v>
      </c>
      <c r="G6696" t="s">
        <v>7059</v>
      </c>
      <c r="H6696">
        <v>2</v>
      </c>
      <c r="I6696" t="s">
        <v>7060</v>
      </c>
      <c r="J6696">
        <v>0</v>
      </c>
      <c r="K6696" t="b">
        <v>0</v>
      </c>
      <c r="L6696" t="b">
        <v>0</v>
      </c>
      <c r="M6696" t="b">
        <v>1</v>
      </c>
      <c r="N6696" t="s">
        <v>7064</v>
      </c>
      <c r="O6696">
        <v>2</v>
      </c>
      <c r="P6696" t="s">
        <v>7</v>
      </c>
      <c r="Q6696">
        <v>24.55</v>
      </c>
      <c r="R6696">
        <v>1750.7</v>
      </c>
      <c r="S6696">
        <v>71.311608961303463</v>
      </c>
      <c r="T6696">
        <v>24.55</v>
      </c>
      <c r="U6696">
        <v>1</v>
      </c>
      <c r="V6696">
        <v>43705</v>
      </c>
      <c r="W6696">
        <v>2168</v>
      </c>
      <c r="X6696">
        <v>41537</v>
      </c>
      <c r="Y6696" t="b">
        <v>1</v>
      </c>
      <c r="Z6696" t="b">
        <v>0</v>
      </c>
      <c r="AA6696" t="b">
        <v>1</v>
      </c>
      <c r="AB6696" t="b">
        <v>0</v>
      </c>
      <c r="AC6696" t="s">
        <v>5</v>
      </c>
    </row>
    <row r="6697" spans="1:29" x14ac:dyDescent="0.15">
      <c r="A6697" t="s">
        <v>2290</v>
      </c>
      <c r="B6697" t="s">
        <v>9</v>
      </c>
      <c r="C6697">
        <v>1</v>
      </c>
      <c r="D6697" t="s">
        <v>5</v>
      </c>
      <c r="E6697" t="s">
        <v>5</v>
      </c>
      <c r="F6697">
        <v>0</v>
      </c>
      <c r="G6697" t="s">
        <v>7059</v>
      </c>
      <c r="H6697">
        <v>2</v>
      </c>
      <c r="I6697" t="s">
        <v>7060</v>
      </c>
      <c r="J6697">
        <v>0</v>
      </c>
      <c r="K6697" t="b">
        <v>0</v>
      </c>
      <c r="L6697" t="b">
        <v>0</v>
      </c>
      <c r="M6697" t="b">
        <v>1</v>
      </c>
      <c r="N6697" t="s">
        <v>7064</v>
      </c>
      <c r="O6697">
        <v>2</v>
      </c>
      <c r="P6697" t="s">
        <v>17</v>
      </c>
      <c r="Q6697">
        <v>25.1</v>
      </c>
      <c r="R6697">
        <v>1789.9</v>
      </c>
      <c r="S6697">
        <v>71.310756972111548</v>
      </c>
      <c r="T6697">
        <v>25.100000000000005</v>
      </c>
      <c r="U6697" t="e">
        <v>#N/A</v>
      </c>
      <c r="V6697">
        <v>43705</v>
      </c>
      <c r="W6697">
        <v>2168</v>
      </c>
      <c r="X6697">
        <v>41537</v>
      </c>
      <c r="Y6697" t="b">
        <v>0</v>
      </c>
      <c r="Z6697" t="b">
        <v>0</v>
      </c>
      <c r="AA6697" t="b">
        <v>1</v>
      </c>
      <c r="AB6697" t="b">
        <v>0</v>
      </c>
      <c r="AC6697" t="s">
        <v>5</v>
      </c>
    </row>
    <row r="6698" spans="1:29" x14ac:dyDescent="0.15">
      <c r="A6698" t="s">
        <v>5745</v>
      </c>
      <c r="B6698" t="s">
        <v>9</v>
      </c>
      <c r="C6698">
        <v>0</v>
      </c>
      <c r="D6698" t="s">
        <v>4</v>
      </c>
      <c r="E6698" t="s">
        <v>4</v>
      </c>
      <c r="F6698">
        <v>3</v>
      </c>
      <c r="G6698" t="s">
        <v>7059</v>
      </c>
      <c r="H6698">
        <v>2</v>
      </c>
      <c r="I6698" t="s">
        <v>6</v>
      </c>
      <c r="J6698">
        <v>1</v>
      </c>
      <c r="K6698" t="b">
        <v>1</v>
      </c>
      <c r="L6698" t="b">
        <v>0</v>
      </c>
      <c r="M6698" t="b">
        <v>0</v>
      </c>
      <c r="N6698" t="s">
        <v>7064</v>
      </c>
      <c r="O6698">
        <v>2</v>
      </c>
      <c r="P6698" t="s">
        <v>10</v>
      </c>
      <c r="Q6698">
        <v>89.4</v>
      </c>
      <c r="R6698">
        <v>6376.55</v>
      </c>
      <c r="S6698">
        <v>71.326062639821032</v>
      </c>
      <c r="T6698">
        <v>89.4</v>
      </c>
      <c r="U6698">
        <v>1</v>
      </c>
      <c r="V6698">
        <v>43705</v>
      </c>
      <c r="W6698">
        <v>2168</v>
      </c>
      <c r="X6698">
        <v>41537</v>
      </c>
      <c r="Y6698" t="b">
        <v>0</v>
      </c>
      <c r="Z6698" t="b">
        <v>0</v>
      </c>
      <c r="AA6698" t="b">
        <v>1</v>
      </c>
      <c r="AB6698" t="b">
        <v>1</v>
      </c>
      <c r="AC6698" t="s">
        <v>5</v>
      </c>
    </row>
    <row r="6699" spans="1:29" x14ac:dyDescent="0.15">
      <c r="A6699" t="s">
        <v>757</v>
      </c>
      <c r="B6699" t="s">
        <v>9</v>
      </c>
      <c r="C6699">
        <v>1</v>
      </c>
      <c r="D6699" t="s">
        <v>4</v>
      </c>
      <c r="E6699" t="s">
        <v>4</v>
      </c>
      <c r="F6699">
        <v>3</v>
      </c>
      <c r="G6699" t="s">
        <v>7059</v>
      </c>
      <c r="H6699">
        <v>2</v>
      </c>
      <c r="I6699" t="s">
        <v>7061</v>
      </c>
      <c r="J6699">
        <v>2</v>
      </c>
      <c r="K6699" t="b">
        <v>1</v>
      </c>
      <c r="L6699" t="b">
        <v>0</v>
      </c>
      <c r="M6699" t="b">
        <v>0</v>
      </c>
      <c r="N6699" t="s">
        <v>7064</v>
      </c>
      <c r="O6699">
        <v>2</v>
      </c>
      <c r="P6699" t="s">
        <v>13</v>
      </c>
      <c r="Q6699">
        <v>114.95</v>
      </c>
      <c r="R6699">
        <v>8196.4</v>
      </c>
      <c r="S6699">
        <v>71.304045237059583</v>
      </c>
      <c r="T6699">
        <v>114.95</v>
      </c>
      <c r="U6699">
        <v>1</v>
      </c>
      <c r="V6699">
        <v>43705</v>
      </c>
      <c r="W6699">
        <v>2168</v>
      </c>
      <c r="X6699">
        <v>41537</v>
      </c>
      <c r="Y6699" t="b">
        <v>0</v>
      </c>
      <c r="Z6699" t="b">
        <v>0</v>
      </c>
      <c r="AA6699" t="b">
        <v>1</v>
      </c>
      <c r="AB6699" t="b">
        <v>1</v>
      </c>
      <c r="AC6699" t="s">
        <v>5</v>
      </c>
    </row>
    <row r="6700" spans="1:29" x14ac:dyDescent="0.15">
      <c r="A6700" t="s">
        <v>5292</v>
      </c>
      <c r="B6700" t="s">
        <v>3</v>
      </c>
      <c r="C6700">
        <v>0</v>
      </c>
      <c r="D6700" t="s">
        <v>4</v>
      </c>
      <c r="E6700" t="s">
        <v>4</v>
      </c>
      <c r="F6700">
        <v>3</v>
      </c>
      <c r="G6700" t="s">
        <v>7059</v>
      </c>
      <c r="H6700">
        <v>2</v>
      </c>
      <c r="I6700" t="s">
        <v>6</v>
      </c>
      <c r="J6700">
        <v>1</v>
      </c>
      <c r="K6700" t="b">
        <v>1</v>
      </c>
      <c r="L6700" t="b">
        <v>0</v>
      </c>
      <c r="M6700" t="b">
        <v>0</v>
      </c>
      <c r="N6700" t="s">
        <v>7064</v>
      </c>
      <c r="O6700">
        <v>2</v>
      </c>
      <c r="P6700" t="s">
        <v>17</v>
      </c>
      <c r="Q6700">
        <v>66.75</v>
      </c>
      <c r="R6700">
        <v>4760.3</v>
      </c>
      <c r="S6700">
        <v>71.315355805243442</v>
      </c>
      <c r="T6700">
        <v>66.75</v>
      </c>
      <c r="U6700">
        <v>1</v>
      </c>
      <c r="V6700">
        <v>43705</v>
      </c>
      <c r="W6700">
        <v>2168</v>
      </c>
      <c r="X6700">
        <v>41537</v>
      </c>
      <c r="Y6700" t="b">
        <v>1</v>
      </c>
      <c r="Z6700" t="b">
        <v>0</v>
      </c>
      <c r="AA6700" t="b">
        <v>1</v>
      </c>
      <c r="AB6700" t="b">
        <v>1</v>
      </c>
      <c r="AC6700" t="s">
        <v>5</v>
      </c>
    </row>
    <row r="6701" spans="1:29" x14ac:dyDescent="0.15">
      <c r="A6701" t="s">
        <v>2250</v>
      </c>
      <c r="B6701" t="s">
        <v>3</v>
      </c>
      <c r="C6701">
        <v>0</v>
      </c>
      <c r="D6701" t="s">
        <v>4</v>
      </c>
      <c r="E6701" t="s">
        <v>4</v>
      </c>
      <c r="F6701">
        <v>3</v>
      </c>
      <c r="G6701" t="s">
        <v>7057</v>
      </c>
      <c r="H6701">
        <v>0</v>
      </c>
      <c r="I6701" t="s">
        <v>6</v>
      </c>
      <c r="J6701">
        <v>1</v>
      </c>
      <c r="K6701" t="b">
        <v>0</v>
      </c>
      <c r="L6701" t="b">
        <v>1</v>
      </c>
      <c r="M6701" t="b">
        <v>0</v>
      </c>
      <c r="N6701" t="s">
        <v>7064</v>
      </c>
      <c r="O6701">
        <v>2</v>
      </c>
      <c r="P6701" t="s">
        <v>17</v>
      </c>
      <c r="Q6701">
        <v>35.700000000000003</v>
      </c>
      <c r="R6701">
        <v>2545.6999999999998</v>
      </c>
      <c r="S6701">
        <v>71.308123249299712</v>
      </c>
      <c r="T6701">
        <v>35.700000000000003</v>
      </c>
      <c r="U6701">
        <v>1</v>
      </c>
      <c r="V6701">
        <v>43705</v>
      </c>
      <c r="W6701">
        <v>2168</v>
      </c>
      <c r="X6701">
        <v>41537</v>
      </c>
      <c r="Y6701" t="b">
        <v>1</v>
      </c>
      <c r="Z6701" t="b">
        <v>0</v>
      </c>
      <c r="AA6701" t="b">
        <v>1</v>
      </c>
      <c r="AB6701" t="b">
        <v>1</v>
      </c>
      <c r="AC6701" t="s">
        <v>5</v>
      </c>
    </row>
    <row r="6702" spans="1:29" x14ac:dyDescent="0.15">
      <c r="A6702" t="s">
        <v>3122</v>
      </c>
      <c r="B6702" t="s">
        <v>9</v>
      </c>
      <c r="C6702">
        <v>0</v>
      </c>
      <c r="D6702" t="s">
        <v>4</v>
      </c>
      <c r="E6702" t="s">
        <v>4</v>
      </c>
      <c r="F6702">
        <v>3</v>
      </c>
      <c r="G6702" t="s">
        <v>7059</v>
      </c>
      <c r="H6702">
        <v>2</v>
      </c>
      <c r="I6702" t="s">
        <v>7061</v>
      </c>
      <c r="J6702">
        <v>2</v>
      </c>
      <c r="K6702" t="b">
        <v>1</v>
      </c>
      <c r="L6702" t="b">
        <v>0</v>
      </c>
      <c r="M6702" t="b">
        <v>0</v>
      </c>
      <c r="N6702" t="s">
        <v>7064</v>
      </c>
      <c r="O6702">
        <v>2</v>
      </c>
      <c r="P6702" t="s">
        <v>7</v>
      </c>
      <c r="Q6702">
        <v>103.4</v>
      </c>
      <c r="R6702">
        <v>7372.65</v>
      </c>
      <c r="S6702">
        <v>71.302224371373299</v>
      </c>
      <c r="T6702">
        <v>103.4</v>
      </c>
      <c r="U6702">
        <v>1</v>
      </c>
      <c r="V6702">
        <v>43705</v>
      </c>
      <c r="W6702">
        <v>2168</v>
      </c>
      <c r="X6702">
        <v>41537</v>
      </c>
      <c r="Y6702" t="b">
        <v>0</v>
      </c>
      <c r="Z6702" t="b">
        <v>1</v>
      </c>
      <c r="AA6702" t="b">
        <v>0</v>
      </c>
      <c r="AB6702" t="b">
        <v>1</v>
      </c>
      <c r="AC6702" t="s">
        <v>4</v>
      </c>
    </row>
    <row r="6703" spans="1:29" x14ac:dyDescent="0.15">
      <c r="A6703" t="s">
        <v>1522</v>
      </c>
      <c r="B6703" t="s">
        <v>3</v>
      </c>
      <c r="C6703">
        <v>0</v>
      </c>
      <c r="D6703" t="s">
        <v>4</v>
      </c>
      <c r="E6703" t="s">
        <v>4</v>
      </c>
      <c r="F6703">
        <v>3</v>
      </c>
      <c r="G6703" t="s">
        <v>7058</v>
      </c>
      <c r="H6703">
        <v>1</v>
      </c>
      <c r="I6703" t="s">
        <v>7060</v>
      </c>
      <c r="J6703">
        <v>0</v>
      </c>
      <c r="K6703" t="b">
        <v>0</v>
      </c>
      <c r="L6703" t="b">
        <v>0</v>
      </c>
      <c r="M6703" t="b">
        <v>1</v>
      </c>
      <c r="N6703" t="s">
        <v>7064</v>
      </c>
      <c r="O6703">
        <v>2</v>
      </c>
      <c r="P6703" t="s">
        <v>13</v>
      </c>
      <c r="Q6703">
        <v>19.25</v>
      </c>
      <c r="R6703">
        <v>1372.9</v>
      </c>
      <c r="S6703">
        <v>71.319480519480521</v>
      </c>
      <c r="T6703">
        <v>19.25</v>
      </c>
      <c r="U6703">
        <v>1</v>
      </c>
      <c r="V6703">
        <v>43705</v>
      </c>
      <c r="W6703">
        <v>2168</v>
      </c>
      <c r="X6703">
        <v>41537</v>
      </c>
      <c r="Y6703" t="b">
        <v>1</v>
      </c>
      <c r="Z6703" t="b">
        <v>0</v>
      </c>
      <c r="AA6703" t="b">
        <v>1</v>
      </c>
      <c r="AB6703" t="b">
        <v>0</v>
      </c>
      <c r="AC6703" t="s">
        <v>5</v>
      </c>
    </row>
    <row r="6704" spans="1:29" x14ac:dyDescent="0.15">
      <c r="A6704" t="s">
        <v>7050</v>
      </c>
      <c r="B6704" t="s">
        <v>3</v>
      </c>
      <c r="C6704">
        <v>0</v>
      </c>
      <c r="D6704" t="s">
        <v>4</v>
      </c>
      <c r="E6704" t="s">
        <v>4</v>
      </c>
      <c r="F6704">
        <v>3</v>
      </c>
      <c r="G6704" t="s">
        <v>7059</v>
      </c>
      <c r="H6704">
        <v>2</v>
      </c>
      <c r="I6704" t="s">
        <v>7061</v>
      </c>
      <c r="J6704">
        <v>2</v>
      </c>
      <c r="K6704" t="b">
        <v>1</v>
      </c>
      <c r="L6704" t="b">
        <v>0</v>
      </c>
      <c r="M6704" t="b">
        <v>0</v>
      </c>
      <c r="N6704" t="s">
        <v>7063</v>
      </c>
      <c r="O6704">
        <v>1</v>
      </c>
      <c r="P6704" t="s">
        <v>17</v>
      </c>
      <c r="Q6704">
        <v>103.2</v>
      </c>
      <c r="R6704">
        <v>7362.9</v>
      </c>
      <c r="S6704">
        <v>71.345930232558132</v>
      </c>
      <c r="T6704">
        <v>103.2</v>
      </c>
      <c r="U6704">
        <v>1</v>
      </c>
      <c r="V6704">
        <v>43705</v>
      </c>
      <c r="W6704">
        <v>2169</v>
      </c>
      <c r="X6704">
        <v>41536</v>
      </c>
      <c r="Y6704" t="b">
        <v>1</v>
      </c>
      <c r="Z6704" t="b">
        <v>0</v>
      </c>
      <c r="AA6704" t="b">
        <v>1</v>
      </c>
      <c r="AB6704" t="b">
        <v>1</v>
      </c>
      <c r="AC6704" t="s">
        <v>5</v>
      </c>
    </row>
    <row r="6705" spans="1:29" x14ac:dyDescent="0.15">
      <c r="A6705" t="s">
        <v>1693</v>
      </c>
      <c r="B6705" t="s">
        <v>9</v>
      </c>
      <c r="C6705">
        <v>0</v>
      </c>
      <c r="D6705" t="s">
        <v>4</v>
      </c>
      <c r="E6705" t="s">
        <v>5</v>
      </c>
      <c r="F6705">
        <v>1</v>
      </c>
      <c r="G6705" t="s">
        <v>7059</v>
      </c>
      <c r="H6705">
        <v>2</v>
      </c>
      <c r="I6705" t="s">
        <v>6</v>
      </c>
      <c r="J6705">
        <v>1</v>
      </c>
      <c r="K6705" t="b">
        <v>1</v>
      </c>
      <c r="L6705" t="b">
        <v>0</v>
      </c>
      <c r="M6705" t="b">
        <v>0</v>
      </c>
      <c r="N6705" t="s">
        <v>7064</v>
      </c>
      <c r="O6705">
        <v>2</v>
      </c>
      <c r="P6705" t="s">
        <v>7</v>
      </c>
      <c r="Q6705">
        <v>85.25</v>
      </c>
      <c r="R6705">
        <v>6083.1</v>
      </c>
      <c r="S6705">
        <v>71.356011730205282</v>
      </c>
      <c r="T6705">
        <v>85.25</v>
      </c>
      <c r="U6705">
        <v>1</v>
      </c>
      <c r="V6705">
        <v>43705</v>
      </c>
      <c r="W6705">
        <v>2169</v>
      </c>
      <c r="X6705">
        <v>41536</v>
      </c>
      <c r="Y6705" t="b">
        <v>0</v>
      </c>
      <c r="Z6705" t="b">
        <v>0</v>
      </c>
      <c r="AA6705" t="b">
        <v>1</v>
      </c>
      <c r="AB6705" t="b">
        <v>1</v>
      </c>
      <c r="AC6705" t="s">
        <v>5</v>
      </c>
    </row>
    <row r="6706" spans="1:29" x14ac:dyDescent="0.15">
      <c r="A6706" t="s">
        <v>3477</v>
      </c>
      <c r="B6706" t="s">
        <v>9</v>
      </c>
      <c r="C6706">
        <v>0</v>
      </c>
      <c r="D6706" t="s">
        <v>4</v>
      </c>
      <c r="E6706" t="s">
        <v>4</v>
      </c>
      <c r="F6706">
        <v>3</v>
      </c>
      <c r="G6706" t="s">
        <v>7059</v>
      </c>
      <c r="H6706">
        <v>2</v>
      </c>
      <c r="I6706" t="s">
        <v>7060</v>
      </c>
      <c r="J6706">
        <v>0</v>
      </c>
      <c r="K6706" t="b">
        <v>0</v>
      </c>
      <c r="L6706" t="b">
        <v>0</v>
      </c>
      <c r="M6706" t="b">
        <v>1</v>
      </c>
      <c r="N6706" t="s">
        <v>7064</v>
      </c>
      <c r="O6706">
        <v>2</v>
      </c>
      <c r="P6706" t="s">
        <v>17</v>
      </c>
      <c r="Q6706">
        <v>25.1</v>
      </c>
      <c r="R6706">
        <v>1790.8</v>
      </c>
      <c r="S6706">
        <v>71.346613545816723</v>
      </c>
      <c r="T6706">
        <v>25.1</v>
      </c>
      <c r="U6706">
        <v>1</v>
      </c>
      <c r="V6706">
        <v>43705</v>
      </c>
      <c r="W6706">
        <v>2169</v>
      </c>
      <c r="X6706">
        <v>41536</v>
      </c>
      <c r="Y6706" t="b">
        <v>0</v>
      </c>
      <c r="Z6706" t="b">
        <v>0</v>
      </c>
      <c r="AA6706" t="b">
        <v>1</v>
      </c>
      <c r="AB6706" t="b">
        <v>0</v>
      </c>
      <c r="AC6706" t="s">
        <v>5</v>
      </c>
    </row>
    <row r="6707" spans="1:29" x14ac:dyDescent="0.15">
      <c r="A6707" t="s">
        <v>2337</v>
      </c>
      <c r="B6707" t="s">
        <v>3</v>
      </c>
      <c r="C6707">
        <v>0</v>
      </c>
      <c r="D6707" t="s">
        <v>4</v>
      </c>
      <c r="E6707" t="s">
        <v>5</v>
      </c>
      <c r="F6707">
        <v>1</v>
      </c>
      <c r="G6707" t="s">
        <v>7059</v>
      </c>
      <c r="H6707">
        <v>2</v>
      </c>
      <c r="I6707" t="s">
        <v>7061</v>
      </c>
      <c r="J6707">
        <v>2</v>
      </c>
      <c r="K6707" t="b">
        <v>1</v>
      </c>
      <c r="L6707" t="b">
        <v>0</v>
      </c>
      <c r="M6707" t="b">
        <v>0</v>
      </c>
      <c r="N6707" t="s">
        <v>7063</v>
      </c>
      <c r="O6707">
        <v>1</v>
      </c>
      <c r="P6707" t="s">
        <v>17</v>
      </c>
      <c r="Q6707">
        <v>109.15</v>
      </c>
      <c r="R6707">
        <v>7789.6</v>
      </c>
      <c r="S6707">
        <v>71.366010077874478</v>
      </c>
      <c r="T6707">
        <v>109.15000000000002</v>
      </c>
      <c r="U6707" t="e">
        <v>#N/A</v>
      </c>
      <c r="V6707">
        <v>43705</v>
      </c>
      <c r="W6707">
        <v>2170</v>
      </c>
      <c r="X6707">
        <v>41535</v>
      </c>
      <c r="Y6707" t="b">
        <v>1</v>
      </c>
      <c r="Z6707" t="b">
        <v>0</v>
      </c>
      <c r="AA6707" t="b">
        <v>1</v>
      </c>
      <c r="AB6707" t="b">
        <v>1</v>
      </c>
      <c r="AC6707" t="s">
        <v>5</v>
      </c>
    </row>
    <row r="6708" spans="1:29" x14ac:dyDescent="0.15">
      <c r="A6708" t="s">
        <v>5149</v>
      </c>
      <c r="B6708" t="s">
        <v>9</v>
      </c>
      <c r="C6708">
        <v>1</v>
      </c>
      <c r="D6708" t="s">
        <v>5</v>
      </c>
      <c r="E6708" t="s">
        <v>5</v>
      </c>
      <c r="F6708">
        <v>0</v>
      </c>
      <c r="G6708" t="s">
        <v>7059</v>
      </c>
      <c r="H6708">
        <v>2</v>
      </c>
      <c r="I6708" t="s">
        <v>7061</v>
      </c>
      <c r="J6708">
        <v>2</v>
      </c>
      <c r="K6708" t="b">
        <v>1</v>
      </c>
      <c r="L6708" t="b">
        <v>0</v>
      </c>
      <c r="M6708" t="b">
        <v>0</v>
      </c>
      <c r="N6708" t="s">
        <v>7064</v>
      </c>
      <c r="O6708">
        <v>2</v>
      </c>
      <c r="P6708" t="s">
        <v>7</v>
      </c>
      <c r="Q6708">
        <v>106.8</v>
      </c>
      <c r="R6708">
        <v>7623.2</v>
      </c>
      <c r="S6708">
        <v>71.378277153558059</v>
      </c>
      <c r="T6708">
        <v>106.79999999999998</v>
      </c>
      <c r="U6708">
        <v>1</v>
      </c>
      <c r="V6708">
        <v>43705</v>
      </c>
      <c r="W6708">
        <v>2170</v>
      </c>
      <c r="X6708">
        <v>41535</v>
      </c>
      <c r="Y6708" t="b">
        <v>0</v>
      </c>
      <c r="Z6708" t="b">
        <v>0</v>
      </c>
      <c r="AA6708" t="b">
        <v>1</v>
      </c>
      <c r="AB6708" t="b">
        <v>1</v>
      </c>
      <c r="AC6708" t="s">
        <v>5</v>
      </c>
    </row>
    <row r="6709" spans="1:29" x14ac:dyDescent="0.15">
      <c r="A6709" t="s">
        <v>925</v>
      </c>
      <c r="B6709" t="s">
        <v>9</v>
      </c>
      <c r="C6709">
        <v>0</v>
      </c>
      <c r="D6709" t="s">
        <v>4</v>
      </c>
      <c r="E6709" t="s">
        <v>4</v>
      </c>
      <c r="F6709">
        <v>3</v>
      </c>
      <c r="G6709" t="s">
        <v>7059</v>
      </c>
      <c r="H6709">
        <v>2</v>
      </c>
      <c r="I6709" t="s">
        <v>7060</v>
      </c>
      <c r="J6709">
        <v>0</v>
      </c>
      <c r="K6709" t="b">
        <v>0</v>
      </c>
      <c r="L6709" t="b">
        <v>0</v>
      </c>
      <c r="M6709" t="b">
        <v>1</v>
      </c>
      <c r="N6709" t="s">
        <v>7064</v>
      </c>
      <c r="O6709">
        <v>2</v>
      </c>
      <c r="P6709" t="s">
        <v>13</v>
      </c>
      <c r="Q6709">
        <v>25.2</v>
      </c>
      <c r="R6709">
        <v>1798.9</v>
      </c>
      <c r="S6709">
        <v>71.384920634920647</v>
      </c>
      <c r="T6709">
        <v>25.199999999999996</v>
      </c>
      <c r="U6709">
        <v>1</v>
      </c>
      <c r="V6709">
        <v>43705</v>
      </c>
      <c r="W6709">
        <v>2170</v>
      </c>
      <c r="X6709">
        <v>41535</v>
      </c>
      <c r="Y6709" t="b">
        <v>0</v>
      </c>
      <c r="Z6709" t="b">
        <v>0</v>
      </c>
      <c r="AA6709" t="b">
        <v>1</v>
      </c>
      <c r="AB6709" t="b">
        <v>0</v>
      </c>
      <c r="AC6709" t="s">
        <v>5</v>
      </c>
    </row>
    <row r="6710" spans="1:29" x14ac:dyDescent="0.15">
      <c r="A6710" t="s">
        <v>5430</v>
      </c>
      <c r="B6710" t="s">
        <v>3</v>
      </c>
      <c r="C6710">
        <v>1</v>
      </c>
      <c r="D6710" t="s">
        <v>4</v>
      </c>
      <c r="E6710" t="s">
        <v>5</v>
      </c>
      <c r="F6710">
        <v>1</v>
      </c>
      <c r="G6710" t="s">
        <v>7059</v>
      </c>
      <c r="H6710">
        <v>2</v>
      </c>
      <c r="I6710" t="s">
        <v>7061</v>
      </c>
      <c r="J6710">
        <v>2</v>
      </c>
      <c r="K6710" t="b">
        <v>1</v>
      </c>
      <c r="L6710" t="b">
        <v>0</v>
      </c>
      <c r="M6710" t="b">
        <v>0</v>
      </c>
      <c r="N6710" t="s">
        <v>7064</v>
      </c>
      <c r="O6710">
        <v>2</v>
      </c>
      <c r="P6710" t="s">
        <v>13</v>
      </c>
      <c r="Q6710">
        <v>78.5</v>
      </c>
      <c r="R6710">
        <v>5602.25</v>
      </c>
      <c r="S6710">
        <v>71.366242038216555</v>
      </c>
      <c r="T6710">
        <v>78.5</v>
      </c>
      <c r="U6710">
        <v>1</v>
      </c>
      <c r="V6710">
        <v>43705</v>
      </c>
      <c r="W6710">
        <v>2170</v>
      </c>
      <c r="X6710">
        <v>41535</v>
      </c>
      <c r="Y6710" t="b">
        <v>1</v>
      </c>
      <c r="Z6710" t="b">
        <v>0</v>
      </c>
      <c r="AA6710" t="b">
        <v>1</v>
      </c>
      <c r="AB6710" t="b">
        <v>1</v>
      </c>
      <c r="AC6710" t="s">
        <v>5</v>
      </c>
    </row>
    <row r="6711" spans="1:29" x14ac:dyDescent="0.15">
      <c r="A6711" t="s">
        <v>6411</v>
      </c>
      <c r="B6711" t="s">
        <v>3</v>
      </c>
      <c r="C6711">
        <v>0</v>
      </c>
      <c r="D6711" t="s">
        <v>5</v>
      </c>
      <c r="E6711" t="s">
        <v>5</v>
      </c>
      <c r="F6711">
        <v>0</v>
      </c>
      <c r="G6711" t="s">
        <v>7059</v>
      </c>
      <c r="H6711">
        <v>2</v>
      </c>
      <c r="I6711" t="s">
        <v>6</v>
      </c>
      <c r="J6711">
        <v>1</v>
      </c>
      <c r="K6711" t="b">
        <v>1</v>
      </c>
      <c r="L6711" t="b">
        <v>0</v>
      </c>
      <c r="M6711" t="b">
        <v>0</v>
      </c>
      <c r="N6711" t="s">
        <v>7064</v>
      </c>
      <c r="O6711">
        <v>2</v>
      </c>
      <c r="P6711" t="s">
        <v>13</v>
      </c>
      <c r="Q6711">
        <v>59.75</v>
      </c>
      <c r="R6711">
        <v>4265</v>
      </c>
      <c r="S6711">
        <v>71.38075313807532</v>
      </c>
      <c r="T6711">
        <v>59.749999999999993</v>
      </c>
      <c r="U6711">
        <v>1</v>
      </c>
      <c r="V6711">
        <v>43705</v>
      </c>
      <c r="W6711">
        <v>2170</v>
      </c>
      <c r="X6711">
        <v>41535</v>
      </c>
      <c r="Y6711" t="b">
        <v>1</v>
      </c>
      <c r="Z6711" t="b">
        <v>0</v>
      </c>
      <c r="AA6711" t="b">
        <v>1</v>
      </c>
      <c r="AB6711" t="b">
        <v>1</v>
      </c>
      <c r="AC6711" t="s">
        <v>5</v>
      </c>
    </row>
    <row r="6712" spans="1:29" x14ac:dyDescent="0.15">
      <c r="A6712" t="s">
        <v>5220</v>
      </c>
      <c r="B6712" t="s">
        <v>9</v>
      </c>
      <c r="C6712">
        <v>0</v>
      </c>
      <c r="D6712" t="s">
        <v>4</v>
      </c>
      <c r="E6712" t="s">
        <v>5</v>
      </c>
      <c r="F6712">
        <v>1</v>
      </c>
      <c r="G6712" t="s">
        <v>7059</v>
      </c>
      <c r="H6712">
        <v>2</v>
      </c>
      <c r="I6712" t="s">
        <v>7061</v>
      </c>
      <c r="J6712">
        <v>2</v>
      </c>
      <c r="K6712" t="b">
        <v>1</v>
      </c>
      <c r="L6712" t="b">
        <v>0</v>
      </c>
      <c r="M6712" t="b">
        <v>0</v>
      </c>
      <c r="N6712" t="s">
        <v>7064</v>
      </c>
      <c r="O6712">
        <v>2</v>
      </c>
      <c r="P6712" t="s">
        <v>17</v>
      </c>
      <c r="Q6712">
        <v>109.95</v>
      </c>
      <c r="R6712">
        <v>7852.4</v>
      </c>
      <c r="S6712">
        <v>71.417917235106856</v>
      </c>
      <c r="T6712">
        <v>109.95000000000002</v>
      </c>
      <c r="U6712" t="e">
        <v>#N/A</v>
      </c>
      <c r="V6712">
        <v>43705</v>
      </c>
      <c r="W6712">
        <v>2171</v>
      </c>
      <c r="X6712">
        <v>41534</v>
      </c>
      <c r="Y6712" t="b">
        <v>0</v>
      </c>
      <c r="Z6712" t="b">
        <v>0</v>
      </c>
      <c r="AA6712" t="b">
        <v>1</v>
      </c>
      <c r="AB6712" t="b">
        <v>1</v>
      </c>
      <c r="AC6712" t="s">
        <v>5</v>
      </c>
    </row>
    <row r="6713" spans="1:29" x14ac:dyDescent="0.15">
      <c r="A6713" t="s">
        <v>5236</v>
      </c>
      <c r="B6713" t="s">
        <v>9</v>
      </c>
      <c r="C6713">
        <v>0</v>
      </c>
      <c r="D6713" t="s">
        <v>4</v>
      </c>
      <c r="E6713" t="s">
        <v>4</v>
      </c>
      <c r="F6713">
        <v>3</v>
      </c>
      <c r="G6713" t="s">
        <v>7059</v>
      </c>
      <c r="H6713">
        <v>2</v>
      </c>
      <c r="I6713" t="s">
        <v>7061</v>
      </c>
      <c r="J6713">
        <v>2</v>
      </c>
      <c r="K6713" t="b">
        <v>1</v>
      </c>
      <c r="L6713" t="b">
        <v>0</v>
      </c>
      <c r="M6713" t="b">
        <v>0</v>
      </c>
      <c r="N6713" t="s">
        <v>7063</v>
      </c>
      <c r="O6713">
        <v>1</v>
      </c>
      <c r="P6713" t="s">
        <v>17</v>
      </c>
      <c r="Q6713">
        <v>104.45</v>
      </c>
      <c r="R6713">
        <v>7459</v>
      </c>
      <c r="S6713">
        <v>71.412158927716604</v>
      </c>
      <c r="T6713">
        <v>104.45000000000002</v>
      </c>
      <c r="U6713" t="e">
        <v>#N/A</v>
      </c>
      <c r="V6713">
        <v>43705</v>
      </c>
      <c r="W6713">
        <v>2171</v>
      </c>
      <c r="X6713">
        <v>41534</v>
      </c>
      <c r="Y6713" t="b">
        <v>0</v>
      </c>
      <c r="Z6713" t="b">
        <v>0</v>
      </c>
      <c r="AA6713" t="b">
        <v>1</v>
      </c>
      <c r="AB6713" t="b">
        <v>1</v>
      </c>
      <c r="AC6713" t="s">
        <v>5</v>
      </c>
    </row>
    <row r="6714" spans="1:29" x14ac:dyDescent="0.15">
      <c r="A6714" t="s">
        <v>3831</v>
      </c>
      <c r="B6714" t="s">
        <v>9</v>
      </c>
      <c r="C6714">
        <v>1</v>
      </c>
      <c r="D6714" t="s">
        <v>4</v>
      </c>
      <c r="E6714" t="s">
        <v>5</v>
      </c>
      <c r="F6714">
        <v>1</v>
      </c>
      <c r="G6714" t="s">
        <v>7059</v>
      </c>
      <c r="H6714">
        <v>2</v>
      </c>
      <c r="I6714" t="s">
        <v>7061</v>
      </c>
      <c r="J6714">
        <v>2</v>
      </c>
      <c r="K6714" t="b">
        <v>1</v>
      </c>
      <c r="L6714" t="b">
        <v>0</v>
      </c>
      <c r="M6714" t="b">
        <v>0</v>
      </c>
      <c r="N6714" t="s">
        <v>7062</v>
      </c>
      <c r="O6714">
        <v>0</v>
      </c>
      <c r="P6714" t="s">
        <v>17</v>
      </c>
      <c r="Q6714">
        <v>112.9</v>
      </c>
      <c r="R6714">
        <v>8061.5</v>
      </c>
      <c r="S6714">
        <v>71.403897254207266</v>
      </c>
      <c r="T6714">
        <v>112.89999999999999</v>
      </c>
      <c r="U6714">
        <v>1</v>
      </c>
      <c r="V6714">
        <v>43705</v>
      </c>
      <c r="W6714">
        <v>2171</v>
      </c>
      <c r="X6714">
        <v>41534</v>
      </c>
      <c r="Y6714" t="b">
        <v>0</v>
      </c>
      <c r="Z6714" t="b">
        <v>0</v>
      </c>
      <c r="AA6714" t="b">
        <v>1</v>
      </c>
      <c r="AB6714" t="b">
        <v>1</v>
      </c>
      <c r="AC6714" t="s">
        <v>5</v>
      </c>
    </row>
    <row r="6715" spans="1:29" x14ac:dyDescent="0.15">
      <c r="A6715" t="s">
        <v>6317</v>
      </c>
      <c r="B6715" t="s">
        <v>9</v>
      </c>
      <c r="C6715">
        <v>0</v>
      </c>
      <c r="D6715" t="s">
        <v>5</v>
      </c>
      <c r="E6715" t="s">
        <v>5</v>
      </c>
      <c r="F6715">
        <v>0</v>
      </c>
      <c r="G6715" t="s">
        <v>7059</v>
      </c>
      <c r="H6715">
        <v>2</v>
      </c>
      <c r="I6715" t="s">
        <v>7061</v>
      </c>
      <c r="J6715">
        <v>2</v>
      </c>
      <c r="K6715" t="b">
        <v>1</v>
      </c>
      <c r="L6715" t="b">
        <v>0</v>
      </c>
      <c r="M6715" t="b">
        <v>0</v>
      </c>
      <c r="N6715" t="s">
        <v>7063</v>
      </c>
      <c r="O6715">
        <v>1</v>
      </c>
      <c r="P6715" t="s">
        <v>13</v>
      </c>
      <c r="Q6715">
        <v>116.3</v>
      </c>
      <c r="R6715">
        <v>8309.5499999999993</v>
      </c>
      <c r="S6715">
        <v>71.449269131556321</v>
      </c>
      <c r="T6715">
        <v>116.29999999999998</v>
      </c>
      <c r="U6715">
        <v>1</v>
      </c>
      <c r="V6715">
        <v>43705</v>
      </c>
      <c r="W6715">
        <v>2172</v>
      </c>
      <c r="X6715">
        <v>41533</v>
      </c>
      <c r="Y6715" t="b">
        <v>0</v>
      </c>
      <c r="Z6715" t="b">
        <v>0</v>
      </c>
      <c r="AA6715" t="b">
        <v>1</v>
      </c>
      <c r="AB6715" t="b">
        <v>1</v>
      </c>
      <c r="AC6715" t="s">
        <v>5</v>
      </c>
    </row>
    <row r="6716" spans="1:29" x14ac:dyDescent="0.15">
      <c r="A6716" t="s">
        <v>6082</v>
      </c>
      <c r="B6716" t="s">
        <v>9</v>
      </c>
      <c r="C6716">
        <v>0</v>
      </c>
      <c r="D6716" t="s">
        <v>4</v>
      </c>
      <c r="E6716" t="s">
        <v>4</v>
      </c>
      <c r="F6716">
        <v>3</v>
      </c>
      <c r="G6716" t="s">
        <v>7059</v>
      </c>
      <c r="H6716">
        <v>2</v>
      </c>
      <c r="I6716" t="s">
        <v>7061</v>
      </c>
      <c r="J6716">
        <v>2</v>
      </c>
      <c r="K6716" t="b">
        <v>1</v>
      </c>
      <c r="L6716" t="b">
        <v>0</v>
      </c>
      <c r="M6716" t="b">
        <v>0</v>
      </c>
      <c r="N6716" t="s">
        <v>7064</v>
      </c>
      <c r="O6716">
        <v>2</v>
      </c>
      <c r="P6716" t="s">
        <v>13</v>
      </c>
      <c r="Q6716">
        <v>105.55</v>
      </c>
      <c r="R6716">
        <v>7542.25</v>
      </c>
      <c r="S6716">
        <v>71.456655613453336</v>
      </c>
      <c r="T6716">
        <v>105.55000000000001</v>
      </c>
      <c r="U6716" t="e">
        <v>#N/A</v>
      </c>
      <c r="V6716">
        <v>43705</v>
      </c>
      <c r="W6716">
        <v>2172</v>
      </c>
      <c r="X6716">
        <v>41533</v>
      </c>
      <c r="Y6716" t="b">
        <v>0</v>
      </c>
      <c r="Z6716" t="b">
        <v>0</v>
      </c>
      <c r="AA6716" t="b">
        <v>1</v>
      </c>
      <c r="AB6716" t="b">
        <v>1</v>
      </c>
      <c r="AC6716" t="s">
        <v>5</v>
      </c>
    </row>
    <row r="6717" spans="1:29" x14ac:dyDescent="0.15">
      <c r="A6717" t="s">
        <v>881</v>
      </c>
      <c r="B6717" t="s">
        <v>3</v>
      </c>
      <c r="C6717">
        <v>0</v>
      </c>
      <c r="D6717" t="s">
        <v>4</v>
      </c>
      <c r="E6717" t="s">
        <v>5</v>
      </c>
      <c r="F6717">
        <v>1</v>
      </c>
      <c r="G6717" t="s">
        <v>7059</v>
      </c>
      <c r="H6717">
        <v>2</v>
      </c>
      <c r="I6717" t="s">
        <v>7061</v>
      </c>
      <c r="J6717">
        <v>2</v>
      </c>
      <c r="K6717" t="b">
        <v>1</v>
      </c>
      <c r="L6717" t="b">
        <v>0</v>
      </c>
      <c r="M6717" t="b">
        <v>0</v>
      </c>
      <c r="N6717" t="s">
        <v>7064</v>
      </c>
      <c r="O6717">
        <v>2</v>
      </c>
      <c r="P6717" t="s">
        <v>13</v>
      </c>
      <c r="Q6717">
        <v>98.2</v>
      </c>
      <c r="R6717">
        <v>7015.9</v>
      </c>
      <c r="S6717">
        <v>71.445010183299388</v>
      </c>
      <c r="T6717">
        <v>98.2</v>
      </c>
      <c r="U6717">
        <v>1</v>
      </c>
      <c r="V6717">
        <v>43705</v>
      </c>
      <c r="W6717">
        <v>2172</v>
      </c>
      <c r="X6717">
        <v>41533</v>
      </c>
      <c r="Y6717" t="b">
        <v>1</v>
      </c>
      <c r="Z6717" t="b">
        <v>0</v>
      </c>
      <c r="AA6717" t="b">
        <v>1</v>
      </c>
      <c r="AB6717" t="b">
        <v>1</v>
      </c>
      <c r="AC6717" t="s">
        <v>5</v>
      </c>
    </row>
    <row r="6718" spans="1:29" x14ac:dyDescent="0.15">
      <c r="A6718" t="s">
        <v>4017</v>
      </c>
      <c r="B6718" t="s">
        <v>9</v>
      </c>
      <c r="C6718">
        <v>0</v>
      </c>
      <c r="D6718" t="s">
        <v>4</v>
      </c>
      <c r="E6718" t="s">
        <v>4</v>
      </c>
      <c r="F6718">
        <v>3</v>
      </c>
      <c r="G6718" t="s">
        <v>7058</v>
      </c>
      <c r="H6718">
        <v>1</v>
      </c>
      <c r="I6718" t="s">
        <v>7060</v>
      </c>
      <c r="J6718">
        <v>0</v>
      </c>
      <c r="K6718" t="b">
        <v>0</v>
      </c>
      <c r="L6718" t="b">
        <v>0</v>
      </c>
      <c r="M6718" t="b">
        <v>1</v>
      </c>
      <c r="N6718" t="s">
        <v>7064</v>
      </c>
      <c r="O6718">
        <v>2</v>
      </c>
      <c r="P6718" t="s">
        <v>17</v>
      </c>
      <c r="Q6718">
        <v>19.8</v>
      </c>
      <c r="R6718">
        <v>1414.65</v>
      </c>
      <c r="S6718">
        <v>71.446969696969703</v>
      </c>
      <c r="T6718">
        <v>19.8</v>
      </c>
      <c r="U6718">
        <v>1</v>
      </c>
      <c r="V6718">
        <v>43705</v>
      </c>
      <c r="W6718">
        <v>2172</v>
      </c>
      <c r="X6718">
        <v>41533</v>
      </c>
      <c r="Y6718" t="b">
        <v>0</v>
      </c>
      <c r="Z6718" t="b">
        <v>0</v>
      </c>
      <c r="AA6718" t="b">
        <v>1</v>
      </c>
      <c r="AB6718" t="b">
        <v>0</v>
      </c>
      <c r="AC6718" t="s">
        <v>5</v>
      </c>
    </row>
    <row r="6719" spans="1:29" x14ac:dyDescent="0.15">
      <c r="A6719" t="s">
        <v>3210</v>
      </c>
      <c r="B6719" t="s">
        <v>3</v>
      </c>
      <c r="C6719">
        <v>0</v>
      </c>
      <c r="D6719" t="s">
        <v>5</v>
      </c>
      <c r="E6719" t="s">
        <v>5</v>
      </c>
      <c r="F6719">
        <v>0</v>
      </c>
      <c r="G6719" t="s">
        <v>7059</v>
      </c>
      <c r="H6719">
        <v>2</v>
      </c>
      <c r="I6719" t="s">
        <v>7060</v>
      </c>
      <c r="J6719">
        <v>0</v>
      </c>
      <c r="K6719" t="b">
        <v>0</v>
      </c>
      <c r="L6719" t="b">
        <v>0</v>
      </c>
      <c r="M6719" t="b">
        <v>1</v>
      </c>
      <c r="N6719" t="s">
        <v>7064</v>
      </c>
      <c r="O6719">
        <v>2</v>
      </c>
      <c r="P6719" t="s">
        <v>13</v>
      </c>
      <c r="Q6719">
        <v>25.5</v>
      </c>
      <c r="R6719">
        <v>1821.8</v>
      </c>
      <c r="S6719">
        <v>71.443137254901956</v>
      </c>
      <c r="T6719">
        <v>25.5</v>
      </c>
      <c r="U6719">
        <v>1</v>
      </c>
      <c r="V6719">
        <v>43705</v>
      </c>
      <c r="W6719">
        <v>2172</v>
      </c>
      <c r="X6719">
        <v>41533</v>
      </c>
      <c r="Y6719" t="b">
        <v>1</v>
      </c>
      <c r="Z6719" t="b">
        <v>0</v>
      </c>
      <c r="AA6719" t="b">
        <v>1</v>
      </c>
      <c r="AB6719" t="b">
        <v>0</v>
      </c>
      <c r="AC6719" t="s">
        <v>5</v>
      </c>
    </row>
    <row r="6720" spans="1:29" x14ac:dyDescent="0.15">
      <c r="A6720" t="s">
        <v>3389</v>
      </c>
      <c r="B6720" t="s">
        <v>9</v>
      </c>
      <c r="C6720">
        <v>0</v>
      </c>
      <c r="D6720" t="s">
        <v>4</v>
      </c>
      <c r="E6720" t="s">
        <v>5</v>
      </c>
      <c r="F6720">
        <v>1</v>
      </c>
      <c r="G6720" t="s">
        <v>7058</v>
      </c>
      <c r="H6720">
        <v>1</v>
      </c>
      <c r="I6720" t="s">
        <v>6</v>
      </c>
      <c r="J6720">
        <v>1</v>
      </c>
      <c r="K6720" t="b">
        <v>1</v>
      </c>
      <c r="L6720" t="b">
        <v>0</v>
      </c>
      <c r="M6720" t="b">
        <v>0</v>
      </c>
      <c r="N6720" t="s">
        <v>7064</v>
      </c>
      <c r="O6720">
        <v>2</v>
      </c>
      <c r="P6720" t="s">
        <v>10</v>
      </c>
      <c r="Q6720">
        <v>84.45</v>
      </c>
      <c r="R6720">
        <v>6033.1</v>
      </c>
      <c r="S6720">
        <v>71.439905269390167</v>
      </c>
      <c r="T6720">
        <v>84.450000000000017</v>
      </c>
      <c r="U6720" t="e">
        <v>#N/A</v>
      </c>
      <c r="V6720">
        <v>43705</v>
      </c>
      <c r="W6720">
        <v>2172</v>
      </c>
      <c r="X6720">
        <v>41533</v>
      </c>
      <c r="Y6720" t="b">
        <v>0</v>
      </c>
      <c r="Z6720" t="b">
        <v>0</v>
      </c>
      <c r="AA6720" t="b">
        <v>1</v>
      </c>
      <c r="AB6720" t="b">
        <v>1</v>
      </c>
      <c r="AC6720" t="s">
        <v>5</v>
      </c>
    </row>
    <row r="6721" spans="1:29" x14ac:dyDescent="0.15">
      <c r="A6721" t="s">
        <v>3931</v>
      </c>
      <c r="B6721" t="s">
        <v>9</v>
      </c>
      <c r="C6721">
        <v>0</v>
      </c>
      <c r="D6721" t="s">
        <v>5</v>
      </c>
      <c r="E6721" t="s">
        <v>5</v>
      </c>
      <c r="F6721">
        <v>0</v>
      </c>
      <c r="G6721" t="s">
        <v>7059</v>
      </c>
      <c r="H6721">
        <v>2</v>
      </c>
      <c r="I6721" t="s">
        <v>7061</v>
      </c>
      <c r="J6721">
        <v>2</v>
      </c>
      <c r="K6721" t="b">
        <v>1</v>
      </c>
      <c r="L6721" t="b">
        <v>0</v>
      </c>
      <c r="M6721" t="b">
        <v>0</v>
      </c>
      <c r="N6721" t="s">
        <v>7064</v>
      </c>
      <c r="O6721">
        <v>2</v>
      </c>
      <c r="P6721" t="s">
        <v>17</v>
      </c>
      <c r="Q6721">
        <v>86.4</v>
      </c>
      <c r="R6721">
        <v>6172</v>
      </c>
      <c r="S6721">
        <v>71.435185185185176</v>
      </c>
      <c r="T6721">
        <v>86.4</v>
      </c>
      <c r="U6721">
        <v>1</v>
      </c>
      <c r="V6721">
        <v>43705</v>
      </c>
      <c r="W6721">
        <v>2172</v>
      </c>
      <c r="X6721">
        <v>41533</v>
      </c>
      <c r="Y6721" t="b">
        <v>0</v>
      </c>
      <c r="Z6721" t="b">
        <v>0</v>
      </c>
      <c r="AA6721" t="b">
        <v>1</v>
      </c>
      <c r="AB6721" t="b">
        <v>1</v>
      </c>
      <c r="AC6721" t="s">
        <v>5</v>
      </c>
    </row>
    <row r="6722" spans="1:29" x14ac:dyDescent="0.15">
      <c r="A6722" t="s">
        <v>5079</v>
      </c>
      <c r="B6722" t="s">
        <v>3</v>
      </c>
      <c r="C6722">
        <v>0</v>
      </c>
      <c r="D6722" t="s">
        <v>4</v>
      </c>
      <c r="E6722" t="s">
        <v>5</v>
      </c>
      <c r="F6722">
        <v>1</v>
      </c>
      <c r="G6722" t="s">
        <v>7058</v>
      </c>
      <c r="H6722">
        <v>1</v>
      </c>
      <c r="I6722" t="s">
        <v>7060</v>
      </c>
      <c r="J6722">
        <v>0</v>
      </c>
      <c r="K6722" t="b">
        <v>0</v>
      </c>
      <c r="L6722" t="b">
        <v>0</v>
      </c>
      <c r="M6722" t="b">
        <v>1</v>
      </c>
      <c r="N6722" t="s">
        <v>7064</v>
      </c>
      <c r="O6722">
        <v>2</v>
      </c>
      <c r="P6722" t="s">
        <v>13</v>
      </c>
      <c r="Q6722">
        <v>20.9</v>
      </c>
      <c r="R6722">
        <v>1493.2</v>
      </c>
      <c r="S6722">
        <v>71.444976076555037</v>
      </c>
      <c r="T6722">
        <v>20.9</v>
      </c>
      <c r="U6722">
        <v>1</v>
      </c>
      <c r="V6722">
        <v>43705</v>
      </c>
      <c r="W6722">
        <v>2172</v>
      </c>
      <c r="X6722">
        <v>41533</v>
      </c>
      <c r="Y6722" t="b">
        <v>1</v>
      </c>
      <c r="Z6722" t="b">
        <v>0</v>
      </c>
      <c r="AA6722" t="b">
        <v>1</v>
      </c>
      <c r="AB6722" t="b">
        <v>0</v>
      </c>
      <c r="AC6722" t="s">
        <v>5</v>
      </c>
    </row>
    <row r="6723" spans="1:29" x14ac:dyDescent="0.15">
      <c r="A6723" t="s">
        <v>280</v>
      </c>
      <c r="B6723" t="s">
        <v>3</v>
      </c>
      <c r="C6723">
        <v>0</v>
      </c>
      <c r="D6723" t="s">
        <v>4</v>
      </c>
      <c r="E6723" t="s">
        <v>5</v>
      </c>
      <c r="F6723">
        <v>1</v>
      </c>
      <c r="G6723" t="s">
        <v>7059</v>
      </c>
      <c r="H6723">
        <v>2</v>
      </c>
      <c r="I6723" t="s">
        <v>7060</v>
      </c>
      <c r="J6723">
        <v>0</v>
      </c>
      <c r="K6723" t="b">
        <v>0</v>
      </c>
      <c r="L6723" t="b">
        <v>0</v>
      </c>
      <c r="M6723" t="b">
        <v>1</v>
      </c>
      <c r="N6723" t="s">
        <v>7064</v>
      </c>
      <c r="O6723">
        <v>2</v>
      </c>
      <c r="P6723" t="s">
        <v>17</v>
      </c>
      <c r="Q6723">
        <v>24.25</v>
      </c>
      <c r="R6723">
        <v>1732.95</v>
      </c>
      <c r="S6723">
        <v>71.461855670103091</v>
      </c>
      <c r="T6723">
        <v>24.25</v>
      </c>
      <c r="U6723">
        <v>1</v>
      </c>
      <c r="V6723">
        <v>43705</v>
      </c>
      <c r="W6723">
        <v>2172</v>
      </c>
      <c r="X6723">
        <v>41533</v>
      </c>
      <c r="Y6723" t="b">
        <v>1</v>
      </c>
      <c r="Z6723" t="b">
        <v>0</v>
      </c>
      <c r="AA6723" t="b">
        <v>1</v>
      </c>
      <c r="AB6723" t="b">
        <v>0</v>
      </c>
      <c r="AC6723" t="s">
        <v>5</v>
      </c>
    </row>
    <row r="6724" spans="1:29" x14ac:dyDescent="0.15">
      <c r="A6724" t="s">
        <v>4175</v>
      </c>
      <c r="B6724" t="s">
        <v>9</v>
      </c>
      <c r="C6724">
        <v>0</v>
      </c>
      <c r="D6724" t="s">
        <v>4</v>
      </c>
      <c r="E6724" t="s">
        <v>4</v>
      </c>
      <c r="F6724">
        <v>3</v>
      </c>
      <c r="G6724" t="s">
        <v>7059</v>
      </c>
      <c r="H6724">
        <v>2</v>
      </c>
      <c r="I6724" t="s">
        <v>7061</v>
      </c>
      <c r="J6724">
        <v>2</v>
      </c>
      <c r="K6724" t="b">
        <v>1</v>
      </c>
      <c r="L6724" t="b">
        <v>0</v>
      </c>
      <c r="M6724" t="b">
        <v>0</v>
      </c>
      <c r="N6724" t="s">
        <v>7064</v>
      </c>
      <c r="O6724">
        <v>2</v>
      </c>
      <c r="P6724" t="s">
        <v>17</v>
      </c>
      <c r="Q6724">
        <v>110.9</v>
      </c>
      <c r="R6724">
        <v>7922.75</v>
      </c>
      <c r="S6724">
        <v>71.440486925157799</v>
      </c>
      <c r="T6724">
        <v>110.9</v>
      </c>
      <c r="U6724">
        <v>1</v>
      </c>
      <c r="V6724">
        <v>43705</v>
      </c>
      <c r="W6724">
        <v>2172</v>
      </c>
      <c r="X6724">
        <v>41533</v>
      </c>
      <c r="Y6724" t="b">
        <v>0</v>
      </c>
      <c r="Z6724" t="b">
        <v>0</v>
      </c>
      <c r="AA6724" t="b">
        <v>1</v>
      </c>
      <c r="AB6724" t="b">
        <v>1</v>
      </c>
      <c r="AC6724" t="s">
        <v>5</v>
      </c>
    </row>
    <row r="6725" spans="1:29" x14ac:dyDescent="0.15">
      <c r="A6725" t="s">
        <v>4883</v>
      </c>
      <c r="B6725" t="s">
        <v>3</v>
      </c>
      <c r="C6725">
        <v>0</v>
      </c>
      <c r="D6725" t="s">
        <v>4</v>
      </c>
      <c r="E6725" t="s">
        <v>5</v>
      </c>
      <c r="F6725">
        <v>1</v>
      </c>
      <c r="G6725" t="s">
        <v>7059</v>
      </c>
      <c r="H6725">
        <v>2</v>
      </c>
      <c r="I6725" t="s">
        <v>6</v>
      </c>
      <c r="J6725">
        <v>1</v>
      </c>
      <c r="K6725" t="b">
        <v>1</v>
      </c>
      <c r="L6725" t="b">
        <v>0</v>
      </c>
      <c r="M6725" t="b">
        <v>0</v>
      </c>
      <c r="N6725" t="s">
        <v>7064</v>
      </c>
      <c r="O6725">
        <v>2</v>
      </c>
      <c r="P6725" t="s">
        <v>13</v>
      </c>
      <c r="Q6725">
        <v>84.9</v>
      </c>
      <c r="R6725">
        <v>6065.3</v>
      </c>
      <c r="S6725">
        <v>71.440518256772677</v>
      </c>
      <c r="T6725">
        <v>84.9</v>
      </c>
      <c r="U6725">
        <v>1</v>
      </c>
      <c r="V6725">
        <v>43705</v>
      </c>
      <c r="W6725">
        <v>2172</v>
      </c>
      <c r="X6725">
        <v>41533</v>
      </c>
      <c r="Y6725" t="b">
        <v>1</v>
      </c>
      <c r="Z6725" t="b">
        <v>0</v>
      </c>
      <c r="AA6725" t="b">
        <v>1</v>
      </c>
      <c r="AB6725" t="b">
        <v>1</v>
      </c>
      <c r="AC6725" t="s">
        <v>5</v>
      </c>
    </row>
    <row r="6726" spans="1:29" x14ac:dyDescent="0.15">
      <c r="A6726" t="s">
        <v>2126</v>
      </c>
      <c r="B6726" t="s">
        <v>3</v>
      </c>
      <c r="C6726">
        <v>0</v>
      </c>
      <c r="D6726" t="s">
        <v>5</v>
      </c>
      <c r="E6726" t="s">
        <v>5</v>
      </c>
      <c r="F6726">
        <v>0</v>
      </c>
      <c r="G6726" t="s">
        <v>7059</v>
      </c>
      <c r="H6726">
        <v>2</v>
      </c>
      <c r="I6726" t="s">
        <v>7061</v>
      </c>
      <c r="J6726">
        <v>2</v>
      </c>
      <c r="K6726" t="b">
        <v>1</v>
      </c>
      <c r="L6726" t="b">
        <v>0</v>
      </c>
      <c r="M6726" t="b">
        <v>0</v>
      </c>
      <c r="N6726" t="s">
        <v>7064</v>
      </c>
      <c r="O6726">
        <v>2</v>
      </c>
      <c r="P6726" t="s">
        <v>7</v>
      </c>
      <c r="Q6726">
        <v>118.65</v>
      </c>
      <c r="R6726">
        <v>8477.6</v>
      </c>
      <c r="S6726">
        <v>71.450484618626206</v>
      </c>
      <c r="T6726">
        <v>118.65000000000002</v>
      </c>
      <c r="U6726" t="e">
        <v>#N/A</v>
      </c>
      <c r="V6726">
        <v>43705</v>
      </c>
      <c r="W6726">
        <v>2172</v>
      </c>
      <c r="X6726">
        <v>41533</v>
      </c>
      <c r="Y6726" t="b">
        <v>1</v>
      </c>
      <c r="Z6726" t="b">
        <v>0</v>
      </c>
      <c r="AA6726" t="b">
        <v>1</v>
      </c>
      <c r="AB6726" t="b">
        <v>1</v>
      </c>
      <c r="AC6726" t="s">
        <v>5</v>
      </c>
    </row>
    <row r="6727" spans="1:29" x14ac:dyDescent="0.15">
      <c r="A6727" t="s">
        <v>307</v>
      </c>
      <c r="B6727" t="s">
        <v>3</v>
      </c>
      <c r="C6727">
        <v>0</v>
      </c>
      <c r="D6727" t="s">
        <v>4</v>
      </c>
      <c r="E6727" t="s">
        <v>4</v>
      </c>
      <c r="F6727">
        <v>3</v>
      </c>
      <c r="G6727" t="s">
        <v>7058</v>
      </c>
      <c r="H6727">
        <v>1</v>
      </c>
      <c r="I6727" t="s">
        <v>7061</v>
      </c>
      <c r="J6727">
        <v>2</v>
      </c>
      <c r="K6727" t="b">
        <v>1</v>
      </c>
      <c r="L6727" t="b">
        <v>0</v>
      </c>
      <c r="M6727" t="b">
        <v>0</v>
      </c>
      <c r="N6727" t="s">
        <v>7064</v>
      </c>
      <c r="O6727">
        <v>2</v>
      </c>
      <c r="P6727" t="s">
        <v>7</v>
      </c>
      <c r="Q6727">
        <v>76.05</v>
      </c>
      <c r="R6727">
        <v>5436.45</v>
      </c>
      <c r="S6727">
        <v>71.485207100591722</v>
      </c>
      <c r="T6727">
        <v>76.05</v>
      </c>
      <c r="U6727">
        <v>1</v>
      </c>
      <c r="V6727">
        <v>43705</v>
      </c>
      <c r="W6727">
        <v>2173</v>
      </c>
      <c r="X6727">
        <v>41532</v>
      </c>
      <c r="Y6727" t="b">
        <v>1</v>
      </c>
      <c r="Z6727" t="b">
        <v>0</v>
      </c>
      <c r="AA6727" t="b">
        <v>1</v>
      </c>
      <c r="AB6727" t="b">
        <v>1</v>
      </c>
      <c r="AC6727" t="s">
        <v>5</v>
      </c>
    </row>
    <row r="6728" spans="1:29" x14ac:dyDescent="0.15">
      <c r="A6728" t="s">
        <v>2278</v>
      </c>
      <c r="B6728" t="s">
        <v>3</v>
      </c>
      <c r="C6728">
        <v>0</v>
      </c>
      <c r="D6728" t="s">
        <v>4</v>
      </c>
      <c r="E6728" t="s">
        <v>5</v>
      </c>
      <c r="F6728">
        <v>1</v>
      </c>
      <c r="G6728" t="s">
        <v>7059</v>
      </c>
      <c r="H6728">
        <v>2</v>
      </c>
      <c r="I6728" t="s">
        <v>7061</v>
      </c>
      <c r="J6728">
        <v>2</v>
      </c>
      <c r="K6728" t="b">
        <v>1</v>
      </c>
      <c r="L6728" t="b">
        <v>0</v>
      </c>
      <c r="M6728" t="b">
        <v>0</v>
      </c>
      <c r="N6728" t="s">
        <v>7064</v>
      </c>
      <c r="O6728">
        <v>2</v>
      </c>
      <c r="P6728" t="s">
        <v>17</v>
      </c>
      <c r="Q6728">
        <v>113.65</v>
      </c>
      <c r="R6728">
        <v>8124.2</v>
      </c>
      <c r="S6728">
        <v>71.484381874175099</v>
      </c>
      <c r="T6728">
        <v>113.64999999999999</v>
      </c>
      <c r="U6728">
        <v>1</v>
      </c>
      <c r="V6728">
        <v>43705</v>
      </c>
      <c r="W6728">
        <v>2173</v>
      </c>
      <c r="X6728">
        <v>41532</v>
      </c>
      <c r="Y6728" t="b">
        <v>1</v>
      </c>
      <c r="Z6728" t="b">
        <v>0</v>
      </c>
      <c r="AA6728" t="b">
        <v>1</v>
      </c>
      <c r="AB6728" t="b">
        <v>1</v>
      </c>
      <c r="AC6728" t="s">
        <v>5</v>
      </c>
    </row>
    <row r="6729" spans="1:29" x14ac:dyDescent="0.15">
      <c r="A6729" t="s">
        <v>3464</v>
      </c>
      <c r="B6729" t="s">
        <v>3</v>
      </c>
      <c r="C6729">
        <v>0</v>
      </c>
      <c r="D6729" t="s">
        <v>4</v>
      </c>
      <c r="E6729" t="s">
        <v>5</v>
      </c>
      <c r="F6729">
        <v>1</v>
      </c>
      <c r="G6729" t="s">
        <v>7059</v>
      </c>
      <c r="H6729">
        <v>2</v>
      </c>
      <c r="I6729" t="s">
        <v>7061</v>
      </c>
      <c r="J6729">
        <v>2</v>
      </c>
      <c r="K6729" t="b">
        <v>1</v>
      </c>
      <c r="L6729" t="b">
        <v>0</v>
      </c>
      <c r="M6729" t="b">
        <v>0</v>
      </c>
      <c r="N6729" t="s">
        <v>7063</v>
      </c>
      <c r="O6729">
        <v>1</v>
      </c>
      <c r="P6729" t="s">
        <v>7</v>
      </c>
      <c r="Q6729">
        <v>97.65</v>
      </c>
      <c r="R6729">
        <v>6982.5</v>
      </c>
      <c r="S6729">
        <v>71.505376344086017</v>
      </c>
      <c r="T6729">
        <v>97.65</v>
      </c>
      <c r="U6729">
        <v>1</v>
      </c>
      <c r="V6729">
        <v>43705</v>
      </c>
      <c r="W6729">
        <v>2174</v>
      </c>
      <c r="X6729">
        <v>41531</v>
      </c>
      <c r="Y6729" t="b">
        <v>1</v>
      </c>
      <c r="Z6729" t="b">
        <v>0</v>
      </c>
      <c r="AA6729" t="b">
        <v>1</v>
      </c>
      <c r="AB6729" t="b">
        <v>1</v>
      </c>
      <c r="AC6729" t="s">
        <v>5</v>
      </c>
    </row>
    <row r="6730" spans="1:29" x14ac:dyDescent="0.15">
      <c r="A6730" t="s">
        <v>3889</v>
      </c>
      <c r="B6730" t="s">
        <v>9</v>
      </c>
      <c r="C6730">
        <v>0</v>
      </c>
      <c r="D6730" t="s">
        <v>4</v>
      </c>
      <c r="E6730" t="s">
        <v>4</v>
      </c>
      <c r="F6730">
        <v>3</v>
      </c>
      <c r="G6730" t="s">
        <v>7059</v>
      </c>
      <c r="H6730">
        <v>2</v>
      </c>
      <c r="I6730" t="s">
        <v>7061</v>
      </c>
      <c r="J6730">
        <v>2</v>
      </c>
      <c r="K6730" t="b">
        <v>1</v>
      </c>
      <c r="L6730" t="b">
        <v>0</v>
      </c>
      <c r="M6730" t="b">
        <v>0</v>
      </c>
      <c r="N6730" t="s">
        <v>7064</v>
      </c>
      <c r="O6730">
        <v>2</v>
      </c>
      <c r="P6730" t="s">
        <v>13</v>
      </c>
      <c r="Q6730">
        <v>116.05</v>
      </c>
      <c r="R6730">
        <v>8297.5</v>
      </c>
      <c r="S6730">
        <v>71.499353726841875</v>
      </c>
      <c r="T6730">
        <v>116.05000000000001</v>
      </c>
      <c r="U6730" t="e">
        <v>#N/A</v>
      </c>
      <c r="V6730">
        <v>43705</v>
      </c>
      <c r="W6730">
        <v>2174</v>
      </c>
      <c r="X6730">
        <v>41531</v>
      </c>
      <c r="Y6730" t="b">
        <v>0</v>
      </c>
      <c r="Z6730" t="b">
        <v>0</v>
      </c>
      <c r="AA6730" t="b">
        <v>1</v>
      </c>
      <c r="AB6730" t="b">
        <v>1</v>
      </c>
      <c r="AC6730" t="s">
        <v>5</v>
      </c>
    </row>
    <row r="6731" spans="1:29" x14ac:dyDescent="0.15">
      <c r="A6731" t="s">
        <v>2536</v>
      </c>
      <c r="B6731" t="s">
        <v>9</v>
      </c>
      <c r="C6731">
        <v>0</v>
      </c>
      <c r="D6731" t="s">
        <v>4</v>
      </c>
      <c r="E6731" t="s">
        <v>4</v>
      </c>
      <c r="F6731">
        <v>3</v>
      </c>
      <c r="G6731" t="s">
        <v>7059</v>
      </c>
      <c r="H6731">
        <v>2</v>
      </c>
      <c r="I6731" t="s">
        <v>7061</v>
      </c>
      <c r="J6731">
        <v>2</v>
      </c>
      <c r="K6731" t="b">
        <v>1</v>
      </c>
      <c r="L6731" t="b">
        <v>0</v>
      </c>
      <c r="M6731" t="b">
        <v>0</v>
      </c>
      <c r="N6731" t="s">
        <v>7064</v>
      </c>
      <c r="O6731">
        <v>2</v>
      </c>
      <c r="P6731" t="s">
        <v>17</v>
      </c>
      <c r="Q6731">
        <v>97.75</v>
      </c>
      <c r="R6731">
        <v>6991.6</v>
      </c>
      <c r="S6731">
        <v>71.52531969309463</v>
      </c>
      <c r="T6731">
        <v>97.75</v>
      </c>
      <c r="U6731">
        <v>1</v>
      </c>
      <c r="V6731">
        <v>43705</v>
      </c>
      <c r="W6731">
        <v>2174</v>
      </c>
      <c r="X6731">
        <v>41531</v>
      </c>
      <c r="Y6731" t="b">
        <v>0</v>
      </c>
      <c r="Z6731" t="b">
        <v>0</v>
      </c>
      <c r="AA6731" t="b">
        <v>1</v>
      </c>
      <c r="AB6731" t="b">
        <v>1</v>
      </c>
      <c r="AC6731" t="s">
        <v>5</v>
      </c>
    </row>
    <row r="6732" spans="1:29" x14ac:dyDescent="0.15">
      <c r="A6732" t="s">
        <v>1780</v>
      </c>
      <c r="B6732" t="s">
        <v>9</v>
      </c>
      <c r="C6732">
        <v>0</v>
      </c>
      <c r="D6732" t="s">
        <v>4</v>
      </c>
      <c r="E6732" t="s">
        <v>5</v>
      </c>
      <c r="F6732">
        <v>1</v>
      </c>
      <c r="G6732" t="s">
        <v>7059</v>
      </c>
      <c r="H6732">
        <v>2</v>
      </c>
      <c r="I6732" t="s">
        <v>7061</v>
      </c>
      <c r="J6732">
        <v>2</v>
      </c>
      <c r="K6732" t="b">
        <v>1</v>
      </c>
      <c r="L6732" t="b">
        <v>0</v>
      </c>
      <c r="M6732" t="b">
        <v>0</v>
      </c>
      <c r="N6732" t="s">
        <v>7062</v>
      </c>
      <c r="O6732">
        <v>0</v>
      </c>
      <c r="P6732" t="s">
        <v>13</v>
      </c>
      <c r="Q6732">
        <v>93.25</v>
      </c>
      <c r="R6732">
        <v>6669.45</v>
      </c>
      <c r="S6732">
        <v>71.522252010723861</v>
      </c>
      <c r="T6732">
        <v>93.25</v>
      </c>
      <c r="U6732">
        <v>1</v>
      </c>
      <c r="V6732">
        <v>43705</v>
      </c>
      <c r="W6732">
        <v>2174</v>
      </c>
      <c r="X6732">
        <v>41531</v>
      </c>
      <c r="Y6732" t="b">
        <v>0</v>
      </c>
      <c r="Z6732" t="b">
        <v>0</v>
      </c>
      <c r="AA6732" t="b">
        <v>1</v>
      </c>
      <c r="AB6732" t="b">
        <v>1</v>
      </c>
      <c r="AC6732" t="s">
        <v>5</v>
      </c>
    </row>
    <row r="6733" spans="1:29" x14ac:dyDescent="0.15">
      <c r="A6733" t="s">
        <v>6414</v>
      </c>
      <c r="B6733" t="s">
        <v>9</v>
      </c>
      <c r="C6733">
        <v>0</v>
      </c>
      <c r="D6733" t="s">
        <v>4</v>
      </c>
      <c r="E6733" t="s">
        <v>4</v>
      </c>
      <c r="F6733">
        <v>3</v>
      </c>
      <c r="G6733" t="s">
        <v>7059</v>
      </c>
      <c r="H6733">
        <v>2</v>
      </c>
      <c r="I6733" t="s">
        <v>7061</v>
      </c>
      <c r="J6733">
        <v>2</v>
      </c>
      <c r="K6733" t="b">
        <v>1</v>
      </c>
      <c r="L6733" t="b">
        <v>0</v>
      </c>
      <c r="M6733" t="b">
        <v>0</v>
      </c>
      <c r="N6733" t="s">
        <v>7064</v>
      </c>
      <c r="O6733">
        <v>2</v>
      </c>
      <c r="P6733" t="s">
        <v>13</v>
      </c>
      <c r="Q6733">
        <v>116.6</v>
      </c>
      <c r="R6733">
        <v>8337.4500000000007</v>
      </c>
      <c r="S6733">
        <v>71.504716981132091</v>
      </c>
      <c r="T6733">
        <v>116.59999999999998</v>
      </c>
      <c r="U6733">
        <v>1</v>
      </c>
      <c r="V6733">
        <v>43705</v>
      </c>
      <c r="W6733">
        <v>2174</v>
      </c>
      <c r="X6733">
        <v>41531</v>
      </c>
      <c r="Y6733" t="b">
        <v>0</v>
      </c>
      <c r="Z6733" t="b">
        <v>0</v>
      </c>
      <c r="AA6733" t="b">
        <v>1</v>
      </c>
      <c r="AB6733" t="b">
        <v>1</v>
      </c>
      <c r="AC6733" t="s">
        <v>5</v>
      </c>
    </row>
    <row r="6734" spans="1:29" x14ac:dyDescent="0.15">
      <c r="A6734" t="s">
        <v>1804</v>
      </c>
      <c r="B6734" t="s">
        <v>9</v>
      </c>
      <c r="C6734">
        <v>0</v>
      </c>
      <c r="D6734" t="s">
        <v>4</v>
      </c>
      <c r="E6734" t="s">
        <v>4</v>
      </c>
      <c r="F6734">
        <v>3</v>
      </c>
      <c r="G6734" t="s">
        <v>7059</v>
      </c>
      <c r="H6734">
        <v>2</v>
      </c>
      <c r="I6734" t="s">
        <v>7060</v>
      </c>
      <c r="J6734">
        <v>0</v>
      </c>
      <c r="K6734" t="b">
        <v>0</v>
      </c>
      <c r="L6734" t="b">
        <v>0</v>
      </c>
      <c r="M6734" t="b">
        <v>1</v>
      </c>
      <c r="N6734" t="s">
        <v>7064</v>
      </c>
      <c r="O6734">
        <v>2</v>
      </c>
      <c r="P6734" t="s">
        <v>13</v>
      </c>
      <c r="Q6734">
        <v>24.75</v>
      </c>
      <c r="R6734">
        <v>1769.6</v>
      </c>
      <c r="S6734">
        <v>71.49898989898989</v>
      </c>
      <c r="T6734">
        <v>24.75</v>
      </c>
      <c r="U6734">
        <v>1</v>
      </c>
      <c r="V6734">
        <v>43705</v>
      </c>
      <c r="W6734">
        <v>2174</v>
      </c>
      <c r="X6734">
        <v>41531</v>
      </c>
      <c r="Y6734" t="b">
        <v>0</v>
      </c>
      <c r="Z6734" t="b">
        <v>0</v>
      </c>
      <c r="AA6734" t="b">
        <v>1</v>
      </c>
      <c r="AB6734" t="b">
        <v>0</v>
      </c>
      <c r="AC6734" t="s">
        <v>5</v>
      </c>
    </row>
    <row r="6735" spans="1:29" x14ac:dyDescent="0.15">
      <c r="A6735" t="s">
        <v>1294</v>
      </c>
      <c r="B6735" t="s">
        <v>3</v>
      </c>
      <c r="C6735">
        <v>0</v>
      </c>
      <c r="D6735" t="s">
        <v>4</v>
      </c>
      <c r="E6735" t="s">
        <v>5</v>
      </c>
      <c r="F6735">
        <v>1</v>
      </c>
      <c r="G6735" t="s">
        <v>7059</v>
      </c>
      <c r="H6735">
        <v>2</v>
      </c>
      <c r="I6735" t="s">
        <v>7061</v>
      </c>
      <c r="J6735">
        <v>2</v>
      </c>
      <c r="K6735" t="b">
        <v>1</v>
      </c>
      <c r="L6735" t="b">
        <v>0</v>
      </c>
      <c r="M6735" t="b">
        <v>0</v>
      </c>
      <c r="N6735" t="s">
        <v>7064</v>
      </c>
      <c r="O6735">
        <v>2</v>
      </c>
      <c r="P6735" t="s">
        <v>7</v>
      </c>
      <c r="Q6735">
        <v>105.5</v>
      </c>
      <c r="R6735">
        <v>7544</v>
      </c>
      <c r="S6735">
        <v>71.507109004739334</v>
      </c>
      <c r="T6735">
        <v>105.5</v>
      </c>
      <c r="U6735">
        <v>1</v>
      </c>
      <c r="V6735">
        <v>43705</v>
      </c>
      <c r="W6735">
        <v>2174</v>
      </c>
      <c r="X6735">
        <v>41531</v>
      </c>
      <c r="Y6735" t="b">
        <v>1</v>
      </c>
      <c r="Z6735" t="b">
        <v>0</v>
      </c>
      <c r="AA6735" t="b">
        <v>1</v>
      </c>
      <c r="AB6735" t="b">
        <v>1</v>
      </c>
      <c r="AC6735" t="s">
        <v>5</v>
      </c>
    </row>
    <row r="6736" spans="1:29" x14ac:dyDescent="0.15">
      <c r="A6736" t="s">
        <v>1343</v>
      </c>
      <c r="B6736" t="s">
        <v>9</v>
      </c>
      <c r="C6736">
        <v>0</v>
      </c>
      <c r="D6736" t="s">
        <v>5</v>
      </c>
      <c r="E6736" t="s">
        <v>5</v>
      </c>
      <c r="F6736">
        <v>0</v>
      </c>
      <c r="G6736" t="s">
        <v>7059</v>
      </c>
      <c r="H6736">
        <v>2</v>
      </c>
      <c r="I6736" t="s">
        <v>7060</v>
      </c>
      <c r="J6736">
        <v>0</v>
      </c>
      <c r="K6736" t="b">
        <v>0</v>
      </c>
      <c r="L6736" t="b">
        <v>0</v>
      </c>
      <c r="M6736" t="b">
        <v>1</v>
      </c>
      <c r="N6736" t="s">
        <v>7064</v>
      </c>
      <c r="O6736">
        <v>2</v>
      </c>
      <c r="P6736" t="s">
        <v>13</v>
      </c>
      <c r="Q6736">
        <v>23.95</v>
      </c>
      <c r="R6736">
        <v>1713.1</v>
      </c>
      <c r="S6736">
        <v>71.528183716075148</v>
      </c>
      <c r="T6736">
        <v>23.950000000000003</v>
      </c>
      <c r="U6736" t="e">
        <v>#N/A</v>
      </c>
      <c r="V6736">
        <v>43705</v>
      </c>
      <c r="W6736">
        <v>2174</v>
      </c>
      <c r="X6736">
        <v>41531</v>
      </c>
      <c r="Y6736" t="b">
        <v>0</v>
      </c>
      <c r="Z6736" t="b">
        <v>0</v>
      </c>
      <c r="AA6736" t="b">
        <v>1</v>
      </c>
      <c r="AB6736" t="b">
        <v>0</v>
      </c>
      <c r="AC6736" t="s">
        <v>5</v>
      </c>
    </row>
    <row r="6737" spans="1:29" x14ac:dyDescent="0.15">
      <c r="A6737" t="s">
        <v>1652</v>
      </c>
      <c r="B6737" t="s">
        <v>9</v>
      </c>
      <c r="C6737">
        <v>0</v>
      </c>
      <c r="D6737" t="s">
        <v>4</v>
      </c>
      <c r="E6737" t="s">
        <v>5</v>
      </c>
      <c r="F6737">
        <v>1</v>
      </c>
      <c r="G6737" t="s">
        <v>7059</v>
      </c>
      <c r="H6737">
        <v>2</v>
      </c>
      <c r="I6737" t="s">
        <v>6</v>
      </c>
      <c r="J6737">
        <v>1</v>
      </c>
      <c r="K6737" t="b">
        <v>1</v>
      </c>
      <c r="L6737" t="b">
        <v>0</v>
      </c>
      <c r="M6737" t="b">
        <v>0</v>
      </c>
      <c r="N6737" t="s">
        <v>7064</v>
      </c>
      <c r="O6737">
        <v>2</v>
      </c>
      <c r="P6737" t="s">
        <v>13</v>
      </c>
      <c r="Q6737">
        <v>87.1</v>
      </c>
      <c r="R6737">
        <v>6230.1</v>
      </c>
      <c r="S6737">
        <v>71.528128587830096</v>
      </c>
      <c r="T6737">
        <v>87.09999999999998</v>
      </c>
      <c r="U6737">
        <v>1</v>
      </c>
      <c r="V6737">
        <v>43705</v>
      </c>
      <c r="W6737">
        <v>2174</v>
      </c>
      <c r="X6737">
        <v>41531</v>
      </c>
      <c r="Y6737" t="b">
        <v>0</v>
      </c>
      <c r="Z6737" t="b">
        <v>0</v>
      </c>
      <c r="AA6737" t="b">
        <v>1</v>
      </c>
      <c r="AB6737" t="b">
        <v>1</v>
      </c>
      <c r="AC6737" t="s">
        <v>5</v>
      </c>
    </row>
    <row r="6738" spans="1:29" x14ac:dyDescent="0.15">
      <c r="A6738" t="s">
        <v>2357</v>
      </c>
      <c r="B6738" t="s">
        <v>3</v>
      </c>
      <c r="C6738">
        <v>0</v>
      </c>
      <c r="D6738" t="s">
        <v>4</v>
      </c>
      <c r="E6738" t="s">
        <v>4</v>
      </c>
      <c r="F6738">
        <v>3</v>
      </c>
      <c r="G6738" t="s">
        <v>7059</v>
      </c>
      <c r="H6738">
        <v>2</v>
      </c>
      <c r="I6738" t="s">
        <v>7061</v>
      </c>
      <c r="J6738">
        <v>2</v>
      </c>
      <c r="K6738" t="b">
        <v>1</v>
      </c>
      <c r="L6738" t="b">
        <v>0</v>
      </c>
      <c r="M6738" t="b">
        <v>0</v>
      </c>
      <c r="N6738" t="s">
        <v>7064</v>
      </c>
      <c r="O6738">
        <v>2</v>
      </c>
      <c r="P6738" t="s">
        <v>17</v>
      </c>
      <c r="Q6738">
        <v>95.75</v>
      </c>
      <c r="R6738">
        <v>6849.4</v>
      </c>
      <c r="S6738">
        <v>71.534203655352471</v>
      </c>
      <c r="T6738">
        <v>95.750000000000014</v>
      </c>
      <c r="U6738" t="e">
        <v>#N/A</v>
      </c>
      <c r="V6738">
        <v>43705</v>
      </c>
      <c r="W6738">
        <v>2175</v>
      </c>
      <c r="X6738">
        <v>41530</v>
      </c>
      <c r="Y6738" t="b">
        <v>1</v>
      </c>
      <c r="Z6738" t="b">
        <v>0</v>
      </c>
      <c r="AA6738" t="b">
        <v>1</v>
      </c>
      <c r="AB6738" t="b">
        <v>1</v>
      </c>
      <c r="AC6738" t="s">
        <v>5</v>
      </c>
    </row>
    <row r="6739" spans="1:29" x14ac:dyDescent="0.15">
      <c r="A6739" t="s">
        <v>5870</v>
      </c>
      <c r="B6739" t="s">
        <v>3</v>
      </c>
      <c r="C6739">
        <v>0</v>
      </c>
      <c r="D6739" t="s">
        <v>4</v>
      </c>
      <c r="E6739" t="s">
        <v>5</v>
      </c>
      <c r="F6739">
        <v>1</v>
      </c>
      <c r="G6739" t="s">
        <v>7059</v>
      </c>
      <c r="H6739">
        <v>2</v>
      </c>
      <c r="I6739" t="s">
        <v>6</v>
      </c>
      <c r="J6739">
        <v>1</v>
      </c>
      <c r="K6739" t="b">
        <v>1</v>
      </c>
      <c r="L6739" t="b">
        <v>0</v>
      </c>
      <c r="M6739" t="b">
        <v>0</v>
      </c>
      <c r="N6739" t="s">
        <v>7064</v>
      </c>
      <c r="O6739">
        <v>2</v>
      </c>
      <c r="P6739" t="s">
        <v>17</v>
      </c>
      <c r="Q6739">
        <v>89.3</v>
      </c>
      <c r="R6739">
        <v>6388.65</v>
      </c>
      <c r="S6739">
        <v>71.541433370660698</v>
      </c>
      <c r="T6739">
        <v>89.299999999999983</v>
      </c>
      <c r="U6739">
        <v>1</v>
      </c>
      <c r="V6739">
        <v>43705</v>
      </c>
      <c r="W6739">
        <v>2175</v>
      </c>
      <c r="X6739">
        <v>41530</v>
      </c>
      <c r="Y6739" t="b">
        <v>1</v>
      </c>
      <c r="Z6739" t="b">
        <v>0</v>
      </c>
      <c r="AA6739" t="b">
        <v>1</v>
      </c>
      <c r="AB6739" t="b">
        <v>1</v>
      </c>
      <c r="AC6739" t="s">
        <v>5</v>
      </c>
    </row>
    <row r="6740" spans="1:29" x14ac:dyDescent="0.15">
      <c r="A6740" t="s">
        <v>811</v>
      </c>
      <c r="B6740" t="s">
        <v>3</v>
      </c>
      <c r="C6740">
        <v>1</v>
      </c>
      <c r="D6740" t="s">
        <v>4</v>
      </c>
      <c r="E6740" t="s">
        <v>5</v>
      </c>
      <c r="F6740">
        <v>1</v>
      </c>
      <c r="G6740" t="s">
        <v>7059</v>
      </c>
      <c r="H6740">
        <v>2</v>
      </c>
      <c r="I6740" t="s">
        <v>7061</v>
      </c>
      <c r="J6740">
        <v>2</v>
      </c>
      <c r="K6740" t="b">
        <v>1</v>
      </c>
      <c r="L6740" t="b">
        <v>0</v>
      </c>
      <c r="M6740" t="b">
        <v>0</v>
      </c>
      <c r="N6740" t="s">
        <v>7064</v>
      </c>
      <c r="O6740">
        <v>2</v>
      </c>
      <c r="P6740" t="s">
        <v>17</v>
      </c>
      <c r="Q6740">
        <v>75.650000000000006</v>
      </c>
      <c r="R6740">
        <v>5411.4</v>
      </c>
      <c r="S6740">
        <v>71.532055518836742</v>
      </c>
      <c r="T6740">
        <v>75.650000000000006</v>
      </c>
      <c r="U6740">
        <v>1</v>
      </c>
      <c r="V6740">
        <v>43705</v>
      </c>
      <c r="W6740">
        <v>2175</v>
      </c>
      <c r="X6740">
        <v>41530</v>
      </c>
      <c r="Y6740" t="b">
        <v>1</v>
      </c>
      <c r="Z6740" t="b">
        <v>0</v>
      </c>
      <c r="AA6740" t="b">
        <v>1</v>
      </c>
      <c r="AB6740" t="b">
        <v>1</v>
      </c>
      <c r="AC6740" t="s">
        <v>5</v>
      </c>
    </row>
    <row r="6741" spans="1:29" x14ac:dyDescent="0.15">
      <c r="A6741" t="s">
        <v>1617</v>
      </c>
      <c r="B6741" t="s">
        <v>9</v>
      </c>
      <c r="C6741">
        <v>1</v>
      </c>
      <c r="D6741" t="s">
        <v>4</v>
      </c>
      <c r="E6741" t="s">
        <v>4</v>
      </c>
      <c r="F6741">
        <v>3</v>
      </c>
      <c r="G6741" t="s">
        <v>7058</v>
      </c>
      <c r="H6741">
        <v>1</v>
      </c>
      <c r="I6741" t="s">
        <v>7061</v>
      </c>
      <c r="J6741">
        <v>2</v>
      </c>
      <c r="K6741" t="b">
        <v>1</v>
      </c>
      <c r="L6741" t="b">
        <v>0</v>
      </c>
      <c r="M6741" t="b">
        <v>0</v>
      </c>
      <c r="N6741" t="s">
        <v>7064</v>
      </c>
      <c r="O6741">
        <v>2</v>
      </c>
      <c r="P6741" t="s">
        <v>17</v>
      </c>
      <c r="Q6741">
        <v>104.1</v>
      </c>
      <c r="R6741">
        <v>7447.7</v>
      </c>
      <c r="S6741">
        <v>71.543707973102784</v>
      </c>
      <c r="T6741">
        <v>104.1</v>
      </c>
      <c r="U6741">
        <v>1</v>
      </c>
      <c r="V6741">
        <v>43705</v>
      </c>
      <c r="W6741">
        <v>2175</v>
      </c>
      <c r="X6741">
        <v>41530</v>
      </c>
      <c r="Y6741" t="b">
        <v>0</v>
      </c>
      <c r="Z6741" t="b">
        <v>0</v>
      </c>
      <c r="AA6741" t="b">
        <v>1</v>
      </c>
      <c r="AB6741" t="b">
        <v>1</v>
      </c>
      <c r="AC6741" t="s">
        <v>5</v>
      </c>
    </row>
    <row r="6742" spans="1:29" x14ac:dyDescent="0.15">
      <c r="A6742" t="s">
        <v>5113</v>
      </c>
      <c r="B6742" t="s">
        <v>3</v>
      </c>
      <c r="C6742">
        <v>0</v>
      </c>
      <c r="D6742" t="s">
        <v>4</v>
      </c>
      <c r="E6742" t="s">
        <v>5</v>
      </c>
      <c r="F6742">
        <v>1</v>
      </c>
      <c r="G6742" t="s">
        <v>7059</v>
      </c>
      <c r="H6742">
        <v>2</v>
      </c>
      <c r="I6742" t="s">
        <v>7061</v>
      </c>
      <c r="J6742">
        <v>2</v>
      </c>
      <c r="K6742" t="b">
        <v>1</v>
      </c>
      <c r="L6742" t="b">
        <v>0</v>
      </c>
      <c r="M6742" t="b">
        <v>0</v>
      </c>
      <c r="N6742" t="s">
        <v>7064</v>
      </c>
      <c r="O6742">
        <v>2</v>
      </c>
      <c r="P6742" t="s">
        <v>17</v>
      </c>
      <c r="Q6742">
        <v>110.15</v>
      </c>
      <c r="R6742">
        <v>7881.2</v>
      </c>
      <c r="S6742">
        <v>71.549704947798446</v>
      </c>
      <c r="T6742">
        <v>110.15000000000002</v>
      </c>
      <c r="U6742" t="e">
        <v>#N/A</v>
      </c>
      <c r="V6742">
        <v>43705</v>
      </c>
      <c r="W6742">
        <v>2175</v>
      </c>
      <c r="X6742">
        <v>41530</v>
      </c>
      <c r="Y6742" t="b">
        <v>1</v>
      </c>
      <c r="Z6742" t="b">
        <v>0</v>
      </c>
      <c r="AA6742" t="b">
        <v>1</v>
      </c>
      <c r="AB6742" t="b">
        <v>1</v>
      </c>
      <c r="AC6742" t="s">
        <v>5</v>
      </c>
    </row>
    <row r="6743" spans="1:29" x14ac:dyDescent="0.15">
      <c r="A6743" t="s">
        <v>1072</v>
      </c>
      <c r="B6743" t="s">
        <v>3</v>
      </c>
      <c r="C6743">
        <v>1</v>
      </c>
      <c r="D6743" t="s">
        <v>4</v>
      </c>
      <c r="E6743" t="s">
        <v>5</v>
      </c>
      <c r="F6743">
        <v>1</v>
      </c>
      <c r="G6743" t="s">
        <v>7059</v>
      </c>
      <c r="H6743">
        <v>2</v>
      </c>
      <c r="I6743" t="s">
        <v>7061</v>
      </c>
      <c r="J6743">
        <v>2</v>
      </c>
      <c r="K6743" t="b">
        <v>1</v>
      </c>
      <c r="L6743" t="b">
        <v>0</v>
      </c>
      <c r="M6743" t="b">
        <v>0</v>
      </c>
      <c r="N6743" t="s">
        <v>7064</v>
      </c>
      <c r="O6743">
        <v>2</v>
      </c>
      <c r="P6743" t="s">
        <v>7</v>
      </c>
      <c r="Q6743">
        <v>112.4</v>
      </c>
      <c r="R6743">
        <v>8046.85</v>
      </c>
      <c r="S6743">
        <v>71.591192170818502</v>
      </c>
      <c r="T6743">
        <v>112.4</v>
      </c>
      <c r="U6743">
        <v>1</v>
      </c>
      <c r="V6743">
        <v>43705</v>
      </c>
      <c r="W6743">
        <v>2176</v>
      </c>
      <c r="X6743">
        <v>41529</v>
      </c>
      <c r="Y6743" t="b">
        <v>1</v>
      </c>
      <c r="Z6743" t="b">
        <v>0</v>
      </c>
      <c r="AA6743" t="b">
        <v>1</v>
      </c>
      <c r="AB6743" t="b">
        <v>1</v>
      </c>
      <c r="AC6743" t="s">
        <v>5</v>
      </c>
    </row>
    <row r="6744" spans="1:29" x14ac:dyDescent="0.15">
      <c r="A6744" t="s">
        <v>1437</v>
      </c>
      <c r="B6744" t="s">
        <v>9</v>
      </c>
      <c r="C6744">
        <v>1</v>
      </c>
      <c r="D6744" t="s">
        <v>4</v>
      </c>
      <c r="E6744" t="s">
        <v>5</v>
      </c>
      <c r="F6744">
        <v>1</v>
      </c>
      <c r="G6744" t="s">
        <v>7059</v>
      </c>
      <c r="H6744">
        <v>2</v>
      </c>
      <c r="I6744" t="s">
        <v>7061</v>
      </c>
      <c r="J6744">
        <v>2</v>
      </c>
      <c r="K6744" t="b">
        <v>1</v>
      </c>
      <c r="L6744" t="b">
        <v>0</v>
      </c>
      <c r="M6744" t="b">
        <v>0</v>
      </c>
      <c r="N6744" t="s">
        <v>7063</v>
      </c>
      <c r="O6744">
        <v>1</v>
      </c>
      <c r="P6744" t="s">
        <v>7</v>
      </c>
      <c r="Q6744">
        <v>92</v>
      </c>
      <c r="R6744">
        <v>6585.2</v>
      </c>
      <c r="S6744">
        <v>71.578260869565213</v>
      </c>
      <c r="T6744">
        <v>92</v>
      </c>
      <c r="U6744">
        <v>1</v>
      </c>
      <c r="V6744">
        <v>43705</v>
      </c>
      <c r="W6744">
        <v>2176</v>
      </c>
      <c r="X6744">
        <v>41529</v>
      </c>
      <c r="Y6744" t="b">
        <v>0</v>
      </c>
      <c r="Z6744" t="b">
        <v>0</v>
      </c>
      <c r="AA6744" t="b">
        <v>1</v>
      </c>
      <c r="AB6744" t="b">
        <v>1</v>
      </c>
      <c r="AC6744" t="s">
        <v>5</v>
      </c>
    </row>
    <row r="6745" spans="1:29" x14ac:dyDescent="0.15">
      <c r="A6745" t="s">
        <v>907</v>
      </c>
      <c r="B6745" t="s">
        <v>9</v>
      </c>
      <c r="C6745">
        <v>0</v>
      </c>
      <c r="D6745" t="s">
        <v>4</v>
      </c>
      <c r="E6745" t="s">
        <v>5</v>
      </c>
      <c r="F6745">
        <v>1</v>
      </c>
      <c r="G6745" t="s">
        <v>7059</v>
      </c>
      <c r="H6745">
        <v>2</v>
      </c>
      <c r="I6745" t="s">
        <v>7061</v>
      </c>
      <c r="J6745">
        <v>2</v>
      </c>
      <c r="K6745" t="b">
        <v>1</v>
      </c>
      <c r="L6745" t="b">
        <v>0</v>
      </c>
      <c r="M6745" t="b">
        <v>0</v>
      </c>
      <c r="N6745" t="s">
        <v>7064</v>
      </c>
      <c r="O6745">
        <v>2</v>
      </c>
      <c r="P6745" t="s">
        <v>13</v>
      </c>
      <c r="Q6745">
        <v>116.1</v>
      </c>
      <c r="R6745">
        <v>8310.5499999999993</v>
      </c>
      <c r="S6745">
        <v>71.580964685615839</v>
      </c>
      <c r="T6745">
        <v>116.10000000000001</v>
      </c>
      <c r="U6745" t="e">
        <v>#N/A</v>
      </c>
      <c r="V6745">
        <v>43705</v>
      </c>
      <c r="W6745">
        <v>2176</v>
      </c>
      <c r="X6745">
        <v>41529</v>
      </c>
      <c r="Y6745" t="b">
        <v>0</v>
      </c>
      <c r="Z6745" t="b">
        <v>0</v>
      </c>
      <c r="AA6745" t="b">
        <v>1</v>
      </c>
      <c r="AB6745" t="b">
        <v>1</v>
      </c>
      <c r="AC6745" t="s">
        <v>5</v>
      </c>
    </row>
    <row r="6746" spans="1:29" x14ac:dyDescent="0.15">
      <c r="A6746" t="s">
        <v>2304</v>
      </c>
      <c r="B6746" t="s">
        <v>9</v>
      </c>
      <c r="C6746">
        <v>0</v>
      </c>
      <c r="D6746" t="s">
        <v>4</v>
      </c>
      <c r="E6746" t="s">
        <v>5</v>
      </c>
      <c r="F6746">
        <v>1</v>
      </c>
      <c r="G6746" t="s">
        <v>7059</v>
      </c>
      <c r="H6746">
        <v>2</v>
      </c>
      <c r="I6746" t="s">
        <v>6</v>
      </c>
      <c r="J6746">
        <v>1</v>
      </c>
      <c r="K6746" t="b">
        <v>1</v>
      </c>
      <c r="L6746" t="b">
        <v>0</v>
      </c>
      <c r="M6746" t="b">
        <v>0</v>
      </c>
      <c r="N6746" t="s">
        <v>7064</v>
      </c>
      <c r="O6746">
        <v>2</v>
      </c>
      <c r="P6746" t="s">
        <v>13</v>
      </c>
      <c r="Q6746">
        <v>85.95</v>
      </c>
      <c r="R6746">
        <v>6151.9</v>
      </c>
      <c r="S6746">
        <v>71.575334496800465</v>
      </c>
      <c r="T6746">
        <v>85.949999999999989</v>
      </c>
      <c r="U6746">
        <v>1</v>
      </c>
      <c r="V6746">
        <v>43705</v>
      </c>
      <c r="W6746">
        <v>2176</v>
      </c>
      <c r="X6746">
        <v>41529</v>
      </c>
      <c r="Y6746" t="b">
        <v>0</v>
      </c>
      <c r="Z6746" t="b">
        <v>0</v>
      </c>
      <c r="AA6746" t="b">
        <v>1</v>
      </c>
      <c r="AB6746" t="b">
        <v>1</v>
      </c>
      <c r="AC6746" t="s">
        <v>5</v>
      </c>
    </row>
    <row r="6747" spans="1:29" x14ac:dyDescent="0.15">
      <c r="A6747" t="s">
        <v>6385</v>
      </c>
      <c r="B6747" t="s">
        <v>3</v>
      </c>
      <c r="C6747">
        <v>0</v>
      </c>
      <c r="D6747" t="s">
        <v>4</v>
      </c>
      <c r="E6747" t="s">
        <v>4</v>
      </c>
      <c r="F6747">
        <v>3</v>
      </c>
      <c r="G6747" t="s">
        <v>7058</v>
      </c>
      <c r="H6747">
        <v>1</v>
      </c>
      <c r="I6747" t="s">
        <v>7060</v>
      </c>
      <c r="J6747">
        <v>0</v>
      </c>
      <c r="K6747" t="b">
        <v>0</v>
      </c>
      <c r="L6747" t="b">
        <v>0</v>
      </c>
      <c r="M6747" t="b">
        <v>1</v>
      </c>
      <c r="N6747" t="s">
        <v>7064</v>
      </c>
      <c r="O6747">
        <v>2</v>
      </c>
      <c r="P6747" t="s">
        <v>10</v>
      </c>
      <c r="Q6747">
        <v>20.7</v>
      </c>
      <c r="R6747">
        <v>1482.3</v>
      </c>
      <c r="S6747">
        <v>71.608695652173907</v>
      </c>
      <c r="T6747">
        <v>20.700000000000003</v>
      </c>
      <c r="U6747" t="e">
        <v>#N/A</v>
      </c>
      <c r="V6747">
        <v>43705</v>
      </c>
      <c r="W6747">
        <v>2177</v>
      </c>
      <c r="X6747">
        <v>41528</v>
      </c>
      <c r="Y6747" t="b">
        <v>1</v>
      </c>
      <c r="Z6747" t="b">
        <v>0</v>
      </c>
      <c r="AA6747" t="b">
        <v>1</v>
      </c>
      <c r="AB6747" t="b">
        <v>0</v>
      </c>
      <c r="AC6747" t="s">
        <v>5</v>
      </c>
    </row>
    <row r="6748" spans="1:29" x14ac:dyDescent="0.15">
      <c r="A6748" t="s">
        <v>5275</v>
      </c>
      <c r="B6748" t="s">
        <v>9</v>
      </c>
      <c r="C6748">
        <v>1</v>
      </c>
      <c r="D6748" t="s">
        <v>4</v>
      </c>
      <c r="E6748" t="s">
        <v>5</v>
      </c>
      <c r="F6748">
        <v>1</v>
      </c>
      <c r="G6748" t="s">
        <v>7057</v>
      </c>
      <c r="H6748">
        <v>0</v>
      </c>
      <c r="I6748" t="s">
        <v>6</v>
      </c>
      <c r="J6748">
        <v>1</v>
      </c>
      <c r="K6748" t="b">
        <v>0</v>
      </c>
      <c r="L6748" t="b">
        <v>1</v>
      </c>
      <c r="M6748" t="b">
        <v>0</v>
      </c>
      <c r="N6748" t="s">
        <v>7063</v>
      </c>
      <c r="O6748">
        <v>1</v>
      </c>
      <c r="P6748" t="s">
        <v>17</v>
      </c>
      <c r="Q6748">
        <v>29.8</v>
      </c>
      <c r="R6748">
        <v>2134.3000000000002</v>
      </c>
      <c r="S6748">
        <v>71.620805369127524</v>
      </c>
      <c r="T6748">
        <v>29.8</v>
      </c>
      <c r="U6748">
        <v>1</v>
      </c>
      <c r="V6748">
        <v>43705</v>
      </c>
      <c r="W6748">
        <v>2177</v>
      </c>
      <c r="X6748">
        <v>41528</v>
      </c>
      <c r="Y6748" t="b">
        <v>0</v>
      </c>
      <c r="Z6748" t="b">
        <v>0</v>
      </c>
      <c r="AA6748" t="b">
        <v>1</v>
      </c>
      <c r="AB6748" t="b">
        <v>1</v>
      </c>
      <c r="AC6748" t="s">
        <v>5</v>
      </c>
    </row>
    <row r="6749" spans="1:29" x14ac:dyDescent="0.15">
      <c r="A6749" t="s">
        <v>3772</v>
      </c>
      <c r="B6749" t="s">
        <v>3</v>
      </c>
      <c r="C6749">
        <v>0</v>
      </c>
      <c r="D6749" t="s">
        <v>4</v>
      </c>
      <c r="E6749" t="s">
        <v>5</v>
      </c>
      <c r="F6749">
        <v>1</v>
      </c>
      <c r="G6749" t="s">
        <v>7059</v>
      </c>
      <c r="H6749">
        <v>2</v>
      </c>
      <c r="I6749" t="s">
        <v>6</v>
      </c>
      <c r="J6749">
        <v>1</v>
      </c>
      <c r="K6749" t="b">
        <v>1</v>
      </c>
      <c r="L6749" t="b">
        <v>0</v>
      </c>
      <c r="M6749" t="b">
        <v>0</v>
      </c>
      <c r="N6749" t="s">
        <v>7064</v>
      </c>
      <c r="O6749">
        <v>2</v>
      </c>
      <c r="P6749" t="s">
        <v>17</v>
      </c>
      <c r="Q6749">
        <v>82.65</v>
      </c>
      <c r="R6749">
        <v>5919.35</v>
      </c>
      <c r="S6749">
        <v>71.6194797338173</v>
      </c>
      <c r="T6749">
        <v>82.65</v>
      </c>
      <c r="U6749">
        <v>1</v>
      </c>
      <c r="V6749">
        <v>43705</v>
      </c>
      <c r="W6749">
        <v>2177</v>
      </c>
      <c r="X6749">
        <v>41528</v>
      </c>
      <c r="Y6749" t="b">
        <v>1</v>
      </c>
      <c r="Z6749" t="b">
        <v>0</v>
      </c>
      <c r="AA6749" t="b">
        <v>0</v>
      </c>
      <c r="AB6749" t="b">
        <v>1</v>
      </c>
      <c r="AC6749" t="s">
        <v>5</v>
      </c>
    </row>
    <row r="6750" spans="1:29" x14ac:dyDescent="0.15">
      <c r="A6750" t="s">
        <v>6804</v>
      </c>
      <c r="B6750" t="s">
        <v>9</v>
      </c>
      <c r="C6750">
        <v>0</v>
      </c>
      <c r="D6750" t="s">
        <v>4</v>
      </c>
      <c r="E6750" t="s">
        <v>4</v>
      </c>
      <c r="F6750">
        <v>3</v>
      </c>
      <c r="G6750" t="s">
        <v>7059</v>
      </c>
      <c r="H6750">
        <v>2</v>
      </c>
      <c r="I6750" t="s">
        <v>7061</v>
      </c>
      <c r="J6750">
        <v>2</v>
      </c>
      <c r="K6750" t="b">
        <v>1</v>
      </c>
      <c r="L6750" t="b">
        <v>0</v>
      </c>
      <c r="M6750" t="b">
        <v>0</v>
      </c>
      <c r="N6750" t="s">
        <v>7064</v>
      </c>
      <c r="O6750">
        <v>2</v>
      </c>
      <c r="P6750" t="s">
        <v>17</v>
      </c>
      <c r="Q6750">
        <v>108.4</v>
      </c>
      <c r="R6750">
        <v>7767.25</v>
      </c>
      <c r="S6750">
        <v>71.653597785977851</v>
      </c>
      <c r="T6750">
        <v>108.40000000000002</v>
      </c>
      <c r="U6750" t="e">
        <v>#N/A</v>
      </c>
      <c r="V6750">
        <v>43705</v>
      </c>
      <c r="W6750">
        <v>2178</v>
      </c>
      <c r="X6750">
        <v>41527</v>
      </c>
      <c r="Y6750" t="b">
        <v>0</v>
      </c>
      <c r="Z6750" t="b">
        <v>0</v>
      </c>
      <c r="AA6750" t="b">
        <v>1</v>
      </c>
      <c r="AB6750" t="b">
        <v>1</v>
      </c>
      <c r="AC6750" t="s">
        <v>5</v>
      </c>
    </row>
    <row r="6751" spans="1:29" x14ac:dyDescent="0.15">
      <c r="A6751" t="s">
        <v>5830</v>
      </c>
      <c r="B6751" t="s">
        <v>3</v>
      </c>
      <c r="C6751">
        <v>0</v>
      </c>
      <c r="D6751" t="s">
        <v>4</v>
      </c>
      <c r="E6751" t="s">
        <v>4</v>
      </c>
      <c r="F6751">
        <v>3</v>
      </c>
      <c r="G6751" t="s">
        <v>7059</v>
      </c>
      <c r="H6751">
        <v>2</v>
      </c>
      <c r="I6751" t="s">
        <v>7061</v>
      </c>
      <c r="J6751">
        <v>2</v>
      </c>
      <c r="K6751" t="b">
        <v>1</v>
      </c>
      <c r="L6751" t="b">
        <v>0</v>
      </c>
      <c r="M6751" t="b">
        <v>0</v>
      </c>
      <c r="N6751" t="s">
        <v>7064</v>
      </c>
      <c r="O6751">
        <v>2</v>
      </c>
      <c r="P6751" t="s">
        <v>17</v>
      </c>
      <c r="Q6751">
        <v>115.15</v>
      </c>
      <c r="R6751">
        <v>8250</v>
      </c>
      <c r="S6751">
        <v>71.645679548415103</v>
      </c>
      <c r="T6751">
        <v>115.15</v>
      </c>
      <c r="U6751">
        <v>1</v>
      </c>
      <c r="V6751">
        <v>43705</v>
      </c>
      <c r="W6751">
        <v>2178</v>
      </c>
      <c r="X6751">
        <v>41527</v>
      </c>
      <c r="Y6751" t="b">
        <v>1</v>
      </c>
      <c r="Z6751" t="b">
        <v>0</v>
      </c>
      <c r="AA6751" t="b">
        <v>1</v>
      </c>
      <c r="AB6751" t="b">
        <v>1</v>
      </c>
      <c r="AC6751" t="s">
        <v>5</v>
      </c>
    </row>
    <row r="6752" spans="1:29" x14ac:dyDescent="0.15">
      <c r="A6752" t="s">
        <v>6539</v>
      </c>
      <c r="B6752" t="s">
        <v>9</v>
      </c>
      <c r="C6752">
        <v>0</v>
      </c>
      <c r="D6752" t="s">
        <v>4</v>
      </c>
      <c r="E6752" t="s">
        <v>4</v>
      </c>
      <c r="F6752">
        <v>3</v>
      </c>
      <c r="G6752" t="s">
        <v>7058</v>
      </c>
      <c r="H6752">
        <v>1</v>
      </c>
      <c r="I6752" t="s">
        <v>7060</v>
      </c>
      <c r="J6752">
        <v>0</v>
      </c>
      <c r="K6752" t="b">
        <v>0</v>
      </c>
      <c r="L6752" t="b">
        <v>0</v>
      </c>
      <c r="M6752" t="b">
        <v>1</v>
      </c>
      <c r="N6752" t="s">
        <v>7064</v>
      </c>
      <c r="O6752">
        <v>2</v>
      </c>
      <c r="P6752" t="s">
        <v>17</v>
      </c>
      <c r="Q6752">
        <v>20.350000000000001</v>
      </c>
      <c r="R6752">
        <v>1458.1</v>
      </c>
      <c r="S6752">
        <v>71.651105651105638</v>
      </c>
      <c r="T6752">
        <v>20.350000000000001</v>
      </c>
      <c r="U6752">
        <v>1</v>
      </c>
      <c r="V6752">
        <v>43705</v>
      </c>
      <c r="W6752">
        <v>2178</v>
      </c>
      <c r="X6752">
        <v>41527</v>
      </c>
      <c r="Y6752" t="b">
        <v>0</v>
      </c>
      <c r="Z6752" t="b">
        <v>0</v>
      </c>
      <c r="AA6752" t="b">
        <v>1</v>
      </c>
      <c r="AB6752" t="b">
        <v>0</v>
      </c>
      <c r="AC6752" t="s">
        <v>5</v>
      </c>
    </row>
    <row r="6753" spans="1:29" x14ac:dyDescent="0.15">
      <c r="A6753" t="s">
        <v>4406</v>
      </c>
      <c r="B6753" t="s">
        <v>3</v>
      </c>
      <c r="C6753">
        <v>0</v>
      </c>
      <c r="D6753" t="s">
        <v>4</v>
      </c>
      <c r="E6753" t="s">
        <v>4</v>
      </c>
      <c r="F6753">
        <v>3</v>
      </c>
      <c r="G6753" t="s">
        <v>7059</v>
      </c>
      <c r="H6753">
        <v>2</v>
      </c>
      <c r="I6753" t="s">
        <v>7061</v>
      </c>
      <c r="J6753">
        <v>2</v>
      </c>
      <c r="K6753" t="b">
        <v>1</v>
      </c>
      <c r="L6753" t="b">
        <v>0</v>
      </c>
      <c r="M6753" t="b">
        <v>0</v>
      </c>
      <c r="N6753" t="s">
        <v>7062</v>
      </c>
      <c r="O6753">
        <v>0</v>
      </c>
      <c r="P6753" t="s">
        <v>7</v>
      </c>
      <c r="Q6753">
        <v>103.95</v>
      </c>
      <c r="R6753">
        <v>7446.9</v>
      </c>
      <c r="S6753">
        <v>71.639249639249627</v>
      </c>
      <c r="T6753">
        <v>103.95000000000002</v>
      </c>
      <c r="U6753" t="e">
        <v>#N/A</v>
      </c>
      <c r="V6753">
        <v>43705</v>
      </c>
      <c r="W6753">
        <v>2178</v>
      </c>
      <c r="X6753">
        <v>41527</v>
      </c>
      <c r="Y6753" t="b">
        <v>1</v>
      </c>
      <c r="Z6753" t="b">
        <v>1</v>
      </c>
      <c r="AA6753" t="b">
        <v>1</v>
      </c>
      <c r="AB6753" t="b">
        <v>1</v>
      </c>
      <c r="AC6753" t="s">
        <v>4</v>
      </c>
    </row>
    <row r="6754" spans="1:29" x14ac:dyDescent="0.15">
      <c r="A6754" t="s">
        <v>209</v>
      </c>
      <c r="B6754" t="s">
        <v>9</v>
      </c>
      <c r="C6754">
        <v>0</v>
      </c>
      <c r="D6754" t="s">
        <v>4</v>
      </c>
      <c r="E6754" t="s">
        <v>4</v>
      </c>
      <c r="F6754">
        <v>3</v>
      </c>
      <c r="G6754" t="s">
        <v>7059</v>
      </c>
      <c r="H6754">
        <v>2</v>
      </c>
      <c r="I6754" t="s">
        <v>7061</v>
      </c>
      <c r="J6754">
        <v>2</v>
      </c>
      <c r="K6754" t="b">
        <v>1</v>
      </c>
      <c r="L6754" t="b">
        <v>0</v>
      </c>
      <c r="M6754" t="b">
        <v>0</v>
      </c>
      <c r="N6754" t="s">
        <v>7064</v>
      </c>
      <c r="O6754">
        <v>2</v>
      </c>
      <c r="P6754" t="s">
        <v>13</v>
      </c>
      <c r="Q6754">
        <v>112.25</v>
      </c>
      <c r="R6754">
        <v>8041.65</v>
      </c>
      <c r="S6754">
        <v>71.640534521158131</v>
      </c>
      <c r="T6754">
        <v>112.24999999999999</v>
      </c>
      <c r="U6754">
        <v>1</v>
      </c>
      <c r="V6754">
        <v>43705</v>
      </c>
      <c r="W6754">
        <v>2178</v>
      </c>
      <c r="X6754">
        <v>41527</v>
      </c>
      <c r="Y6754" t="b">
        <v>0</v>
      </c>
      <c r="Z6754" t="b">
        <v>0</v>
      </c>
      <c r="AA6754" t="b">
        <v>1</v>
      </c>
      <c r="AB6754" t="b">
        <v>1</v>
      </c>
      <c r="AC6754" t="s">
        <v>5</v>
      </c>
    </row>
    <row r="6755" spans="1:29" x14ac:dyDescent="0.15">
      <c r="A6755" t="s">
        <v>1967</v>
      </c>
      <c r="B6755" t="s">
        <v>3</v>
      </c>
      <c r="C6755">
        <v>0</v>
      </c>
      <c r="D6755" t="s">
        <v>5</v>
      </c>
      <c r="E6755" t="s">
        <v>5</v>
      </c>
      <c r="F6755">
        <v>0</v>
      </c>
      <c r="G6755" t="s">
        <v>7059</v>
      </c>
      <c r="H6755">
        <v>2</v>
      </c>
      <c r="I6755" t="s">
        <v>7061</v>
      </c>
      <c r="J6755">
        <v>2</v>
      </c>
      <c r="K6755" t="b">
        <v>1</v>
      </c>
      <c r="L6755" t="b">
        <v>0</v>
      </c>
      <c r="M6755" t="b">
        <v>0</v>
      </c>
      <c r="N6755" t="s">
        <v>7064</v>
      </c>
      <c r="O6755">
        <v>2</v>
      </c>
      <c r="P6755" t="s">
        <v>13</v>
      </c>
      <c r="Q6755">
        <v>101.3</v>
      </c>
      <c r="R6755">
        <v>7261.25</v>
      </c>
      <c r="S6755">
        <v>71.680651530108591</v>
      </c>
      <c r="T6755">
        <v>101.3</v>
      </c>
      <c r="U6755">
        <v>1</v>
      </c>
      <c r="V6755">
        <v>43705</v>
      </c>
      <c r="W6755">
        <v>2179</v>
      </c>
      <c r="X6755">
        <v>41526</v>
      </c>
      <c r="Y6755" t="b">
        <v>1</v>
      </c>
      <c r="Z6755" t="b">
        <v>0</v>
      </c>
      <c r="AA6755" t="b">
        <v>1</v>
      </c>
      <c r="AB6755" t="b">
        <v>1</v>
      </c>
      <c r="AC6755" t="s">
        <v>5</v>
      </c>
    </row>
    <row r="6756" spans="1:29" x14ac:dyDescent="0.15">
      <c r="A6756" t="s">
        <v>5462</v>
      </c>
      <c r="B6756" t="s">
        <v>3</v>
      </c>
      <c r="C6756">
        <v>0</v>
      </c>
      <c r="D6756" t="s">
        <v>4</v>
      </c>
      <c r="E6756" t="s">
        <v>5</v>
      </c>
      <c r="F6756">
        <v>1</v>
      </c>
      <c r="G6756" t="s">
        <v>7059</v>
      </c>
      <c r="H6756">
        <v>2</v>
      </c>
      <c r="I6756" t="s">
        <v>7061</v>
      </c>
      <c r="J6756">
        <v>2</v>
      </c>
      <c r="K6756" t="b">
        <v>1</v>
      </c>
      <c r="L6756" t="b">
        <v>0</v>
      </c>
      <c r="M6756" t="b">
        <v>0</v>
      </c>
      <c r="N6756" t="s">
        <v>7063</v>
      </c>
      <c r="O6756">
        <v>1</v>
      </c>
      <c r="P6756" t="s">
        <v>10</v>
      </c>
      <c r="Q6756">
        <v>95.65</v>
      </c>
      <c r="R6756">
        <v>6856.95</v>
      </c>
      <c r="S6756">
        <v>71.687924725561942</v>
      </c>
      <c r="T6756">
        <v>95.65</v>
      </c>
      <c r="U6756">
        <v>1</v>
      </c>
      <c r="V6756">
        <v>43705</v>
      </c>
      <c r="W6756">
        <v>2179</v>
      </c>
      <c r="X6756">
        <v>41526</v>
      </c>
      <c r="Y6756" t="b">
        <v>1</v>
      </c>
      <c r="Z6756" t="b">
        <v>0</v>
      </c>
      <c r="AA6756" t="b">
        <v>1</v>
      </c>
      <c r="AB6756" t="b">
        <v>1</v>
      </c>
      <c r="AC6756" t="s">
        <v>5</v>
      </c>
    </row>
    <row r="6757" spans="1:29" x14ac:dyDescent="0.15">
      <c r="A6757" t="s">
        <v>3661</v>
      </c>
      <c r="B6757" t="s">
        <v>9</v>
      </c>
      <c r="C6757">
        <v>1</v>
      </c>
      <c r="D6757" t="s">
        <v>5</v>
      </c>
      <c r="E6757" t="s">
        <v>5</v>
      </c>
      <c r="F6757">
        <v>0</v>
      </c>
      <c r="G6757" t="s">
        <v>7059</v>
      </c>
      <c r="H6757">
        <v>2</v>
      </c>
      <c r="I6757" t="s">
        <v>7060</v>
      </c>
      <c r="J6757">
        <v>0</v>
      </c>
      <c r="K6757" t="b">
        <v>0</v>
      </c>
      <c r="L6757" t="b">
        <v>0</v>
      </c>
      <c r="M6757" t="b">
        <v>1</v>
      </c>
      <c r="N6757" t="s">
        <v>7064</v>
      </c>
      <c r="O6757">
        <v>2</v>
      </c>
      <c r="P6757" t="s">
        <v>10</v>
      </c>
      <c r="Q6757">
        <v>24.65</v>
      </c>
      <c r="R6757">
        <v>1766.75</v>
      </c>
      <c r="S6757">
        <v>71.673427991886413</v>
      </c>
      <c r="T6757">
        <v>24.65</v>
      </c>
      <c r="U6757">
        <v>1</v>
      </c>
      <c r="V6757">
        <v>43705</v>
      </c>
      <c r="W6757">
        <v>2179</v>
      </c>
      <c r="X6757">
        <v>41526</v>
      </c>
      <c r="Y6757" t="b">
        <v>0</v>
      </c>
      <c r="Z6757" t="b">
        <v>0</v>
      </c>
      <c r="AA6757" t="b">
        <v>1</v>
      </c>
      <c r="AB6757" t="b">
        <v>0</v>
      </c>
      <c r="AC6757" t="s">
        <v>5</v>
      </c>
    </row>
    <row r="6758" spans="1:29" x14ac:dyDescent="0.15">
      <c r="A6758" t="s">
        <v>2608</v>
      </c>
      <c r="B6758" t="s">
        <v>9</v>
      </c>
      <c r="C6758">
        <v>0</v>
      </c>
      <c r="D6758" t="s">
        <v>4</v>
      </c>
      <c r="E6758" t="s">
        <v>5</v>
      </c>
      <c r="F6758">
        <v>1</v>
      </c>
      <c r="G6758" t="s">
        <v>7059</v>
      </c>
      <c r="H6758">
        <v>2</v>
      </c>
      <c r="I6758" t="s">
        <v>7061</v>
      </c>
      <c r="J6758">
        <v>2</v>
      </c>
      <c r="K6758" t="b">
        <v>1</v>
      </c>
      <c r="L6758" t="b">
        <v>0</v>
      </c>
      <c r="M6758" t="b">
        <v>0</v>
      </c>
      <c r="N6758" t="s">
        <v>7063</v>
      </c>
      <c r="O6758">
        <v>1</v>
      </c>
      <c r="P6758" t="s">
        <v>7</v>
      </c>
      <c r="Q6758">
        <v>109.6</v>
      </c>
      <c r="R6758">
        <v>7854.15</v>
      </c>
      <c r="S6758">
        <v>71.661952554744531</v>
      </c>
      <c r="T6758">
        <v>109.59999999999998</v>
      </c>
      <c r="U6758">
        <v>1</v>
      </c>
      <c r="V6758">
        <v>43705</v>
      </c>
      <c r="W6758">
        <v>2179</v>
      </c>
      <c r="X6758">
        <v>41526</v>
      </c>
      <c r="Y6758" t="b">
        <v>0</v>
      </c>
      <c r="Z6758" t="b">
        <v>0</v>
      </c>
      <c r="AA6758" t="b">
        <v>1</v>
      </c>
      <c r="AB6758" t="b">
        <v>1</v>
      </c>
      <c r="AC6758" t="s">
        <v>5</v>
      </c>
    </row>
    <row r="6759" spans="1:29" x14ac:dyDescent="0.15">
      <c r="A6759" t="s">
        <v>6146</v>
      </c>
      <c r="B6759" t="s">
        <v>9</v>
      </c>
      <c r="C6759">
        <v>0</v>
      </c>
      <c r="D6759" t="s">
        <v>4</v>
      </c>
      <c r="E6759" t="s">
        <v>4</v>
      </c>
      <c r="F6759">
        <v>3</v>
      </c>
      <c r="G6759" t="s">
        <v>7059</v>
      </c>
      <c r="H6759">
        <v>2</v>
      </c>
      <c r="I6759" t="s">
        <v>7061</v>
      </c>
      <c r="J6759">
        <v>2</v>
      </c>
      <c r="K6759" t="b">
        <v>1</v>
      </c>
      <c r="L6759" t="b">
        <v>0</v>
      </c>
      <c r="M6759" t="b">
        <v>0</v>
      </c>
      <c r="N6759" t="s">
        <v>7064</v>
      </c>
      <c r="O6759">
        <v>2</v>
      </c>
      <c r="P6759" t="s">
        <v>13</v>
      </c>
      <c r="Q6759">
        <v>114</v>
      </c>
      <c r="R6759">
        <v>8175.9</v>
      </c>
      <c r="S6759">
        <v>71.71842105263157</v>
      </c>
      <c r="T6759">
        <v>114.00000000000001</v>
      </c>
      <c r="U6759" t="e">
        <v>#N/A</v>
      </c>
      <c r="V6759">
        <v>43705</v>
      </c>
      <c r="W6759">
        <v>2180</v>
      </c>
      <c r="X6759">
        <v>41525</v>
      </c>
      <c r="Y6759" t="b">
        <v>0</v>
      </c>
      <c r="Z6759" t="b">
        <v>0</v>
      </c>
      <c r="AA6759" t="b">
        <v>1</v>
      </c>
      <c r="AB6759" t="b">
        <v>1</v>
      </c>
      <c r="AC6759" t="s">
        <v>5</v>
      </c>
    </row>
    <row r="6760" spans="1:29" x14ac:dyDescent="0.15">
      <c r="A6760" t="s">
        <v>4114</v>
      </c>
      <c r="B6760" t="s">
        <v>9</v>
      </c>
      <c r="C6760">
        <v>0</v>
      </c>
      <c r="D6760" t="s">
        <v>4</v>
      </c>
      <c r="E6760" t="s">
        <v>4</v>
      </c>
      <c r="F6760">
        <v>3</v>
      </c>
      <c r="G6760" t="s">
        <v>7059</v>
      </c>
      <c r="H6760">
        <v>2</v>
      </c>
      <c r="I6760" t="s">
        <v>7061</v>
      </c>
      <c r="J6760">
        <v>2</v>
      </c>
      <c r="K6760" t="b">
        <v>1</v>
      </c>
      <c r="L6760" t="b">
        <v>0</v>
      </c>
      <c r="M6760" t="b">
        <v>0</v>
      </c>
      <c r="N6760" t="s">
        <v>7064</v>
      </c>
      <c r="O6760">
        <v>2</v>
      </c>
      <c r="P6760" t="s">
        <v>17</v>
      </c>
      <c r="Q6760">
        <v>90.8</v>
      </c>
      <c r="R6760">
        <v>6511.8</v>
      </c>
      <c r="S6760">
        <v>71.715859030837009</v>
      </c>
      <c r="T6760">
        <v>90.8</v>
      </c>
      <c r="U6760">
        <v>1</v>
      </c>
      <c r="V6760">
        <v>43705</v>
      </c>
      <c r="W6760">
        <v>2180</v>
      </c>
      <c r="X6760">
        <v>41525</v>
      </c>
      <c r="Y6760" t="b">
        <v>0</v>
      </c>
      <c r="Z6760" t="b">
        <v>0</v>
      </c>
      <c r="AA6760" t="b">
        <v>1</v>
      </c>
      <c r="AB6760" t="b">
        <v>1</v>
      </c>
      <c r="AC6760" t="s">
        <v>5</v>
      </c>
    </row>
    <row r="6761" spans="1:29" x14ac:dyDescent="0.15">
      <c r="A6761" t="s">
        <v>5701</v>
      </c>
      <c r="B6761" t="s">
        <v>9</v>
      </c>
      <c r="C6761">
        <v>0</v>
      </c>
      <c r="D6761" t="s">
        <v>5</v>
      </c>
      <c r="E6761" t="s">
        <v>5</v>
      </c>
      <c r="F6761">
        <v>0</v>
      </c>
      <c r="G6761" t="s">
        <v>7057</v>
      </c>
      <c r="H6761">
        <v>0</v>
      </c>
      <c r="I6761" t="s">
        <v>6</v>
      </c>
      <c r="J6761">
        <v>1</v>
      </c>
      <c r="K6761" t="b">
        <v>0</v>
      </c>
      <c r="L6761" t="b">
        <v>1</v>
      </c>
      <c r="M6761" t="b">
        <v>0</v>
      </c>
      <c r="N6761" t="s">
        <v>7064</v>
      </c>
      <c r="O6761">
        <v>2</v>
      </c>
      <c r="P6761" t="s">
        <v>17</v>
      </c>
      <c r="Q6761">
        <v>61.2</v>
      </c>
      <c r="R6761">
        <v>4390.25</v>
      </c>
      <c r="S6761">
        <v>71.736111111111114</v>
      </c>
      <c r="T6761">
        <v>61.199999999999996</v>
      </c>
      <c r="U6761">
        <v>1</v>
      </c>
      <c r="V6761">
        <v>43705</v>
      </c>
      <c r="W6761">
        <v>2181</v>
      </c>
      <c r="X6761">
        <v>41524</v>
      </c>
      <c r="Y6761" t="b">
        <v>0</v>
      </c>
      <c r="Z6761" t="b">
        <v>0</v>
      </c>
      <c r="AA6761" t="b">
        <v>1</v>
      </c>
      <c r="AB6761" t="b">
        <v>1</v>
      </c>
      <c r="AC6761" t="s">
        <v>5</v>
      </c>
    </row>
    <row r="6762" spans="1:29" x14ac:dyDescent="0.15">
      <c r="A6762" t="s">
        <v>6006</v>
      </c>
      <c r="B6762" t="s">
        <v>9</v>
      </c>
      <c r="C6762">
        <v>0</v>
      </c>
      <c r="D6762" t="s">
        <v>4</v>
      </c>
      <c r="E6762" t="s">
        <v>4</v>
      </c>
      <c r="F6762">
        <v>3</v>
      </c>
      <c r="G6762" t="s">
        <v>7058</v>
      </c>
      <c r="H6762">
        <v>1</v>
      </c>
      <c r="I6762" t="s">
        <v>7061</v>
      </c>
      <c r="J6762">
        <v>2</v>
      </c>
      <c r="K6762" t="b">
        <v>1</v>
      </c>
      <c r="L6762" t="b">
        <v>0</v>
      </c>
      <c r="M6762" t="b">
        <v>0</v>
      </c>
      <c r="N6762" t="s">
        <v>7064</v>
      </c>
      <c r="O6762">
        <v>2</v>
      </c>
      <c r="P6762" t="s">
        <v>13</v>
      </c>
      <c r="Q6762">
        <v>111.95</v>
      </c>
      <c r="R6762">
        <v>8033.1</v>
      </c>
      <c r="S6762">
        <v>71.756141134435012</v>
      </c>
      <c r="T6762">
        <v>111.95000000000002</v>
      </c>
      <c r="U6762" t="e">
        <v>#N/A</v>
      </c>
      <c r="V6762">
        <v>43705</v>
      </c>
      <c r="W6762">
        <v>2181</v>
      </c>
      <c r="X6762">
        <v>41524</v>
      </c>
      <c r="Y6762" t="b">
        <v>0</v>
      </c>
      <c r="Z6762" t="b">
        <v>0</v>
      </c>
      <c r="AA6762" t="b">
        <v>0</v>
      </c>
      <c r="AB6762" t="b">
        <v>1</v>
      </c>
      <c r="AC6762" t="s">
        <v>5</v>
      </c>
    </row>
    <row r="6763" spans="1:29" x14ac:dyDescent="0.15">
      <c r="A6763" t="s">
        <v>5263</v>
      </c>
      <c r="B6763" t="s">
        <v>9</v>
      </c>
      <c r="C6763">
        <v>1</v>
      </c>
      <c r="D6763" t="s">
        <v>4</v>
      </c>
      <c r="E6763" t="s">
        <v>5</v>
      </c>
      <c r="F6763">
        <v>1</v>
      </c>
      <c r="G6763" t="s">
        <v>7059</v>
      </c>
      <c r="H6763">
        <v>2</v>
      </c>
      <c r="I6763" t="s">
        <v>7061</v>
      </c>
      <c r="J6763">
        <v>2</v>
      </c>
      <c r="K6763" t="b">
        <v>1</v>
      </c>
      <c r="L6763" t="b">
        <v>0</v>
      </c>
      <c r="M6763" t="b">
        <v>0</v>
      </c>
      <c r="N6763" t="s">
        <v>7062</v>
      </c>
      <c r="O6763">
        <v>0</v>
      </c>
      <c r="P6763" t="s">
        <v>7</v>
      </c>
      <c r="Q6763">
        <v>107.5</v>
      </c>
      <c r="R6763">
        <v>7713.55</v>
      </c>
      <c r="S6763">
        <v>71.75395348837209</v>
      </c>
      <c r="T6763">
        <v>107.5</v>
      </c>
      <c r="U6763">
        <v>1</v>
      </c>
      <c r="V6763">
        <v>43705</v>
      </c>
      <c r="W6763">
        <v>2181</v>
      </c>
      <c r="X6763">
        <v>41524</v>
      </c>
      <c r="Y6763" t="b">
        <v>0</v>
      </c>
      <c r="Z6763" t="b">
        <v>0</v>
      </c>
      <c r="AA6763" t="b">
        <v>1</v>
      </c>
      <c r="AB6763" t="b">
        <v>1</v>
      </c>
      <c r="AC6763" t="s">
        <v>5</v>
      </c>
    </row>
    <row r="6764" spans="1:29" x14ac:dyDescent="0.15">
      <c r="A6764" t="s">
        <v>979</v>
      </c>
      <c r="B6764" t="s">
        <v>3</v>
      </c>
      <c r="C6764">
        <v>0</v>
      </c>
      <c r="D6764" t="s">
        <v>5</v>
      </c>
      <c r="E6764" t="s">
        <v>5</v>
      </c>
      <c r="F6764">
        <v>0</v>
      </c>
      <c r="G6764" t="s">
        <v>7058</v>
      </c>
      <c r="H6764">
        <v>1</v>
      </c>
      <c r="I6764" t="s">
        <v>6</v>
      </c>
      <c r="J6764">
        <v>1</v>
      </c>
      <c r="K6764" t="b">
        <v>1</v>
      </c>
      <c r="L6764" t="b">
        <v>0</v>
      </c>
      <c r="M6764" t="b">
        <v>0</v>
      </c>
      <c r="N6764" t="s">
        <v>7064</v>
      </c>
      <c r="O6764">
        <v>2</v>
      </c>
      <c r="P6764" t="s">
        <v>17</v>
      </c>
      <c r="Q6764">
        <v>77.349999999999994</v>
      </c>
      <c r="R6764">
        <v>5550.1</v>
      </c>
      <c r="S6764">
        <v>71.75307045895282</v>
      </c>
      <c r="T6764">
        <v>77.349999999999994</v>
      </c>
      <c r="U6764">
        <v>1</v>
      </c>
      <c r="V6764">
        <v>43705</v>
      </c>
      <c r="W6764">
        <v>2181</v>
      </c>
      <c r="X6764">
        <v>41524</v>
      </c>
      <c r="Y6764" t="b">
        <v>1</v>
      </c>
      <c r="Z6764" t="b">
        <v>0</v>
      </c>
      <c r="AA6764" t="b">
        <v>1</v>
      </c>
      <c r="AB6764" t="b">
        <v>1</v>
      </c>
      <c r="AC6764" t="s">
        <v>5</v>
      </c>
    </row>
    <row r="6765" spans="1:29" x14ac:dyDescent="0.15">
      <c r="A6765" t="s">
        <v>6870</v>
      </c>
      <c r="B6765" t="s">
        <v>3</v>
      </c>
      <c r="C6765">
        <v>0</v>
      </c>
      <c r="D6765" t="s">
        <v>5</v>
      </c>
      <c r="E6765" t="s">
        <v>5</v>
      </c>
      <c r="F6765">
        <v>0</v>
      </c>
      <c r="G6765" t="s">
        <v>7059</v>
      </c>
      <c r="H6765">
        <v>2</v>
      </c>
      <c r="I6765" t="s">
        <v>7061</v>
      </c>
      <c r="J6765">
        <v>2</v>
      </c>
      <c r="K6765" t="b">
        <v>1</v>
      </c>
      <c r="L6765" t="b">
        <v>0</v>
      </c>
      <c r="M6765" t="b">
        <v>0</v>
      </c>
      <c r="N6765" t="s">
        <v>7064</v>
      </c>
      <c r="O6765">
        <v>2</v>
      </c>
      <c r="P6765" t="s">
        <v>10</v>
      </c>
      <c r="Q6765">
        <v>111.3</v>
      </c>
      <c r="R6765">
        <v>7985.9</v>
      </c>
      <c r="S6765">
        <v>71.751123090745736</v>
      </c>
      <c r="T6765">
        <v>111.29999999999998</v>
      </c>
      <c r="U6765">
        <v>1</v>
      </c>
      <c r="V6765">
        <v>43705</v>
      </c>
      <c r="W6765">
        <v>2181</v>
      </c>
      <c r="X6765">
        <v>41524</v>
      </c>
      <c r="Y6765" t="b">
        <v>1</v>
      </c>
      <c r="Z6765" t="b">
        <v>0</v>
      </c>
      <c r="AA6765" t="b">
        <v>1</v>
      </c>
      <c r="AB6765" t="b">
        <v>1</v>
      </c>
      <c r="AC6765" t="s">
        <v>5</v>
      </c>
    </row>
    <row r="6766" spans="1:29" x14ac:dyDescent="0.15">
      <c r="A6766" t="s">
        <v>6126</v>
      </c>
      <c r="B6766" t="s">
        <v>3</v>
      </c>
      <c r="C6766">
        <v>0</v>
      </c>
      <c r="D6766" t="s">
        <v>4</v>
      </c>
      <c r="E6766" t="s">
        <v>4</v>
      </c>
      <c r="F6766">
        <v>3</v>
      </c>
      <c r="G6766" t="s">
        <v>7058</v>
      </c>
      <c r="H6766">
        <v>1</v>
      </c>
      <c r="I6766" t="s">
        <v>7061</v>
      </c>
      <c r="J6766">
        <v>2</v>
      </c>
      <c r="K6766" t="b">
        <v>1</v>
      </c>
      <c r="L6766" t="b">
        <v>0</v>
      </c>
      <c r="M6766" t="b">
        <v>0</v>
      </c>
      <c r="N6766" t="s">
        <v>7064</v>
      </c>
      <c r="O6766">
        <v>2</v>
      </c>
      <c r="P6766" t="s">
        <v>17</v>
      </c>
      <c r="Q6766">
        <v>109.5</v>
      </c>
      <c r="R6766">
        <v>7854.9</v>
      </c>
      <c r="S6766">
        <v>71.734246575342468</v>
      </c>
      <c r="T6766">
        <v>109.49999999999999</v>
      </c>
      <c r="U6766">
        <v>1</v>
      </c>
      <c r="V6766">
        <v>43705</v>
      </c>
      <c r="W6766">
        <v>2181</v>
      </c>
      <c r="X6766">
        <v>41524</v>
      </c>
      <c r="Y6766" t="b">
        <v>1</v>
      </c>
      <c r="Z6766" t="b">
        <v>0</v>
      </c>
      <c r="AA6766" t="b">
        <v>1</v>
      </c>
      <c r="AB6766" t="b">
        <v>1</v>
      </c>
      <c r="AC6766" t="s">
        <v>5</v>
      </c>
    </row>
    <row r="6767" spans="1:29" x14ac:dyDescent="0.15">
      <c r="A6767" t="s">
        <v>2325</v>
      </c>
      <c r="B6767" t="s">
        <v>3</v>
      </c>
      <c r="C6767">
        <v>0</v>
      </c>
      <c r="D6767" t="s">
        <v>4</v>
      </c>
      <c r="E6767" t="s">
        <v>4</v>
      </c>
      <c r="F6767">
        <v>3</v>
      </c>
      <c r="G6767" t="s">
        <v>7059</v>
      </c>
      <c r="H6767">
        <v>2</v>
      </c>
      <c r="I6767" t="s">
        <v>6</v>
      </c>
      <c r="J6767">
        <v>1</v>
      </c>
      <c r="K6767" t="b">
        <v>1</v>
      </c>
      <c r="L6767" t="b">
        <v>0</v>
      </c>
      <c r="M6767" t="b">
        <v>0</v>
      </c>
      <c r="N6767" t="s">
        <v>7064</v>
      </c>
      <c r="O6767">
        <v>2</v>
      </c>
      <c r="P6767" t="s">
        <v>13</v>
      </c>
      <c r="Q6767">
        <v>93.25</v>
      </c>
      <c r="R6767">
        <v>6688.95</v>
      </c>
      <c r="S6767">
        <v>71.731367292225201</v>
      </c>
      <c r="T6767">
        <v>93.25</v>
      </c>
      <c r="U6767">
        <v>1</v>
      </c>
      <c r="V6767">
        <v>43705</v>
      </c>
      <c r="W6767">
        <v>2181</v>
      </c>
      <c r="X6767">
        <v>41524</v>
      </c>
      <c r="Y6767" t="b">
        <v>1</v>
      </c>
      <c r="Z6767" t="b">
        <v>0</v>
      </c>
      <c r="AA6767" t="b">
        <v>1</v>
      </c>
      <c r="AB6767" t="b">
        <v>1</v>
      </c>
      <c r="AC6767" t="s">
        <v>5</v>
      </c>
    </row>
    <row r="6768" spans="1:29" x14ac:dyDescent="0.15">
      <c r="A6768" t="s">
        <v>920</v>
      </c>
      <c r="B6768" t="s">
        <v>3</v>
      </c>
      <c r="C6768">
        <v>0</v>
      </c>
      <c r="D6768" t="s">
        <v>5</v>
      </c>
      <c r="E6768" t="s">
        <v>5</v>
      </c>
      <c r="F6768">
        <v>0</v>
      </c>
      <c r="G6768" t="s">
        <v>7059</v>
      </c>
      <c r="H6768">
        <v>2</v>
      </c>
      <c r="I6768" t="s">
        <v>7061</v>
      </c>
      <c r="J6768">
        <v>2</v>
      </c>
      <c r="K6768" t="b">
        <v>1</v>
      </c>
      <c r="L6768" t="b">
        <v>0</v>
      </c>
      <c r="M6768" t="b">
        <v>0</v>
      </c>
      <c r="N6768" t="s">
        <v>7064</v>
      </c>
      <c r="O6768">
        <v>2</v>
      </c>
      <c r="P6768" t="s">
        <v>7</v>
      </c>
      <c r="Q6768">
        <v>111.25</v>
      </c>
      <c r="R6768">
        <v>7984.15</v>
      </c>
      <c r="S6768">
        <v>71.767640449438204</v>
      </c>
      <c r="T6768">
        <v>111.24999999999999</v>
      </c>
      <c r="U6768">
        <v>1</v>
      </c>
      <c r="V6768">
        <v>43705</v>
      </c>
      <c r="W6768">
        <v>2182</v>
      </c>
      <c r="X6768">
        <v>41523</v>
      </c>
      <c r="Y6768" t="b">
        <v>1</v>
      </c>
      <c r="Z6768" t="b">
        <v>0</v>
      </c>
      <c r="AA6768" t="b">
        <v>1</v>
      </c>
      <c r="AB6768" t="b">
        <v>1</v>
      </c>
      <c r="AC6768" t="s">
        <v>5</v>
      </c>
    </row>
    <row r="6769" spans="1:29" x14ac:dyDescent="0.15">
      <c r="A6769" t="s">
        <v>5223</v>
      </c>
      <c r="B6769" t="s">
        <v>9</v>
      </c>
      <c r="C6769">
        <v>0</v>
      </c>
      <c r="D6769" t="s">
        <v>4</v>
      </c>
      <c r="E6769" t="s">
        <v>4</v>
      </c>
      <c r="F6769">
        <v>3</v>
      </c>
      <c r="G6769" t="s">
        <v>7057</v>
      </c>
      <c r="H6769">
        <v>0</v>
      </c>
      <c r="I6769" t="s">
        <v>6</v>
      </c>
      <c r="J6769">
        <v>1</v>
      </c>
      <c r="K6769" t="b">
        <v>0</v>
      </c>
      <c r="L6769" t="b">
        <v>1</v>
      </c>
      <c r="M6769" t="b">
        <v>0</v>
      </c>
      <c r="N6769" t="s">
        <v>7064</v>
      </c>
      <c r="O6769">
        <v>2</v>
      </c>
      <c r="P6769" t="s">
        <v>17</v>
      </c>
      <c r="Q6769">
        <v>38.5</v>
      </c>
      <c r="R6769">
        <v>2763</v>
      </c>
      <c r="S6769">
        <v>71.766233766233768</v>
      </c>
      <c r="T6769">
        <v>38.5</v>
      </c>
      <c r="U6769">
        <v>1</v>
      </c>
      <c r="V6769">
        <v>43705</v>
      </c>
      <c r="W6769">
        <v>2182</v>
      </c>
      <c r="X6769">
        <v>41523</v>
      </c>
      <c r="Y6769" t="b">
        <v>0</v>
      </c>
      <c r="Z6769" t="b">
        <v>0</v>
      </c>
      <c r="AA6769" t="b">
        <v>1</v>
      </c>
      <c r="AB6769" t="b">
        <v>1</v>
      </c>
      <c r="AC6769" t="s">
        <v>5</v>
      </c>
    </row>
    <row r="6770" spans="1:29" x14ac:dyDescent="0.15">
      <c r="A6770" t="s">
        <v>3554</v>
      </c>
      <c r="B6770" t="s">
        <v>9</v>
      </c>
      <c r="C6770">
        <v>0</v>
      </c>
      <c r="D6770" t="s">
        <v>4</v>
      </c>
      <c r="E6770" t="s">
        <v>5</v>
      </c>
      <c r="F6770">
        <v>1</v>
      </c>
      <c r="G6770" t="s">
        <v>7059</v>
      </c>
      <c r="H6770">
        <v>2</v>
      </c>
      <c r="I6770" t="s">
        <v>7061</v>
      </c>
      <c r="J6770">
        <v>2</v>
      </c>
      <c r="K6770" t="b">
        <v>1</v>
      </c>
      <c r="L6770" t="b">
        <v>0</v>
      </c>
      <c r="M6770" t="b">
        <v>0</v>
      </c>
      <c r="N6770" t="s">
        <v>7064</v>
      </c>
      <c r="O6770">
        <v>2</v>
      </c>
      <c r="P6770" t="s">
        <v>13</v>
      </c>
      <c r="Q6770">
        <v>105.6</v>
      </c>
      <c r="R6770">
        <v>7581.5</v>
      </c>
      <c r="S6770">
        <v>71.794507575757578</v>
      </c>
      <c r="T6770">
        <v>105.6</v>
      </c>
      <c r="U6770">
        <v>1</v>
      </c>
      <c r="V6770">
        <v>43705</v>
      </c>
      <c r="W6770">
        <v>2183</v>
      </c>
      <c r="X6770">
        <v>41522</v>
      </c>
      <c r="Y6770" t="b">
        <v>0</v>
      </c>
      <c r="Z6770" t="b">
        <v>0</v>
      </c>
      <c r="AA6770" t="b">
        <v>0</v>
      </c>
      <c r="AB6770" t="b">
        <v>1</v>
      </c>
      <c r="AC6770" t="s">
        <v>5</v>
      </c>
    </row>
    <row r="6771" spans="1:29" x14ac:dyDescent="0.15">
      <c r="A6771" t="s">
        <v>5713</v>
      </c>
      <c r="B6771" t="s">
        <v>9</v>
      </c>
      <c r="C6771">
        <v>1</v>
      </c>
      <c r="D6771" t="s">
        <v>4</v>
      </c>
      <c r="E6771" t="s">
        <v>4</v>
      </c>
      <c r="F6771">
        <v>3</v>
      </c>
      <c r="G6771" t="s">
        <v>7059</v>
      </c>
      <c r="H6771">
        <v>2</v>
      </c>
      <c r="I6771" t="s">
        <v>7061</v>
      </c>
      <c r="J6771">
        <v>2</v>
      </c>
      <c r="K6771" t="b">
        <v>1</v>
      </c>
      <c r="L6771" t="b">
        <v>0</v>
      </c>
      <c r="M6771" t="b">
        <v>0</v>
      </c>
      <c r="N6771" t="s">
        <v>7062</v>
      </c>
      <c r="O6771">
        <v>0</v>
      </c>
      <c r="P6771" t="s">
        <v>17</v>
      </c>
      <c r="Q6771">
        <v>105.1</v>
      </c>
      <c r="R6771">
        <v>7548.1</v>
      </c>
      <c r="S6771">
        <v>71.81826831588964</v>
      </c>
      <c r="T6771">
        <v>105.1</v>
      </c>
      <c r="U6771">
        <v>1</v>
      </c>
      <c r="V6771">
        <v>43705</v>
      </c>
      <c r="W6771">
        <v>2183</v>
      </c>
      <c r="X6771">
        <v>41522</v>
      </c>
      <c r="Y6771" t="b">
        <v>0</v>
      </c>
      <c r="Z6771" t="b">
        <v>1</v>
      </c>
      <c r="AA6771" t="b">
        <v>1</v>
      </c>
      <c r="AB6771" t="b">
        <v>1</v>
      </c>
      <c r="AC6771" t="s">
        <v>4</v>
      </c>
    </row>
    <row r="6772" spans="1:29" x14ac:dyDescent="0.15">
      <c r="A6772" t="s">
        <v>5355</v>
      </c>
      <c r="B6772" t="s">
        <v>9</v>
      </c>
      <c r="C6772">
        <v>0</v>
      </c>
      <c r="D6772" t="s">
        <v>5</v>
      </c>
      <c r="E6772" t="s">
        <v>4</v>
      </c>
      <c r="F6772">
        <v>2</v>
      </c>
      <c r="G6772" t="s">
        <v>7058</v>
      </c>
      <c r="H6772">
        <v>1</v>
      </c>
      <c r="I6772" t="s">
        <v>6</v>
      </c>
      <c r="J6772">
        <v>1</v>
      </c>
      <c r="K6772" t="b">
        <v>1</v>
      </c>
      <c r="L6772" t="b">
        <v>0</v>
      </c>
      <c r="M6772" t="b">
        <v>0</v>
      </c>
      <c r="N6772" t="s">
        <v>7064</v>
      </c>
      <c r="O6772">
        <v>2</v>
      </c>
      <c r="P6772" t="s">
        <v>17</v>
      </c>
      <c r="Q6772">
        <v>76.900000000000006</v>
      </c>
      <c r="R6772">
        <v>5522.7</v>
      </c>
      <c r="S6772">
        <v>71.816644993498045</v>
      </c>
      <c r="T6772">
        <v>76.900000000000006</v>
      </c>
      <c r="U6772">
        <v>1</v>
      </c>
      <c r="V6772">
        <v>43705</v>
      </c>
      <c r="W6772">
        <v>2183</v>
      </c>
      <c r="X6772">
        <v>41522</v>
      </c>
      <c r="Y6772" t="b">
        <v>0</v>
      </c>
      <c r="Z6772" t="b">
        <v>0</v>
      </c>
      <c r="AA6772" t="b">
        <v>1</v>
      </c>
      <c r="AB6772" t="b">
        <v>1</v>
      </c>
      <c r="AC6772" t="s">
        <v>5</v>
      </c>
    </row>
    <row r="6773" spans="1:29" x14ac:dyDescent="0.15">
      <c r="A6773" t="s">
        <v>5169</v>
      </c>
      <c r="B6773" t="s">
        <v>9</v>
      </c>
      <c r="C6773">
        <v>0</v>
      </c>
      <c r="D6773" t="s">
        <v>5</v>
      </c>
      <c r="E6773" t="s">
        <v>5</v>
      </c>
      <c r="F6773">
        <v>0</v>
      </c>
      <c r="G6773" t="s">
        <v>7059</v>
      </c>
      <c r="H6773">
        <v>2</v>
      </c>
      <c r="I6773" t="s">
        <v>7060</v>
      </c>
      <c r="J6773">
        <v>0</v>
      </c>
      <c r="K6773" t="b">
        <v>0</v>
      </c>
      <c r="L6773" t="b">
        <v>0</v>
      </c>
      <c r="M6773" t="b">
        <v>1</v>
      </c>
      <c r="N6773" t="s">
        <v>7064</v>
      </c>
      <c r="O6773">
        <v>2</v>
      </c>
      <c r="P6773" t="s">
        <v>13</v>
      </c>
      <c r="Q6773">
        <v>24.75</v>
      </c>
      <c r="R6773">
        <v>1777.6</v>
      </c>
      <c r="S6773">
        <v>71.822222222222223</v>
      </c>
      <c r="T6773">
        <v>24.75</v>
      </c>
      <c r="U6773">
        <v>1</v>
      </c>
      <c r="V6773">
        <v>43705</v>
      </c>
      <c r="W6773">
        <v>2183</v>
      </c>
      <c r="X6773">
        <v>41522</v>
      </c>
      <c r="Y6773" t="b">
        <v>0</v>
      </c>
      <c r="Z6773" t="b">
        <v>0</v>
      </c>
      <c r="AA6773" t="b">
        <v>1</v>
      </c>
      <c r="AB6773" t="b">
        <v>0</v>
      </c>
      <c r="AC6773" t="s">
        <v>5</v>
      </c>
    </row>
    <row r="6774" spans="1:29" x14ac:dyDescent="0.15">
      <c r="A6774" t="s">
        <v>3258</v>
      </c>
      <c r="B6774" t="s">
        <v>3</v>
      </c>
      <c r="C6774">
        <v>0</v>
      </c>
      <c r="D6774" t="s">
        <v>5</v>
      </c>
      <c r="E6774" t="s">
        <v>5</v>
      </c>
      <c r="F6774">
        <v>0</v>
      </c>
      <c r="G6774" t="s">
        <v>7059</v>
      </c>
      <c r="H6774">
        <v>2</v>
      </c>
      <c r="I6774" t="s">
        <v>7061</v>
      </c>
      <c r="J6774">
        <v>2</v>
      </c>
      <c r="K6774" t="b">
        <v>1</v>
      </c>
      <c r="L6774" t="b">
        <v>0</v>
      </c>
      <c r="M6774" t="b">
        <v>0</v>
      </c>
      <c r="N6774" t="s">
        <v>7064</v>
      </c>
      <c r="O6774">
        <v>2</v>
      </c>
      <c r="P6774" t="s">
        <v>13</v>
      </c>
      <c r="Q6774">
        <v>111.6</v>
      </c>
      <c r="R6774">
        <v>8012.75</v>
      </c>
      <c r="S6774">
        <v>71.798835125448036</v>
      </c>
      <c r="T6774">
        <v>111.6</v>
      </c>
      <c r="U6774">
        <v>1</v>
      </c>
      <c r="V6774">
        <v>43705</v>
      </c>
      <c r="W6774">
        <v>2183</v>
      </c>
      <c r="X6774">
        <v>41522</v>
      </c>
      <c r="Y6774" t="b">
        <v>1</v>
      </c>
      <c r="Z6774" t="b">
        <v>0</v>
      </c>
      <c r="AA6774" t="b">
        <v>1</v>
      </c>
      <c r="AB6774" t="b">
        <v>1</v>
      </c>
      <c r="AC6774" t="s">
        <v>5</v>
      </c>
    </row>
    <row r="6775" spans="1:29" x14ac:dyDescent="0.15">
      <c r="A6775" t="s">
        <v>2069</v>
      </c>
      <c r="B6775" t="s">
        <v>9</v>
      </c>
      <c r="C6775">
        <v>0</v>
      </c>
      <c r="D6775" t="s">
        <v>5</v>
      </c>
      <c r="E6775" t="s">
        <v>5</v>
      </c>
      <c r="F6775">
        <v>0</v>
      </c>
      <c r="G6775" t="s">
        <v>7059</v>
      </c>
      <c r="H6775">
        <v>2</v>
      </c>
      <c r="I6775" t="s">
        <v>6</v>
      </c>
      <c r="J6775">
        <v>1</v>
      </c>
      <c r="K6775" t="b">
        <v>1</v>
      </c>
      <c r="L6775" t="b">
        <v>0</v>
      </c>
      <c r="M6775" t="b">
        <v>0</v>
      </c>
      <c r="N6775" t="s">
        <v>7064</v>
      </c>
      <c r="O6775">
        <v>2</v>
      </c>
      <c r="P6775" t="s">
        <v>13</v>
      </c>
      <c r="Q6775">
        <v>86.65</v>
      </c>
      <c r="R6775">
        <v>6224.8</v>
      </c>
      <c r="S6775">
        <v>71.838430467397572</v>
      </c>
      <c r="T6775">
        <v>86.65</v>
      </c>
      <c r="U6775">
        <v>1</v>
      </c>
      <c r="V6775">
        <v>43705</v>
      </c>
      <c r="W6775">
        <v>2184</v>
      </c>
      <c r="X6775">
        <v>41521</v>
      </c>
      <c r="Y6775" t="b">
        <v>0</v>
      </c>
      <c r="Z6775" t="b">
        <v>0</v>
      </c>
      <c r="AA6775" t="b">
        <v>1</v>
      </c>
      <c r="AB6775" t="b">
        <v>1</v>
      </c>
      <c r="AC6775" t="s">
        <v>5</v>
      </c>
    </row>
    <row r="6776" spans="1:29" x14ac:dyDescent="0.15">
      <c r="A6776" t="s">
        <v>4591</v>
      </c>
      <c r="B6776" t="s">
        <v>3</v>
      </c>
      <c r="C6776">
        <v>0</v>
      </c>
      <c r="D6776" t="s">
        <v>4</v>
      </c>
      <c r="E6776" t="s">
        <v>5</v>
      </c>
      <c r="F6776">
        <v>1</v>
      </c>
      <c r="G6776" t="s">
        <v>7058</v>
      </c>
      <c r="H6776">
        <v>1</v>
      </c>
      <c r="I6776" t="s">
        <v>7060</v>
      </c>
      <c r="J6776">
        <v>0</v>
      </c>
      <c r="K6776" t="b">
        <v>0</v>
      </c>
      <c r="L6776" t="b">
        <v>0</v>
      </c>
      <c r="M6776" t="b">
        <v>1</v>
      </c>
      <c r="N6776" t="s">
        <v>7064</v>
      </c>
      <c r="O6776">
        <v>2</v>
      </c>
      <c r="P6776" t="s">
        <v>17</v>
      </c>
      <c r="Q6776">
        <v>19.100000000000001</v>
      </c>
      <c r="R6776">
        <v>1372.45</v>
      </c>
      <c r="S6776">
        <v>71.856020942408378</v>
      </c>
      <c r="T6776">
        <v>19.100000000000001</v>
      </c>
      <c r="U6776">
        <v>1</v>
      </c>
      <c r="V6776">
        <v>43705</v>
      </c>
      <c r="W6776">
        <v>2184</v>
      </c>
      <c r="X6776">
        <v>41521</v>
      </c>
      <c r="Y6776" t="b">
        <v>1</v>
      </c>
      <c r="Z6776" t="b">
        <v>0</v>
      </c>
      <c r="AA6776" t="b">
        <v>1</v>
      </c>
      <c r="AB6776" t="b">
        <v>0</v>
      </c>
      <c r="AC6776" t="s">
        <v>5</v>
      </c>
    </row>
    <row r="6777" spans="1:29" x14ac:dyDescent="0.15">
      <c r="A6777" t="s">
        <v>3897</v>
      </c>
      <c r="B6777" t="s">
        <v>3</v>
      </c>
      <c r="C6777">
        <v>1</v>
      </c>
      <c r="D6777" t="s">
        <v>4</v>
      </c>
      <c r="E6777" t="s">
        <v>5</v>
      </c>
      <c r="F6777">
        <v>1</v>
      </c>
      <c r="G6777" t="s">
        <v>7059</v>
      </c>
      <c r="H6777">
        <v>2</v>
      </c>
      <c r="I6777" t="s">
        <v>7061</v>
      </c>
      <c r="J6777">
        <v>2</v>
      </c>
      <c r="K6777" t="b">
        <v>1</v>
      </c>
      <c r="L6777" t="b">
        <v>0</v>
      </c>
      <c r="M6777" t="b">
        <v>0</v>
      </c>
      <c r="N6777" t="s">
        <v>7063</v>
      </c>
      <c r="O6777">
        <v>1</v>
      </c>
      <c r="P6777" t="s">
        <v>13</v>
      </c>
      <c r="Q6777">
        <v>106.85</v>
      </c>
      <c r="R6777">
        <v>7677.4</v>
      </c>
      <c r="S6777">
        <v>71.852129153018254</v>
      </c>
      <c r="T6777">
        <v>106.85</v>
      </c>
      <c r="U6777">
        <v>1</v>
      </c>
      <c r="V6777">
        <v>43705</v>
      </c>
      <c r="W6777">
        <v>2184</v>
      </c>
      <c r="X6777">
        <v>41521</v>
      </c>
      <c r="Y6777" t="b">
        <v>1</v>
      </c>
      <c r="Z6777" t="b">
        <v>0</v>
      </c>
      <c r="AA6777" t="b">
        <v>1</v>
      </c>
      <c r="AB6777" t="b">
        <v>1</v>
      </c>
      <c r="AC6777" t="s">
        <v>5</v>
      </c>
    </row>
    <row r="6778" spans="1:29" x14ac:dyDescent="0.15">
      <c r="A6778" t="s">
        <v>2994</v>
      </c>
      <c r="B6778" t="s">
        <v>9</v>
      </c>
      <c r="C6778">
        <v>0</v>
      </c>
      <c r="D6778" t="s">
        <v>4</v>
      </c>
      <c r="E6778" t="s">
        <v>4</v>
      </c>
      <c r="F6778">
        <v>3</v>
      </c>
      <c r="G6778" t="s">
        <v>7059</v>
      </c>
      <c r="H6778">
        <v>2</v>
      </c>
      <c r="I6778" t="s">
        <v>6</v>
      </c>
      <c r="J6778">
        <v>1</v>
      </c>
      <c r="K6778" t="b">
        <v>1</v>
      </c>
      <c r="L6778" t="b">
        <v>0</v>
      </c>
      <c r="M6778" t="b">
        <v>0</v>
      </c>
      <c r="N6778" t="s">
        <v>7064</v>
      </c>
      <c r="O6778">
        <v>2</v>
      </c>
      <c r="P6778" t="s">
        <v>17</v>
      </c>
      <c r="Q6778">
        <v>89.9</v>
      </c>
      <c r="R6778">
        <v>6457.15</v>
      </c>
      <c r="S6778">
        <v>71.825917686318121</v>
      </c>
      <c r="T6778">
        <v>89.9</v>
      </c>
      <c r="U6778">
        <v>1</v>
      </c>
      <c r="V6778">
        <v>43705</v>
      </c>
      <c r="W6778">
        <v>2184</v>
      </c>
      <c r="X6778">
        <v>41521</v>
      </c>
      <c r="Y6778" t="b">
        <v>0</v>
      </c>
      <c r="Z6778" t="b">
        <v>0</v>
      </c>
      <c r="AA6778" t="b">
        <v>1</v>
      </c>
      <c r="AB6778" t="b">
        <v>1</v>
      </c>
      <c r="AC6778" t="s">
        <v>5</v>
      </c>
    </row>
    <row r="6779" spans="1:29" x14ac:dyDescent="0.15">
      <c r="A6779" t="s">
        <v>2214</v>
      </c>
      <c r="B6779" t="s">
        <v>9</v>
      </c>
      <c r="C6779">
        <v>0</v>
      </c>
      <c r="D6779" t="s">
        <v>4</v>
      </c>
      <c r="E6779" t="s">
        <v>4</v>
      </c>
      <c r="F6779">
        <v>3</v>
      </c>
      <c r="G6779" t="s">
        <v>7059</v>
      </c>
      <c r="H6779">
        <v>2</v>
      </c>
      <c r="I6779" t="s">
        <v>7061</v>
      </c>
      <c r="J6779">
        <v>2</v>
      </c>
      <c r="K6779" t="b">
        <v>1</v>
      </c>
      <c r="L6779" t="b">
        <v>0</v>
      </c>
      <c r="M6779" t="b">
        <v>0</v>
      </c>
      <c r="N6779" t="s">
        <v>7063</v>
      </c>
      <c r="O6779">
        <v>1</v>
      </c>
      <c r="P6779" t="s">
        <v>17</v>
      </c>
      <c r="Q6779">
        <v>104.9</v>
      </c>
      <c r="R6779">
        <v>7537.5</v>
      </c>
      <c r="S6779">
        <v>71.854146806482362</v>
      </c>
      <c r="T6779">
        <v>104.9</v>
      </c>
      <c r="U6779">
        <v>1</v>
      </c>
      <c r="V6779">
        <v>43705</v>
      </c>
      <c r="W6779">
        <v>2184</v>
      </c>
      <c r="X6779">
        <v>41521</v>
      </c>
      <c r="Y6779" t="b">
        <v>0</v>
      </c>
      <c r="Z6779" t="b">
        <v>0</v>
      </c>
      <c r="AA6779" t="b">
        <v>1</v>
      </c>
      <c r="AB6779" t="b">
        <v>1</v>
      </c>
      <c r="AC6779" t="s">
        <v>5</v>
      </c>
    </row>
    <row r="6780" spans="1:29" x14ac:dyDescent="0.15">
      <c r="A6780" t="s">
        <v>4896</v>
      </c>
      <c r="B6780" t="s">
        <v>9</v>
      </c>
      <c r="C6780">
        <v>1</v>
      </c>
      <c r="D6780" t="s">
        <v>4</v>
      </c>
      <c r="E6780" t="s">
        <v>5</v>
      </c>
      <c r="F6780">
        <v>1</v>
      </c>
      <c r="G6780" t="s">
        <v>7059</v>
      </c>
      <c r="H6780">
        <v>2</v>
      </c>
      <c r="I6780" t="s">
        <v>7061</v>
      </c>
      <c r="J6780">
        <v>2</v>
      </c>
      <c r="K6780" t="b">
        <v>1</v>
      </c>
      <c r="L6780" t="b">
        <v>0</v>
      </c>
      <c r="M6780" t="b">
        <v>0</v>
      </c>
      <c r="N6780" t="s">
        <v>7064</v>
      </c>
      <c r="O6780">
        <v>2</v>
      </c>
      <c r="P6780" t="s">
        <v>13</v>
      </c>
      <c r="Q6780">
        <v>111.65</v>
      </c>
      <c r="R6780">
        <v>8022.85</v>
      </c>
      <c r="S6780">
        <v>71.857142857142861</v>
      </c>
      <c r="T6780">
        <v>111.65</v>
      </c>
      <c r="U6780">
        <v>1</v>
      </c>
      <c r="V6780">
        <v>43705</v>
      </c>
      <c r="W6780">
        <v>2184</v>
      </c>
      <c r="X6780">
        <v>41521</v>
      </c>
      <c r="Y6780" t="b">
        <v>0</v>
      </c>
      <c r="Z6780" t="b">
        <v>0</v>
      </c>
      <c r="AA6780" t="b">
        <v>1</v>
      </c>
      <c r="AB6780" t="b">
        <v>1</v>
      </c>
      <c r="AC6780" t="s">
        <v>5</v>
      </c>
    </row>
    <row r="6781" spans="1:29" x14ac:dyDescent="0.15">
      <c r="A6781" t="s">
        <v>4544</v>
      </c>
      <c r="B6781" t="s">
        <v>3</v>
      </c>
      <c r="C6781">
        <v>0</v>
      </c>
      <c r="D6781" t="s">
        <v>4</v>
      </c>
      <c r="E6781" t="s">
        <v>5</v>
      </c>
      <c r="F6781">
        <v>1</v>
      </c>
      <c r="G6781" t="s">
        <v>7059</v>
      </c>
      <c r="H6781">
        <v>2</v>
      </c>
      <c r="I6781" t="s">
        <v>7061</v>
      </c>
      <c r="J6781">
        <v>2</v>
      </c>
      <c r="K6781" t="b">
        <v>1</v>
      </c>
      <c r="L6781" t="b">
        <v>0</v>
      </c>
      <c r="M6781" t="b">
        <v>0</v>
      </c>
      <c r="N6781" t="s">
        <v>7064</v>
      </c>
      <c r="O6781">
        <v>2</v>
      </c>
      <c r="P6781" t="s">
        <v>13</v>
      </c>
      <c r="Q6781">
        <v>105.15</v>
      </c>
      <c r="R6781">
        <v>7555</v>
      </c>
      <c r="S6781">
        <v>71.849738468854014</v>
      </c>
      <c r="T6781">
        <v>105.15</v>
      </c>
      <c r="U6781">
        <v>1</v>
      </c>
      <c r="V6781">
        <v>43705</v>
      </c>
      <c r="W6781">
        <v>2184</v>
      </c>
      <c r="X6781">
        <v>41521</v>
      </c>
      <c r="Y6781" t="b">
        <v>1</v>
      </c>
      <c r="Z6781" t="b">
        <v>0</v>
      </c>
      <c r="AA6781" t="b">
        <v>1</v>
      </c>
      <c r="AB6781" t="b">
        <v>1</v>
      </c>
      <c r="AC6781" t="s">
        <v>5</v>
      </c>
    </row>
    <row r="6782" spans="1:29" x14ac:dyDescent="0.15">
      <c r="A6782" t="s">
        <v>3630</v>
      </c>
      <c r="B6782" t="s">
        <v>3</v>
      </c>
      <c r="C6782">
        <v>0</v>
      </c>
      <c r="D6782" t="s">
        <v>4</v>
      </c>
      <c r="E6782" t="s">
        <v>4</v>
      </c>
      <c r="F6782">
        <v>3</v>
      </c>
      <c r="G6782" t="s">
        <v>7058</v>
      </c>
      <c r="H6782">
        <v>1</v>
      </c>
      <c r="I6782" t="s">
        <v>6</v>
      </c>
      <c r="J6782">
        <v>1</v>
      </c>
      <c r="K6782" t="b">
        <v>1</v>
      </c>
      <c r="L6782" t="b">
        <v>0</v>
      </c>
      <c r="M6782" t="b">
        <v>0</v>
      </c>
      <c r="N6782" t="s">
        <v>7064</v>
      </c>
      <c r="O6782">
        <v>2</v>
      </c>
      <c r="P6782" t="s">
        <v>13</v>
      </c>
      <c r="Q6782">
        <v>85.3</v>
      </c>
      <c r="R6782">
        <v>6129.2</v>
      </c>
      <c r="S6782">
        <v>71.854630715123093</v>
      </c>
      <c r="T6782">
        <v>85.3</v>
      </c>
      <c r="U6782">
        <v>1</v>
      </c>
      <c r="V6782">
        <v>43705</v>
      </c>
      <c r="W6782">
        <v>2184</v>
      </c>
      <c r="X6782">
        <v>41521</v>
      </c>
      <c r="Y6782" t="b">
        <v>1</v>
      </c>
      <c r="Z6782" t="b">
        <v>0</v>
      </c>
      <c r="AA6782" t="b">
        <v>1</v>
      </c>
      <c r="AB6782" t="b">
        <v>1</v>
      </c>
      <c r="AC6782" t="s">
        <v>5</v>
      </c>
    </row>
    <row r="6783" spans="1:29" x14ac:dyDescent="0.15">
      <c r="A6783" t="s">
        <v>1888</v>
      </c>
      <c r="B6783" t="s">
        <v>9</v>
      </c>
      <c r="C6783">
        <v>0</v>
      </c>
      <c r="D6783" t="s">
        <v>5</v>
      </c>
      <c r="E6783" t="s">
        <v>5</v>
      </c>
      <c r="F6783">
        <v>0</v>
      </c>
      <c r="G6783" t="s">
        <v>7059</v>
      </c>
      <c r="H6783">
        <v>2</v>
      </c>
      <c r="I6783" t="s">
        <v>6</v>
      </c>
      <c r="J6783">
        <v>1</v>
      </c>
      <c r="K6783" t="b">
        <v>1</v>
      </c>
      <c r="L6783" t="b">
        <v>0</v>
      </c>
      <c r="M6783" t="b">
        <v>0</v>
      </c>
      <c r="N6783" t="s">
        <v>7064</v>
      </c>
      <c r="O6783">
        <v>2</v>
      </c>
      <c r="P6783" t="s">
        <v>17</v>
      </c>
      <c r="Q6783">
        <v>88.55</v>
      </c>
      <c r="R6783">
        <v>6362.35</v>
      </c>
      <c r="S6783">
        <v>71.850367024280075</v>
      </c>
      <c r="T6783">
        <v>88.55</v>
      </c>
      <c r="U6783">
        <v>1</v>
      </c>
      <c r="V6783">
        <v>43705</v>
      </c>
      <c r="W6783">
        <v>2184</v>
      </c>
      <c r="X6783">
        <v>41521</v>
      </c>
      <c r="Y6783" t="b">
        <v>0</v>
      </c>
      <c r="Z6783" t="b">
        <v>0</v>
      </c>
      <c r="AA6783" t="b">
        <v>1</v>
      </c>
      <c r="AB6783" t="b">
        <v>1</v>
      </c>
      <c r="AC6783" t="s">
        <v>5</v>
      </c>
    </row>
    <row r="6784" spans="1:29" x14ac:dyDescent="0.15">
      <c r="A6784" t="s">
        <v>3892</v>
      </c>
      <c r="B6784" t="s">
        <v>9</v>
      </c>
      <c r="C6784">
        <v>0</v>
      </c>
      <c r="D6784" t="s">
        <v>4</v>
      </c>
      <c r="E6784" t="s">
        <v>5</v>
      </c>
      <c r="F6784">
        <v>1</v>
      </c>
      <c r="G6784" t="s">
        <v>7059</v>
      </c>
      <c r="H6784">
        <v>2</v>
      </c>
      <c r="I6784" t="s">
        <v>6</v>
      </c>
      <c r="J6784">
        <v>1</v>
      </c>
      <c r="K6784" t="b">
        <v>1</v>
      </c>
      <c r="L6784" t="b">
        <v>0</v>
      </c>
      <c r="M6784" t="b">
        <v>0</v>
      </c>
      <c r="N6784" t="s">
        <v>7064</v>
      </c>
      <c r="O6784">
        <v>2</v>
      </c>
      <c r="P6784" t="s">
        <v>13</v>
      </c>
      <c r="Q6784">
        <v>65.150000000000006</v>
      </c>
      <c r="R6784">
        <v>4681.75</v>
      </c>
      <c r="S6784">
        <v>71.861089792785876</v>
      </c>
      <c r="T6784">
        <v>65.150000000000006</v>
      </c>
      <c r="U6784">
        <v>1</v>
      </c>
      <c r="V6784">
        <v>43705</v>
      </c>
      <c r="W6784">
        <v>2185</v>
      </c>
      <c r="X6784">
        <v>41520</v>
      </c>
      <c r="Y6784" t="b">
        <v>0</v>
      </c>
      <c r="Z6784" t="b">
        <v>0</v>
      </c>
      <c r="AA6784" t="b">
        <v>1</v>
      </c>
      <c r="AB6784" t="b">
        <v>1</v>
      </c>
      <c r="AC6784" t="s">
        <v>5</v>
      </c>
    </row>
    <row r="6785" spans="1:29" x14ac:dyDescent="0.15">
      <c r="A6785" t="s">
        <v>1854</v>
      </c>
      <c r="B6785" t="s">
        <v>3</v>
      </c>
      <c r="C6785">
        <v>0</v>
      </c>
      <c r="D6785" t="s">
        <v>4</v>
      </c>
      <c r="E6785" t="s">
        <v>4</v>
      </c>
      <c r="F6785">
        <v>3</v>
      </c>
      <c r="G6785" t="s">
        <v>7058</v>
      </c>
      <c r="H6785">
        <v>1</v>
      </c>
      <c r="I6785" t="s">
        <v>7060</v>
      </c>
      <c r="J6785">
        <v>0</v>
      </c>
      <c r="K6785" t="b">
        <v>0</v>
      </c>
      <c r="L6785" t="b">
        <v>0</v>
      </c>
      <c r="M6785" t="b">
        <v>1</v>
      </c>
      <c r="N6785" t="s">
        <v>7064</v>
      </c>
      <c r="O6785">
        <v>2</v>
      </c>
      <c r="P6785" t="s">
        <v>17</v>
      </c>
      <c r="Q6785">
        <v>19.7</v>
      </c>
      <c r="R6785">
        <v>1415.85</v>
      </c>
      <c r="S6785">
        <v>71.870558375634516</v>
      </c>
      <c r="T6785">
        <v>19.7</v>
      </c>
      <c r="U6785">
        <v>1</v>
      </c>
      <c r="V6785">
        <v>43705</v>
      </c>
      <c r="W6785">
        <v>2185</v>
      </c>
      <c r="X6785">
        <v>41520</v>
      </c>
      <c r="Y6785" t="b">
        <v>1</v>
      </c>
      <c r="Z6785" t="b">
        <v>0</v>
      </c>
      <c r="AA6785" t="b">
        <v>1</v>
      </c>
      <c r="AB6785" t="b">
        <v>0</v>
      </c>
      <c r="AC6785" t="s">
        <v>5</v>
      </c>
    </row>
    <row r="6786" spans="1:29" x14ac:dyDescent="0.15">
      <c r="A6786" t="s">
        <v>2999</v>
      </c>
      <c r="B6786" t="s">
        <v>9</v>
      </c>
      <c r="C6786">
        <v>0</v>
      </c>
      <c r="D6786" t="s">
        <v>4</v>
      </c>
      <c r="E6786" t="s">
        <v>5</v>
      </c>
      <c r="F6786">
        <v>1</v>
      </c>
      <c r="G6786" t="s">
        <v>7059</v>
      </c>
      <c r="H6786">
        <v>2</v>
      </c>
      <c r="I6786" t="s">
        <v>7061</v>
      </c>
      <c r="J6786">
        <v>2</v>
      </c>
      <c r="K6786" t="b">
        <v>1</v>
      </c>
      <c r="L6786" t="b">
        <v>0</v>
      </c>
      <c r="M6786" t="b">
        <v>0</v>
      </c>
      <c r="N6786" t="s">
        <v>7064</v>
      </c>
      <c r="O6786">
        <v>2</v>
      </c>
      <c r="P6786" t="s">
        <v>7</v>
      </c>
      <c r="Q6786">
        <v>109.65</v>
      </c>
      <c r="R6786">
        <v>7880.25</v>
      </c>
      <c r="S6786">
        <v>71.867305061559506</v>
      </c>
      <c r="T6786">
        <v>109.65</v>
      </c>
      <c r="U6786">
        <v>1</v>
      </c>
      <c r="V6786">
        <v>43705</v>
      </c>
      <c r="W6786">
        <v>2185</v>
      </c>
      <c r="X6786">
        <v>41520</v>
      </c>
      <c r="Y6786" t="b">
        <v>0</v>
      </c>
      <c r="Z6786" t="b">
        <v>0</v>
      </c>
      <c r="AA6786" t="b">
        <v>1</v>
      </c>
      <c r="AB6786" t="b">
        <v>1</v>
      </c>
      <c r="AC6786" t="s">
        <v>5</v>
      </c>
    </row>
    <row r="6787" spans="1:29" x14ac:dyDescent="0.15">
      <c r="A6787" t="s">
        <v>4166</v>
      </c>
      <c r="B6787" t="s">
        <v>3</v>
      </c>
      <c r="C6787">
        <v>1</v>
      </c>
      <c r="D6787" t="s">
        <v>5</v>
      </c>
      <c r="E6787" t="s">
        <v>5</v>
      </c>
      <c r="F6787">
        <v>0</v>
      </c>
      <c r="G6787" t="s">
        <v>7059</v>
      </c>
      <c r="H6787">
        <v>2</v>
      </c>
      <c r="I6787" t="s">
        <v>7061</v>
      </c>
      <c r="J6787">
        <v>2</v>
      </c>
      <c r="K6787" t="b">
        <v>1</v>
      </c>
      <c r="L6787" t="b">
        <v>0</v>
      </c>
      <c r="M6787" t="b">
        <v>0</v>
      </c>
      <c r="N6787" t="s">
        <v>7064</v>
      </c>
      <c r="O6787">
        <v>2</v>
      </c>
      <c r="P6787" t="s">
        <v>17</v>
      </c>
      <c r="Q6787">
        <v>117.35</v>
      </c>
      <c r="R6787">
        <v>8436.25</v>
      </c>
      <c r="S6787">
        <v>71.889646357051561</v>
      </c>
      <c r="T6787">
        <v>117.35</v>
      </c>
      <c r="U6787">
        <v>1</v>
      </c>
      <c r="V6787">
        <v>43705</v>
      </c>
      <c r="W6787">
        <v>2185</v>
      </c>
      <c r="X6787">
        <v>41520</v>
      </c>
      <c r="Y6787" t="b">
        <v>1</v>
      </c>
      <c r="Z6787" t="b">
        <v>0</v>
      </c>
      <c r="AA6787" t="b">
        <v>1</v>
      </c>
      <c r="AB6787" t="b">
        <v>1</v>
      </c>
      <c r="AC6787" t="s">
        <v>5</v>
      </c>
    </row>
    <row r="6788" spans="1:29" x14ac:dyDescent="0.15">
      <c r="A6788" t="s">
        <v>7033</v>
      </c>
      <c r="B6788" t="s">
        <v>9</v>
      </c>
      <c r="C6788">
        <v>0</v>
      </c>
      <c r="D6788" t="s">
        <v>5</v>
      </c>
      <c r="E6788" t="s">
        <v>5</v>
      </c>
      <c r="F6788">
        <v>0</v>
      </c>
      <c r="G6788" t="s">
        <v>7059</v>
      </c>
      <c r="H6788">
        <v>2</v>
      </c>
      <c r="I6788" t="s">
        <v>7061</v>
      </c>
      <c r="J6788">
        <v>2</v>
      </c>
      <c r="K6788" t="b">
        <v>1</v>
      </c>
      <c r="L6788" t="b">
        <v>0</v>
      </c>
      <c r="M6788" t="b">
        <v>0</v>
      </c>
      <c r="N6788" t="s">
        <v>7063</v>
      </c>
      <c r="O6788">
        <v>1</v>
      </c>
      <c r="P6788" t="s">
        <v>7</v>
      </c>
      <c r="Q6788">
        <v>104.95</v>
      </c>
      <c r="R6788">
        <v>7544.3</v>
      </c>
      <c r="S6788">
        <v>71.884707003334924</v>
      </c>
      <c r="T6788">
        <v>104.95</v>
      </c>
      <c r="U6788">
        <v>1</v>
      </c>
      <c r="V6788">
        <v>43705</v>
      </c>
      <c r="W6788">
        <v>2185</v>
      </c>
      <c r="X6788">
        <v>41520</v>
      </c>
      <c r="Y6788" t="b">
        <v>0</v>
      </c>
      <c r="Z6788" t="b">
        <v>0</v>
      </c>
      <c r="AA6788" t="b">
        <v>1</v>
      </c>
      <c r="AB6788" t="b">
        <v>1</v>
      </c>
      <c r="AC6788" t="s">
        <v>5</v>
      </c>
    </row>
    <row r="6789" spans="1:29" x14ac:dyDescent="0.15">
      <c r="A6789" t="s">
        <v>6658</v>
      </c>
      <c r="B6789" t="s">
        <v>3</v>
      </c>
      <c r="C6789">
        <v>0</v>
      </c>
      <c r="D6789" t="s">
        <v>4</v>
      </c>
      <c r="E6789" t="s">
        <v>4</v>
      </c>
      <c r="F6789">
        <v>3</v>
      </c>
      <c r="G6789" t="s">
        <v>7058</v>
      </c>
      <c r="H6789">
        <v>1</v>
      </c>
      <c r="I6789" t="s">
        <v>6</v>
      </c>
      <c r="J6789">
        <v>1</v>
      </c>
      <c r="K6789" t="b">
        <v>1</v>
      </c>
      <c r="L6789" t="b">
        <v>0</v>
      </c>
      <c r="M6789" t="b">
        <v>0</v>
      </c>
      <c r="N6789" t="s">
        <v>7064</v>
      </c>
      <c r="O6789">
        <v>2</v>
      </c>
      <c r="P6789" t="s">
        <v>17</v>
      </c>
      <c r="Q6789">
        <v>77.55</v>
      </c>
      <c r="R6789">
        <v>5574.35</v>
      </c>
      <c r="S6789">
        <v>71.88072211476468</v>
      </c>
      <c r="T6789">
        <v>77.55</v>
      </c>
      <c r="U6789">
        <v>1</v>
      </c>
      <c r="V6789">
        <v>43705</v>
      </c>
      <c r="W6789">
        <v>2185</v>
      </c>
      <c r="X6789">
        <v>41520</v>
      </c>
      <c r="Y6789" t="b">
        <v>1</v>
      </c>
      <c r="Z6789" t="b">
        <v>0</v>
      </c>
      <c r="AA6789" t="b">
        <v>1</v>
      </c>
      <c r="AB6789" t="b">
        <v>1</v>
      </c>
      <c r="AC6789" t="s">
        <v>5</v>
      </c>
    </row>
    <row r="6790" spans="1:29" x14ac:dyDescent="0.15">
      <c r="A6790" t="s">
        <v>5124</v>
      </c>
      <c r="B6790" t="s">
        <v>3</v>
      </c>
      <c r="C6790">
        <v>0</v>
      </c>
      <c r="D6790" t="s">
        <v>4</v>
      </c>
      <c r="E6790" t="s">
        <v>4</v>
      </c>
      <c r="F6790">
        <v>3</v>
      </c>
      <c r="G6790" t="s">
        <v>7059</v>
      </c>
      <c r="H6790">
        <v>2</v>
      </c>
      <c r="I6790" t="s">
        <v>7061</v>
      </c>
      <c r="J6790">
        <v>2</v>
      </c>
      <c r="K6790" t="b">
        <v>1</v>
      </c>
      <c r="L6790" t="b">
        <v>0</v>
      </c>
      <c r="M6790" t="b">
        <v>0</v>
      </c>
      <c r="N6790" t="s">
        <v>7064</v>
      </c>
      <c r="O6790">
        <v>2</v>
      </c>
      <c r="P6790" t="s">
        <v>17</v>
      </c>
      <c r="Q6790">
        <v>113.65</v>
      </c>
      <c r="R6790">
        <v>8166.8</v>
      </c>
      <c r="S6790">
        <v>71.859216893972715</v>
      </c>
      <c r="T6790">
        <v>113.65000000000002</v>
      </c>
      <c r="U6790" t="e">
        <v>#N/A</v>
      </c>
      <c r="V6790">
        <v>43705</v>
      </c>
      <c r="W6790">
        <v>2185</v>
      </c>
      <c r="X6790">
        <v>41520</v>
      </c>
      <c r="Y6790" t="b">
        <v>1</v>
      </c>
      <c r="Z6790" t="b">
        <v>0</v>
      </c>
      <c r="AA6790" t="b">
        <v>1</v>
      </c>
      <c r="AB6790" t="b">
        <v>1</v>
      </c>
      <c r="AC6790" t="s">
        <v>5</v>
      </c>
    </row>
    <row r="6791" spans="1:29" x14ac:dyDescent="0.15">
      <c r="A6791" t="s">
        <v>3745</v>
      </c>
      <c r="B6791" t="s">
        <v>3</v>
      </c>
      <c r="C6791">
        <v>1</v>
      </c>
      <c r="D6791" t="s">
        <v>5</v>
      </c>
      <c r="E6791" t="s">
        <v>5</v>
      </c>
      <c r="F6791">
        <v>0</v>
      </c>
      <c r="G6791" t="s">
        <v>7059</v>
      </c>
      <c r="H6791">
        <v>2</v>
      </c>
      <c r="I6791" t="s">
        <v>7061</v>
      </c>
      <c r="J6791">
        <v>2</v>
      </c>
      <c r="K6791" t="b">
        <v>1</v>
      </c>
      <c r="L6791" t="b">
        <v>0</v>
      </c>
      <c r="M6791" t="b">
        <v>0</v>
      </c>
      <c r="N6791" t="s">
        <v>7064</v>
      </c>
      <c r="O6791">
        <v>2</v>
      </c>
      <c r="P6791" t="s">
        <v>13</v>
      </c>
      <c r="Q6791">
        <v>108.1</v>
      </c>
      <c r="R6791">
        <v>7774.05</v>
      </c>
      <c r="S6791">
        <v>71.915356151711379</v>
      </c>
      <c r="T6791">
        <v>108.10000000000001</v>
      </c>
      <c r="U6791" t="e">
        <v>#N/A</v>
      </c>
      <c r="V6791">
        <v>43705</v>
      </c>
      <c r="W6791">
        <v>2186</v>
      </c>
      <c r="X6791">
        <v>41519</v>
      </c>
      <c r="Y6791" t="b">
        <v>1</v>
      </c>
      <c r="Z6791" t="b">
        <v>0</v>
      </c>
      <c r="AA6791" t="b">
        <v>1</v>
      </c>
      <c r="AB6791" t="b">
        <v>1</v>
      </c>
      <c r="AC6791" t="s">
        <v>5</v>
      </c>
    </row>
    <row r="6792" spans="1:29" x14ac:dyDescent="0.15">
      <c r="A6792" t="s">
        <v>4274</v>
      </c>
      <c r="B6792" t="s">
        <v>3</v>
      </c>
      <c r="C6792">
        <v>0</v>
      </c>
      <c r="D6792" t="s">
        <v>4</v>
      </c>
      <c r="E6792" t="s">
        <v>5</v>
      </c>
      <c r="F6792">
        <v>1</v>
      </c>
      <c r="G6792" t="s">
        <v>7059</v>
      </c>
      <c r="H6792">
        <v>2</v>
      </c>
      <c r="I6792" t="s">
        <v>7061</v>
      </c>
      <c r="J6792">
        <v>2</v>
      </c>
      <c r="K6792" t="b">
        <v>1</v>
      </c>
      <c r="L6792" t="b">
        <v>0</v>
      </c>
      <c r="M6792" t="b">
        <v>0</v>
      </c>
      <c r="N6792" t="s">
        <v>7064</v>
      </c>
      <c r="O6792">
        <v>2</v>
      </c>
      <c r="P6792" t="s">
        <v>17</v>
      </c>
      <c r="Q6792">
        <v>115.55</v>
      </c>
      <c r="R6792">
        <v>8312.4</v>
      </c>
      <c r="S6792">
        <v>71.937689311986148</v>
      </c>
      <c r="T6792">
        <v>115.55</v>
      </c>
      <c r="U6792">
        <v>1</v>
      </c>
      <c r="V6792">
        <v>43705</v>
      </c>
      <c r="W6792">
        <v>2187</v>
      </c>
      <c r="X6792">
        <v>41518</v>
      </c>
      <c r="Y6792" t="b">
        <v>1</v>
      </c>
      <c r="Z6792" t="b">
        <v>0</v>
      </c>
      <c r="AA6792" t="b">
        <v>1</v>
      </c>
      <c r="AB6792" t="b">
        <v>1</v>
      </c>
      <c r="AC6792" t="s">
        <v>5</v>
      </c>
    </row>
    <row r="6793" spans="1:29" x14ac:dyDescent="0.15">
      <c r="A6793" t="s">
        <v>6200</v>
      </c>
      <c r="B6793" t="s">
        <v>9</v>
      </c>
      <c r="C6793">
        <v>0</v>
      </c>
      <c r="D6793" t="s">
        <v>4</v>
      </c>
      <c r="E6793" t="s">
        <v>4</v>
      </c>
      <c r="F6793">
        <v>3</v>
      </c>
      <c r="G6793" t="s">
        <v>7059</v>
      </c>
      <c r="H6793">
        <v>2</v>
      </c>
      <c r="I6793" t="s">
        <v>6</v>
      </c>
      <c r="J6793">
        <v>1</v>
      </c>
      <c r="K6793" t="b">
        <v>1</v>
      </c>
      <c r="L6793" t="b">
        <v>0</v>
      </c>
      <c r="M6793" t="b">
        <v>0</v>
      </c>
      <c r="N6793" t="s">
        <v>7064</v>
      </c>
      <c r="O6793">
        <v>2</v>
      </c>
      <c r="P6793" t="s">
        <v>17</v>
      </c>
      <c r="Q6793">
        <v>91.95</v>
      </c>
      <c r="R6793">
        <v>6614.9</v>
      </c>
      <c r="S6793">
        <v>71.940184883088634</v>
      </c>
      <c r="T6793">
        <v>91.95</v>
      </c>
      <c r="U6793">
        <v>1</v>
      </c>
      <c r="V6793">
        <v>43705</v>
      </c>
      <c r="W6793">
        <v>2187</v>
      </c>
      <c r="X6793">
        <v>41518</v>
      </c>
      <c r="Y6793" t="b">
        <v>0</v>
      </c>
      <c r="Z6793" t="b">
        <v>0</v>
      </c>
      <c r="AA6793" t="b">
        <v>1</v>
      </c>
      <c r="AB6793" t="b">
        <v>1</v>
      </c>
      <c r="AC6793" t="s">
        <v>5</v>
      </c>
    </row>
    <row r="6794" spans="1:29" x14ac:dyDescent="0.15">
      <c r="A6794" t="s">
        <v>5481</v>
      </c>
      <c r="B6794" t="s">
        <v>3</v>
      </c>
      <c r="C6794">
        <v>1</v>
      </c>
      <c r="D6794" t="s">
        <v>4</v>
      </c>
      <c r="E6794" t="s">
        <v>5</v>
      </c>
      <c r="F6794">
        <v>1</v>
      </c>
      <c r="G6794" t="s">
        <v>7058</v>
      </c>
      <c r="H6794">
        <v>1</v>
      </c>
      <c r="I6794" t="s">
        <v>7061</v>
      </c>
      <c r="J6794">
        <v>2</v>
      </c>
      <c r="K6794" t="b">
        <v>1</v>
      </c>
      <c r="L6794" t="b">
        <v>0</v>
      </c>
      <c r="M6794" t="b">
        <v>0</v>
      </c>
      <c r="N6794" t="s">
        <v>7064</v>
      </c>
      <c r="O6794">
        <v>2</v>
      </c>
      <c r="P6794" t="s">
        <v>17</v>
      </c>
      <c r="Q6794">
        <v>89.45</v>
      </c>
      <c r="R6794">
        <v>6435.25</v>
      </c>
      <c r="S6794">
        <v>71.942425936277246</v>
      </c>
      <c r="T6794">
        <v>89.45</v>
      </c>
      <c r="U6794">
        <v>1</v>
      </c>
      <c r="V6794">
        <v>43705</v>
      </c>
      <c r="W6794">
        <v>2187</v>
      </c>
      <c r="X6794">
        <v>41518</v>
      </c>
      <c r="Y6794" t="b">
        <v>1</v>
      </c>
      <c r="Z6794" t="b">
        <v>0</v>
      </c>
      <c r="AA6794" t="b">
        <v>1</v>
      </c>
      <c r="AB6794" t="b">
        <v>1</v>
      </c>
      <c r="AC6794" t="s">
        <v>5</v>
      </c>
    </row>
    <row r="6795" spans="1:29" x14ac:dyDescent="0.15">
      <c r="A6795" t="s">
        <v>4631</v>
      </c>
      <c r="B6795" t="s">
        <v>9</v>
      </c>
      <c r="C6795">
        <v>0</v>
      </c>
      <c r="D6795" t="s">
        <v>4</v>
      </c>
      <c r="E6795" t="s">
        <v>5</v>
      </c>
      <c r="F6795">
        <v>1</v>
      </c>
      <c r="G6795" t="s">
        <v>7059</v>
      </c>
      <c r="H6795">
        <v>2</v>
      </c>
      <c r="I6795" t="s">
        <v>7061</v>
      </c>
      <c r="J6795">
        <v>2</v>
      </c>
      <c r="K6795" t="b">
        <v>1</v>
      </c>
      <c r="L6795" t="b">
        <v>0</v>
      </c>
      <c r="M6795" t="b">
        <v>0</v>
      </c>
      <c r="N6795" t="s">
        <v>7064</v>
      </c>
      <c r="O6795">
        <v>2</v>
      </c>
      <c r="P6795" t="s">
        <v>17</v>
      </c>
      <c r="Q6795">
        <v>115.8</v>
      </c>
      <c r="R6795">
        <v>8332.15</v>
      </c>
      <c r="S6795">
        <v>71.952936096718474</v>
      </c>
      <c r="T6795">
        <v>115.80000000000001</v>
      </c>
      <c r="U6795" t="e">
        <v>#N/A</v>
      </c>
      <c r="V6795">
        <v>43705</v>
      </c>
      <c r="W6795">
        <v>2187</v>
      </c>
      <c r="X6795">
        <v>41518</v>
      </c>
      <c r="Y6795" t="b">
        <v>0</v>
      </c>
      <c r="Z6795" t="b">
        <v>0</v>
      </c>
      <c r="AA6795" t="b">
        <v>1</v>
      </c>
      <c r="AB6795" t="b">
        <v>1</v>
      </c>
      <c r="AC6795" t="s">
        <v>5</v>
      </c>
    </row>
    <row r="6796" spans="1:29" x14ac:dyDescent="0.15">
      <c r="A6796" t="s">
        <v>3549</v>
      </c>
      <c r="B6796" t="s">
        <v>9</v>
      </c>
      <c r="C6796">
        <v>0</v>
      </c>
      <c r="D6796" t="s">
        <v>4</v>
      </c>
      <c r="E6796" t="s">
        <v>4</v>
      </c>
      <c r="F6796">
        <v>3</v>
      </c>
      <c r="G6796" t="s">
        <v>7058</v>
      </c>
      <c r="H6796">
        <v>1</v>
      </c>
      <c r="I6796" t="s">
        <v>7061</v>
      </c>
      <c r="J6796">
        <v>2</v>
      </c>
      <c r="K6796" t="b">
        <v>1</v>
      </c>
      <c r="L6796" t="b">
        <v>0</v>
      </c>
      <c r="M6796" t="b">
        <v>0</v>
      </c>
      <c r="N6796" t="s">
        <v>7064</v>
      </c>
      <c r="O6796">
        <v>2</v>
      </c>
      <c r="P6796" t="s">
        <v>17</v>
      </c>
      <c r="Q6796">
        <v>100.2</v>
      </c>
      <c r="R6796">
        <v>7209</v>
      </c>
      <c r="S6796">
        <v>71.946107784431135</v>
      </c>
      <c r="T6796">
        <v>100.2</v>
      </c>
      <c r="U6796">
        <v>1</v>
      </c>
      <c r="V6796">
        <v>43705</v>
      </c>
      <c r="W6796">
        <v>2187</v>
      </c>
      <c r="X6796">
        <v>41518</v>
      </c>
      <c r="Y6796" t="b">
        <v>0</v>
      </c>
      <c r="Z6796" t="b">
        <v>0</v>
      </c>
      <c r="AA6796" t="b">
        <v>1</v>
      </c>
      <c r="AB6796" t="b">
        <v>1</v>
      </c>
      <c r="AC6796" t="s">
        <v>5</v>
      </c>
    </row>
    <row r="6797" spans="1:29" x14ac:dyDescent="0.15">
      <c r="A6797" t="s">
        <v>5025</v>
      </c>
      <c r="B6797" t="s">
        <v>9</v>
      </c>
      <c r="C6797">
        <v>1</v>
      </c>
      <c r="D6797" t="s">
        <v>4</v>
      </c>
      <c r="E6797" t="s">
        <v>5</v>
      </c>
      <c r="F6797">
        <v>1</v>
      </c>
      <c r="G6797" t="s">
        <v>7057</v>
      </c>
      <c r="H6797">
        <v>0</v>
      </c>
      <c r="I6797" t="s">
        <v>6</v>
      </c>
      <c r="J6797">
        <v>1</v>
      </c>
      <c r="K6797" t="b">
        <v>0</v>
      </c>
      <c r="L6797" t="b">
        <v>1</v>
      </c>
      <c r="M6797" t="b">
        <v>0</v>
      </c>
      <c r="N6797" t="s">
        <v>7062</v>
      </c>
      <c r="O6797">
        <v>0</v>
      </c>
      <c r="P6797" t="s">
        <v>13</v>
      </c>
      <c r="Q6797">
        <v>52.3</v>
      </c>
      <c r="R6797">
        <v>3765.05</v>
      </c>
      <c r="S6797">
        <v>71.989483747609953</v>
      </c>
      <c r="T6797">
        <v>52.3</v>
      </c>
      <c r="U6797">
        <v>1</v>
      </c>
      <c r="V6797">
        <v>43705</v>
      </c>
      <c r="W6797">
        <v>2188</v>
      </c>
      <c r="X6797">
        <v>41517</v>
      </c>
      <c r="Y6797" t="b">
        <v>0</v>
      </c>
      <c r="Z6797" t="b">
        <v>0</v>
      </c>
      <c r="AA6797" t="b">
        <v>1</v>
      </c>
      <c r="AB6797" t="b">
        <v>1</v>
      </c>
      <c r="AC6797" t="s">
        <v>5</v>
      </c>
    </row>
    <row r="6798" spans="1:29" x14ac:dyDescent="0.15">
      <c r="A6798" t="s">
        <v>1880</v>
      </c>
      <c r="B6798" t="s">
        <v>9</v>
      </c>
      <c r="C6798">
        <v>0</v>
      </c>
      <c r="D6798" t="s">
        <v>4</v>
      </c>
      <c r="E6798" t="s">
        <v>4</v>
      </c>
      <c r="F6798">
        <v>3</v>
      </c>
      <c r="G6798" t="s">
        <v>7059</v>
      </c>
      <c r="H6798">
        <v>2</v>
      </c>
      <c r="I6798" t="s">
        <v>7060</v>
      </c>
      <c r="J6798">
        <v>0</v>
      </c>
      <c r="K6798" t="b">
        <v>0</v>
      </c>
      <c r="L6798" t="b">
        <v>0</v>
      </c>
      <c r="M6798" t="b">
        <v>1</v>
      </c>
      <c r="N6798" t="s">
        <v>7064</v>
      </c>
      <c r="O6798">
        <v>2</v>
      </c>
      <c r="P6798" t="s">
        <v>17</v>
      </c>
      <c r="Q6798">
        <v>24.1</v>
      </c>
      <c r="R6798">
        <v>1734.65</v>
      </c>
      <c r="S6798">
        <v>71.977178423236509</v>
      </c>
      <c r="T6798">
        <v>24.1</v>
      </c>
      <c r="U6798">
        <v>1</v>
      </c>
      <c r="V6798">
        <v>43705</v>
      </c>
      <c r="W6798">
        <v>2188</v>
      </c>
      <c r="X6798">
        <v>41517</v>
      </c>
      <c r="Y6798" t="b">
        <v>0</v>
      </c>
      <c r="Z6798" t="b">
        <v>0</v>
      </c>
      <c r="AA6798" t="b">
        <v>0</v>
      </c>
      <c r="AB6798" t="b">
        <v>0</v>
      </c>
      <c r="AC6798" t="s">
        <v>5</v>
      </c>
    </row>
    <row r="6799" spans="1:29" x14ac:dyDescent="0.15">
      <c r="A6799" t="s">
        <v>2912</v>
      </c>
      <c r="B6799" t="s">
        <v>3</v>
      </c>
      <c r="C6799">
        <v>0</v>
      </c>
      <c r="D6799" t="s">
        <v>4</v>
      </c>
      <c r="E6799" t="s">
        <v>4</v>
      </c>
      <c r="F6799">
        <v>3</v>
      </c>
      <c r="G6799" t="s">
        <v>7059</v>
      </c>
      <c r="H6799">
        <v>2</v>
      </c>
      <c r="I6799" t="s">
        <v>7061</v>
      </c>
      <c r="J6799">
        <v>2</v>
      </c>
      <c r="K6799" t="b">
        <v>1</v>
      </c>
      <c r="L6799" t="b">
        <v>0</v>
      </c>
      <c r="M6799" t="b">
        <v>0</v>
      </c>
      <c r="N6799" t="s">
        <v>7064</v>
      </c>
      <c r="O6799">
        <v>2</v>
      </c>
      <c r="P6799" t="s">
        <v>7</v>
      </c>
      <c r="Q6799">
        <v>95.1</v>
      </c>
      <c r="R6799">
        <v>6843.15</v>
      </c>
      <c r="S6799">
        <v>71.957413249211356</v>
      </c>
      <c r="T6799">
        <v>95.1</v>
      </c>
      <c r="U6799">
        <v>1</v>
      </c>
      <c r="V6799">
        <v>43705</v>
      </c>
      <c r="W6799">
        <v>2188</v>
      </c>
      <c r="X6799">
        <v>41517</v>
      </c>
      <c r="Y6799" t="b">
        <v>1</v>
      </c>
      <c r="Z6799" t="b">
        <v>0</v>
      </c>
      <c r="AA6799" t="b">
        <v>1</v>
      </c>
      <c r="AB6799" t="b">
        <v>1</v>
      </c>
      <c r="AC6799" t="s">
        <v>5</v>
      </c>
    </row>
    <row r="6800" spans="1:29" x14ac:dyDescent="0.15">
      <c r="A6800" t="s">
        <v>4748</v>
      </c>
      <c r="B6800" t="s">
        <v>3</v>
      </c>
      <c r="C6800">
        <v>0</v>
      </c>
      <c r="D6800" t="s">
        <v>4</v>
      </c>
      <c r="E6800" t="s">
        <v>5</v>
      </c>
      <c r="F6800">
        <v>1</v>
      </c>
      <c r="G6800" t="s">
        <v>7059</v>
      </c>
      <c r="H6800">
        <v>2</v>
      </c>
      <c r="I6800" t="s">
        <v>7061</v>
      </c>
      <c r="J6800">
        <v>2</v>
      </c>
      <c r="K6800" t="b">
        <v>1</v>
      </c>
      <c r="L6800" t="b">
        <v>0</v>
      </c>
      <c r="M6800" t="b">
        <v>0</v>
      </c>
      <c r="N6800" t="s">
        <v>7064</v>
      </c>
      <c r="O6800">
        <v>2</v>
      </c>
      <c r="P6800" t="s">
        <v>13</v>
      </c>
      <c r="Q6800">
        <v>115.5</v>
      </c>
      <c r="R6800">
        <v>8312.75</v>
      </c>
      <c r="S6800">
        <v>71.971861471861473</v>
      </c>
      <c r="T6800">
        <v>115.5</v>
      </c>
      <c r="U6800">
        <v>1</v>
      </c>
      <c r="V6800">
        <v>43705</v>
      </c>
      <c r="W6800">
        <v>2188</v>
      </c>
      <c r="X6800">
        <v>41517</v>
      </c>
      <c r="Y6800" t="b">
        <v>1</v>
      </c>
      <c r="Z6800" t="b">
        <v>0</v>
      </c>
      <c r="AA6800" t="b">
        <v>1</v>
      </c>
      <c r="AB6800" t="b">
        <v>1</v>
      </c>
      <c r="AC6800" t="s">
        <v>5</v>
      </c>
    </row>
    <row r="6801" spans="1:29" x14ac:dyDescent="0.15">
      <c r="A6801" t="s">
        <v>1311</v>
      </c>
      <c r="B6801" t="s">
        <v>9</v>
      </c>
      <c r="C6801">
        <v>0</v>
      </c>
      <c r="D6801" t="s">
        <v>4</v>
      </c>
      <c r="E6801" t="s">
        <v>5</v>
      </c>
      <c r="F6801">
        <v>1</v>
      </c>
      <c r="G6801" t="s">
        <v>7059</v>
      </c>
      <c r="H6801">
        <v>2</v>
      </c>
      <c r="I6801" t="s">
        <v>7061</v>
      </c>
      <c r="J6801">
        <v>2</v>
      </c>
      <c r="K6801" t="b">
        <v>1</v>
      </c>
      <c r="L6801" t="b">
        <v>0</v>
      </c>
      <c r="M6801" t="b">
        <v>0</v>
      </c>
      <c r="N6801" t="s">
        <v>7064</v>
      </c>
      <c r="O6801">
        <v>2</v>
      </c>
      <c r="P6801" t="s">
        <v>17</v>
      </c>
      <c r="Q6801">
        <v>110.6</v>
      </c>
      <c r="R6801">
        <v>7962.2</v>
      </c>
      <c r="S6801">
        <v>71.99095840867993</v>
      </c>
      <c r="T6801">
        <v>110.6</v>
      </c>
      <c r="U6801">
        <v>1</v>
      </c>
      <c r="V6801">
        <v>43705</v>
      </c>
      <c r="W6801">
        <v>2189</v>
      </c>
      <c r="X6801">
        <v>41516</v>
      </c>
      <c r="Y6801" t="b">
        <v>0</v>
      </c>
      <c r="Z6801" t="b">
        <v>0</v>
      </c>
      <c r="AA6801" t="b">
        <v>1</v>
      </c>
      <c r="AB6801" t="b">
        <v>1</v>
      </c>
      <c r="AC6801" t="s">
        <v>5</v>
      </c>
    </row>
    <row r="6802" spans="1:29" x14ac:dyDescent="0.15">
      <c r="A6802" t="s">
        <v>6928</v>
      </c>
      <c r="B6802" t="s">
        <v>3</v>
      </c>
      <c r="C6802">
        <v>0</v>
      </c>
      <c r="D6802" t="s">
        <v>4</v>
      </c>
      <c r="E6802" t="s">
        <v>5</v>
      </c>
      <c r="F6802">
        <v>1</v>
      </c>
      <c r="G6802" t="s">
        <v>7059</v>
      </c>
      <c r="H6802">
        <v>2</v>
      </c>
      <c r="I6802" t="s">
        <v>7061</v>
      </c>
      <c r="J6802">
        <v>2</v>
      </c>
      <c r="K6802" t="b">
        <v>1</v>
      </c>
      <c r="L6802" t="b">
        <v>0</v>
      </c>
      <c r="M6802" t="b">
        <v>0</v>
      </c>
      <c r="N6802" t="s">
        <v>7064</v>
      </c>
      <c r="O6802">
        <v>2</v>
      </c>
      <c r="P6802" t="s">
        <v>13</v>
      </c>
      <c r="Q6802">
        <v>84.05</v>
      </c>
      <c r="R6802">
        <v>6052.25</v>
      </c>
      <c r="S6802">
        <v>72.007733491969063</v>
      </c>
      <c r="T6802">
        <v>84.05</v>
      </c>
      <c r="U6802">
        <v>1</v>
      </c>
      <c r="V6802">
        <v>43705</v>
      </c>
      <c r="W6802">
        <v>2189</v>
      </c>
      <c r="X6802">
        <v>41516</v>
      </c>
      <c r="Y6802" t="b">
        <v>1</v>
      </c>
      <c r="Z6802" t="b">
        <v>0</v>
      </c>
      <c r="AA6802" t="b">
        <v>1</v>
      </c>
      <c r="AB6802" t="b">
        <v>1</v>
      </c>
      <c r="AC6802" t="s">
        <v>5</v>
      </c>
    </row>
    <row r="6803" spans="1:29" x14ac:dyDescent="0.15">
      <c r="A6803" t="s">
        <v>2251</v>
      </c>
      <c r="B6803" t="s">
        <v>3</v>
      </c>
      <c r="C6803">
        <v>1</v>
      </c>
      <c r="D6803" t="s">
        <v>4</v>
      </c>
      <c r="E6803" t="s">
        <v>4</v>
      </c>
      <c r="F6803">
        <v>3</v>
      </c>
      <c r="G6803" t="s">
        <v>7059</v>
      </c>
      <c r="H6803">
        <v>2</v>
      </c>
      <c r="I6803" t="s">
        <v>6</v>
      </c>
      <c r="J6803">
        <v>1</v>
      </c>
      <c r="K6803" t="b">
        <v>1</v>
      </c>
      <c r="L6803" t="b">
        <v>0</v>
      </c>
      <c r="M6803" t="b">
        <v>0</v>
      </c>
      <c r="N6803" t="s">
        <v>7064</v>
      </c>
      <c r="O6803">
        <v>2</v>
      </c>
      <c r="P6803" t="s">
        <v>17</v>
      </c>
      <c r="Q6803">
        <v>89.55</v>
      </c>
      <c r="R6803">
        <v>6448.85</v>
      </c>
      <c r="S6803">
        <v>72.013958682300398</v>
      </c>
      <c r="T6803">
        <v>89.55</v>
      </c>
      <c r="U6803">
        <v>1</v>
      </c>
      <c r="V6803">
        <v>43705</v>
      </c>
      <c r="W6803">
        <v>2189</v>
      </c>
      <c r="X6803">
        <v>41516</v>
      </c>
      <c r="Y6803" t="b">
        <v>1</v>
      </c>
      <c r="Z6803" t="b">
        <v>0</v>
      </c>
      <c r="AA6803" t="b">
        <v>1</v>
      </c>
      <c r="AB6803" t="b">
        <v>1</v>
      </c>
      <c r="AC6803" t="s">
        <v>5</v>
      </c>
    </row>
    <row r="6804" spans="1:29" x14ac:dyDescent="0.15">
      <c r="A6804" t="s">
        <v>6612</v>
      </c>
      <c r="B6804" t="s">
        <v>9</v>
      </c>
      <c r="C6804">
        <v>1</v>
      </c>
      <c r="D6804" t="s">
        <v>4</v>
      </c>
      <c r="E6804" t="s">
        <v>5</v>
      </c>
      <c r="F6804">
        <v>1</v>
      </c>
      <c r="G6804" t="s">
        <v>7059</v>
      </c>
      <c r="H6804">
        <v>2</v>
      </c>
      <c r="I6804" t="s">
        <v>7061</v>
      </c>
      <c r="J6804">
        <v>2</v>
      </c>
      <c r="K6804" t="b">
        <v>1</v>
      </c>
      <c r="L6804" t="b">
        <v>0</v>
      </c>
      <c r="M6804" t="b">
        <v>0</v>
      </c>
      <c r="N6804" t="s">
        <v>7064</v>
      </c>
      <c r="O6804">
        <v>2</v>
      </c>
      <c r="P6804" t="s">
        <v>17</v>
      </c>
      <c r="Q6804">
        <v>109.7</v>
      </c>
      <c r="R6804">
        <v>7898.45</v>
      </c>
      <c r="S6804">
        <v>72.000455788514131</v>
      </c>
      <c r="T6804">
        <v>109.69999999999999</v>
      </c>
      <c r="U6804">
        <v>1</v>
      </c>
      <c r="V6804">
        <v>43705</v>
      </c>
      <c r="W6804">
        <v>2189</v>
      </c>
      <c r="X6804">
        <v>41516</v>
      </c>
      <c r="Y6804" t="b">
        <v>0</v>
      </c>
      <c r="Z6804" t="b">
        <v>0</v>
      </c>
      <c r="AA6804" t="b">
        <v>1</v>
      </c>
      <c r="AB6804" t="b">
        <v>1</v>
      </c>
      <c r="AC6804" t="s">
        <v>5</v>
      </c>
    </row>
    <row r="6805" spans="1:29" x14ac:dyDescent="0.15">
      <c r="A6805" t="s">
        <v>3118</v>
      </c>
      <c r="B6805" t="s">
        <v>3</v>
      </c>
      <c r="C6805">
        <v>0</v>
      </c>
      <c r="D6805" t="s">
        <v>4</v>
      </c>
      <c r="E6805" t="s">
        <v>5</v>
      </c>
      <c r="F6805">
        <v>1</v>
      </c>
      <c r="G6805" t="s">
        <v>7059</v>
      </c>
      <c r="H6805">
        <v>2</v>
      </c>
      <c r="I6805" t="s">
        <v>7061</v>
      </c>
      <c r="J6805">
        <v>2</v>
      </c>
      <c r="K6805" t="b">
        <v>1</v>
      </c>
      <c r="L6805" t="b">
        <v>0</v>
      </c>
      <c r="M6805" t="b">
        <v>0</v>
      </c>
      <c r="N6805" t="s">
        <v>7064</v>
      </c>
      <c r="O6805">
        <v>2</v>
      </c>
      <c r="P6805" t="s">
        <v>13</v>
      </c>
      <c r="Q6805">
        <v>113.65</v>
      </c>
      <c r="R6805">
        <v>8182.75</v>
      </c>
      <c r="S6805">
        <v>71.999560052793655</v>
      </c>
      <c r="T6805">
        <v>113.65000000000002</v>
      </c>
      <c r="U6805" t="e">
        <v>#N/A</v>
      </c>
      <c r="V6805">
        <v>43705</v>
      </c>
      <c r="W6805">
        <v>2189</v>
      </c>
      <c r="X6805">
        <v>41516</v>
      </c>
      <c r="Y6805" t="b">
        <v>1</v>
      </c>
      <c r="Z6805" t="b">
        <v>0</v>
      </c>
      <c r="AA6805" t="b">
        <v>1</v>
      </c>
      <c r="AB6805" t="b">
        <v>1</v>
      </c>
      <c r="AC6805" t="s">
        <v>5</v>
      </c>
    </row>
    <row r="6806" spans="1:29" x14ac:dyDescent="0.15">
      <c r="A6806" t="s">
        <v>3050</v>
      </c>
      <c r="B6806" t="s">
        <v>9</v>
      </c>
      <c r="C6806">
        <v>1</v>
      </c>
      <c r="D6806" t="s">
        <v>4</v>
      </c>
      <c r="E6806" t="s">
        <v>5</v>
      </c>
      <c r="F6806">
        <v>1</v>
      </c>
      <c r="G6806" t="s">
        <v>7057</v>
      </c>
      <c r="H6806">
        <v>0</v>
      </c>
      <c r="I6806" t="s">
        <v>6</v>
      </c>
      <c r="J6806">
        <v>1</v>
      </c>
      <c r="K6806" t="b">
        <v>0</v>
      </c>
      <c r="L6806" t="b">
        <v>1</v>
      </c>
      <c r="M6806" t="b">
        <v>0</v>
      </c>
      <c r="N6806" t="s">
        <v>7064</v>
      </c>
      <c r="O6806">
        <v>2</v>
      </c>
      <c r="P6806" t="s">
        <v>17</v>
      </c>
      <c r="Q6806">
        <v>64.45</v>
      </c>
      <c r="R6806">
        <v>4641.1000000000004</v>
      </c>
      <c r="S6806">
        <v>72.010861132660978</v>
      </c>
      <c r="T6806">
        <v>64.45</v>
      </c>
      <c r="U6806">
        <v>1</v>
      </c>
      <c r="V6806">
        <v>43705</v>
      </c>
      <c r="W6806">
        <v>2189</v>
      </c>
      <c r="X6806">
        <v>41516</v>
      </c>
      <c r="Y6806" t="b">
        <v>0</v>
      </c>
      <c r="Z6806" t="b">
        <v>0</v>
      </c>
      <c r="AA6806" t="b">
        <v>1</v>
      </c>
      <c r="AB6806" t="b">
        <v>1</v>
      </c>
      <c r="AC6806" t="s">
        <v>5</v>
      </c>
    </row>
    <row r="6807" spans="1:29" x14ac:dyDescent="0.15">
      <c r="A6807" t="s">
        <v>2548</v>
      </c>
      <c r="B6807" t="s">
        <v>9</v>
      </c>
      <c r="C6807">
        <v>0</v>
      </c>
      <c r="D6807" t="s">
        <v>5</v>
      </c>
      <c r="E6807" t="s">
        <v>5</v>
      </c>
      <c r="F6807">
        <v>0</v>
      </c>
      <c r="G6807" t="s">
        <v>7059</v>
      </c>
      <c r="H6807">
        <v>2</v>
      </c>
      <c r="I6807" t="s">
        <v>7061</v>
      </c>
      <c r="J6807">
        <v>2</v>
      </c>
      <c r="K6807" t="b">
        <v>1</v>
      </c>
      <c r="L6807" t="b">
        <v>0</v>
      </c>
      <c r="M6807" t="b">
        <v>0</v>
      </c>
      <c r="N6807" t="s">
        <v>7064</v>
      </c>
      <c r="O6807">
        <v>2</v>
      </c>
      <c r="P6807" t="s">
        <v>13</v>
      </c>
      <c r="Q6807">
        <v>113.4</v>
      </c>
      <c r="R6807">
        <v>8164.1</v>
      </c>
      <c r="S6807">
        <v>71.993827160493822</v>
      </c>
      <c r="T6807">
        <v>113.4</v>
      </c>
      <c r="U6807">
        <v>1</v>
      </c>
      <c r="V6807">
        <v>43705</v>
      </c>
      <c r="W6807">
        <v>2189</v>
      </c>
      <c r="X6807">
        <v>41516</v>
      </c>
      <c r="Y6807" t="b">
        <v>0</v>
      </c>
      <c r="Z6807" t="b">
        <v>0</v>
      </c>
      <c r="AA6807" t="b">
        <v>0</v>
      </c>
      <c r="AB6807" t="b">
        <v>1</v>
      </c>
      <c r="AC6807" t="s">
        <v>5</v>
      </c>
    </row>
    <row r="6808" spans="1:29" x14ac:dyDescent="0.15">
      <c r="A6808" t="s">
        <v>4794</v>
      </c>
      <c r="B6808" t="s">
        <v>3</v>
      </c>
      <c r="C6808">
        <v>1</v>
      </c>
      <c r="D6808" t="s">
        <v>4</v>
      </c>
      <c r="E6808" t="s">
        <v>4</v>
      </c>
      <c r="F6808">
        <v>3</v>
      </c>
      <c r="G6808" t="s">
        <v>7059</v>
      </c>
      <c r="H6808">
        <v>2</v>
      </c>
      <c r="I6808" t="s">
        <v>6</v>
      </c>
      <c r="J6808">
        <v>1</v>
      </c>
      <c r="K6808" t="b">
        <v>1</v>
      </c>
      <c r="L6808" t="b">
        <v>0</v>
      </c>
      <c r="M6808" t="b">
        <v>0</v>
      </c>
      <c r="N6808" t="s">
        <v>7063</v>
      </c>
      <c r="O6808">
        <v>1</v>
      </c>
      <c r="P6808" t="s">
        <v>7</v>
      </c>
      <c r="Q6808">
        <v>69.2</v>
      </c>
      <c r="R6808">
        <v>4982.5</v>
      </c>
      <c r="S6808">
        <v>72.001445086705203</v>
      </c>
      <c r="T6808">
        <v>69.2</v>
      </c>
      <c r="U6808">
        <v>1</v>
      </c>
      <c r="V6808">
        <v>43705</v>
      </c>
      <c r="W6808">
        <v>2189</v>
      </c>
      <c r="X6808">
        <v>41516</v>
      </c>
      <c r="Y6808" t="b">
        <v>1</v>
      </c>
      <c r="Z6808" t="b">
        <v>0</v>
      </c>
      <c r="AA6808" t="b">
        <v>1</v>
      </c>
      <c r="AB6808" t="b">
        <v>1</v>
      </c>
      <c r="AC6808" t="s">
        <v>5</v>
      </c>
    </row>
    <row r="6809" spans="1:29" x14ac:dyDescent="0.15">
      <c r="A6809" t="s">
        <v>2454</v>
      </c>
      <c r="B6809" t="s">
        <v>3</v>
      </c>
      <c r="C6809">
        <v>0</v>
      </c>
      <c r="D6809" t="s">
        <v>4</v>
      </c>
      <c r="E6809" t="s">
        <v>4</v>
      </c>
      <c r="F6809">
        <v>3</v>
      </c>
      <c r="G6809" t="s">
        <v>7059</v>
      </c>
      <c r="H6809">
        <v>2</v>
      </c>
      <c r="I6809" t="s">
        <v>7061</v>
      </c>
      <c r="J6809">
        <v>2</v>
      </c>
      <c r="K6809" t="b">
        <v>1</v>
      </c>
      <c r="L6809" t="b">
        <v>0</v>
      </c>
      <c r="M6809" t="b">
        <v>0</v>
      </c>
      <c r="N6809" t="s">
        <v>7064</v>
      </c>
      <c r="O6809">
        <v>2</v>
      </c>
      <c r="P6809" t="s">
        <v>17</v>
      </c>
      <c r="Q6809">
        <v>109.55</v>
      </c>
      <c r="R6809">
        <v>7887.25</v>
      </c>
      <c r="S6809">
        <v>71.996805111821089</v>
      </c>
      <c r="T6809">
        <v>109.55</v>
      </c>
      <c r="U6809">
        <v>1</v>
      </c>
      <c r="V6809">
        <v>43705</v>
      </c>
      <c r="W6809">
        <v>2189</v>
      </c>
      <c r="X6809">
        <v>41516</v>
      </c>
      <c r="Y6809" t="b">
        <v>1</v>
      </c>
      <c r="Z6809" t="b">
        <v>0</v>
      </c>
      <c r="AA6809" t="b">
        <v>1</v>
      </c>
      <c r="AB6809" t="b">
        <v>1</v>
      </c>
      <c r="AC6809" t="s">
        <v>5</v>
      </c>
    </row>
    <row r="6810" spans="1:29" x14ac:dyDescent="0.15">
      <c r="A6810" t="s">
        <v>2386</v>
      </c>
      <c r="B6810" t="s">
        <v>3</v>
      </c>
      <c r="C6810">
        <v>1</v>
      </c>
      <c r="D6810" t="s">
        <v>4</v>
      </c>
      <c r="E6810" t="s">
        <v>5</v>
      </c>
      <c r="F6810">
        <v>1</v>
      </c>
      <c r="G6810" t="s">
        <v>7058</v>
      </c>
      <c r="H6810">
        <v>1</v>
      </c>
      <c r="I6810" t="s">
        <v>7061</v>
      </c>
      <c r="J6810">
        <v>2</v>
      </c>
      <c r="K6810" t="b">
        <v>1</v>
      </c>
      <c r="L6810" t="b">
        <v>0</v>
      </c>
      <c r="M6810" t="b">
        <v>0</v>
      </c>
      <c r="N6810" t="s">
        <v>7064</v>
      </c>
      <c r="O6810">
        <v>2</v>
      </c>
      <c r="P6810" t="s">
        <v>13</v>
      </c>
      <c r="Q6810">
        <v>109.7</v>
      </c>
      <c r="R6810">
        <v>7904.25</v>
      </c>
      <c r="S6810">
        <v>72.053327256153139</v>
      </c>
      <c r="T6810">
        <v>109.7</v>
      </c>
      <c r="U6810">
        <v>1</v>
      </c>
      <c r="V6810">
        <v>43705</v>
      </c>
      <c r="W6810">
        <v>2190</v>
      </c>
      <c r="X6810">
        <v>41515</v>
      </c>
      <c r="Y6810" t="b">
        <v>1</v>
      </c>
      <c r="Z6810" t="b">
        <v>0</v>
      </c>
      <c r="AA6810" t="b">
        <v>1</v>
      </c>
      <c r="AB6810" t="b">
        <v>1</v>
      </c>
      <c r="AC6810" t="s">
        <v>5</v>
      </c>
    </row>
    <row r="6811" spans="1:29" x14ac:dyDescent="0.15">
      <c r="A6811" t="s">
        <v>2264</v>
      </c>
      <c r="B6811" t="s">
        <v>9</v>
      </c>
      <c r="C6811">
        <v>1</v>
      </c>
      <c r="D6811" t="s">
        <v>4</v>
      </c>
      <c r="E6811" t="s">
        <v>5</v>
      </c>
      <c r="F6811">
        <v>1</v>
      </c>
      <c r="G6811" t="s">
        <v>7058</v>
      </c>
      <c r="H6811">
        <v>1</v>
      </c>
      <c r="I6811" t="s">
        <v>6</v>
      </c>
      <c r="J6811">
        <v>1</v>
      </c>
      <c r="K6811" t="b">
        <v>1</v>
      </c>
      <c r="L6811" t="b">
        <v>0</v>
      </c>
      <c r="M6811" t="b">
        <v>0</v>
      </c>
      <c r="N6811" t="s">
        <v>7064</v>
      </c>
      <c r="O6811">
        <v>2</v>
      </c>
      <c r="P6811" t="s">
        <v>13</v>
      </c>
      <c r="Q6811">
        <v>74.400000000000006</v>
      </c>
      <c r="R6811">
        <v>5360.75</v>
      </c>
      <c r="S6811">
        <v>72.053091397849457</v>
      </c>
      <c r="T6811">
        <v>74.400000000000006</v>
      </c>
      <c r="U6811">
        <v>1</v>
      </c>
      <c r="V6811">
        <v>43705</v>
      </c>
      <c r="W6811">
        <v>2190</v>
      </c>
      <c r="X6811">
        <v>41515</v>
      </c>
      <c r="Y6811" t="b">
        <v>0</v>
      </c>
      <c r="Z6811" t="b">
        <v>0</v>
      </c>
      <c r="AA6811" t="b">
        <v>1</v>
      </c>
      <c r="AB6811" t="b">
        <v>1</v>
      </c>
      <c r="AC6811" t="s">
        <v>5</v>
      </c>
    </row>
    <row r="6812" spans="1:29" x14ac:dyDescent="0.15">
      <c r="A6812" t="s">
        <v>4812</v>
      </c>
      <c r="B6812" t="s">
        <v>3</v>
      </c>
      <c r="C6812">
        <v>0</v>
      </c>
      <c r="D6812" t="s">
        <v>4</v>
      </c>
      <c r="E6812" t="s">
        <v>4</v>
      </c>
      <c r="F6812">
        <v>3</v>
      </c>
      <c r="G6812" t="s">
        <v>7059</v>
      </c>
      <c r="H6812">
        <v>2</v>
      </c>
      <c r="I6812" t="s">
        <v>6</v>
      </c>
      <c r="J6812">
        <v>1</v>
      </c>
      <c r="K6812" t="b">
        <v>1</v>
      </c>
      <c r="L6812" t="b">
        <v>0</v>
      </c>
      <c r="M6812" t="b">
        <v>0</v>
      </c>
      <c r="N6812" t="s">
        <v>7064</v>
      </c>
      <c r="O6812">
        <v>2</v>
      </c>
      <c r="P6812" t="s">
        <v>13</v>
      </c>
      <c r="Q6812">
        <v>80.849999999999994</v>
      </c>
      <c r="R6812">
        <v>5824.75</v>
      </c>
      <c r="S6812">
        <v>72.043908472479913</v>
      </c>
      <c r="T6812">
        <v>80.84999999999998</v>
      </c>
      <c r="U6812">
        <v>1</v>
      </c>
      <c r="V6812">
        <v>43705</v>
      </c>
      <c r="W6812">
        <v>2190</v>
      </c>
      <c r="X6812">
        <v>41515</v>
      </c>
      <c r="Y6812" t="b">
        <v>1</v>
      </c>
      <c r="Z6812" t="b">
        <v>0</v>
      </c>
      <c r="AA6812" t="b">
        <v>1</v>
      </c>
      <c r="AB6812" t="b">
        <v>1</v>
      </c>
      <c r="AC6812" t="s">
        <v>5</v>
      </c>
    </row>
    <row r="6813" spans="1:29" x14ac:dyDescent="0.15">
      <c r="A6813" t="s">
        <v>797</v>
      </c>
      <c r="B6813" t="s">
        <v>9</v>
      </c>
      <c r="C6813">
        <v>0</v>
      </c>
      <c r="D6813" t="s">
        <v>4</v>
      </c>
      <c r="E6813" t="s">
        <v>4</v>
      </c>
      <c r="F6813">
        <v>3</v>
      </c>
      <c r="G6813" t="s">
        <v>7059</v>
      </c>
      <c r="H6813">
        <v>2</v>
      </c>
      <c r="I6813" t="s">
        <v>6</v>
      </c>
      <c r="J6813">
        <v>1</v>
      </c>
      <c r="K6813" t="b">
        <v>1</v>
      </c>
      <c r="L6813" t="b">
        <v>0</v>
      </c>
      <c r="M6813" t="b">
        <v>0</v>
      </c>
      <c r="N6813" t="s">
        <v>7064</v>
      </c>
      <c r="O6813">
        <v>2</v>
      </c>
      <c r="P6813" t="s">
        <v>13</v>
      </c>
      <c r="Q6813">
        <v>55.3</v>
      </c>
      <c r="R6813">
        <v>3983.6</v>
      </c>
      <c r="S6813">
        <v>72.036166365280295</v>
      </c>
      <c r="T6813">
        <v>55.3</v>
      </c>
      <c r="U6813">
        <v>1</v>
      </c>
      <c r="V6813">
        <v>43705</v>
      </c>
      <c r="W6813">
        <v>2190</v>
      </c>
      <c r="X6813">
        <v>41515</v>
      </c>
      <c r="Y6813" t="b">
        <v>0</v>
      </c>
      <c r="Z6813" t="b">
        <v>0</v>
      </c>
      <c r="AA6813" t="b">
        <v>1</v>
      </c>
      <c r="AB6813" t="b">
        <v>1</v>
      </c>
      <c r="AC6813" t="s">
        <v>5</v>
      </c>
    </row>
    <row r="6814" spans="1:29" x14ac:dyDescent="0.15">
      <c r="A6814" t="s">
        <v>1009</v>
      </c>
      <c r="B6814" t="s">
        <v>9</v>
      </c>
      <c r="C6814">
        <v>0</v>
      </c>
      <c r="D6814" t="s">
        <v>4</v>
      </c>
      <c r="E6814" t="s">
        <v>5</v>
      </c>
      <c r="F6814">
        <v>1</v>
      </c>
      <c r="G6814" t="s">
        <v>7058</v>
      </c>
      <c r="H6814">
        <v>1</v>
      </c>
      <c r="I6814" t="s">
        <v>7060</v>
      </c>
      <c r="J6814">
        <v>0</v>
      </c>
      <c r="K6814" t="b">
        <v>0</v>
      </c>
      <c r="L6814" t="b">
        <v>0</v>
      </c>
      <c r="M6814" t="b">
        <v>1</v>
      </c>
      <c r="N6814" t="s">
        <v>7064</v>
      </c>
      <c r="O6814">
        <v>2</v>
      </c>
      <c r="P6814" t="s">
        <v>13</v>
      </c>
      <c r="Q6814">
        <v>20.7</v>
      </c>
      <c r="R6814">
        <v>1492.1</v>
      </c>
      <c r="S6814">
        <v>72.082125603864739</v>
      </c>
      <c r="T6814">
        <v>20.699999999999996</v>
      </c>
      <c r="U6814">
        <v>1</v>
      </c>
      <c r="V6814">
        <v>43705</v>
      </c>
      <c r="W6814">
        <v>2191</v>
      </c>
      <c r="X6814">
        <v>41514</v>
      </c>
      <c r="Y6814" t="b">
        <v>0</v>
      </c>
      <c r="Z6814" t="b">
        <v>0</v>
      </c>
      <c r="AA6814" t="b">
        <v>1</v>
      </c>
      <c r="AB6814" t="b">
        <v>0</v>
      </c>
      <c r="AC6814" t="s">
        <v>5</v>
      </c>
    </row>
    <row r="6815" spans="1:29" x14ac:dyDescent="0.15">
      <c r="A6815" t="s">
        <v>4833</v>
      </c>
      <c r="B6815" t="s">
        <v>9</v>
      </c>
      <c r="C6815">
        <v>0</v>
      </c>
      <c r="D6815" t="s">
        <v>4</v>
      </c>
      <c r="E6815" t="s">
        <v>4</v>
      </c>
      <c r="F6815">
        <v>3</v>
      </c>
      <c r="G6815" t="s">
        <v>7058</v>
      </c>
      <c r="H6815">
        <v>1</v>
      </c>
      <c r="I6815" t="s">
        <v>7061</v>
      </c>
      <c r="J6815">
        <v>2</v>
      </c>
      <c r="K6815" t="b">
        <v>1</v>
      </c>
      <c r="L6815" t="b">
        <v>0</v>
      </c>
      <c r="M6815" t="b">
        <v>0</v>
      </c>
      <c r="N6815" t="s">
        <v>7064</v>
      </c>
      <c r="O6815">
        <v>2</v>
      </c>
      <c r="P6815" t="s">
        <v>17</v>
      </c>
      <c r="Q6815">
        <v>104.9</v>
      </c>
      <c r="R6815">
        <v>7559.55</v>
      </c>
      <c r="S6815">
        <v>72.064346997140134</v>
      </c>
      <c r="T6815">
        <v>104.9</v>
      </c>
      <c r="U6815">
        <v>1</v>
      </c>
      <c r="V6815">
        <v>43705</v>
      </c>
      <c r="W6815">
        <v>2191</v>
      </c>
      <c r="X6815">
        <v>41514</v>
      </c>
      <c r="Y6815" t="b">
        <v>0</v>
      </c>
      <c r="Z6815" t="b">
        <v>0</v>
      </c>
      <c r="AA6815" t="b">
        <v>1</v>
      </c>
      <c r="AB6815" t="b">
        <v>1</v>
      </c>
      <c r="AC6815" t="s">
        <v>5</v>
      </c>
    </row>
    <row r="6816" spans="1:29" x14ac:dyDescent="0.15">
      <c r="A6816" t="s">
        <v>4440</v>
      </c>
      <c r="B6816" t="s">
        <v>3</v>
      </c>
      <c r="C6816">
        <v>0</v>
      </c>
      <c r="D6816" t="s">
        <v>4</v>
      </c>
      <c r="E6816" t="s">
        <v>4</v>
      </c>
      <c r="F6816">
        <v>3</v>
      </c>
      <c r="G6816" t="s">
        <v>7059</v>
      </c>
      <c r="H6816">
        <v>2</v>
      </c>
      <c r="I6816" t="s">
        <v>6</v>
      </c>
      <c r="J6816">
        <v>1</v>
      </c>
      <c r="K6816" t="b">
        <v>1</v>
      </c>
      <c r="L6816" t="b">
        <v>0</v>
      </c>
      <c r="M6816" t="b">
        <v>0</v>
      </c>
      <c r="N6816" t="s">
        <v>7064</v>
      </c>
      <c r="O6816">
        <v>2</v>
      </c>
      <c r="P6816" t="s">
        <v>13</v>
      </c>
      <c r="Q6816">
        <v>79.7</v>
      </c>
      <c r="R6816">
        <v>5743.3</v>
      </c>
      <c r="S6816">
        <v>72.061480552070265</v>
      </c>
      <c r="T6816">
        <v>79.7</v>
      </c>
      <c r="U6816">
        <v>1</v>
      </c>
      <c r="V6816">
        <v>43705</v>
      </c>
      <c r="W6816">
        <v>2191</v>
      </c>
      <c r="X6816">
        <v>41514</v>
      </c>
      <c r="Y6816" t="b">
        <v>1</v>
      </c>
      <c r="Z6816" t="b">
        <v>0</v>
      </c>
      <c r="AA6816" t="b">
        <v>1</v>
      </c>
      <c r="AB6816" t="b">
        <v>1</v>
      </c>
      <c r="AC6816" t="s">
        <v>5</v>
      </c>
    </row>
    <row r="6817" spans="1:29" x14ac:dyDescent="0.15">
      <c r="A6817" t="s">
        <v>2910</v>
      </c>
      <c r="B6817" t="s">
        <v>9</v>
      </c>
      <c r="C6817">
        <v>0</v>
      </c>
      <c r="D6817" t="s">
        <v>5</v>
      </c>
      <c r="E6817" t="s">
        <v>5</v>
      </c>
      <c r="F6817">
        <v>0</v>
      </c>
      <c r="G6817" t="s">
        <v>7057</v>
      </c>
      <c r="H6817">
        <v>0</v>
      </c>
      <c r="I6817" t="s">
        <v>6</v>
      </c>
      <c r="J6817">
        <v>1</v>
      </c>
      <c r="K6817" t="b">
        <v>0</v>
      </c>
      <c r="L6817" t="b">
        <v>1</v>
      </c>
      <c r="M6817" t="b">
        <v>0</v>
      </c>
      <c r="N6817" t="s">
        <v>7064</v>
      </c>
      <c r="O6817">
        <v>2</v>
      </c>
      <c r="P6817" t="s">
        <v>13</v>
      </c>
      <c r="Q6817">
        <v>53.95</v>
      </c>
      <c r="R6817">
        <v>3888.65</v>
      </c>
      <c r="S6817">
        <v>72.0787766450417</v>
      </c>
      <c r="T6817">
        <v>53.95</v>
      </c>
      <c r="U6817">
        <v>1</v>
      </c>
      <c r="V6817">
        <v>43705</v>
      </c>
      <c r="W6817">
        <v>2191</v>
      </c>
      <c r="X6817">
        <v>41514</v>
      </c>
      <c r="Y6817" t="b">
        <v>0</v>
      </c>
      <c r="Z6817" t="b">
        <v>0</v>
      </c>
      <c r="AA6817" t="b">
        <v>1</v>
      </c>
      <c r="AB6817" t="b">
        <v>1</v>
      </c>
      <c r="AC6817" t="s">
        <v>5</v>
      </c>
    </row>
    <row r="6818" spans="1:29" x14ac:dyDescent="0.15">
      <c r="A6818" t="s">
        <v>6893</v>
      </c>
      <c r="B6818" t="s">
        <v>3</v>
      </c>
      <c r="C6818">
        <v>1</v>
      </c>
      <c r="D6818" t="s">
        <v>5</v>
      </c>
      <c r="E6818" t="s">
        <v>5</v>
      </c>
      <c r="F6818">
        <v>0</v>
      </c>
      <c r="G6818" t="s">
        <v>7059</v>
      </c>
      <c r="H6818">
        <v>2</v>
      </c>
      <c r="I6818" t="s">
        <v>7061</v>
      </c>
      <c r="J6818">
        <v>2</v>
      </c>
      <c r="K6818" t="b">
        <v>1</v>
      </c>
      <c r="L6818" t="b">
        <v>0</v>
      </c>
      <c r="M6818" t="b">
        <v>0</v>
      </c>
      <c r="N6818" t="s">
        <v>7063</v>
      </c>
      <c r="O6818">
        <v>1</v>
      </c>
      <c r="P6818" t="s">
        <v>17</v>
      </c>
      <c r="Q6818">
        <v>99.65</v>
      </c>
      <c r="R6818">
        <v>7181.25</v>
      </c>
      <c r="S6818">
        <v>72.064726542900146</v>
      </c>
      <c r="T6818">
        <v>99.65</v>
      </c>
      <c r="U6818">
        <v>1</v>
      </c>
      <c r="V6818">
        <v>43705</v>
      </c>
      <c r="W6818">
        <v>2191</v>
      </c>
      <c r="X6818">
        <v>41514</v>
      </c>
      <c r="Y6818" t="b">
        <v>1</v>
      </c>
      <c r="Z6818" t="b">
        <v>0</v>
      </c>
      <c r="AA6818" t="b">
        <v>0</v>
      </c>
      <c r="AB6818" t="b">
        <v>1</v>
      </c>
      <c r="AC6818" t="s">
        <v>5</v>
      </c>
    </row>
    <row r="6819" spans="1:29" x14ac:dyDescent="0.15">
      <c r="A6819" t="s">
        <v>4227</v>
      </c>
      <c r="B6819" t="s">
        <v>9</v>
      </c>
      <c r="C6819">
        <v>0</v>
      </c>
      <c r="D6819" t="s">
        <v>5</v>
      </c>
      <c r="E6819" t="s">
        <v>5</v>
      </c>
      <c r="F6819">
        <v>0</v>
      </c>
      <c r="G6819" t="s">
        <v>7059</v>
      </c>
      <c r="H6819">
        <v>2</v>
      </c>
      <c r="I6819" t="s">
        <v>6</v>
      </c>
      <c r="J6819">
        <v>1</v>
      </c>
      <c r="K6819" t="b">
        <v>1</v>
      </c>
      <c r="L6819" t="b">
        <v>0</v>
      </c>
      <c r="M6819" t="b">
        <v>0</v>
      </c>
      <c r="N6819" t="s">
        <v>7064</v>
      </c>
      <c r="O6819">
        <v>2</v>
      </c>
      <c r="P6819" t="s">
        <v>13</v>
      </c>
      <c r="Q6819">
        <v>92</v>
      </c>
      <c r="R6819">
        <v>6632.75</v>
      </c>
      <c r="S6819">
        <v>72.095108695652172</v>
      </c>
      <c r="T6819">
        <v>92</v>
      </c>
      <c r="U6819">
        <v>1</v>
      </c>
      <c r="V6819">
        <v>43705</v>
      </c>
      <c r="W6819">
        <v>2192</v>
      </c>
      <c r="X6819">
        <v>41513</v>
      </c>
      <c r="Y6819" t="b">
        <v>0</v>
      </c>
      <c r="Z6819" t="b">
        <v>0</v>
      </c>
      <c r="AA6819" t="b">
        <v>1</v>
      </c>
      <c r="AB6819" t="b">
        <v>1</v>
      </c>
      <c r="AC6819" t="s">
        <v>5</v>
      </c>
    </row>
    <row r="6820" spans="1:29" x14ac:dyDescent="0.15">
      <c r="A6820" t="s">
        <v>1787</v>
      </c>
      <c r="B6820" t="s">
        <v>9</v>
      </c>
      <c r="C6820">
        <v>1</v>
      </c>
      <c r="D6820" t="s">
        <v>4</v>
      </c>
      <c r="E6820" t="s">
        <v>5</v>
      </c>
      <c r="F6820">
        <v>1</v>
      </c>
      <c r="G6820" t="s">
        <v>7059</v>
      </c>
      <c r="H6820">
        <v>2</v>
      </c>
      <c r="I6820" t="s">
        <v>7060</v>
      </c>
      <c r="J6820">
        <v>0</v>
      </c>
      <c r="K6820" t="b">
        <v>0</v>
      </c>
      <c r="L6820" t="b">
        <v>0</v>
      </c>
      <c r="M6820" t="b">
        <v>1</v>
      </c>
      <c r="N6820" t="s">
        <v>7064</v>
      </c>
      <c r="O6820">
        <v>2</v>
      </c>
      <c r="P6820" t="s">
        <v>13</v>
      </c>
      <c r="Q6820">
        <v>25</v>
      </c>
      <c r="R6820">
        <v>1802.55</v>
      </c>
      <c r="S6820">
        <v>72.102000000000004</v>
      </c>
      <c r="T6820">
        <v>24.999999999999996</v>
      </c>
      <c r="U6820">
        <v>1</v>
      </c>
      <c r="V6820">
        <v>43705</v>
      </c>
      <c r="W6820">
        <v>2192</v>
      </c>
      <c r="X6820">
        <v>41513</v>
      </c>
      <c r="Y6820" t="b">
        <v>0</v>
      </c>
      <c r="Z6820" t="b">
        <v>0</v>
      </c>
      <c r="AA6820" t="b">
        <v>1</v>
      </c>
      <c r="AB6820" t="b">
        <v>0</v>
      </c>
      <c r="AC6820" t="s">
        <v>5</v>
      </c>
    </row>
    <row r="6821" spans="1:29" x14ac:dyDescent="0.15">
      <c r="A6821" t="s">
        <v>1287</v>
      </c>
      <c r="B6821" t="s">
        <v>3</v>
      </c>
      <c r="C6821">
        <v>1</v>
      </c>
      <c r="D6821" t="s">
        <v>4</v>
      </c>
      <c r="E6821" t="s">
        <v>5</v>
      </c>
      <c r="F6821">
        <v>1</v>
      </c>
      <c r="G6821" t="s">
        <v>7058</v>
      </c>
      <c r="H6821">
        <v>1</v>
      </c>
      <c r="I6821" t="s">
        <v>7061</v>
      </c>
      <c r="J6821">
        <v>2</v>
      </c>
      <c r="K6821" t="b">
        <v>1</v>
      </c>
      <c r="L6821" t="b">
        <v>0</v>
      </c>
      <c r="M6821" t="b">
        <v>0</v>
      </c>
      <c r="N6821" t="s">
        <v>7064</v>
      </c>
      <c r="O6821">
        <v>2</v>
      </c>
      <c r="P6821" t="s">
        <v>7</v>
      </c>
      <c r="Q6821">
        <v>99.4</v>
      </c>
      <c r="R6821">
        <v>7168.25</v>
      </c>
      <c r="S6821">
        <v>72.115191146881287</v>
      </c>
      <c r="T6821">
        <v>99.4</v>
      </c>
      <c r="U6821">
        <v>1</v>
      </c>
      <c r="V6821">
        <v>43705</v>
      </c>
      <c r="W6821">
        <v>2192</v>
      </c>
      <c r="X6821">
        <v>41513</v>
      </c>
      <c r="Y6821" t="b">
        <v>1</v>
      </c>
      <c r="Z6821" t="b">
        <v>0</v>
      </c>
      <c r="AA6821" t="b">
        <v>1</v>
      </c>
      <c r="AB6821" t="b">
        <v>1</v>
      </c>
      <c r="AC6821" t="s">
        <v>5</v>
      </c>
    </row>
    <row r="6822" spans="1:29" x14ac:dyDescent="0.15">
      <c r="A6822" t="s">
        <v>5107</v>
      </c>
      <c r="B6822" t="s">
        <v>9</v>
      </c>
      <c r="C6822">
        <v>0</v>
      </c>
      <c r="D6822" t="s">
        <v>4</v>
      </c>
      <c r="E6822" t="s">
        <v>4</v>
      </c>
      <c r="F6822">
        <v>3</v>
      </c>
      <c r="G6822" t="s">
        <v>7059</v>
      </c>
      <c r="H6822">
        <v>2</v>
      </c>
      <c r="I6822" t="s">
        <v>6</v>
      </c>
      <c r="J6822">
        <v>1</v>
      </c>
      <c r="K6822" t="b">
        <v>1</v>
      </c>
      <c r="L6822" t="b">
        <v>0</v>
      </c>
      <c r="M6822" t="b">
        <v>0</v>
      </c>
      <c r="N6822" t="s">
        <v>7064</v>
      </c>
      <c r="O6822">
        <v>2</v>
      </c>
      <c r="P6822" t="s">
        <v>13</v>
      </c>
      <c r="Q6822">
        <v>86.85</v>
      </c>
      <c r="R6822">
        <v>6263.8</v>
      </c>
      <c r="S6822">
        <v>72.122049510650555</v>
      </c>
      <c r="T6822">
        <v>86.85</v>
      </c>
      <c r="U6822">
        <v>1</v>
      </c>
      <c r="V6822">
        <v>43705</v>
      </c>
      <c r="W6822">
        <v>2193</v>
      </c>
      <c r="X6822">
        <v>41512</v>
      </c>
      <c r="Y6822" t="b">
        <v>0</v>
      </c>
      <c r="Z6822" t="b">
        <v>0</v>
      </c>
      <c r="AA6822" t="b">
        <v>1</v>
      </c>
      <c r="AB6822" t="b">
        <v>1</v>
      </c>
      <c r="AC6822" t="s">
        <v>5</v>
      </c>
    </row>
    <row r="6823" spans="1:29" x14ac:dyDescent="0.15">
      <c r="A6823" t="s">
        <v>601</v>
      </c>
      <c r="B6823" t="s">
        <v>9</v>
      </c>
      <c r="C6823">
        <v>0</v>
      </c>
      <c r="D6823" t="s">
        <v>4</v>
      </c>
      <c r="E6823" t="s">
        <v>5</v>
      </c>
      <c r="F6823">
        <v>1</v>
      </c>
      <c r="G6823" t="s">
        <v>7059</v>
      </c>
      <c r="H6823">
        <v>2</v>
      </c>
      <c r="I6823" t="s">
        <v>7061</v>
      </c>
      <c r="J6823">
        <v>2</v>
      </c>
      <c r="K6823" t="b">
        <v>1</v>
      </c>
      <c r="L6823" t="b">
        <v>0</v>
      </c>
      <c r="M6823" t="b">
        <v>0</v>
      </c>
      <c r="N6823" t="s">
        <v>7064</v>
      </c>
      <c r="O6823">
        <v>2</v>
      </c>
      <c r="P6823" t="s">
        <v>17</v>
      </c>
      <c r="Q6823">
        <v>111.9</v>
      </c>
      <c r="R6823">
        <v>8071.05</v>
      </c>
      <c r="S6823">
        <v>72.127345844504021</v>
      </c>
      <c r="T6823">
        <v>111.9</v>
      </c>
      <c r="U6823">
        <v>1</v>
      </c>
      <c r="V6823">
        <v>43705</v>
      </c>
      <c r="W6823">
        <v>2193</v>
      </c>
      <c r="X6823">
        <v>41512</v>
      </c>
      <c r="Y6823" t="b">
        <v>0</v>
      </c>
      <c r="Z6823" t="b">
        <v>0</v>
      </c>
      <c r="AA6823" t="b">
        <v>1</v>
      </c>
      <c r="AB6823" t="b">
        <v>1</v>
      </c>
      <c r="AC6823" t="s">
        <v>5</v>
      </c>
    </row>
    <row r="6824" spans="1:29" x14ac:dyDescent="0.15">
      <c r="A6824" t="s">
        <v>460</v>
      </c>
      <c r="B6824" t="s">
        <v>9</v>
      </c>
      <c r="C6824">
        <v>0</v>
      </c>
      <c r="D6824" t="s">
        <v>4</v>
      </c>
      <c r="E6824" t="s">
        <v>4</v>
      </c>
      <c r="F6824">
        <v>3</v>
      </c>
      <c r="G6824" t="s">
        <v>7058</v>
      </c>
      <c r="H6824">
        <v>1</v>
      </c>
      <c r="I6824" t="s">
        <v>7061</v>
      </c>
      <c r="J6824">
        <v>2</v>
      </c>
      <c r="K6824" t="b">
        <v>1</v>
      </c>
      <c r="L6824" t="b">
        <v>0</v>
      </c>
      <c r="M6824" t="b">
        <v>0</v>
      </c>
      <c r="N6824" t="s">
        <v>7064</v>
      </c>
      <c r="O6824">
        <v>2</v>
      </c>
      <c r="P6824" t="s">
        <v>13</v>
      </c>
      <c r="Q6824">
        <v>105.5</v>
      </c>
      <c r="R6824">
        <v>7611.55</v>
      </c>
      <c r="S6824">
        <v>72.147393364928917</v>
      </c>
      <c r="T6824">
        <v>105.5</v>
      </c>
      <c r="U6824">
        <v>1</v>
      </c>
      <c r="V6824">
        <v>43705</v>
      </c>
      <c r="W6824">
        <v>2193</v>
      </c>
      <c r="X6824">
        <v>41512</v>
      </c>
      <c r="Y6824" t="b">
        <v>0</v>
      </c>
      <c r="Z6824" t="b">
        <v>0</v>
      </c>
      <c r="AA6824" t="b">
        <v>1</v>
      </c>
      <c r="AB6824" t="b">
        <v>1</v>
      </c>
      <c r="AC6824" t="s">
        <v>5</v>
      </c>
    </row>
    <row r="6825" spans="1:29" x14ac:dyDescent="0.15">
      <c r="A6825" t="s">
        <v>3188</v>
      </c>
      <c r="B6825" t="s">
        <v>9</v>
      </c>
      <c r="C6825">
        <v>0</v>
      </c>
      <c r="D6825" t="s">
        <v>4</v>
      </c>
      <c r="E6825" t="s">
        <v>4</v>
      </c>
      <c r="F6825">
        <v>3</v>
      </c>
      <c r="G6825" t="s">
        <v>7057</v>
      </c>
      <c r="H6825">
        <v>0</v>
      </c>
      <c r="I6825" t="s">
        <v>6</v>
      </c>
      <c r="J6825">
        <v>1</v>
      </c>
      <c r="K6825" t="b">
        <v>0</v>
      </c>
      <c r="L6825" t="b">
        <v>1</v>
      </c>
      <c r="M6825" t="b">
        <v>0</v>
      </c>
      <c r="N6825" t="s">
        <v>7064</v>
      </c>
      <c r="O6825">
        <v>2</v>
      </c>
      <c r="P6825" t="s">
        <v>10</v>
      </c>
      <c r="Q6825">
        <v>48.9</v>
      </c>
      <c r="R6825">
        <v>3527</v>
      </c>
      <c r="S6825">
        <v>72.126789366053174</v>
      </c>
      <c r="T6825">
        <v>48.9</v>
      </c>
      <c r="U6825">
        <v>1</v>
      </c>
      <c r="V6825">
        <v>43705</v>
      </c>
      <c r="W6825">
        <v>2193</v>
      </c>
      <c r="X6825">
        <v>41512</v>
      </c>
      <c r="Y6825" t="b">
        <v>0</v>
      </c>
      <c r="Z6825" t="b">
        <v>0</v>
      </c>
      <c r="AA6825" t="b">
        <v>1</v>
      </c>
      <c r="AB6825" t="b">
        <v>1</v>
      </c>
      <c r="AC6825" t="s">
        <v>5</v>
      </c>
    </row>
    <row r="6826" spans="1:29" x14ac:dyDescent="0.15">
      <c r="A6826" t="s">
        <v>2610</v>
      </c>
      <c r="B6826" t="s">
        <v>3</v>
      </c>
      <c r="C6826">
        <v>0</v>
      </c>
      <c r="D6826" t="s">
        <v>5</v>
      </c>
      <c r="E6826" t="s">
        <v>5</v>
      </c>
      <c r="F6826">
        <v>0</v>
      </c>
      <c r="G6826" t="s">
        <v>7058</v>
      </c>
      <c r="H6826">
        <v>1</v>
      </c>
      <c r="I6826" t="s">
        <v>6</v>
      </c>
      <c r="J6826">
        <v>1</v>
      </c>
      <c r="K6826" t="b">
        <v>1</v>
      </c>
      <c r="L6826" t="b">
        <v>0</v>
      </c>
      <c r="M6826" t="b">
        <v>0</v>
      </c>
      <c r="N6826" t="s">
        <v>7064</v>
      </c>
      <c r="O6826">
        <v>2</v>
      </c>
      <c r="P6826" t="s">
        <v>17</v>
      </c>
      <c r="Q6826">
        <v>73</v>
      </c>
      <c r="R6826">
        <v>5265.2</v>
      </c>
      <c r="S6826">
        <v>72.126027397260273</v>
      </c>
      <c r="T6826">
        <v>73</v>
      </c>
      <c r="U6826">
        <v>1</v>
      </c>
      <c r="V6826">
        <v>43705</v>
      </c>
      <c r="W6826">
        <v>2193</v>
      </c>
      <c r="X6826">
        <v>41512</v>
      </c>
      <c r="Y6826" t="b">
        <v>1</v>
      </c>
      <c r="Z6826" t="b">
        <v>0</v>
      </c>
      <c r="AA6826" t="b">
        <v>0</v>
      </c>
      <c r="AB6826" t="b">
        <v>1</v>
      </c>
      <c r="AC6826" t="s">
        <v>5</v>
      </c>
    </row>
    <row r="6827" spans="1:29" x14ac:dyDescent="0.15">
      <c r="A6827" t="s">
        <v>252</v>
      </c>
      <c r="B6827" t="s">
        <v>9</v>
      </c>
      <c r="C6827">
        <v>0</v>
      </c>
      <c r="D6827" t="s">
        <v>5</v>
      </c>
      <c r="E6827" t="s">
        <v>5</v>
      </c>
      <c r="F6827">
        <v>0</v>
      </c>
      <c r="G6827" t="s">
        <v>7059</v>
      </c>
      <c r="H6827">
        <v>2</v>
      </c>
      <c r="I6827" t="s">
        <v>7061</v>
      </c>
      <c r="J6827">
        <v>2</v>
      </c>
      <c r="K6827" t="b">
        <v>1</v>
      </c>
      <c r="L6827" t="b">
        <v>0</v>
      </c>
      <c r="M6827" t="b">
        <v>0</v>
      </c>
      <c r="N6827" t="s">
        <v>7064</v>
      </c>
      <c r="O6827">
        <v>2</v>
      </c>
      <c r="P6827" t="s">
        <v>13</v>
      </c>
      <c r="Q6827">
        <v>109.2</v>
      </c>
      <c r="R6827">
        <v>7878.3</v>
      </c>
      <c r="S6827">
        <v>72.145604395604394</v>
      </c>
      <c r="T6827">
        <v>109.2</v>
      </c>
      <c r="U6827">
        <v>1</v>
      </c>
      <c r="V6827">
        <v>43705</v>
      </c>
      <c r="W6827">
        <v>2193</v>
      </c>
      <c r="X6827">
        <v>41512</v>
      </c>
      <c r="Y6827" t="b">
        <v>0</v>
      </c>
      <c r="Z6827" t="b">
        <v>0</v>
      </c>
      <c r="AA6827" t="b">
        <v>1</v>
      </c>
      <c r="AB6827" t="b">
        <v>1</v>
      </c>
      <c r="AC6827" t="s">
        <v>5</v>
      </c>
    </row>
    <row r="6828" spans="1:29" x14ac:dyDescent="0.15">
      <c r="A6828" t="s">
        <v>5852</v>
      </c>
      <c r="B6828" t="s">
        <v>9</v>
      </c>
      <c r="C6828">
        <v>1</v>
      </c>
      <c r="D6828" t="s">
        <v>5</v>
      </c>
      <c r="E6828" t="s">
        <v>5</v>
      </c>
      <c r="F6828">
        <v>0</v>
      </c>
      <c r="G6828" t="s">
        <v>7057</v>
      </c>
      <c r="H6828">
        <v>0</v>
      </c>
      <c r="I6828" t="s">
        <v>6</v>
      </c>
      <c r="J6828">
        <v>1</v>
      </c>
      <c r="K6828" t="b">
        <v>0</v>
      </c>
      <c r="L6828" t="b">
        <v>1</v>
      </c>
      <c r="M6828" t="b">
        <v>0</v>
      </c>
      <c r="N6828" t="s">
        <v>7063</v>
      </c>
      <c r="O6828">
        <v>1</v>
      </c>
      <c r="P6828" t="s">
        <v>7</v>
      </c>
      <c r="Q6828">
        <v>45.25</v>
      </c>
      <c r="R6828">
        <v>3264.45</v>
      </c>
      <c r="S6828">
        <v>72.142541436464086</v>
      </c>
      <c r="T6828">
        <v>45.25</v>
      </c>
      <c r="U6828">
        <v>1</v>
      </c>
      <c r="V6828">
        <v>43705</v>
      </c>
      <c r="W6828">
        <v>2193</v>
      </c>
      <c r="X6828">
        <v>41512</v>
      </c>
      <c r="Y6828" t="b">
        <v>0</v>
      </c>
      <c r="Z6828" t="b">
        <v>1</v>
      </c>
      <c r="AA6828" t="b">
        <v>1</v>
      </c>
      <c r="AB6828" t="b">
        <v>1</v>
      </c>
      <c r="AC6828" t="s">
        <v>4</v>
      </c>
    </row>
    <row r="6829" spans="1:29" x14ac:dyDescent="0.15">
      <c r="A6829" t="s">
        <v>5431</v>
      </c>
      <c r="B6829" t="s">
        <v>9</v>
      </c>
      <c r="C6829">
        <v>0</v>
      </c>
      <c r="D6829" t="s">
        <v>4</v>
      </c>
      <c r="E6829" t="s">
        <v>5</v>
      </c>
      <c r="F6829">
        <v>1</v>
      </c>
      <c r="G6829" t="s">
        <v>7059</v>
      </c>
      <c r="H6829">
        <v>2</v>
      </c>
      <c r="I6829" t="s">
        <v>7061</v>
      </c>
      <c r="J6829">
        <v>2</v>
      </c>
      <c r="K6829" t="b">
        <v>1</v>
      </c>
      <c r="L6829" t="b">
        <v>0</v>
      </c>
      <c r="M6829" t="b">
        <v>0</v>
      </c>
      <c r="N6829" t="s">
        <v>7064</v>
      </c>
      <c r="O6829">
        <v>2</v>
      </c>
      <c r="P6829" t="s">
        <v>17</v>
      </c>
      <c r="Q6829">
        <v>114.3</v>
      </c>
      <c r="R6829">
        <v>8244.2999999999993</v>
      </c>
      <c r="S6829">
        <v>72.128608923884514</v>
      </c>
      <c r="T6829">
        <v>114.3</v>
      </c>
      <c r="U6829">
        <v>1</v>
      </c>
      <c r="V6829">
        <v>43705</v>
      </c>
      <c r="W6829">
        <v>2193</v>
      </c>
      <c r="X6829">
        <v>41512</v>
      </c>
      <c r="Y6829" t="b">
        <v>0</v>
      </c>
      <c r="Z6829" t="b">
        <v>0</v>
      </c>
      <c r="AA6829" t="b">
        <v>0</v>
      </c>
      <c r="AB6829" t="b">
        <v>1</v>
      </c>
      <c r="AC6829" t="s">
        <v>5</v>
      </c>
    </row>
    <row r="6830" spans="1:29" x14ac:dyDescent="0.15">
      <c r="A6830" t="s">
        <v>4697</v>
      </c>
      <c r="B6830" t="s">
        <v>3</v>
      </c>
      <c r="C6830">
        <v>1</v>
      </c>
      <c r="D6830" t="s">
        <v>5</v>
      </c>
      <c r="E6830" t="s">
        <v>5</v>
      </c>
      <c r="F6830">
        <v>0</v>
      </c>
      <c r="G6830" t="s">
        <v>7059</v>
      </c>
      <c r="H6830">
        <v>2</v>
      </c>
      <c r="I6830" t="s">
        <v>7061</v>
      </c>
      <c r="J6830">
        <v>2</v>
      </c>
      <c r="K6830" t="b">
        <v>1</v>
      </c>
      <c r="L6830" t="b">
        <v>0</v>
      </c>
      <c r="M6830" t="b">
        <v>0</v>
      </c>
      <c r="N6830" t="s">
        <v>7064</v>
      </c>
      <c r="O6830">
        <v>2</v>
      </c>
      <c r="P6830" t="s">
        <v>13</v>
      </c>
      <c r="Q6830">
        <v>107.4</v>
      </c>
      <c r="R6830">
        <v>7748.75</v>
      </c>
      <c r="S6830">
        <v>72.148510242085663</v>
      </c>
      <c r="T6830">
        <v>107.39999999999999</v>
      </c>
      <c r="U6830">
        <v>1</v>
      </c>
      <c r="V6830">
        <v>43705</v>
      </c>
      <c r="W6830">
        <v>2193</v>
      </c>
      <c r="X6830">
        <v>41512</v>
      </c>
      <c r="Y6830" t="b">
        <v>1</v>
      </c>
      <c r="Z6830" t="b">
        <v>0</v>
      </c>
      <c r="AA6830" t="b">
        <v>1</v>
      </c>
      <c r="AB6830" t="b">
        <v>1</v>
      </c>
      <c r="AC6830" t="s">
        <v>5</v>
      </c>
    </row>
    <row r="6831" spans="1:29" x14ac:dyDescent="0.15">
      <c r="A6831" t="s">
        <v>4585</v>
      </c>
      <c r="B6831" t="s">
        <v>3</v>
      </c>
      <c r="C6831">
        <v>1</v>
      </c>
      <c r="D6831" t="s">
        <v>4</v>
      </c>
      <c r="E6831" t="s">
        <v>5</v>
      </c>
      <c r="F6831">
        <v>1</v>
      </c>
      <c r="G6831" t="s">
        <v>7059</v>
      </c>
      <c r="H6831">
        <v>2</v>
      </c>
      <c r="I6831" t="s">
        <v>7061</v>
      </c>
      <c r="J6831">
        <v>2</v>
      </c>
      <c r="K6831" t="b">
        <v>1</v>
      </c>
      <c r="L6831" t="b">
        <v>0</v>
      </c>
      <c r="M6831" t="b">
        <v>0</v>
      </c>
      <c r="N6831" t="s">
        <v>7063</v>
      </c>
      <c r="O6831">
        <v>1</v>
      </c>
      <c r="P6831" t="s">
        <v>17</v>
      </c>
      <c r="Q6831">
        <v>105.75</v>
      </c>
      <c r="R6831">
        <v>7629.85</v>
      </c>
      <c r="S6831">
        <v>72.149881796690309</v>
      </c>
      <c r="T6831">
        <v>105.75</v>
      </c>
      <c r="U6831">
        <v>1</v>
      </c>
      <c r="V6831">
        <v>43705</v>
      </c>
      <c r="W6831">
        <v>2193</v>
      </c>
      <c r="X6831">
        <v>41512</v>
      </c>
      <c r="Y6831" t="b">
        <v>1</v>
      </c>
      <c r="Z6831" t="b">
        <v>0</v>
      </c>
      <c r="AA6831" t="b">
        <v>1</v>
      </c>
      <c r="AB6831" t="b">
        <v>1</v>
      </c>
      <c r="AC6831" t="s">
        <v>5</v>
      </c>
    </row>
    <row r="6832" spans="1:29" x14ac:dyDescent="0.15">
      <c r="A6832" t="s">
        <v>1728</v>
      </c>
      <c r="B6832" t="s">
        <v>9</v>
      </c>
      <c r="C6832">
        <v>0</v>
      </c>
      <c r="D6832" t="s">
        <v>4</v>
      </c>
      <c r="E6832" t="s">
        <v>5</v>
      </c>
      <c r="F6832">
        <v>1</v>
      </c>
      <c r="G6832" t="s">
        <v>7058</v>
      </c>
      <c r="H6832">
        <v>1</v>
      </c>
      <c r="I6832" t="s">
        <v>7060</v>
      </c>
      <c r="J6832">
        <v>0</v>
      </c>
      <c r="K6832" t="b">
        <v>0</v>
      </c>
      <c r="L6832" t="b">
        <v>0</v>
      </c>
      <c r="M6832" t="b">
        <v>1</v>
      </c>
      <c r="N6832" t="s">
        <v>7064</v>
      </c>
      <c r="O6832">
        <v>2</v>
      </c>
      <c r="P6832" t="s">
        <v>17</v>
      </c>
      <c r="Q6832">
        <v>19.7</v>
      </c>
      <c r="R6832">
        <v>1421.9</v>
      </c>
      <c r="S6832">
        <v>72.17766497461929</v>
      </c>
      <c r="T6832">
        <v>19.7</v>
      </c>
      <c r="U6832">
        <v>1</v>
      </c>
      <c r="V6832">
        <v>43705</v>
      </c>
      <c r="W6832">
        <v>2194</v>
      </c>
      <c r="X6832">
        <v>41511</v>
      </c>
      <c r="Y6832" t="b">
        <v>0</v>
      </c>
      <c r="Z6832" t="b">
        <v>0</v>
      </c>
      <c r="AA6832" t="b">
        <v>1</v>
      </c>
      <c r="AB6832" t="b">
        <v>0</v>
      </c>
      <c r="AC6832" t="s">
        <v>5</v>
      </c>
    </row>
    <row r="6833" spans="1:29" x14ac:dyDescent="0.15">
      <c r="A6833" t="s">
        <v>380</v>
      </c>
      <c r="B6833" t="s">
        <v>9</v>
      </c>
      <c r="C6833">
        <v>0</v>
      </c>
      <c r="D6833" t="s">
        <v>4</v>
      </c>
      <c r="E6833" t="s">
        <v>4</v>
      </c>
      <c r="F6833">
        <v>3</v>
      </c>
      <c r="G6833" t="s">
        <v>7059</v>
      </c>
      <c r="H6833">
        <v>2</v>
      </c>
      <c r="I6833" t="s">
        <v>7061</v>
      </c>
      <c r="J6833">
        <v>2</v>
      </c>
      <c r="K6833" t="b">
        <v>1</v>
      </c>
      <c r="L6833" t="b">
        <v>0</v>
      </c>
      <c r="M6833" t="b">
        <v>0</v>
      </c>
      <c r="N6833" t="s">
        <v>7064</v>
      </c>
      <c r="O6833">
        <v>2</v>
      </c>
      <c r="P6833" t="s">
        <v>17</v>
      </c>
      <c r="Q6833">
        <v>112.6</v>
      </c>
      <c r="R6833">
        <v>8126.65</v>
      </c>
      <c r="S6833">
        <v>72.172735346358792</v>
      </c>
      <c r="T6833">
        <v>112.6</v>
      </c>
      <c r="U6833">
        <v>1</v>
      </c>
      <c r="V6833">
        <v>43705</v>
      </c>
      <c r="W6833">
        <v>2194</v>
      </c>
      <c r="X6833">
        <v>41511</v>
      </c>
      <c r="Y6833" t="b">
        <v>0</v>
      </c>
      <c r="Z6833" t="b">
        <v>0</v>
      </c>
      <c r="AA6833" t="b">
        <v>1</v>
      </c>
      <c r="AB6833" t="b">
        <v>1</v>
      </c>
      <c r="AC6833" t="s">
        <v>5</v>
      </c>
    </row>
    <row r="6834" spans="1:29" x14ac:dyDescent="0.15">
      <c r="A6834" t="s">
        <v>1922</v>
      </c>
      <c r="B6834" t="s">
        <v>3</v>
      </c>
      <c r="C6834">
        <v>0</v>
      </c>
      <c r="D6834" t="s">
        <v>4</v>
      </c>
      <c r="E6834" t="s">
        <v>4</v>
      </c>
      <c r="F6834">
        <v>3</v>
      </c>
      <c r="G6834" t="s">
        <v>7059</v>
      </c>
      <c r="H6834">
        <v>2</v>
      </c>
      <c r="I6834" t="s">
        <v>7061</v>
      </c>
      <c r="J6834">
        <v>2</v>
      </c>
      <c r="K6834" t="b">
        <v>1</v>
      </c>
      <c r="L6834" t="b">
        <v>0</v>
      </c>
      <c r="M6834" t="b">
        <v>0</v>
      </c>
      <c r="N6834" t="s">
        <v>7064</v>
      </c>
      <c r="O6834">
        <v>2</v>
      </c>
      <c r="P6834" t="s">
        <v>17</v>
      </c>
      <c r="Q6834">
        <v>106.1</v>
      </c>
      <c r="R6834">
        <v>7657.4</v>
      </c>
      <c r="S6834">
        <v>72.171536286522155</v>
      </c>
      <c r="T6834">
        <v>106.09999999999998</v>
      </c>
      <c r="U6834">
        <v>1</v>
      </c>
      <c r="V6834">
        <v>43705</v>
      </c>
      <c r="W6834">
        <v>2194</v>
      </c>
      <c r="X6834">
        <v>41511</v>
      </c>
      <c r="Y6834" t="b">
        <v>1</v>
      </c>
      <c r="Z6834" t="b">
        <v>0</v>
      </c>
      <c r="AA6834" t="b">
        <v>1</v>
      </c>
      <c r="AB6834" t="b">
        <v>1</v>
      </c>
      <c r="AC6834" t="s">
        <v>5</v>
      </c>
    </row>
    <row r="6835" spans="1:29" x14ac:dyDescent="0.15">
      <c r="A6835" t="s">
        <v>5538</v>
      </c>
      <c r="B6835" t="s">
        <v>3</v>
      </c>
      <c r="C6835">
        <v>1</v>
      </c>
      <c r="D6835" t="s">
        <v>4</v>
      </c>
      <c r="E6835" t="s">
        <v>5</v>
      </c>
      <c r="F6835">
        <v>1</v>
      </c>
      <c r="G6835" t="s">
        <v>7059</v>
      </c>
      <c r="H6835">
        <v>2</v>
      </c>
      <c r="I6835" t="s">
        <v>7061</v>
      </c>
      <c r="J6835">
        <v>2</v>
      </c>
      <c r="K6835" t="b">
        <v>1</v>
      </c>
      <c r="L6835" t="b">
        <v>0</v>
      </c>
      <c r="M6835" t="b">
        <v>0</v>
      </c>
      <c r="N6835" t="s">
        <v>7063</v>
      </c>
      <c r="O6835">
        <v>1</v>
      </c>
      <c r="P6835" t="s">
        <v>17</v>
      </c>
      <c r="Q6835">
        <v>105</v>
      </c>
      <c r="R6835">
        <v>7578.05</v>
      </c>
      <c r="S6835">
        <v>72.17190476190477</v>
      </c>
      <c r="T6835">
        <v>104.99999999999999</v>
      </c>
      <c r="U6835">
        <v>1</v>
      </c>
      <c r="V6835">
        <v>43705</v>
      </c>
      <c r="W6835">
        <v>2194</v>
      </c>
      <c r="X6835">
        <v>41511</v>
      </c>
      <c r="Y6835" t="b">
        <v>1</v>
      </c>
      <c r="Z6835" t="b">
        <v>0</v>
      </c>
      <c r="AA6835" t="b">
        <v>1</v>
      </c>
      <c r="AB6835" t="b">
        <v>1</v>
      </c>
      <c r="AC6835" t="s">
        <v>5</v>
      </c>
    </row>
    <row r="6836" spans="1:29" x14ac:dyDescent="0.15">
      <c r="A6836" t="s">
        <v>6588</v>
      </c>
      <c r="B6836" t="s">
        <v>9</v>
      </c>
      <c r="C6836">
        <v>0</v>
      </c>
      <c r="D6836" t="s">
        <v>4</v>
      </c>
      <c r="E6836" t="s">
        <v>5</v>
      </c>
      <c r="F6836">
        <v>1</v>
      </c>
      <c r="G6836" t="s">
        <v>7059</v>
      </c>
      <c r="H6836">
        <v>2</v>
      </c>
      <c r="I6836" t="s">
        <v>6</v>
      </c>
      <c r="J6836">
        <v>1</v>
      </c>
      <c r="K6836" t="b">
        <v>1</v>
      </c>
      <c r="L6836" t="b">
        <v>0</v>
      </c>
      <c r="M6836" t="b">
        <v>0</v>
      </c>
      <c r="N6836" t="s">
        <v>7064</v>
      </c>
      <c r="O6836">
        <v>2</v>
      </c>
      <c r="P6836" t="s">
        <v>13</v>
      </c>
      <c r="Q6836">
        <v>72.95</v>
      </c>
      <c r="R6836">
        <v>5265.55</v>
      </c>
      <c r="S6836">
        <v>72.180260452364635</v>
      </c>
      <c r="T6836">
        <v>72.95</v>
      </c>
      <c r="U6836">
        <v>1</v>
      </c>
      <c r="V6836">
        <v>43705</v>
      </c>
      <c r="W6836">
        <v>2194</v>
      </c>
      <c r="X6836">
        <v>41511</v>
      </c>
      <c r="Y6836" t="b">
        <v>0</v>
      </c>
      <c r="Z6836" t="b">
        <v>0</v>
      </c>
      <c r="AA6836" t="b">
        <v>1</v>
      </c>
      <c r="AB6836" t="b">
        <v>1</v>
      </c>
      <c r="AC6836" t="s">
        <v>5</v>
      </c>
    </row>
    <row r="6837" spans="1:29" x14ac:dyDescent="0.15">
      <c r="A6837" t="s">
        <v>2664</v>
      </c>
      <c r="B6837" t="s">
        <v>3</v>
      </c>
      <c r="C6837">
        <v>0</v>
      </c>
      <c r="D6837" t="s">
        <v>4</v>
      </c>
      <c r="E6837" t="s">
        <v>4</v>
      </c>
      <c r="F6837">
        <v>3</v>
      </c>
      <c r="G6837" t="s">
        <v>7058</v>
      </c>
      <c r="H6837">
        <v>1</v>
      </c>
      <c r="I6837" t="s">
        <v>6</v>
      </c>
      <c r="J6837">
        <v>1</v>
      </c>
      <c r="K6837" t="b">
        <v>1</v>
      </c>
      <c r="L6837" t="b">
        <v>0</v>
      </c>
      <c r="M6837" t="b">
        <v>0</v>
      </c>
      <c r="N6837" t="s">
        <v>7064</v>
      </c>
      <c r="O6837">
        <v>2</v>
      </c>
      <c r="P6837" t="s">
        <v>17</v>
      </c>
      <c r="Q6837">
        <v>75.349999999999994</v>
      </c>
      <c r="R6837">
        <v>5437.75</v>
      </c>
      <c r="S6837">
        <v>72.166556071665568</v>
      </c>
      <c r="T6837">
        <v>75.349999999999994</v>
      </c>
      <c r="U6837">
        <v>1</v>
      </c>
      <c r="V6837">
        <v>43705</v>
      </c>
      <c r="W6837">
        <v>2194</v>
      </c>
      <c r="X6837">
        <v>41511</v>
      </c>
      <c r="Y6837" t="b">
        <v>1</v>
      </c>
      <c r="Z6837" t="b">
        <v>0</v>
      </c>
      <c r="AA6837" t="b">
        <v>1</v>
      </c>
      <c r="AB6837" t="b">
        <v>1</v>
      </c>
      <c r="AC6837" t="s">
        <v>5</v>
      </c>
    </row>
    <row r="6838" spans="1:29" x14ac:dyDescent="0.15">
      <c r="A6838" t="s">
        <v>2313</v>
      </c>
      <c r="B6838" t="s">
        <v>9</v>
      </c>
      <c r="C6838">
        <v>0</v>
      </c>
      <c r="D6838" t="s">
        <v>4</v>
      </c>
      <c r="E6838" t="s">
        <v>4</v>
      </c>
      <c r="F6838">
        <v>3</v>
      </c>
      <c r="G6838" t="s">
        <v>7059</v>
      </c>
      <c r="H6838">
        <v>2</v>
      </c>
      <c r="I6838" t="s">
        <v>6</v>
      </c>
      <c r="J6838">
        <v>1</v>
      </c>
      <c r="K6838" t="b">
        <v>1</v>
      </c>
      <c r="L6838" t="b">
        <v>0</v>
      </c>
      <c r="M6838" t="b">
        <v>0</v>
      </c>
      <c r="N6838" t="s">
        <v>7064</v>
      </c>
      <c r="O6838">
        <v>2</v>
      </c>
      <c r="P6838" t="s">
        <v>10</v>
      </c>
      <c r="Q6838">
        <v>91.25</v>
      </c>
      <c r="R6838">
        <v>6589.6</v>
      </c>
      <c r="S6838">
        <v>72.214794520547954</v>
      </c>
      <c r="T6838">
        <v>91.25</v>
      </c>
      <c r="U6838">
        <v>1</v>
      </c>
      <c r="V6838">
        <v>43705</v>
      </c>
      <c r="W6838">
        <v>2195</v>
      </c>
      <c r="X6838">
        <v>41510</v>
      </c>
      <c r="Y6838" t="b">
        <v>0</v>
      </c>
      <c r="Z6838" t="b">
        <v>0</v>
      </c>
      <c r="AA6838" t="b">
        <v>1</v>
      </c>
      <c r="AB6838" t="b">
        <v>1</v>
      </c>
      <c r="AC6838" t="s">
        <v>5</v>
      </c>
    </row>
    <row r="6839" spans="1:29" x14ac:dyDescent="0.15">
      <c r="A6839" t="s">
        <v>3433</v>
      </c>
      <c r="B6839" t="s">
        <v>3</v>
      </c>
      <c r="C6839">
        <v>0</v>
      </c>
      <c r="D6839" t="s">
        <v>5</v>
      </c>
      <c r="E6839" t="s">
        <v>5</v>
      </c>
      <c r="F6839">
        <v>0</v>
      </c>
      <c r="G6839" t="s">
        <v>7057</v>
      </c>
      <c r="H6839">
        <v>0</v>
      </c>
      <c r="I6839" t="s">
        <v>6</v>
      </c>
      <c r="J6839">
        <v>1</v>
      </c>
      <c r="K6839" t="b">
        <v>0</v>
      </c>
      <c r="L6839" t="b">
        <v>1</v>
      </c>
      <c r="M6839" t="b">
        <v>0</v>
      </c>
      <c r="N6839" t="s">
        <v>7064</v>
      </c>
      <c r="O6839">
        <v>2</v>
      </c>
      <c r="P6839" t="s">
        <v>13</v>
      </c>
      <c r="Q6839">
        <v>58.35</v>
      </c>
      <c r="R6839">
        <v>4214.25</v>
      </c>
      <c r="S6839">
        <v>72.223650385604117</v>
      </c>
      <c r="T6839">
        <v>58.349999999999994</v>
      </c>
      <c r="U6839">
        <v>1</v>
      </c>
      <c r="V6839">
        <v>43705</v>
      </c>
      <c r="W6839">
        <v>2196</v>
      </c>
      <c r="X6839">
        <v>41509</v>
      </c>
      <c r="Y6839" t="b">
        <v>1</v>
      </c>
      <c r="Z6839" t="b">
        <v>0</v>
      </c>
      <c r="AA6839" t="b">
        <v>1</v>
      </c>
      <c r="AB6839" t="b">
        <v>1</v>
      </c>
      <c r="AC6839" t="s">
        <v>5</v>
      </c>
    </row>
    <row r="6840" spans="1:29" x14ac:dyDescent="0.15">
      <c r="A6840" t="s">
        <v>1552</v>
      </c>
      <c r="B6840" t="s">
        <v>9</v>
      </c>
      <c r="C6840">
        <v>0</v>
      </c>
      <c r="D6840" t="s">
        <v>5</v>
      </c>
      <c r="E6840" t="s">
        <v>5</v>
      </c>
      <c r="F6840">
        <v>0</v>
      </c>
      <c r="G6840" t="s">
        <v>7058</v>
      </c>
      <c r="H6840">
        <v>1</v>
      </c>
      <c r="I6840" t="s">
        <v>7060</v>
      </c>
      <c r="J6840">
        <v>0</v>
      </c>
      <c r="K6840" t="b">
        <v>0</v>
      </c>
      <c r="L6840" t="b">
        <v>0</v>
      </c>
      <c r="M6840" t="b">
        <v>1</v>
      </c>
      <c r="N6840" t="s">
        <v>7064</v>
      </c>
      <c r="O6840">
        <v>2</v>
      </c>
      <c r="P6840" t="s">
        <v>13</v>
      </c>
      <c r="Q6840">
        <v>19.850000000000001</v>
      </c>
      <c r="R6840">
        <v>1434.1</v>
      </c>
      <c r="S6840">
        <v>72.246851385390414</v>
      </c>
      <c r="T6840">
        <v>19.850000000000001</v>
      </c>
      <c r="U6840">
        <v>1</v>
      </c>
      <c r="V6840">
        <v>43705</v>
      </c>
      <c r="W6840">
        <v>2196</v>
      </c>
      <c r="X6840">
        <v>41509</v>
      </c>
      <c r="Y6840" t="b">
        <v>0</v>
      </c>
      <c r="Z6840" t="b">
        <v>0</v>
      </c>
      <c r="AA6840" t="b">
        <v>0</v>
      </c>
      <c r="AB6840" t="b">
        <v>0</v>
      </c>
      <c r="AC6840" t="s">
        <v>5</v>
      </c>
    </row>
    <row r="6841" spans="1:29" x14ac:dyDescent="0.15">
      <c r="A6841" t="s">
        <v>561</v>
      </c>
      <c r="B6841" t="s">
        <v>9</v>
      </c>
      <c r="C6841">
        <v>0</v>
      </c>
      <c r="D6841" t="s">
        <v>4</v>
      </c>
      <c r="E6841" t="s">
        <v>4</v>
      </c>
      <c r="F6841">
        <v>3</v>
      </c>
      <c r="G6841" t="s">
        <v>7059</v>
      </c>
      <c r="H6841">
        <v>2</v>
      </c>
      <c r="I6841" t="s">
        <v>7061</v>
      </c>
      <c r="J6841">
        <v>2</v>
      </c>
      <c r="K6841" t="b">
        <v>1</v>
      </c>
      <c r="L6841" t="b">
        <v>0</v>
      </c>
      <c r="M6841" t="b">
        <v>0</v>
      </c>
      <c r="N6841" t="s">
        <v>7064</v>
      </c>
      <c r="O6841">
        <v>2</v>
      </c>
      <c r="P6841" t="s">
        <v>13</v>
      </c>
      <c r="Q6841">
        <v>110.3</v>
      </c>
      <c r="R6841">
        <v>7966.9</v>
      </c>
      <c r="S6841">
        <v>72.229374433363546</v>
      </c>
      <c r="T6841">
        <v>110.30000000000001</v>
      </c>
      <c r="U6841" t="e">
        <v>#N/A</v>
      </c>
      <c r="V6841">
        <v>43705</v>
      </c>
      <c r="W6841">
        <v>2196</v>
      </c>
      <c r="X6841">
        <v>41509</v>
      </c>
      <c r="Y6841" t="b">
        <v>0</v>
      </c>
      <c r="Z6841" t="b">
        <v>0</v>
      </c>
      <c r="AA6841" t="b">
        <v>1</v>
      </c>
      <c r="AB6841" t="b">
        <v>1</v>
      </c>
      <c r="AC6841" t="s">
        <v>5</v>
      </c>
    </row>
    <row r="6842" spans="1:29" x14ac:dyDescent="0.15">
      <c r="A6842" t="s">
        <v>3491</v>
      </c>
      <c r="B6842" t="s">
        <v>9</v>
      </c>
      <c r="C6842">
        <v>0</v>
      </c>
      <c r="D6842" t="s">
        <v>4</v>
      </c>
      <c r="E6842" t="s">
        <v>5</v>
      </c>
      <c r="F6842">
        <v>1</v>
      </c>
      <c r="G6842" t="s">
        <v>7058</v>
      </c>
      <c r="H6842">
        <v>1</v>
      </c>
      <c r="I6842" t="s">
        <v>7060</v>
      </c>
      <c r="J6842">
        <v>0</v>
      </c>
      <c r="K6842" t="b">
        <v>0</v>
      </c>
      <c r="L6842" t="b">
        <v>0</v>
      </c>
      <c r="M6842" t="b">
        <v>1</v>
      </c>
      <c r="N6842" t="s">
        <v>7064</v>
      </c>
      <c r="O6842">
        <v>2</v>
      </c>
      <c r="P6842" t="s">
        <v>17</v>
      </c>
      <c r="Q6842">
        <v>19.850000000000001</v>
      </c>
      <c r="R6842">
        <v>1433.8</v>
      </c>
      <c r="S6842">
        <v>72.23173803526447</v>
      </c>
      <c r="T6842">
        <v>19.850000000000001</v>
      </c>
      <c r="U6842">
        <v>1</v>
      </c>
      <c r="V6842">
        <v>43705</v>
      </c>
      <c r="W6842">
        <v>2196</v>
      </c>
      <c r="X6842">
        <v>41509</v>
      </c>
      <c r="Y6842" t="b">
        <v>0</v>
      </c>
      <c r="Z6842" t="b">
        <v>0</v>
      </c>
      <c r="AA6842" t="b">
        <v>1</v>
      </c>
      <c r="AB6842" t="b">
        <v>0</v>
      </c>
      <c r="AC6842" t="s">
        <v>5</v>
      </c>
    </row>
    <row r="6843" spans="1:29" x14ac:dyDescent="0.15">
      <c r="A6843" t="s">
        <v>5797</v>
      </c>
      <c r="B6843" t="s">
        <v>3</v>
      </c>
      <c r="C6843">
        <v>0</v>
      </c>
      <c r="D6843" t="s">
        <v>4</v>
      </c>
      <c r="E6843" t="s">
        <v>5</v>
      </c>
      <c r="F6843">
        <v>1</v>
      </c>
      <c r="G6843" t="s">
        <v>7059</v>
      </c>
      <c r="H6843">
        <v>2</v>
      </c>
      <c r="I6843" t="s">
        <v>6</v>
      </c>
      <c r="J6843">
        <v>1</v>
      </c>
      <c r="K6843" t="b">
        <v>1</v>
      </c>
      <c r="L6843" t="b">
        <v>0</v>
      </c>
      <c r="M6843" t="b">
        <v>0</v>
      </c>
      <c r="N6843" t="s">
        <v>7064</v>
      </c>
      <c r="O6843">
        <v>2</v>
      </c>
      <c r="P6843" t="s">
        <v>17</v>
      </c>
      <c r="Q6843">
        <v>84.4</v>
      </c>
      <c r="R6843">
        <v>6096.45</v>
      </c>
      <c r="S6843">
        <v>72.232819905213262</v>
      </c>
      <c r="T6843">
        <v>84.4</v>
      </c>
      <c r="U6843">
        <v>1</v>
      </c>
      <c r="V6843">
        <v>43705</v>
      </c>
      <c r="W6843">
        <v>2196</v>
      </c>
      <c r="X6843">
        <v>41509</v>
      </c>
      <c r="Y6843" t="b">
        <v>1</v>
      </c>
      <c r="Z6843" t="b">
        <v>0</v>
      </c>
      <c r="AA6843" t="b">
        <v>1</v>
      </c>
      <c r="AB6843" t="b">
        <v>1</v>
      </c>
      <c r="AC6843" t="s">
        <v>5</v>
      </c>
    </row>
    <row r="6844" spans="1:29" x14ac:dyDescent="0.15">
      <c r="A6844" t="s">
        <v>3963</v>
      </c>
      <c r="B6844" t="s">
        <v>3</v>
      </c>
      <c r="C6844">
        <v>0</v>
      </c>
      <c r="D6844" t="s">
        <v>5</v>
      </c>
      <c r="E6844" t="s">
        <v>5</v>
      </c>
      <c r="F6844">
        <v>0</v>
      </c>
      <c r="G6844" t="s">
        <v>7059</v>
      </c>
      <c r="H6844">
        <v>2</v>
      </c>
      <c r="I6844" t="s">
        <v>7061</v>
      </c>
      <c r="J6844">
        <v>2</v>
      </c>
      <c r="K6844" t="b">
        <v>1</v>
      </c>
      <c r="L6844" t="b">
        <v>0</v>
      </c>
      <c r="M6844" t="b">
        <v>0</v>
      </c>
      <c r="N6844" t="s">
        <v>7064</v>
      </c>
      <c r="O6844">
        <v>2</v>
      </c>
      <c r="P6844" t="s">
        <v>17</v>
      </c>
      <c r="Q6844">
        <v>108.05</v>
      </c>
      <c r="R6844">
        <v>7806.6</v>
      </c>
      <c r="S6844">
        <v>72.249884312818139</v>
      </c>
      <c r="T6844">
        <v>108.05000000000001</v>
      </c>
      <c r="U6844" t="e">
        <v>#N/A</v>
      </c>
      <c r="V6844">
        <v>43705</v>
      </c>
      <c r="W6844">
        <v>2196</v>
      </c>
      <c r="X6844">
        <v>41509</v>
      </c>
      <c r="Y6844" t="b">
        <v>1</v>
      </c>
      <c r="Z6844" t="b">
        <v>0</v>
      </c>
      <c r="AA6844" t="b">
        <v>1</v>
      </c>
      <c r="AB6844" t="b">
        <v>1</v>
      </c>
      <c r="AC6844" t="s">
        <v>5</v>
      </c>
    </row>
    <row r="6845" spans="1:29" x14ac:dyDescent="0.15">
      <c r="A6845" t="s">
        <v>852</v>
      </c>
      <c r="B6845" t="s">
        <v>3</v>
      </c>
      <c r="C6845">
        <v>0</v>
      </c>
      <c r="D6845" t="s">
        <v>4</v>
      </c>
      <c r="E6845" t="s">
        <v>5</v>
      </c>
      <c r="F6845">
        <v>1</v>
      </c>
      <c r="G6845" t="s">
        <v>7059</v>
      </c>
      <c r="H6845">
        <v>2</v>
      </c>
      <c r="I6845" t="s">
        <v>7061</v>
      </c>
      <c r="J6845">
        <v>2</v>
      </c>
      <c r="K6845" t="b">
        <v>1</v>
      </c>
      <c r="L6845" t="b">
        <v>0</v>
      </c>
      <c r="M6845" t="b">
        <v>0</v>
      </c>
      <c r="N6845" t="s">
        <v>7064</v>
      </c>
      <c r="O6845">
        <v>2</v>
      </c>
      <c r="P6845" t="s">
        <v>17</v>
      </c>
      <c r="Q6845">
        <v>105</v>
      </c>
      <c r="R6845">
        <v>7589.8</v>
      </c>
      <c r="S6845">
        <v>72.283809523809524</v>
      </c>
      <c r="T6845">
        <v>105</v>
      </c>
      <c r="U6845">
        <v>1</v>
      </c>
      <c r="V6845">
        <v>43705</v>
      </c>
      <c r="W6845">
        <v>2197</v>
      </c>
      <c r="X6845">
        <v>41508</v>
      </c>
      <c r="Y6845" t="b">
        <v>1</v>
      </c>
      <c r="Z6845" t="b">
        <v>0</v>
      </c>
      <c r="AA6845" t="b">
        <v>1</v>
      </c>
      <c r="AB6845" t="b">
        <v>1</v>
      </c>
      <c r="AC6845" t="s">
        <v>5</v>
      </c>
    </row>
    <row r="6846" spans="1:29" x14ac:dyDescent="0.15">
      <c r="A6846" t="s">
        <v>5805</v>
      </c>
      <c r="B6846" t="s">
        <v>9</v>
      </c>
      <c r="C6846">
        <v>1</v>
      </c>
      <c r="D6846" t="s">
        <v>4</v>
      </c>
      <c r="E6846" t="s">
        <v>5</v>
      </c>
      <c r="F6846">
        <v>1</v>
      </c>
      <c r="G6846" t="s">
        <v>7059</v>
      </c>
      <c r="H6846">
        <v>2</v>
      </c>
      <c r="I6846" t="s">
        <v>7061</v>
      </c>
      <c r="J6846">
        <v>2</v>
      </c>
      <c r="K6846" t="b">
        <v>1</v>
      </c>
      <c r="L6846" t="b">
        <v>0</v>
      </c>
      <c r="M6846" t="b">
        <v>0</v>
      </c>
      <c r="N6846" t="s">
        <v>7064</v>
      </c>
      <c r="O6846">
        <v>2</v>
      </c>
      <c r="P6846" t="s">
        <v>13</v>
      </c>
      <c r="Q6846">
        <v>109.75</v>
      </c>
      <c r="R6846">
        <v>7932.5</v>
      </c>
      <c r="S6846">
        <v>72.277904328018224</v>
      </c>
      <c r="T6846">
        <v>109.75</v>
      </c>
      <c r="U6846">
        <v>1</v>
      </c>
      <c r="V6846">
        <v>43705</v>
      </c>
      <c r="W6846">
        <v>2197</v>
      </c>
      <c r="X6846">
        <v>41508</v>
      </c>
      <c r="Y6846" t="b">
        <v>0</v>
      </c>
      <c r="Z6846" t="b">
        <v>0</v>
      </c>
      <c r="AA6846" t="b">
        <v>1</v>
      </c>
      <c r="AB6846" t="b">
        <v>1</v>
      </c>
      <c r="AC6846" t="s">
        <v>5</v>
      </c>
    </row>
    <row r="6847" spans="1:29" x14ac:dyDescent="0.15">
      <c r="A6847" t="s">
        <v>3356</v>
      </c>
      <c r="B6847" t="s">
        <v>3</v>
      </c>
      <c r="C6847">
        <v>0</v>
      </c>
      <c r="D6847" t="s">
        <v>4</v>
      </c>
      <c r="E6847" t="s">
        <v>5</v>
      </c>
      <c r="F6847">
        <v>1</v>
      </c>
      <c r="G6847" t="s">
        <v>7059</v>
      </c>
      <c r="H6847">
        <v>2</v>
      </c>
      <c r="I6847" t="s">
        <v>7061</v>
      </c>
      <c r="J6847">
        <v>2</v>
      </c>
      <c r="K6847" t="b">
        <v>1</v>
      </c>
      <c r="L6847" t="b">
        <v>0</v>
      </c>
      <c r="M6847" t="b">
        <v>0</v>
      </c>
      <c r="N6847" t="s">
        <v>7063</v>
      </c>
      <c r="O6847">
        <v>1</v>
      </c>
      <c r="P6847" t="s">
        <v>7</v>
      </c>
      <c r="Q6847">
        <v>101.35</v>
      </c>
      <c r="R6847">
        <v>7323.15</v>
      </c>
      <c r="S6847">
        <v>72.256043413912181</v>
      </c>
      <c r="T6847">
        <v>101.35</v>
      </c>
      <c r="U6847">
        <v>1</v>
      </c>
      <c r="V6847">
        <v>43705</v>
      </c>
      <c r="W6847">
        <v>2197</v>
      </c>
      <c r="X6847">
        <v>41508</v>
      </c>
      <c r="Y6847" t="b">
        <v>1</v>
      </c>
      <c r="Z6847" t="b">
        <v>0</v>
      </c>
      <c r="AA6847" t="b">
        <v>1</v>
      </c>
      <c r="AB6847" t="b">
        <v>1</v>
      </c>
      <c r="AC6847" t="s">
        <v>5</v>
      </c>
    </row>
    <row r="6848" spans="1:29" x14ac:dyDescent="0.15">
      <c r="A6848" t="s">
        <v>4660</v>
      </c>
      <c r="B6848" t="s">
        <v>9</v>
      </c>
      <c r="C6848">
        <v>0</v>
      </c>
      <c r="D6848" t="s">
        <v>4</v>
      </c>
      <c r="E6848" t="s">
        <v>5</v>
      </c>
      <c r="F6848">
        <v>1</v>
      </c>
      <c r="G6848" t="s">
        <v>7059</v>
      </c>
      <c r="H6848">
        <v>2</v>
      </c>
      <c r="I6848" t="s">
        <v>7061</v>
      </c>
      <c r="J6848">
        <v>2</v>
      </c>
      <c r="K6848" t="b">
        <v>1</v>
      </c>
      <c r="L6848" t="b">
        <v>0</v>
      </c>
      <c r="M6848" t="b">
        <v>0</v>
      </c>
      <c r="N6848" t="s">
        <v>7064</v>
      </c>
      <c r="O6848">
        <v>2</v>
      </c>
      <c r="P6848" t="s">
        <v>17</v>
      </c>
      <c r="Q6848">
        <v>108.95</v>
      </c>
      <c r="R6848">
        <v>7875</v>
      </c>
      <c r="S6848">
        <v>72.280862781092239</v>
      </c>
      <c r="T6848">
        <v>108.95</v>
      </c>
      <c r="U6848">
        <v>1</v>
      </c>
      <c r="V6848">
        <v>43705</v>
      </c>
      <c r="W6848">
        <v>2197</v>
      </c>
      <c r="X6848">
        <v>41508</v>
      </c>
      <c r="Y6848" t="b">
        <v>0</v>
      </c>
      <c r="Z6848" t="b">
        <v>0</v>
      </c>
      <c r="AA6848" t="b">
        <v>1</v>
      </c>
      <c r="AB6848" t="b">
        <v>1</v>
      </c>
      <c r="AC6848" t="s">
        <v>5</v>
      </c>
    </row>
    <row r="6849" spans="1:29" x14ac:dyDescent="0.15">
      <c r="A6849" t="s">
        <v>4235</v>
      </c>
      <c r="B6849" t="s">
        <v>3</v>
      </c>
      <c r="C6849">
        <v>0</v>
      </c>
      <c r="D6849" t="s">
        <v>4</v>
      </c>
      <c r="E6849" t="s">
        <v>5</v>
      </c>
      <c r="F6849">
        <v>1</v>
      </c>
      <c r="G6849" t="s">
        <v>7058</v>
      </c>
      <c r="H6849">
        <v>1</v>
      </c>
      <c r="I6849" t="s">
        <v>7060</v>
      </c>
      <c r="J6849">
        <v>0</v>
      </c>
      <c r="K6849" t="b">
        <v>0</v>
      </c>
      <c r="L6849" t="b">
        <v>0</v>
      </c>
      <c r="M6849" t="b">
        <v>1</v>
      </c>
      <c r="N6849" t="s">
        <v>7064</v>
      </c>
      <c r="O6849">
        <v>2</v>
      </c>
      <c r="P6849" t="s">
        <v>10</v>
      </c>
      <c r="Q6849">
        <v>19.600000000000001</v>
      </c>
      <c r="R6849">
        <v>1416.5</v>
      </c>
      <c r="S6849">
        <v>72.270408163265301</v>
      </c>
      <c r="T6849">
        <v>19.600000000000001</v>
      </c>
      <c r="U6849">
        <v>1</v>
      </c>
      <c r="V6849">
        <v>43705</v>
      </c>
      <c r="W6849">
        <v>2197</v>
      </c>
      <c r="X6849">
        <v>41508</v>
      </c>
      <c r="Y6849" t="b">
        <v>1</v>
      </c>
      <c r="Z6849" t="b">
        <v>0</v>
      </c>
      <c r="AA6849" t="b">
        <v>1</v>
      </c>
      <c r="AB6849" t="b">
        <v>0</v>
      </c>
      <c r="AC6849" t="s">
        <v>5</v>
      </c>
    </row>
    <row r="6850" spans="1:29" x14ac:dyDescent="0.15">
      <c r="A6850" t="s">
        <v>2612</v>
      </c>
      <c r="B6850" t="s">
        <v>3</v>
      </c>
      <c r="C6850">
        <v>0</v>
      </c>
      <c r="D6850" t="s">
        <v>4</v>
      </c>
      <c r="E6850" t="s">
        <v>4</v>
      </c>
      <c r="F6850">
        <v>3</v>
      </c>
      <c r="G6850" t="s">
        <v>7059</v>
      </c>
      <c r="H6850">
        <v>2</v>
      </c>
      <c r="I6850" t="s">
        <v>7061</v>
      </c>
      <c r="J6850">
        <v>2</v>
      </c>
      <c r="K6850" t="b">
        <v>1</v>
      </c>
      <c r="L6850" t="b">
        <v>0</v>
      </c>
      <c r="M6850" t="b">
        <v>0</v>
      </c>
      <c r="N6850" t="s">
        <v>7064</v>
      </c>
      <c r="O6850">
        <v>2</v>
      </c>
      <c r="P6850" t="s">
        <v>13</v>
      </c>
      <c r="Q6850">
        <v>98.65</v>
      </c>
      <c r="R6850">
        <v>7129.45</v>
      </c>
      <c r="S6850">
        <v>72.270146984287877</v>
      </c>
      <c r="T6850">
        <v>98.65</v>
      </c>
      <c r="U6850">
        <v>1</v>
      </c>
      <c r="V6850">
        <v>43705</v>
      </c>
      <c r="W6850">
        <v>2197</v>
      </c>
      <c r="X6850">
        <v>41508</v>
      </c>
      <c r="Y6850" t="b">
        <v>1</v>
      </c>
      <c r="Z6850" t="b">
        <v>0</v>
      </c>
      <c r="AA6850" t="b">
        <v>1</v>
      </c>
      <c r="AB6850" t="b">
        <v>1</v>
      </c>
      <c r="AC6850" t="s">
        <v>5</v>
      </c>
    </row>
    <row r="6851" spans="1:29" x14ac:dyDescent="0.15">
      <c r="A6851" t="s">
        <v>4042</v>
      </c>
      <c r="B6851" t="s">
        <v>3</v>
      </c>
      <c r="C6851">
        <v>0</v>
      </c>
      <c r="D6851" t="s">
        <v>4</v>
      </c>
      <c r="E6851" t="s">
        <v>5</v>
      </c>
      <c r="F6851">
        <v>1</v>
      </c>
      <c r="G6851" t="s">
        <v>7059</v>
      </c>
      <c r="H6851">
        <v>2</v>
      </c>
      <c r="I6851" t="s">
        <v>7061</v>
      </c>
      <c r="J6851">
        <v>2</v>
      </c>
      <c r="K6851" t="b">
        <v>1</v>
      </c>
      <c r="L6851" t="b">
        <v>0</v>
      </c>
      <c r="M6851" t="b">
        <v>0</v>
      </c>
      <c r="N6851" t="s">
        <v>7064</v>
      </c>
      <c r="O6851">
        <v>2</v>
      </c>
      <c r="P6851" t="s">
        <v>13</v>
      </c>
      <c r="Q6851">
        <v>110.45</v>
      </c>
      <c r="R6851">
        <v>7982.5</v>
      </c>
      <c r="S6851">
        <v>72.27252150294251</v>
      </c>
      <c r="T6851">
        <v>110.45</v>
      </c>
      <c r="U6851">
        <v>1</v>
      </c>
      <c r="V6851">
        <v>43705</v>
      </c>
      <c r="W6851">
        <v>2197</v>
      </c>
      <c r="X6851">
        <v>41508</v>
      </c>
      <c r="Y6851" t="b">
        <v>1</v>
      </c>
      <c r="Z6851" t="b">
        <v>0</v>
      </c>
      <c r="AA6851" t="b">
        <v>1</v>
      </c>
      <c r="AB6851" t="b">
        <v>1</v>
      </c>
      <c r="AC6851" t="s">
        <v>5</v>
      </c>
    </row>
    <row r="6852" spans="1:29" x14ac:dyDescent="0.15">
      <c r="A6852" t="s">
        <v>6488</v>
      </c>
      <c r="B6852" t="s">
        <v>9</v>
      </c>
      <c r="C6852">
        <v>1</v>
      </c>
      <c r="D6852" t="s">
        <v>4</v>
      </c>
      <c r="E6852" t="s">
        <v>5</v>
      </c>
      <c r="F6852">
        <v>1</v>
      </c>
      <c r="G6852" t="s">
        <v>7059</v>
      </c>
      <c r="H6852">
        <v>2</v>
      </c>
      <c r="I6852" t="s">
        <v>7061</v>
      </c>
      <c r="J6852">
        <v>2</v>
      </c>
      <c r="K6852" t="b">
        <v>1</v>
      </c>
      <c r="L6852" t="b">
        <v>0</v>
      </c>
      <c r="M6852" t="b">
        <v>0</v>
      </c>
      <c r="N6852" t="s">
        <v>7064</v>
      </c>
      <c r="O6852">
        <v>2</v>
      </c>
      <c r="P6852" t="s">
        <v>13</v>
      </c>
      <c r="Q6852">
        <v>109.55</v>
      </c>
      <c r="R6852">
        <v>7920.7</v>
      </c>
      <c r="S6852">
        <v>72.302145139205848</v>
      </c>
      <c r="T6852">
        <v>109.54999999999998</v>
      </c>
      <c r="U6852">
        <v>1</v>
      </c>
      <c r="V6852">
        <v>43705</v>
      </c>
      <c r="W6852">
        <v>2198</v>
      </c>
      <c r="X6852">
        <v>41507</v>
      </c>
      <c r="Y6852" t="b">
        <v>0</v>
      </c>
      <c r="Z6852" t="b">
        <v>0</v>
      </c>
      <c r="AA6852" t="b">
        <v>1</v>
      </c>
      <c r="AB6852" t="b">
        <v>1</v>
      </c>
      <c r="AC6852" t="s">
        <v>5</v>
      </c>
    </row>
    <row r="6853" spans="1:29" x14ac:dyDescent="0.15">
      <c r="A6853" t="s">
        <v>5933</v>
      </c>
      <c r="B6853" t="s">
        <v>9</v>
      </c>
      <c r="C6853">
        <v>0</v>
      </c>
      <c r="D6853" t="s">
        <v>4</v>
      </c>
      <c r="E6853" t="s">
        <v>4</v>
      </c>
      <c r="F6853">
        <v>3</v>
      </c>
      <c r="G6853" t="s">
        <v>7059</v>
      </c>
      <c r="H6853">
        <v>2</v>
      </c>
      <c r="I6853" t="s">
        <v>7061</v>
      </c>
      <c r="J6853">
        <v>2</v>
      </c>
      <c r="K6853" t="b">
        <v>1</v>
      </c>
      <c r="L6853" t="b">
        <v>0</v>
      </c>
      <c r="M6853" t="b">
        <v>0</v>
      </c>
      <c r="N6853" t="s">
        <v>7064</v>
      </c>
      <c r="O6853">
        <v>2</v>
      </c>
      <c r="P6853" t="s">
        <v>13</v>
      </c>
      <c r="Q6853">
        <v>105.25</v>
      </c>
      <c r="R6853">
        <v>7609.75</v>
      </c>
      <c r="S6853">
        <v>72.301662707838474</v>
      </c>
      <c r="T6853">
        <v>105.25000000000001</v>
      </c>
      <c r="U6853" t="e">
        <v>#N/A</v>
      </c>
      <c r="V6853">
        <v>43705</v>
      </c>
      <c r="W6853">
        <v>2198</v>
      </c>
      <c r="X6853">
        <v>41507</v>
      </c>
      <c r="Y6853" t="b">
        <v>0</v>
      </c>
      <c r="Z6853" t="b">
        <v>0</v>
      </c>
      <c r="AA6853" t="b">
        <v>1</v>
      </c>
      <c r="AB6853" t="b">
        <v>1</v>
      </c>
      <c r="AC6853" t="s">
        <v>5</v>
      </c>
    </row>
    <row r="6854" spans="1:29" x14ac:dyDescent="0.15">
      <c r="A6854" t="s">
        <v>6129</v>
      </c>
      <c r="B6854" t="s">
        <v>9</v>
      </c>
      <c r="C6854">
        <v>0</v>
      </c>
      <c r="D6854" t="s">
        <v>5</v>
      </c>
      <c r="E6854" t="s">
        <v>5</v>
      </c>
      <c r="F6854">
        <v>0</v>
      </c>
      <c r="G6854" t="s">
        <v>7059</v>
      </c>
      <c r="H6854">
        <v>2</v>
      </c>
      <c r="I6854" t="s">
        <v>7061</v>
      </c>
      <c r="J6854">
        <v>2</v>
      </c>
      <c r="K6854" t="b">
        <v>1</v>
      </c>
      <c r="L6854" t="b">
        <v>0</v>
      </c>
      <c r="M6854" t="b">
        <v>0</v>
      </c>
      <c r="N6854" t="s">
        <v>7064</v>
      </c>
      <c r="O6854">
        <v>2</v>
      </c>
      <c r="P6854" t="s">
        <v>7</v>
      </c>
      <c r="Q6854">
        <v>118.2</v>
      </c>
      <c r="R6854">
        <v>8547.15</v>
      </c>
      <c r="S6854">
        <v>72.310913705583758</v>
      </c>
      <c r="T6854">
        <v>118.19999999999999</v>
      </c>
      <c r="U6854">
        <v>1</v>
      </c>
      <c r="V6854">
        <v>43705</v>
      </c>
      <c r="W6854">
        <v>2198</v>
      </c>
      <c r="X6854">
        <v>41507</v>
      </c>
      <c r="Y6854" t="b">
        <v>0</v>
      </c>
      <c r="Z6854" t="b">
        <v>0</v>
      </c>
      <c r="AA6854" t="b">
        <v>1</v>
      </c>
      <c r="AB6854" t="b">
        <v>1</v>
      </c>
      <c r="AC6854" t="s">
        <v>5</v>
      </c>
    </row>
    <row r="6855" spans="1:29" x14ac:dyDescent="0.15">
      <c r="A6855" t="s">
        <v>4420</v>
      </c>
      <c r="B6855" t="s">
        <v>9</v>
      </c>
      <c r="C6855">
        <v>1</v>
      </c>
      <c r="D6855" t="s">
        <v>4</v>
      </c>
      <c r="E6855" t="s">
        <v>5</v>
      </c>
      <c r="F6855">
        <v>1</v>
      </c>
      <c r="G6855" t="s">
        <v>7057</v>
      </c>
      <c r="H6855">
        <v>0</v>
      </c>
      <c r="I6855" t="s">
        <v>6</v>
      </c>
      <c r="J6855">
        <v>1</v>
      </c>
      <c r="K6855" t="b">
        <v>0</v>
      </c>
      <c r="L6855" t="b">
        <v>1</v>
      </c>
      <c r="M6855" t="b">
        <v>0</v>
      </c>
      <c r="N6855" t="s">
        <v>7064</v>
      </c>
      <c r="O6855">
        <v>2</v>
      </c>
      <c r="P6855" t="s">
        <v>17</v>
      </c>
      <c r="Q6855">
        <v>46.35</v>
      </c>
      <c r="R6855">
        <v>3353.4</v>
      </c>
      <c r="S6855">
        <v>72.349514563106794</v>
      </c>
      <c r="T6855">
        <v>46.35</v>
      </c>
      <c r="U6855">
        <v>1</v>
      </c>
      <c r="V6855">
        <v>43705</v>
      </c>
      <c r="W6855">
        <v>2199</v>
      </c>
      <c r="X6855">
        <v>41506</v>
      </c>
      <c r="Y6855" t="b">
        <v>0</v>
      </c>
      <c r="Z6855" t="b">
        <v>0</v>
      </c>
      <c r="AA6855" t="b">
        <v>1</v>
      </c>
      <c r="AB6855" t="b">
        <v>1</v>
      </c>
      <c r="AC6855" t="s">
        <v>5</v>
      </c>
    </row>
    <row r="6856" spans="1:29" x14ac:dyDescent="0.15">
      <c r="A6856" t="s">
        <v>2020</v>
      </c>
      <c r="B6856" t="s">
        <v>9</v>
      </c>
      <c r="C6856">
        <v>0</v>
      </c>
      <c r="D6856" t="s">
        <v>4</v>
      </c>
      <c r="E6856" t="s">
        <v>4</v>
      </c>
      <c r="F6856">
        <v>3</v>
      </c>
      <c r="G6856" t="s">
        <v>7059</v>
      </c>
      <c r="H6856">
        <v>2</v>
      </c>
      <c r="I6856" t="s">
        <v>6</v>
      </c>
      <c r="J6856">
        <v>1</v>
      </c>
      <c r="K6856" t="b">
        <v>1</v>
      </c>
      <c r="L6856" t="b">
        <v>0</v>
      </c>
      <c r="M6856" t="b">
        <v>0</v>
      </c>
      <c r="N6856" t="s">
        <v>7064</v>
      </c>
      <c r="O6856">
        <v>2</v>
      </c>
      <c r="P6856" t="s">
        <v>13</v>
      </c>
      <c r="Q6856">
        <v>79.25</v>
      </c>
      <c r="R6856">
        <v>5731.85</v>
      </c>
      <c r="S6856">
        <v>72.326182965299694</v>
      </c>
      <c r="T6856">
        <v>79.25</v>
      </c>
      <c r="U6856">
        <v>1</v>
      </c>
      <c r="V6856">
        <v>43705</v>
      </c>
      <c r="W6856">
        <v>2199</v>
      </c>
      <c r="X6856">
        <v>41506</v>
      </c>
      <c r="Y6856" t="b">
        <v>0</v>
      </c>
      <c r="Z6856" t="b">
        <v>0</v>
      </c>
      <c r="AA6856" t="b">
        <v>0</v>
      </c>
      <c r="AB6856" t="b">
        <v>1</v>
      </c>
      <c r="AC6856" t="s">
        <v>5</v>
      </c>
    </row>
    <row r="6857" spans="1:29" x14ac:dyDescent="0.15">
      <c r="A6857" t="s">
        <v>2931</v>
      </c>
      <c r="B6857" t="s">
        <v>3</v>
      </c>
      <c r="C6857">
        <v>0</v>
      </c>
      <c r="D6857" t="s">
        <v>4</v>
      </c>
      <c r="E6857" t="s">
        <v>5</v>
      </c>
      <c r="F6857">
        <v>1</v>
      </c>
      <c r="G6857" t="s">
        <v>7058</v>
      </c>
      <c r="H6857">
        <v>1</v>
      </c>
      <c r="I6857" t="s">
        <v>6</v>
      </c>
      <c r="J6857">
        <v>1</v>
      </c>
      <c r="K6857" t="b">
        <v>1</v>
      </c>
      <c r="L6857" t="b">
        <v>0</v>
      </c>
      <c r="M6857" t="b">
        <v>0</v>
      </c>
      <c r="N6857" t="s">
        <v>7064</v>
      </c>
      <c r="O6857">
        <v>2</v>
      </c>
      <c r="P6857" t="s">
        <v>10</v>
      </c>
      <c r="Q6857">
        <v>85.1</v>
      </c>
      <c r="R6857">
        <v>6155.4</v>
      </c>
      <c r="S6857">
        <v>72.331374853113985</v>
      </c>
      <c r="T6857">
        <v>85.1</v>
      </c>
      <c r="U6857">
        <v>1</v>
      </c>
      <c r="V6857">
        <v>43705</v>
      </c>
      <c r="W6857">
        <v>2199</v>
      </c>
      <c r="X6857">
        <v>41506</v>
      </c>
      <c r="Y6857" t="b">
        <v>1</v>
      </c>
      <c r="Z6857" t="b">
        <v>0</v>
      </c>
      <c r="AA6857" t="b">
        <v>1</v>
      </c>
      <c r="AB6857" t="b">
        <v>1</v>
      </c>
      <c r="AC6857" t="s">
        <v>5</v>
      </c>
    </row>
    <row r="6858" spans="1:29" x14ac:dyDescent="0.15">
      <c r="A6858" t="s">
        <v>5859</v>
      </c>
      <c r="B6858" t="s">
        <v>9</v>
      </c>
      <c r="C6858">
        <v>0</v>
      </c>
      <c r="D6858" t="s">
        <v>4</v>
      </c>
      <c r="E6858" t="s">
        <v>4</v>
      </c>
      <c r="F6858">
        <v>3</v>
      </c>
      <c r="G6858" t="s">
        <v>7059</v>
      </c>
      <c r="H6858">
        <v>2</v>
      </c>
      <c r="I6858" t="s">
        <v>7061</v>
      </c>
      <c r="J6858">
        <v>2</v>
      </c>
      <c r="K6858" t="b">
        <v>1</v>
      </c>
      <c r="L6858" t="b">
        <v>0</v>
      </c>
      <c r="M6858" t="b">
        <v>0</v>
      </c>
      <c r="N6858" t="s">
        <v>7064</v>
      </c>
      <c r="O6858">
        <v>2</v>
      </c>
      <c r="P6858" t="s">
        <v>17</v>
      </c>
      <c r="Q6858">
        <v>103.95</v>
      </c>
      <c r="R6858">
        <v>7517.7</v>
      </c>
      <c r="S6858">
        <v>72.320346320346317</v>
      </c>
      <c r="T6858">
        <v>103.95</v>
      </c>
      <c r="U6858">
        <v>1</v>
      </c>
      <c r="V6858">
        <v>43705</v>
      </c>
      <c r="W6858">
        <v>2199</v>
      </c>
      <c r="X6858">
        <v>41506</v>
      </c>
      <c r="Y6858" t="b">
        <v>0</v>
      </c>
      <c r="Z6858" t="b">
        <v>0</v>
      </c>
      <c r="AA6858" t="b">
        <v>1</v>
      </c>
      <c r="AB6858" t="b">
        <v>1</v>
      </c>
      <c r="AC6858" t="s">
        <v>5</v>
      </c>
    </row>
    <row r="6859" spans="1:29" x14ac:dyDescent="0.15">
      <c r="A6859" t="s">
        <v>2708</v>
      </c>
      <c r="B6859" t="s">
        <v>3</v>
      </c>
      <c r="C6859">
        <v>0</v>
      </c>
      <c r="D6859" t="s">
        <v>4</v>
      </c>
      <c r="E6859" t="s">
        <v>5</v>
      </c>
      <c r="F6859">
        <v>1</v>
      </c>
      <c r="G6859" t="s">
        <v>7059</v>
      </c>
      <c r="H6859">
        <v>2</v>
      </c>
      <c r="I6859" t="s">
        <v>6</v>
      </c>
      <c r="J6859">
        <v>1</v>
      </c>
      <c r="K6859" t="b">
        <v>1</v>
      </c>
      <c r="L6859" t="b">
        <v>0</v>
      </c>
      <c r="M6859" t="b">
        <v>0</v>
      </c>
      <c r="N6859" t="s">
        <v>7064</v>
      </c>
      <c r="O6859">
        <v>2</v>
      </c>
      <c r="P6859" t="s">
        <v>13</v>
      </c>
      <c r="Q6859">
        <v>87.95</v>
      </c>
      <c r="R6859">
        <v>6365.35</v>
      </c>
      <c r="S6859">
        <v>72.374644684479819</v>
      </c>
      <c r="T6859">
        <v>87.95</v>
      </c>
      <c r="U6859">
        <v>1</v>
      </c>
      <c r="V6859">
        <v>43705</v>
      </c>
      <c r="W6859">
        <v>2200</v>
      </c>
      <c r="X6859">
        <v>41505</v>
      </c>
      <c r="Y6859" t="b">
        <v>1</v>
      </c>
      <c r="Z6859" t="b">
        <v>0</v>
      </c>
      <c r="AA6859" t="b">
        <v>1</v>
      </c>
      <c r="AB6859" t="b">
        <v>1</v>
      </c>
      <c r="AC6859" t="s">
        <v>5</v>
      </c>
    </row>
    <row r="6860" spans="1:29" x14ac:dyDescent="0.15">
      <c r="A6860" t="s">
        <v>5204</v>
      </c>
      <c r="B6860" t="s">
        <v>3</v>
      </c>
      <c r="C6860">
        <v>0</v>
      </c>
      <c r="D6860" t="s">
        <v>4</v>
      </c>
      <c r="E6860" t="s">
        <v>5</v>
      </c>
      <c r="F6860">
        <v>1</v>
      </c>
      <c r="G6860" t="s">
        <v>7059</v>
      </c>
      <c r="H6860">
        <v>2</v>
      </c>
      <c r="I6860" t="s">
        <v>7060</v>
      </c>
      <c r="J6860">
        <v>0</v>
      </c>
      <c r="K6860" t="b">
        <v>0</v>
      </c>
      <c r="L6860" t="b">
        <v>0</v>
      </c>
      <c r="M6860" t="b">
        <v>1</v>
      </c>
      <c r="N6860" t="s">
        <v>7064</v>
      </c>
      <c r="O6860">
        <v>2</v>
      </c>
      <c r="P6860" t="s">
        <v>17</v>
      </c>
      <c r="Q6860">
        <v>26.45</v>
      </c>
      <c r="R6860">
        <v>1914.5</v>
      </c>
      <c r="S6860">
        <v>72.381852551984878</v>
      </c>
      <c r="T6860">
        <v>26.45</v>
      </c>
      <c r="U6860">
        <v>1</v>
      </c>
      <c r="V6860">
        <v>43705</v>
      </c>
      <c r="W6860">
        <v>2200</v>
      </c>
      <c r="X6860">
        <v>41505</v>
      </c>
      <c r="Y6860" t="b">
        <v>1</v>
      </c>
      <c r="Z6860" t="b">
        <v>0</v>
      </c>
      <c r="AA6860" t="b">
        <v>1</v>
      </c>
      <c r="AB6860" t="b">
        <v>0</v>
      </c>
      <c r="AC6860" t="s">
        <v>5</v>
      </c>
    </row>
    <row r="6861" spans="1:29" x14ac:dyDescent="0.15">
      <c r="A6861" t="s">
        <v>2265</v>
      </c>
      <c r="B6861" t="s">
        <v>9</v>
      </c>
      <c r="C6861">
        <v>1</v>
      </c>
      <c r="D6861" t="s">
        <v>4</v>
      </c>
      <c r="E6861" t="s">
        <v>5</v>
      </c>
      <c r="F6861">
        <v>1</v>
      </c>
      <c r="G6861" t="s">
        <v>7059</v>
      </c>
      <c r="H6861">
        <v>2</v>
      </c>
      <c r="I6861" t="s">
        <v>7061</v>
      </c>
      <c r="J6861">
        <v>2</v>
      </c>
      <c r="K6861" t="b">
        <v>1</v>
      </c>
      <c r="L6861" t="b">
        <v>0</v>
      </c>
      <c r="M6861" t="b">
        <v>0</v>
      </c>
      <c r="N6861" t="s">
        <v>7064</v>
      </c>
      <c r="O6861">
        <v>2</v>
      </c>
      <c r="P6861" t="s">
        <v>13</v>
      </c>
      <c r="Q6861">
        <v>93.05</v>
      </c>
      <c r="R6861">
        <v>6735.05</v>
      </c>
      <c r="S6861">
        <v>72.38097796883396</v>
      </c>
      <c r="T6861">
        <v>93.05</v>
      </c>
      <c r="U6861">
        <v>1</v>
      </c>
      <c r="V6861">
        <v>43705</v>
      </c>
      <c r="W6861">
        <v>2200</v>
      </c>
      <c r="X6861">
        <v>41505</v>
      </c>
      <c r="Y6861" t="b">
        <v>0</v>
      </c>
      <c r="Z6861" t="b">
        <v>0</v>
      </c>
      <c r="AA6861" t="b">
        <v>1</v>
      </c>
      <c r="AB6861" t="b">
        <v>1</v>
      </c>
      <c r="AC6861" t="s">
        <v>5</v>
      </c>
    </row>
    <row r="6862" spans="1:29" x14ac:dyDescent="0.15">
      <c r="A6862" t="s">
        <v>1045</v>
      </c>
      <c r="B6862" t="s">
        <v>3</v>
      </c>
      <c r="C6862">
        <v>0</v>
      </c>
      <c r="D6862" t="s">
        <v>4</v>
      </c>
      <c r="E6862" t="s">
        <v>5</v>
      </c>
      <c r="F6862">
        <v>1</v>
      </c>
      <c r="G6862" t="s">
        <v>7058</v>
      </c>
      <c r="H6862">
        <v>1</v>
      </c>
      <c r="I6862" t="s">
        <v>6</v>
      </c>
      <c r="J6862">
        <v>1</v>
      </c>
      <c r="K6862" t="b">
        <v>1</v>
      </c>
      <c r="L6862" t="b">
        <v>0</v>
      </c>
      <c r="M6862" t="b">
        <v>0</v>
      </c>
      <c r="N6862" t="s">
        <v>7064</v>
      </c>
      <c r="O6862">
        <v>2</v>
      </c>
      <c r="P6862" t="s">
        <v>13</v>
      </c>
      <c r="Q6862">
        <v>81.849999999999994</v>
      </c>
      <c r="R6862">
        <v>5924.4</v>
      </c>
      <c r="S6862">
        <v>72.381185094685407</v>
      </c>
      <c r="T6862">
        <v>81.849999999999994</v>
      </c>
      <c r="U6862">
        <v>1</v>
      </c>
      <c r="V6862">
        <v>43705</v>
      </c>
      <c r="W6862">
        <v>2200</v>
      </c>
      <c r="X6862">
        <v>41505</v>
      </c>
      <c r="Y6862" t="b">
        <v>1</v>
      </c>
      <c r="Z6862" t="b">
        <v>0</v>
      </c>
      <c r="AA6862" t="b">
        <v>1</v>
      </c>
      <c r="AB6862" t="b">
        <v>1</v>
      </c>
      <c r="AC6862" t="s">
        <v>5</v>
      </c>
    </row>
    <row r="6863" spans="1:29" x14ac:dyDescent="0.15">
      <c r="A6863" t="s">
        <v>3443</v>
      </c>
      <c r="B6863" t="s">
        <v>3</v>
      </c>
      <c r="C6863">
        <v>0</v>
      </c>
      <c r="D6863" t="s">
        <v>4</v>
      </c>
      <c r="E6863" t="s">
        <v>5</v>
      </c>
      <c r="F6863">
        <v>1</v>
      </c>
      <c r="G6863" t="s">
        <v>7059</v>
      </c>
      <c r="H6863">
        <v>2</v>
      </c>
      <c r="I6863" t="s">
        <v>6</v>
      </c>
      <c r="J6863">
        <v>1</v>
      </c>
      <c r="K6863" t="b">
        <v>1</v>
      </c>
      <c r="L6863" t="b">
        <v>0</v>
      </c>
      <c r="M6863" t="b">
        <v>0</v>
      </c>
      <c r="N6863" t="s">
        <v>7064</v>
      </c>
      <c r="O6863">
        <v>2</v>
      </c>
      <c r="P6863" t="s">
        <v>17</v>
      </c>
      <c r="Q6863">
        <v>94.8</v>
      </c>
      <c r="R6863">
        <v>6859.05</v>
      </c>
      <c r="S6863">
        <v>72.35284810126582</v>
      </c>
      <c r="T6863">
        <v>94.800000000000011</v>
      </c>
      <c r="U6863" t="e">
        <v>#N/A</v>
      </c>
      <c r="V6863">
        <v>43705</v>
      </c>
      <c r="W6863">
        <v>2200</v>
      </c>
      <c r="X6863">
        <v>41505</v>
      </c>
      <c r="Y6863" t="b">
        <v>1</v>
      </c>
      <c r="Z6863" t="b">
        <v>0</v>
      </c>
      <c r="AA6863" t="b">
        <v>1</v>
      </c>
      <c r="AB6863" t="b">
        <v>1</v>
      </c>
      <c r="AC6863" t="s">
        <v>5</v>
      </c>
    </row>
    <row r="6864" spans="1:29" x14ac:dyDescent="0.15">
      <c r="A6864" t="s">
        <v>710</v>
      </c>
      <c r="B6864" t="s">
        <v>9</v>
      </c>
      <c r="C6864">
        <v>0</v>
      </c>
      <c r="D6864" t="s">
        <v>4</v>
      </c>
      <c r="E6864" t="s">
        <v>4</v>
      </c>
      <c r="F6864">
        <v>3</v>
      </c>
      <c r="G6864" t="s">
        <v>7059</v>
      </c>
      <c r="H6864">
        <v>2</v>
      </c>
      <c r="I6864" t="s">
        <v>6</v>
      </c>
      <c r="J6864">
        <v>1</v>
      </c>
      <c r="K6864" t="b">
        <v>1</v>
      </c>
      <c r="L6864" t="b">
        <v>0</v>
      </c>
      <c r="M6864" t="b">
        <v>0</v>
      </c>
      <c r="N6864" t="s">
        <v>7064</v>
      </c>
      <c r="O6864">
        <v>2</v>
      </c>
      <c r="P6864" t="s">
        <v>17</v>
      </c>
      <c r="Q6864">
        <v>66.5</v>
      </c>
      <c r="R6864">
        <v>4811.6000000000004</v>
      </c>
      <c r="S6864">
        <v>72.354887218045121</v>
      </c>
      <c r="T6864">
        <v>66.5</v>
      </c>
      <c r="U6864">
        <v>1</v>
      </c>
      <c r="V6864">
        <v>43705</v>
      </c>
      <c r="W6864">
        <v>2200</v>
      </c>
      <c r="X6864">
        <v>41505</v>
      </c>
      <c r="Y6864" t="b">
        <v>0</v>
      </c>
      <c r="Z6864" t="b">
        <v>0</v>
      </c>
      <c r="AA6864" t="b">
        <v>1</v>
      </c>
      <c r="AB6864" t="b">
        <v>1</v>
      </c>
      <c r="AC6864" t="s">
        <v>5</v>
      </c>
    </row>
    <row r="6865" spans="1:29" x14ac:dyDescent="0.15">
      <c r="A6865" t="s">
        <v>4217</v>
      </c>
      <c r="B6865" t="s">
        <v>3</v>
      </c>
      <c r="C6865">
        <v>0</v>
      </c>
      <c r="D6865" t="s">
        <v>4</v>
      </c>
      <c r="E6865" t="s">
        <v>4</v>
      </c>
      <c r="F6865">
        <v>3</v>
      </c>
      <c r="G6865" t="s">
        <v>7059</v>
      </c>
      <c r="H6865">
        <v>2</v>
      </c>
      <c r="I6865" t="s">
        <v>7061</v>
      </c>
      <c r="J6865">
        <v>2</v>
      </c>
      <c r="K6865" t="b">
        <v>1</v>
      </c>
      <c r="L6865" t="b">
        <v>0</v>
      </c>
      <c r="M6865" t="b">
        <v>0</v>
      </c>
      <c r="N6865" t="s">
        <v>7064</v>
      </c>
      <c r="O6865">
        <v>2</v>
      </c>
      <c r="P6865" t="s">
        <v>17</v>
      </c>
      <c r="Q6865">
        <v>116.8</v>
      </c>
      <c r="R6865">
        <v>8456.75</v>
      </c>
      <c r="S6865">
        <v>72.40368150684931</v>
      </c>
      <c r="T6865">
        <v>116.80000000000001</v>
      </c>
      <c r="U6865" t="e">
        <v>#N/A</v>
      </c>
      <c r="V6865">
        <v>43705</v>
      </c>
      <c r="W6865">
        <v>2201</v>
      </c>
      <c r="X6865">
        <v>41504</v>
      </c>
      <c r="Y6865" t="b">
        <v>1</v>
      </c>
      <c r="Z6865" t="b">
        <v>0</v>
      </c>
      <c r="AA6865" t="b">
        <v>1</v>
      </c>
      <c r="AB6865" t="b">
        <v>1</v>
      </c>
      <c r="AC6865" t="s">
        <v>5</v>
      </c>
    </row>
    <row r="6866" spans="1:29" x14ac:dyDescent="0.15">
      <c r="A6866" t="s">
        <v>6730</v>
      </c>
      <c r="B6866" t="s">
        <v>9</v>
      </c>
      <c r="C6866">
        <v>0</v>
      </c>
      <c r="D6866" t="s">
        <v>4</v>
      </c>
      <c r="E6866" t="s">
        <v>5</v>
      </c>
      <c r="F6866">
        <v>1</v>
      </c>
      <c r="G6866" t="s">
        <v>7059</v>
      </c>
      <c r="H6866">
        <v>2</v>
      </c>
      <c r="I6866" t="s">
        <v>7060</v>
      </c>
      <c r="J6866">
        <v>0</v>
      </c>
      <c r="K6866" t="b">
        <v>0</v>
      </c>
      <c r="L6866" t="b">
        <v>0</v>
      </c>
      <c r="M6866" t="b">
        <v>1</v>
      </c>
      <c r="N6866" t="s">
        <v>7064</v>
      </c>
      <c r="O6866">
        <v>2</v>
      </c>
      <c r="P6866" t="s">
        <v>17</v>
      </c>
      <c r="Q6866">
        <v>25.75</v>
      </c>
      <c r="R6866">
        <v>1864.2</v>
      </c>
      <c r="S6866">
        <v>72.396116504854376</v>
      </c>
      <c r="T6866">
        <v>25.749999999999996</v>
      </c>
      <c r="U6866">
        <v>1</v>
      </c>
      <c r="V6866">
        <v>43705</v>
      </c>
      <c r="W6866">
        <v>2201</v>
      </c>
      <c r="X6866">
        <v>41504</v>
      </c>
      <c r="Y6866" t="b">
        <v>0</v>
      </c>
      <c r="Z6866" t="b">
        <v>0</v>
      </c>
      <c r="AA6866" t="b">
        <v>1</v>
      </c>
      <c r="AB6866" t="b">
        <v>0</v>
      </c>
      <c r="AC6866" t="s">
        <v>5</v>
      </c>
    </row>
    <row r="6867" spans="1:29" x14ac:dyDescent="0.15">
      <c r="A6867" t="s">
        <v>475</v>
      </c>
      <c r="B6867" t="s">
        <v>9</v>
      </c>
      <c r="C6867">
        <v>1</v>
      </c>
      <c r="D6867" t="s">
        <v>4</v>
      </c>
      <c r="E6867" t="s">
        <v>5</v>
      </c>
      <c r="F6867">
        <v>1</v>
      </c>
      <c r="G6867" t="s">
        <v>7059</v>
      </c>
      <c r="H6867">
        <v>2</v>
      </c>
      <c r="I6867" t="s">
        <v>7061</v>
      </c>
      <c r="J6867">
        <v>2</v>
      </c>
      <c r="K6867" t="b">
        <v>1</v>
      </c>
      <c r="L6867" t="b">
        <v>0</v>
      </c>
      <c r="M6867" t="b">
        <v>0</v>
      </c>
      <c r="N6867" t="s">
        <v>7064</v>
      </c>
      <c r="O6867">
        <v>2</v>
      </c>
      <c r="P6867" t="s">
        <v>13</v>
      </c>
      <c r="Q6867">
        <v>116.05</v>
      </c>
      <c r="R6867">
        <v>8404.9</v>
      </c>
      <c r="S6867">
        <v>72.424816889271867</v>
      </c>
      <c r="T6867">
        <v>116.05</v>
      </c>
      <c r="U6867">
        <v>1</v>
      </c>
      <c r="V6867">
        <v>43705</v>
      </c>
      <c r="W6867">
        <v>2202</v>
      </c>
      <c r="X6867">
        <v>41503</v>
      </c>
      <c r="Y6867" t="b">
        <v>0</v>
      </c>
      <c r="Z6867" t="b">
        <v>0</v>
      </c>
      <c r="AA6867" t="b">
        <v>1</v>
      </c>
      <c r="AB6867" t="b">
        <v>1</v>
      </c>
      <c r="AC6867" t="s">
        <v>5</v>
      </c>
    </row>
    <row r="6868" spans="1:29" x14ac:dyDescent="0.15">
      <c r="A6868" t="s">
        <v>1291</v>
      </c>
      <c r="B6868" t="s">
        <v>3</v>
      </c>
      <c r="C6868">
        <v>1</v>
      </c>
      <c r="D6868" t="s">
        <v>4</v>
      </c>
      <c r="E6868" t="s">
        <v>5</v>
      </c>
      <c r="F6868">
        <v>1</v>
      </c>
      <c r="G6868" t="s">
        <v>7059</v>
      </c>
      <c r="H6868">
        <v>2</v>
      </c>
      <c r="I6868" t="s">
        <v>7061</v>
      </c>
      <c r="J6868">
        <v>2</v>
      </c>
      <c r="K6868" t="b">
        <v>1</v>
      </c>
      <c r="L6868" t="b">
        <v>0</v>
      </c>
      <c r="M6868" t="b">
        <v>0</v>
      </c>
      <c r="N6868" t="s">
        <v>7064</v>
      </c>
      <c r="O6868">
        <v>2</v>
      </c>
      <c r="P6868" t="s">
        <v>13</v>
      </c>
      <c r="Q6868">
        <v>114.85</v>
      </c>
      <c r="R6868">
        <v>8317.9500000000007</v>
      </c>
      <c r="S6868">
        <v>72.424466695690043</v>
      </c>
      <c r="T6868">
        <v>114.85</v>
      </c>
      <c r="U6868">
        <v>1</v>
      </c>
      <c r="V6868">
        <v>43705</v>
      </c>
      <c r="W6868">
        <v>2202</v>
      </c>
      <c r="X6868">
        <v>41503</v>
      </c>
      <c r="Y6868" t="b">
        <v>1</v>
      </c>
      <c r="Z6868" t="b">
        <v>0</v>
      </c>
      <c r="AA6868" t="b">
        <v>1</v>
      </c>
      <c r="AB6868" t="b">
        <v>1</v>
      </c>
      <c r="AC6868" t="s">
        <v>5</v>
      </c>
    </row>
    <row r="6869" spans="1:29" x14ac:dyDescent="0.15">
      <c r="A6869" t="s">
        <v>6828</v>
      </c>
      <c r="B6869" t="s">
        <v>9</v>
      </c>
      <c r="C6869">
        <v>0</v>
      </c>
      <c r="D6869" t="s">
        <v>4</v>
      </c>
      <c r="E6869" t="s">
        <v>5</v>
      </c>
      <c r="F6869">
        <v>1</v>
      </c>
      <c r="G6869" t="s">
        <v>7059</v>
      </c>
      <c r="H6869">
        <v>2</v>
      </c>
      <c r="I6869" t="s">
        <v>7060</v>
      </c>
      <c r="J6869">
        <v>0</v>
      </c>
      <c r="K6869" t="b">
        <v>0</v>
      </c>
      <c r="L6869" t="b">
        <v>0</v>
      </c>
      <c r="M6869" t="b">
        <v>1</v>
      </c>
      <c r="N6869" t="s">
        <v>7064</v>
      </c>
      <c r="O6869">
        <v>2</v>
      </c>
      <c r="P6869" t="s">
        <v>17</v>
      </c>
      <c r="Q6869">
        <v>25.85</v>
      </c>
      <c r="R6869">
        <v>1872.2</v>
      </c>
      <c r="S6869">
        <v>72.425531914893611</v>
      </c>
      <c r="T6869">
        <v>25.85</v>
      </c>
      <c r="U6869">
        <v>1</v>
      </c>
      <c r="V6869">
        <v>43705</v>
      </c>
      <c r="W6869">
        <v>2202</v>
      </c>
      <c r="X6869">
        <v>41503</v>
      </c>
      <c r="Y6869" t="b">
        <v>0</v>
      </c>
      <c r="Z6869" t="b">
        <v>0</v>
      </c>
      <c r="AA6869" t="b">
        <v>1</v>
      </c>
      <c r="AB6869" t="b">
        <v>0</v>
      </c>
      <c r="AC6869" t="s">
        <v>5</v>
      </c>
    </row>
    <row r="6870" spans="1:29" x14ac:dyDescent="0.15">
      <c r="A6870" t="s">
        <v>3142</v>
      </c>
      <c r="B6870" t="s">
        <v>3</v>
      </c>
      <c r="C6870">
        <v>1</v>
      </c>
      <c r="D6870" t="s">
        <v>4</v>
      </c>
      <c r="E6870" t="s">
        <v>5</v>
      </c>
      <c r="F6870">
        <v>1</v>
      </c>
      <c r="G6870" t="s">
        <v>7059</v>
      </c>
      <c r="H6870">
        <v>2</v>
      </c>
      <c r="I6870" t="s">
        <v>6</v>
      </c>
      <c r="J6870">
        <v>1</v>
      </c>
      <c r="K6870" t="b">
        <v>1</v>
      </c>
      <c r="L6870" t="b">
        <v>0</v>
      </c>
      <c r="M6870" t="b">
        <v>0</v>
      </c>
      <c r="N6870" t="s">
        <v>7064</v>
      </c>
      <c r="O6870">
        <v>2</v>
      </c>
      <c r="P6870" t="s">
        <v>13</v>
      </c>
      <c r="Q6870">
        <v>78.45</v>
      </c>
      <c r="R6870">
        <v>5682.25</v>
      </c>
      <c r="S6870">
        <v>72.4314850223072</v>
      </c>
      <c r="T6870">
        <v>78.45</v>
      </c>
      <c r="U6870">
        <v>1</v>
      </c>
      <c r="V6870">
        <v>43705</v>
      </c>
      <c r="W6870">
        <v>2202</v>
      </c>
      <c r="X6870">
        <v>41503</v>
      </c>
      <c r="Y6870" t="b">
        <v>1</v>
      </c>
      <c r="Z6870" t="b">
        <v>0</v>
      </c>
      <c r="AA6870" t="b">
        <v>1</v>
      </c>
      <c r="AB6870" t="b">
        <v>1</v>
      </c>
      <c r="AC6870" t="s">
        <v>5</v>
      </c>
    </row>
    <row r="6871" spans="1:29" x14ac:dyDescent="0.15">
      <c r="A6871" t="s">
        <v>4922</v>
      </c>
      <c r="B6871" t="s">
        <v>9</v>
      </c>
      <c r="C6871">
        <v>1</v>
      </c>
      <c r="D6871" t="s">
        <v>4</v>
      </c>
      <c r="E6871" t="s">
        <v>5</v>
      </c>
      <c r="F6871">
        <v>1</v>
      </c>
      <c r="G6871" t="s">
        <v>7058</v>
      </c>
      <c r="H6871">
        <v>1</v>
      </c>
      <c r="I6871" t="s">
        <v>7061</v>
      </c>
      <c r="J6871">
        <v>2</v>
      </c>
      <c r="K6871" t="b">
        <v>1</v>
      </c>
      <c r="L6871" t="b">
        <v>0</v>
      </c>
      <c r="M6871" t="b">
        <v>0</v>
      </c>
      <c r="N6871" t="s">
        <v>7064</v>
      </c>
      <c r="O6871">
        <v>2</v>
      </c>
      <c r="P6871" t="s">
        <v>17</v>
      </c>
      <c r="Q6871">
        <v>84.8</v>
      </c>
      <c r="R6871">
        <v>6141.65</v>
      </c>
      <c r="S6871">
        <v>72.425117924528294</v>
      </c>
      <c r="T6871">
        <v>84.8</v>
      </c>
      <c r="U6871">
        <v>1</v>
      </c>
      <c r="V6871">
        <v>43705</v>
      </c>
      <c r="W6871">
        <v>2202</v>
      </c>
      <c r="X6871">
        <v>41503</v>
      </c>
      <c r="Y6871" t="b">
        <v>0</v>
      </c>
      <c r="Z6871" t="b">
        <v>0</v>
      </c>
      <c r="AA6871" t="b">
        <v>1</v>
      </c>
      <c r="AB6871" t="b">
        <v>1</v>
      </c>
      <c r="AC6871" t="s">
        <v>5</v>
      </c>
    </row>
    <row r="6872" spans="1:29" x14ac:dyDescent="0.15">
      <c r="A6872" t="s">
        <v>4226</v>
      </c>
      <c r="B6872" t="s">
        <v>9</v>
      </c>
      <c r="C6872">
        <v>0</v>
      </c>
      <c r="D6872" t="s">
        <v>4</v>
      </c>
      <c r="E6872" t="s">
        <v>5</v>
      </c>
      <c r="F6872">
        <v>1</v>
      </c>
      <c r="G6872" t="s">
        <v>7059</v>
      </c>
      <c r="H6872">
        <v>2</v>
      </c>
      <c r="I6872" t="s">
        <v>7061</v>
      </c>
      <c r="J6872">
        <v>2</v>
      </c>
      <c r="K6872" t="b">
        <v>1</v>
      </c>
      <c r="L6872" t="b">
        <v>0</v>
      </c>
      <c r="M6872" t="b">
        <v>0</v>
      </c>
      <c r="N6872" t="s">
        <v>7064</v>
      </c>
      <c r="O6872">
        <v>2</v>
      </c>
      <c r="P6872" t="s">
        <v>7</v>
      </c>
      <c r="Q6872">
        <v>108.2</v>
      </c>
      <c r="R6872">
        <v>7840.6</v>
      </c>
      <c r="S6872">
        <v>72.463955637707954</v>
      </c>
      <c r="T6872">
        <v>108.2</v>
      </c>
      <c r="U6872">
        <v>1</v>
      </c>
      <c r="V6872">
        <v>43705</v>
      </c>
      <c r="W6872">
        <v>2203</v>
      </c>
      <c r="X6872">
        <v>41502</v>
      </c>
      <c r="Y6872" t="b">
        <v>0</v>
      </c>
      <c r="Z6872" t="b">
        <v>0</v>
      </c>
      <c r="AA6872" t="b">
        <v>1</v>
      </c>
      <c r="AB6872" t="b">
        <v>1</v>
      </c>
      <c r="AC6872" t="s">
        <v>5</v>
      </c>
    </row>
    <row r="6873" spans="1:29" x14ac:dyDescent="0.15">
      <c r="A6873" t="s">
        <v>4181</v>
      </c>
      <c r="B6873" t="s">
        <v>9</v>
      </c>
      <c r="C6873">
        <v>0</v>
      </c>
      <c r="D6873" t="s">
        <v>4</v>
      </c>
      <c r="E6873" t="s">
        <v>5</v>
      </c>
      <c r="F6873">
        <v>1</v>
      </c>
      <c r="G6873" t="s">
        <v>7059</v>
      </c>
      <c r="H6873">
        <v>2</v>
      </c>
      <c r="I6873" t="s">
        <v>7061</v>
      </c>
      <c r="J6873">
        <v>2</v>
      </c>
      <c r="K6873" t="b">
        <v>1</v>
      </c>
      <c r="L6873" t="b">
        <v>0</v>
      </c>
      <c r="M6873" t="b">
        <v>0</v>
      </c>
      <c r="N6873" t="s">
        <v>7064</v>
      </c>
      <c r="O6873">
        <v>2</v>
      </c>
      <c r="P6873" t="s">
        <v>13</v>
      </c>
      <c r="Q6873">
        <v>115.15</v>
      </c>
      <c r="R6873">
        <v>8349.4500000000007</v>
      </c>
      <c r="S6873">
        <v>72.509335649153286</v>
      </c>
      <c r="T6873">
        <v>115.14999999999999</v>
      </c>
      <c r="U6873">
        <v>1</v>
      </c>
      <c r="V6873">
        <v>43705</v>
      </c>
      <c r="W6873">
        <v>2204</v>
      </c>
      <c r="X6873">
        <v>41501</v>
      </c>
      <c r="Y6873" t="b">
        <v>0</v>
      </c>
      <c r="Z6873" t="b">
        <v>0</v>
      </c>
      <c r="AA6873" t="b">
        <v>1</v>
      </c>
      <c r="AB6873" t="b">
        <v>1</v>
      </c>
      <c r="AC6873" t="s">
        <v>5</v>
      </c>
    </row>
    <row r="6874" spans="1:29" x14ac:dyDescent="0.15">
      <c r="A6874" t="s">
        <v>2231</v>
      </c>
      <c r="B6874" t="s">
        <v>9</v>
      </c>
      <c r="C6874">
        <v>0</v>
      </c>
      <c r="D6874" t="s">
        <v>4</v>
      </c>
      <c r="E6874" t="s">
        <v>5</v>
      </c>
      <c r="F6874">
        <v>1</v>
      </c>
      <c r="G6874" t="s">
        <v>7058</v>
      </c>
      <c r="H6874">
        <v>1</v>
      </c>
      <c r="I6874" t="s">
        <v>6</v>
      </c>
      <c r="J6874">
        <v>1</v>
      </c>
      <c r="K6874" t="b">
        <v>1</v>
      </c>
      <c r="L6874" t="b">
        <v>0</v>
      </c>
      <c r="M6874" t="b">
        <v>0</v>
      </c>
      <c r="N6874" t="s">
        <v>7064</v>
      </c>
      <c r="O6874">
        <v>2</v>
      </c>
      <c r="P6874" t="s">
        <v>13</v>
      </c>
      <c r="Q6874">
        <v>79.349999999999994</v>
      </c>
      <c r="R6874">
        <v>5753.25</v>
      </c>
      <c r="S6874">
        <v>72.504725897920608</v>
      </c>
      <c r="T6874">
        <v>79.349999999999994</v>
      </c>
      <c r="U6874">
        <v>1</v>
      </c>
      <c r="V6874">
        <v>43705</v>
      </c>
      <c r="W6874">
        <v>2204</v>
      </c>
      <c r="X6874">
        <v>41501</v>
      </c>
      <c r="Y6874" t="b">
        <v>0</v>
      </c>
      <c r="Z6874" t="b">
        <v>0</v>
      </c>
      <c r="AA6874" t="b">
        <v>1</v>
      </c>
      <c r="AB6874" t="b">
        <v>1</v>
      </c>
      <c r="AC6874" t="s">
        <v>5</v>
      </c>
    </row>
    <row r="6875" spans="1:29" x14ac:dyDescent="0.15">
      <c r="A6875" t="s">
        <v>6739</v>
      </c>
      <c r="B6875" t="s">
        <v>3</v>
      </c>
      <c r="C6875">
        <v>0</v>
      </c>
      <c r="D6875" t="s">
        <v>4</v>
      </c>
      <c r="E6875" t="s">
        <v>5</v>
      </c>
      <c r="F6875">
        <v>1</v>
      </c>
      <c r="G6875" t="s">
        <v>7059</v>
      </c>
      <c r="H6875">
        <v>2</v>
      </c>
      <c r="I6875" t="s">
        <v>7061</v>
      </c>
      <c r="J6875">
        <v>2</v>
      </c>
      <c r="K6875" t="b">
        <v>1</v>
      </c>
      <c r="L6875" t="b">
        <v>0</v>
      </c>
      <c r="M6875" t="b">
        <v>0</v>
      </c>
      <c r="N6875" t="s">
        <v>7064</v>
      </c>
      <c r="O6875">
        <v>2</v>
      </c>
      <c r="P6875" t="s">
        <v>7</v>
      </c>
      <c r="Q6875">
        <v>115.15</v>
      </c>
      <c r="R6875">
        <v>8349.7000000000007</v>
      </c>
      <c r="S6875">
        <v>72.511506730351712</v>
      </c>
      <c r="T6875">
        <v>115.15000000000002</v>
      </c>
      <c r="U6875" t="e">
        <v>#N/A</v>
      </c>
      <c r="V6875">
        <v>43705</v>
      </c>
      <c r="W6875">
        <v>2204</v>
      </c>
      <c r="X6875">
        <v>41501</v>
      </c>
      <c r="Y6875" t="b">
        <v>1</v>
      </c>
      <c r="Z6875" t="b">
        <v>0</v>
      </c>
      <c r="AA6875" t="b">
        <v>1</v>
      </c>
      <c r="AB6875" t="b">
        <v>1</v>
      </c>
      <c r="AC6875" t="s">
        <v>5</v>
      </c>
    </row>
    <row r="6876" spans="1:29" x14ac:dyDescent="0.15">
      <c r="A6876" t="s">
        <v>860</v>
      </c>
      <c r="B6876" t="s">
        <v>3</v>
      </c>
      <c r="C6876">
        <v>0</v>
      </c>
      <c r="D6876" t="s">
        <v>4</v>
      </c>
      <c r="E6876" t="s">
        <v>4</v>
      </c>
      <c r="F6876">
        <v>3</v>
      </c>
      <c r="G6876" t="s">
        <v>7059</v>
      </c>
      <c r="H6876">
        <v>2</v>
      </c>
      <c r="I6876" t="s">
        <v>6</v>
      </c>
      <c r="J6876">
        <v>1</v>
      </c>
      <c r="K6876" t="b">
        <v>1</v>
      </c>
      <c r="L6876" t="b">
        <v>0</v>
      </c>
      <c r="M6876" t="b">
        <v>0</v>
      </c>
      <c r="N6876" t="s">
        <v>7064</v>
      </c>
      <c r="O6876">
        <v>2</v>
      </c>
      <c r="P6876" t="s">
        <v>17</v>
      </c>
      <c r="Q6876">
        <v>89.8</v>
      </c>
      <c r="R6876">
        <v>6510.45</v>
      </c>
      <c r="S6876">
        <v>72.499443207126944</v>
      </c>
      <c r="T6876">
        <v>89.8</v>
      </c>
      <c r="U6876">
        <v>1</v>
      </c>
      <c r="V6876">
        <v>43705</v>
      </c>
      <c r="W6876">
        <v>2204</v>
      </c>
      <c r="X6876">
        <v>41501</v>
      </c>
      <c r="Y6876" t="b">
        <v>1</v>
      </c>
      <c r="Z6876" t="b">
        <v>0</v>
      </c>
      <c r="AA6876" t="b">
        <v>1</v>
      </c>
      <c r="AB6876" t="b">
        <v>1</v>
      </c>
      <c r="AC6876" t="s">
        <v>5</v>
      </c>
    </row>
    <row r="6877" spans="1:29" x14ac:dyDescent="0.15">
      <c r="A6877" t="s">
        <v>744</v>
      </c>
      <c r="B6877" t="s">
        <v>3</v>
      </c>
      <c r="C6877">
        <v>0</v>
      </c>
      <c r="D6877" t="s">
        <v>4</v>
      </c>
      <c r="E6877" t="s">
        <v>4</v>
      </c>
      <c r="F6877">
        <v>3</v>
      </c>
      <c r="G6877" t="s">
        <v>7059</v>
      </c>
      <c r="H6877">
        <v>2</v>
      </c>
      <c r="I6877" t="s">
        <v>7061</v>
      </c>
      <c r="J6877">
        <v>2</v>
      </c>
      <c r="K6877" t="b">
        <v>1</v>
      </c>
      <c r="L6877" t="b">
        <v>0</v>
      </c>
      <c r="M6877" t="b">
        <v>0</v>
      </c>
      <c r="N6877" t="s">
        <v>7064</v>
      </c>
      <c r="O6877">
        <v>2</v>
      </c>
      <c r="P6877" t="s">
        <v>13</v>
      </c>
      <c r="Q6877">
        <v>79.05</v>
      </c>
      <c r="R6877">
        <v>5730.7</v>
      </c>
      <c r="S6877">
        <v>72.494623655913983</v>
      </c>
      <c r="T6877">
        <v>79.05</v>
      </c>
      <c r="U6877">
        <v>1</v>
      </c>
      <c r="V6877">
        <v>43705</v>
      </c>
      <c r="W6877">
        <v>2204</v>
      </c>
      <c r="X6877">
        <v>41501</v>
      </c>
      <c r="Y6877" t="b">
        <v>1</v>
      </c>
      <c r="Z6877" t="b">
        <v>0</v>
      </c>
      <c r="AA6877" t="b">
        <v>1</v>
      </c>
      <c r="AB6877" t="b">
        <v>1</v>
      </c>
      <c r="AC6877" t="s">
        <v>5</v>
      </c>
    </row>
    <row r="6878" spans="1:29" x14ac:dyDescent="0.15">
      <c r="A6878" t="s">
        <v>619</v>
      </c>
      <c r="B6878" t="s">
        <v>9</v>
      </c>
      <c r="C6878">
        <v>0</v>
      </c>
      <c r="D6878" t="s">
        <v>4</v>
      </c>
      <c r="E6878" t="s">
        <v>4</v>
      </c>
      <c r="F6878">
        <v>3</v>
      </c>
      <c r="G6878" t="s">
        <v>7059</v>
      </c>
      <c r="H6878">
        <v>2</v>
      </c>
      <c r="I6878" t="s">
        <v>7061</v>
      </c>
      <c r="J6878">
        <v>2</v>
      </c>
      <c r="K6878" t="b">
        <v>1</v>
      </c>
      <c r="L6878" t="b">
        <v>0</v>
      </c>
      <c r="M6878" t="b">
        <v>0</v>
      </c>
      <c r="N6878" t="s">
        <v>7064</v>
      </c>
      <c r="O6878">
        <v>2</v>
      </c>
      <c r="P6878" t="s">
        <v>13</v>
      </c>
      <c r="Q6878">
        <v>114.55</v>
      </c>
      <c r="R6878">
        <v>8306.0499999999993</v>
      </c>
      <c r="S6878">
        <v>72.510257529463118</v>
      </c>
      <c r="T6878">
        <v>114.54999999999998</v>
      </c>
      <c r="U6878">
        <v>1</v>
      </c>
      <c r="V6878">
        <v>43705</v>
      </c>
      <c r="W6878">
        <v>2204</v>
      </c>
      <c r="X6878">
        <v>41501</v>
      </c>
      <c r="Y6878" t="b">
        <v>0</v>
      </c>
      <c r="Z6878" t="b">
        <v>0</v>
      </c>
      <c r="AA6878" t="b">
        <v>1</v>
      </c>
      <c r="AB6878" t="b">
        <v>1</v>
      </c>
      <c r="AC6878" t="s">
        <v>5</v>
      </c>
    </row>
    <row r="6879" spans="1:29" x14ac:dyDescent="0.15">
      <c r="A6879" t="s">
        <v>4917</v>
      </c>
      <c r="B6879" t="s">
        <v>3</v>
      </c>
      <c r="C6879">
        <v>0</v>
      </c>
      <c r="D6879" t="s">
        <v>4</v>
      </c>
      <c r="E6879" t="s">
        <v>4</v>
      </c>
      <c r="F6879">
        <v>3</v>
      </c>
      <c r="G6879" t="s">
        <v>7059</v>
      </c>
      <c r="H6879">
        <v>2</v>
      </c>
      <c r="I6879" t="s">
        <v>7061</v>
      </c>
      <c r="J6879">
        <v>2</v>
      </c>
      <c r="K6879" t="b">
        <v>1</v>
      </c>
      <c r="L6879" t="b">
        <v>0</v>
      </c>
      <c r="M6879" t="b">
        <v>0</v>
      </c>
      <c r="N6879" t="s">
        <v>7064</v>
      </c>
      <c r="O6879">
        <v>2</v>
      </c>
      <c r="P6879" t="s">
        <v>13</v>
      </c>
      <c r="Q6879">
        <v>95.9</v>
      </c>
      <c r="R6879">
        <v>6954.15</v>
      </c>
      <c r="S6879">
        <v>72.514598540145982</v>
      </c>
      <c r="T6879">
        <v>95.9</v>
      </c>
      <c r="U6879">
        <v>1</v>
      </c>
      <c r="V6879">
        <v>43705</v>
      </c>
      <c r="W6879">
        <v>2204</v>
      </c>
      <c r="X6879">
        <v>41501</v>
      </c>
      <c r="Y6879" t="b">
        <v>1</v>
      </c>
      <c r="Z6879" t="b">
        <v>0</v>
      </c>
      <c r="AA6879" t="b">
        <v>1</v>
      </c>
      <c r="AB6879" t="b">
        <v>1</v>
      </c>
      <c r="AC6879" t="s">
        <v>5</v>
      </c>
    </row>
    <row r="6880" spans="1:29" x14ac:dyDescent="0.15">
      <c r="A6880" t="s">
        <v>4996</v>
      </c>
      <c r="B6880" t="s">
        <v>3</v>
      </c>
      <c r="C6880">
        <v>0</v>
      </c>
      <c r="D6880" t="s">
        <v>4</v>
      </c>
      <c r="E6880" t="s">
        <v>4</v>
      </c>
      <c r="F6880">
        <v>3</v>
      </c>
      <c r="G6880" t="s">
        <v>7059</v>
      </c>
      <c r="H6880">
        <v>2</v>
      </c>
      <c r="I6880" t="s">
        <v>6</v>
      </c>
      <c r="J6880">
        <v>1</v>
      </c>
      <c r="K6880" t="b">
        <v>1</v>
      </c>
      <c r="L6880" t="b">
        <v>0</v>
      </c>
      <c r="M6880" t="b">
        <v>0</v>
      </c>
      <c r="N6880" t="s">
        <v>7064</v>
      </c>
      <c r="O6880">
        <v>2</v>
      </c>
      <c r="P6880" t="s">
        <v>13</v>
      </c>
      <c r="Q6880">
        <v>83.3</v>
      </c>
      <c r="R6880">
        <v>6042.7</v>
      </c>
      <c r="S6880">
        <v>72.541416566626651</v>
      </c>
      <c r="T6880">
        <v>83.3</v>
      </c>
      <c r="U6880">
        <v>1</v>
      </c>
      <c r="V6880">
        <v>43705</v>
      </c>
      <c r="W6880">
        <v>2205</v>
      </c>
      <c r="X6880">
        <v>41500</v>
      </c>
      <c r="Y6880" t="b">
        <v>1</v>
      </c>
      <c r="Z6880" t="b">
        <v>0</v>
      </c>
      <c r="AA6880" t="b">
        <v>1</v>
      </c>
      <c r="AB6880" t="b">
        <v>1</v>
      </c>
      <c r="AC6880" t="s">
        <v>5</v>
      </c>
    </row>
    <row r="6881" spans="1:29" x14ac:dyDescent="0.15">
      <c r="A6881" t="s">
        <v>6746</v>
      </c>
      <c r="B6881" t="s">
        <v>3</v>
      </c>
      <c r="C6881">
        <v>0</v>
      </c>
      <c r="D6881" t="s">
        <v>4</v>
      </c>
      <c r="E6881" t="s">
        <v>4</v>
      </c>
      <c r="F6881">
        <v>3</v>
      </c>
      <c r="G6881" t="s">
        <v>7058</v>
      </c>
      <c r="H6881">
        <v>1</v>
      </c>
      <c r="I6881" t="s">
        <v>6</v>
      </c>
      <c r="J6881">
        <v>1</v>
      </c>
      <c r="K6881" t="b">
        <v>1</v>
      </c>
      <c r="L6881" t="b">
        <v>0</v>
      </c>
      <c r="M6881" t="b">
        <v>0</v>
      </c>
      <c r="N6881" t="s">
        <v>7064</v>
      </c>
      <c r="O6881">
        <v>2</v>
      </c>
      <c r="P6881" t="s">
        <v>17</v>
      </c>
      <c r="Q6881">
        <v>87.25</v>
      </c>
      <c r="R6881">
        <v>6328.7</v>
      </c>
      <c r="S6881">
        <v>72.535243553008598</v>
      </c>
      <c r="T6881">
        <v>87.25</v>
      </c>
      <c r="U6881">
        <v>1</v>
      </c>
      <c r="V6881">
        <v>43705</v>
      </c>
      <c r="W6881">
        <v>2205</v>
      </c>
      <c r="X6881">
        <v>41500</v>
      </c>
      <c r="Y6881" t="b">
        <v>1</v>
      </c>
      <c r="Z6881" t="b">
        <v>0</v>
      </c>
      <c r="AA6881" t="b">
        <v>1</v>
      </c>
      <c r="AB6881" t="b">
        <v>1</v>
      </c>
      <c r="AC6881" t="s">
        <v>5</v>
      </c>
    </row>
    <row r="6882" spans="1:29" x14ac:dyDescent="0.15">
      <c r="A6882" t="s">
        <v>1709</v>
      </c>
      <c r="B6882" t="s">
        <v>9</v>
      </c>
      <c r="C6882">
        <v>0</v>
      </c>
      <c r="D6882" t="s">
        <v>4</v>
      </c>
      <c r="E6882" t="s">
        <v>4</v>
      </c>
      <c r="F6882">
        <v>3</v>
      </c>
      <c r="G6882" t="s">
        <v>7059</v>
      </c>
      <c r="H6882">
        <v>2</v>
      </c>
      <c r="I6882" t="s">
        <v>7061</v>
      </c>
      <c r="J6882">
        <v>2</v>
      </c>
      <c r="K6882" t="b">
        <v>1</v>
      </c>
      <c r="L6882" t="b">
        <v>0</v>
      </c>
      <c r="M6882" t="b">
        <v>0</v>
      </c>
      <c r="N6882" t="s">
        <v>7064</v>
      </c>
      <c r="O6882">
        <v>2</v>
      </c>
      <c r="P6882" t="s">
        <v>7</v>
      </c>
      <c r="Q6882">
        <v>84.8</v>
      </c>
      <c r="R6882">
        <v>6152.4</v>
      </c>
      <c r="S6882">
        <v>72.551886792452834</v>
      </c>
      <c r="T6882">
        <v>84.8</v>
      </c>
      <c r="U6882">
        <v>1</v>
      </c>
      <c r="V6882">
        <v>43705</v>
      </c>
      <c r="W6882">
        <v>2206</v>
      </c>
      <c r="X6882">
        <v>41499</v>
      </c>
      <c r="Y6882" t="b">
        <v>0</v>
      </c>
      <c r="Z6882" t="b">
        <v>0</v>
      </c>
      <c r="AA6882" t="b">
        <v>1</v>
      </c>
      <c r="AB6882" t="b">
        <v>1</v>
      </c>
      <c r="AC6882" t="s">
        <v>5</v>
      </c>
    </row>
    <row r="6883" spans="1:29" x14ac:dyDescent="0.15">
      <c r="A6883" t="s">
        <v>2036</v>
      </c>
      <c r="B6883" t="s">
        <v>3</v>
      </c>
      <c r="C6883">
        <v>0</v>
      </c>
      <c r="D6883" t="s">
        <v>4</v>
      </c>
      <c r="E6883" t="s">
        <v>4</v>
      </c>
      <c r="F6883">
        <v>3</v>
      </c>
      <c r="G6883" t="s">
        <v>7059</v>
      </c>
      <c r="H6883">
        <v>2</v>
      </c>
      <c r="I6883" t="s">
        <v>7061</v>
      </c>
      <c r="J6883">
        <v>2</v>
      </c>
      <c r="K6883" t="b">
        <v>1</v>
      </c>
      <c r="L6883" t="b">
        <v>0</v>
      </c>
      <c r="M6883" t="b">
        <v>0</v>
      </c>
      <c r="N6883" t="s">
        <v>7064</v>
      </c>
      <c r="O6883">
        <v>2</v>
      </c>
      <c r="P6883" t="s">
        <v>13</v>
      </c>
      <c r="Q6883">
        <v>116.85</v>
      </c>
      <c r="R6883">
        <v>8477.7000000000007</v>
      </c>
      <c r="S6883">
        <v>72.551989730423628</v>
      </c>
      <c r="T6883">
        <v>116.85</v>
      </c>
      <c r="U6883">
        <v>1</v>
      </c>
      <c r="V6883">
        <v>43705</v>
      </c>
      <c r="W6883">
        <v>2206</v>
      </c>
      <c r="X6883">
        <v>41499</v>
      </c>
      <c r="Y6883" t="b">
        <v>1</v>
      </c>
      <c r="Z6883" t="b">
        <v>0</v>
      </c>
      <c r="AA6883" t="b">
        <v>1</v>
      </c>
      <c r="AB6883" t="b">
        <v>1</v>
      </c>
      <c r="AC6883" t="s">
        <v>5</v>
      </c>
    </row>
    <row r="6884" spans="1:29" x14ac:dyDescent="0.15">
      <c r="A6884" t="s">
        <v>1548</v>
      </c>
      <c r="B6884" t="s">
        <v>3</v>
      </c>
      <c r="C6884">
        <v>0</v>
      </c>
      <c r="D6884" t="s">
        <v>4</v>
      </c>
      <c r="E6884" t="s">
        <v>4</v>
      </c>
      <c r="F6884">
        <v>3</v>
      </c>
      <c r="G6884" t="s">
        <v>7059</v>
      </c>
      <c r="H6884">
        <v>2</v>
      </c>
      <c r="I6884" t="s">
        <v>6</v>
      </c>
      <c r="J6884">
        <v>1</v>
      </c>
      <c r="K6884" t="b">
        <v>1</v>
      </c>
      <c r="L6884" t="b">
        <v>0</v>
      </c>
      <c r="M6884" t="b">
        <v>0</v>
      </c>
      <c r="N6884" t="s">
        <v>7064</v>
      </c>
      <c r="O6884">
        <v>2</v>
      </c>
      <c r="P6884" t="s">
        <v>7</v>
      </c>
      <c r="Q6884">
        <v>78.95</v>
      </c>
      <c r="R6884">
        <v>5730.15</v>
      </c>
      <c r="S6884">
        <v>72.579480683977195</v>
      </c>
      <c r="T6884">
        <v>78.95</v>
      </c>
      <c r="U6884">
        <v>1</v>
      </c>
      <c r="V6884">
        <v>43705</v>
      </c>
      <c r="W6884">
        <v>2206</v>
      </c>
      <c r="X6884">
        <v>41499</v>
      </c>
      <c r="Y6884" t="b">
        <v>1</v>
      </c>
      <c r="Z6884" t="b">
        <v>0</v>
      </c>
      <c r="AA6884" t="b">
        <v>1</v>
      </c>
      <c r="AB6884" t="b">
        <v>1</v>
      </c>
      <c r="AC6884" t="s">
        <v>5</v>
      </c>
    </row>
    <row r="6885" spans="1:29" x14ac:dyDescent="0.15">
      <c r="A6885" t="s">
        <v>5704</v>
      </c>
      <c r="B6885" t="s">
        <v>9</v>
      </c>
      <c r="C6885">
        <v>1</v>
      </c>
      <c r="D6885" t="s">
        <v>4</v>
      </c>
      <c r="E6885" t="s">
        <v>5</v>
      </c>
      <c r="F6885">
        <v>1</v>
      </c>
      <c r="G6885" t="s">
        <v>7059</v>
      </c>
      <c r="H6885">
        <v>2</v>
      </c>
      <c r="I6885" t="s">
        <v>6</v>
      </c>
      <c r="J6885">
        <v>1</v>
      </c>
      <c r="K6885" t="b">
        <v>1</v>
      </c>
      <c r="L6885" t="b">
        <v>0</v>
      </c>
      <c r="M6885" t="b">
        <v>0</v>
      </c>
      <c r="N6885" t="s">
        <v>7064</v>
      </c>
      <c r="O6885">
        <v>2</v>
      </c>
      <c r="P6885" t="s">
        <v>17</v>
      </c>
      <c r="Q6885">
        <v>73.45</v>
      </c>
      <c r="R6885">
        <v>5329</v>
      </c>
      <c r="S6885">
        <v>72.552756977535736</v>
      </c>
      <c r="T6885">
        <v>73.45</v>
      </c>
      <c r="U6885">
        <v>1</v>
      </c>
      <c r="V6885">
        <v>43705</v>
      </c>
      <c r="W6885">
        <v>2206</v>
      </c>
      <c r="X6885">
        <v>41499</v>
      </c>
      <c r="Y6885" t="b">
        <v>0</v>
      </c>
      <c r="Z6885" t="b">
        <v>0</v>
      </c>
      <c r="AA6885" t="b">
        <v>1</v>
      </c>
      <c r="AB6885" t="b">
        <v>1</v>
      </c>
      <c r="AC6885" t="s">
        <v>5</v>
      </c>
    </row>
    <row r="6886" spans="1:29" x14ac:dyDescent="0.15">
      <c r="A6886" t="s">
        <v>352</v>
      </c>
      <c r="B6886" t="s">
        <v>3</v>
      </c>
      <c r="C6886">
        <v>0</v>
      </c>
      <c r="D6886" t="s">
        <v>4</v>
      </c>
      <c r="E6886" t="s">
        <v>5</v>
      </c>
      <c r="F6886">
        <v>1</v>
      </c>
      <c r="G6886" t="s">
        <v>7059</v>
      </c>
      <c r="H6886">
        <v>2</v>
      </c>
      <c r="I6886" t="s">
        <v>6</v>
      </c>
      <c r="J6886">
        <v>1</v>
      </c>
      <c r="K6886" t="b">
        <v>1</v>
      </c>
      <c r="L6886" t="b">
        <v>0</v>
      </c>
      <c r="M6886" t="b">
        <v>0</v>
      </c>
      <c r="N6886" t="s">
        <v>7064</v>
      </c>
      <c r="O6886">
        <v>2</v>
      </c>
      <c r="P6886" t="s">
        <v>17</v>
      </c>
      <c r="Q6886">
        <v>85.75</v>
      </c>
      <c r="R6886">
        <v>6223.8</v>
      </c>
      <c r="S6886">
        <v>72.580758017492712</v>
      </c>
      <c r="T6886">
        <v>85.75</v>
      </c>
      <c r="U6886">
        <v>1</v>
      </c>
      <c r="V6886">
        <v>43705</v>
      </c>
      <c r="W6886">
        <v>2206</v>
      </c>
      <c r="X6886">
        <v>41499</v>
      </c>
      <c r="Y6886" t="b">
        <v>1</v>
      </c>
      <c r="Z6886" t="b">
        <v>0</v>
      </c>
      <c r="AA6886" t="b">
        <v>1</v>
      </c>
      <c r="AB6886" t="b">
        <v>1</v>
      </c>
      <c r="AC6886" t="s">
        <v>5</v>
      </c>
    </row>
    <row r="6887" spans="1:29" x14ac:dyDescent="0.15">
      <c r="A6887" t="s">
        <v>1545</v>
      </c>
      <c r="B6887" t="s">
        <v>3</v>
      </c>
      <c r="C6887">
        <v>0</v>
      </c>
      <c r="D6887" t="s">
        <v>4</v>
      </c>
      <c r="E6887" t="s">
        <v>4</v>
      </c>
      <c r="F6887">
        <v>3</v>
      </c>
      <c r="G6887" t="s">
        <v>7058</v>
      </c>
      <c r="H6887">
        <v>1</v>
      </c>
      <c r="I6887" t="s">
        <v>7060</v>
      </c>
      <c r="J6887">
        <v>0</v>
      </c>
      <c r="K6887" t="b">
        <v>0</v>
      </c>
      <c r="L6887" t="b">
        <v>0</v>
      </c>
      <c r="M6887" t="b">
        <v>1</v>
      </c>
      <c r="N6887" t="s">
        <v>7064</v>
      </c>
      <c r="O6887">
        <v>2</v>
      </c>
      <c r="P6887" t="s">
        <v>17</v>
      </c>
      <c r="Q6887">
        <v>19.8</v>
      </c>
      <c r="R6887">
        <v>1436.95</v>
      </c>
      <c r="S6887">
        <v>72.573232323232318</v>
      </c>
      <c r="T6887">
        <v>19.8</v>
      </c>
      <c r="U6887">
        <v>1</v>
      </c>
      <c r="V6887">
        <v>43705</v>
      </c>
      <c r="W6887">
        <v>2206</v>
      </c>
      <c r="X6887">
        <v>41499</v>
      </c>
      <c r="Y6887" t="b">
        <v>1</v>
      </c>
      <c r="Z6887" t="b">
        <v>0</v>
      </c>
      <c r="AA6887" t="b">
        <v>1</v>
      </c>
      <c r="AB6887" t="b">
        <v>0</v>
      </c>
      <c r="AC6887" t="s">
        <v>5</v>
      </c>
    </row>
    <row r="6888" spans="1:29" x14ac:dyDescent="0.15">
      <c r="A6888" t="s">
        <v>496</v>
      </c>
      <c r="B6888" t="s">
        <v>9</v>
      </c>
      <c r="C6888">
        <v>0</v>
      </c>
      <c r="D6888" t="s">
        <v>4</v>
      </c>
      <c r="E6888" t="s">
        <v>4</v>
      </c>
      <c r="F6888">
        <v>3</v>
      </c>
      <c r="G6888" t="s">
        <v>7059</v>
      </c>
      <c r="H6888">
        <v>2</v>
      </c>
      <c r="I6888" t="s">
        <v>7061</v>
      </c>
      <c r="J6888">
        <v>2</v>
      </c>
      <c r="K6888" t="b">
        <v>1</v>
      </c>
      <c r="L6888" t="b">
        <v>0</v>
      </c>
      <c r="M6888" t="b">
        <v>0</v>
      </c>
      <c r="N6888" t="s">
        <v>7064</v>
      </c>
      <c r="O6888">
        <v>2</v>
      </c>
      <c r="P6888" t="s">
        <v>17</v>
      </c>
      <c r="Q6888">
        <v>84.5</v>
      </c>
      <c r="R6888">
        <v>6130.85</v>
      </c>
      <c r="S6888">
        <v>72.554437869822493</v>
      </c>
      <c r="T6888">
        <v>84.5</v>
      </c>
      <c r="U6888">
        <v>1</v>
      </c>
      <c r="V6888">
        <v>43705</v>
      </c>
      <c r="W6888">
        <v>2206</v>
      </c>
      <c r="X6888">
        <v>41499</v>
      </c>
      <c r="Y6888" t="b">
        <v>0</v>
      </c>
      <c r="Z6888" t="b">
        <v>0</v>
      </c>
      <c r="AA6888" t="b">
        <v>1</v>
      </c>
      <c r="AB6888" t="b">
        <v>1</v>
      </c>
      <c r="AC6888" t="s">
        <v>5</v>
      </c>
    </row>
    <row r="6889" spans="1:29" x14ac:dyDescent="0.15">
      <c r="A6889" t="s">
        <v>537</v>
      </c>
      <c r="B6889" t="s">
        <v>9</v>
      </c>
      <c r="C6889">
        <v>1</v>
      </c>
      <c r="D6889" t="s">
        <v>4</v>
      </c>
      <c r="E6889" t="s">
        <v>4</v>
      </c>
      <c r="F6889">
        <v>3</v>
      </c>
      <c r="G6889" t="s">
        <v>7059</v>
      </c>
      <c r="H6889">
        <v>2</v>
      </c>
      <c r="I6889" t="s">
        <v>7061</v>
      </c>
      <c r="J6889">
        <v>2</v>
      </c>
      <c r="K6889" t="b">
        <v>1</v>
      </c>
      <c r="L6889" t="b">
        <v>0</v>
      </c>
      <c r="M6889" t="b">
        <v>0</v>
      </c>
      <c r="N6889" t="s">
        <v>7064</v>
      </c>
      <c r="O6889">
        <v>2</v>
      </c>
      <c r="P6889" t="s">
        <v>17</v>
      </c>
      <c r="Q6889">
        <v>115.75</v>
      </c>
      <c r="R6889">
        <v>8399.15</v>
      </c>
      <c r="S6889">
        <v>72.562850971922245</v>
      </c>
      <c r="T6889">
        <v>115.75</v>
      </c>
      <c r="U6889">
        <v>1</v>
      </c>
      <c r="V6889">
        <v>43705</v>
      </c>
      <c r="W6889">
        <v>2206</v>
      </c>
      <c r="X6889">
        <v>41499</v>
      </c>
      <c r="Y6889" t="b">
        <v>0</v>
      </c>
      <c r="Z6889" t="b">
        <v>0</v>
      </c>
      <c r="AA6889" t="b">
        <v>1</v>
      </c>
      <c r="AB6889" t="b">
        <v>1</v>
      </c>
      <c r="AC6889" t="s">
        <v>5</v>
      </c>
    </row>
    <row r="6890" spans="1:29" x14ac:dyDescent="0.15">
      <c r="A6890" t="s">
        <v>46</v>
      </c>
      <c r="B6890" t="s">
        <v>3</v>
      </c>
      <c r="C6890">
        <v>0</v>
      </c>
      <c r="D6890" t="s">
        <v>4</v>
      </c>
      <c r="E6890" t="s">
        <v>4</v>
      </c>
      <c r="F6890">
        <v>3</v>
      </c>
      <c r="G6890" t="s">
        <v>7059</v>
      </c>
      <c r="H6890">
        <v>2</v>
      </c>
      <c r="I6890" t="s">
        <v>7061</v>
      </c>
      <c r="J6890">
        <v>2</v>
      </c>
      <c r="K6890" t="b">
        <v>1</v>
      </c>
      <c r="L6890" t="b">
        <v>0</v>
      </c>
      <c r="M6890" t="b">
        <v>0</v>
      </c>
      <c r="N6890" t="s">
        <v>7064</v>
      </c>
      <c r="O6890">
        <v>2</v>
      </c>
      <c r="P6890" t="s">
        <v>13</v>
      </c>
      <c r="Q6890">
        <v>99.9</v>
      </c>
      <c r="R6890">
        <v>7251.7</v>
      </c>
      <c r="S6890">
        <v>72.589589589589579</v>
      </c>
      <c r="T6890">
        <v>99.9</v>
      </c>
      <c r="U6890">
        <v>1</v>
      </c>
      <c r="V6890">
        <v>43705</v>
      </c>
      <c r="W6890">
        <v>2207</v>
      </c>
      <c r="X6890">
        <v>41498</v>
      </c>
      <c r="Y6890" t="b">
        <v>1</v>
      </c>
      <c r="Z6890" t="b">
        <v>0</v>
      </c>
      <c r="AA6890" t="b">
        <v>1</v>
      </c>
      <c r="AB6890" t="b">
        <v>1</v>
      </c>
      <c r="AC6890" t="s">
        <v>5</v>
      </c>
    </row>
    <row r="6891" spans="1:29" x14ac:dyDescent="0.15">
      <c r="A6891" t="s">
        <v>2360</v>
      </c>
      <c r="B6891" t="s">
        <v>9</v>
      </c>
      <c r="C6891">
        <v>0</v>
      </c>
      <c r="D6891" t="s">
        <v>4</v>
      </c>
      <c r="E6891" t="s">
        <v>4</v>
      </c>
      <c r="F6891">
        <v>3</v>
      </c>
      <c r="G6891" t="s">
        <v>7059</v>
      </c>
      <c r="H6891">
        <v>2</v>
      </c>
      <c r="I6891" t="s">
        <v>7061</v>
      </c>
      <c r="J6891">
        <v>2</v>
      </c>
      <c r="K6891" t="b">
        <v>1</v>
      </c>
      <c r="L6891" t="b">
        <v>0</v>
      </c>
      <c r="M6891" t="b">
        <v>0</v>
      </c>
      <c r="N6891" t="s">
        <v>7064</v>
      </c>
      <c r="O6891">
        <v>2</v>
      </c>
      <c r="P6891" t="s">
        <v>13</v>
      </c>
      <c r="Q6891">
        <v>90.45</v>
      </c>
      <c r="R6891">
        <v>6565.85</v>
      </c>
      <c r="S6891">
        <v>72.590934217799898</v>
      </c>
      <c r="T6891">
        <v>90.449999999999989</v>
      </c>
      <c r="U6891">
        <v>1</v>
      </c>
      <c r="V6891">
        <v>43705</v>
      </c>
      <c r="W6891">
        <v>2207</v>
      </c>
      <c r="X6891">
        <v>41498</v>
      </c>
      <c r="Y6891" t="b">
        <v>0</v>
      </c>
      <c r="Z6891" t="b">
        <v>0</v>
      </c>
      <c r="AA6891" t="b">
        <v>1</v>
      </c>
      <c r="AB6891" t="b">
        <v>1</v>
      </c>
      <c r="AC6891" t="s">
        <v>5</v>
      </c>
    </row>
    <row r="6892" spans="1:29" x14ac:dyDescent="0.15">
      <c r="A6892" t="s">
        <v>770</v>
      </c>
      <c r="B6892" t="s">
        <v>3</v>
      </c>
      <c r="C6892">
        <v>0</v>
      </c>
      <c r="D6892" t="s">
        <v>4</v>
      </c>
      <c r="E6892" t="s">
        <v>4</v>
      </c>
      <c r="F6892">
        <v>3</v>
      </c>
      <c r="G6892" t="s">
        <v>7059</v>
      </c>
      <c r="H6892">
        <v>2</v>
      </c>
      <c r="I6892" t="s">
        <v>7061</v>
      </c>
      <c r="J6892">
        <v>2</v>
      </c>
      <c r="K6892" t="b">
        <v>1</v>
      </c>
      <c r="L6892" t="b">
        <v>0</v>
      </c>
      <c r="M6892" t="b">
        <v>0</v>
      </c>
      <c r="N6892" t="s">
        <v>7064</v>
      </c>
      <c r="O6892">
        <v>2</v>
      </c>
      <c r="P6892" t="s">
        <v>13</v>
      </c>
      <c r="Q6892">
        <v>90.35</v>
      </c>
      <c r="R6892">
        <v>6563.4</v>
      </c>
      <c r="S6892">
        <v>72.644161593801883</v>
      </c>
      <c r="T6892">
        <v>90.35</v>
      </c>
      <c r="U6892">
        <v>1</v>
      </c>
      <c r="V6892">
        <v>43705</v>
      </c>
      <c r="W6892">
        <v>2208</v>
      </c>
      <c r="X6892">
        <v>41497</v>
      </c>
      <c r="Y6892" t="b">
        <v>1</v>
      </c>
      <c r="Z6892" t="b">
        <v>0</v>
      </c>
      <c r="AA6892" t="b">
        <v>1</v>
      </c>
      <c r="AB6892" t="b">
        <v>1</v>
      </c>
      <c r="AC6892" t="s">
        <v>5</v>
      </c>
    </row>
    <row r="6893" spans="1:29" x14ac:dyDescent="0.15">
      <c r="A6893" t="s">
        <v>6435</v>
      </c>
      <c r="B6893" t="s">
        <v>3</v>
      </c>
      <c r="C6893">
        <v>0</v>
      </c>
      <c r="D6893" t="s">
        <v>4</v>
      </c>
      <c r="E6893" t="s">
        <v>5</v>
      </c>
      <c r="F6893">
        <v>1</v>
      </c>
      <c r="G6893" t="s">
        <v>7057</v>
      </c>
      <c r="H6893">
        <v>0</v>
      </c>
      <c r="I6893" t="s">
        <v>6</v>
      </c>
      <c r="J6893">
        <v>1</v>
      </c>
      <c r="K6893" t="b">
        <v>0</v>
      </c>
      <c r="L6893" t="b">
        <v>1</v>
      </c>
      <c r="M6893" t="b">
        <v>0</v>
      </c>
      <c r="N6893" t="s">
        <v>7064</v>
      </c>
      <c r="O6893">
        <v>2</v>
      </c>
      <c r="P6893" t="s">
        <v>7</v>
      </c>
      <c r="Q6893">
        <v>54.2</v>
      </c>
      <c r="R6893">
        <v>3937.45</v>
      </c>
      <c r="S6893">
        <v>72.646678966789665</v>
      </c>
      <c r="T6893">
        <v>54.2</v>
      </c>
      <c r="U6893">
        <v>1</v>
      </c>
      <c r="V6893">
        <v>43705</v>
      </c>
      <c r="W6893">
        <v>2208</v>
      </c>
      <c r="X6893">
        <v>41497</v>
      </c>
      <c r="Y6893" t="b">
        <v>1</v>
      </c>
      <c r="Z6893" t="b">
        <v>1</v>
      </c>
      <c r="AA6893" t="b">
        <v>1</v>
      </c>
      <c r="AB6893" t="b">
        <v>1</v>
      </c>
      <c r="AC6893" t="s">
        <v>4</v>
      </c>
    </row>
    <row r="6894" spans="1:29" x14ac:dyDescent="0.15">
      <c r="A6894" t="s">
        <v>2952</v>
      </c>
      <c r="B6894" t="s">
        <v>9</v>
      </c>
      <c r="C6894">
        <v>0</v>
      </c>
      <c r="D6894" t="s">
        <v>4</v>
      </c>
      <c r="E6894" t="s">
        <v>5</v>
      </c>
      <c r="F6894">
        <v>1</v>
      </c>
      <c r="G6894" t="s">
        <v>7059</v>
      </c>
      <c r="H6894">
        <v>2</v>
      </c>
      <c r="I6894" t="s">
        <v>7061</v>
      </c>
      <c r="J6894">
        <v>2</v>
      </c>
      <c r="K6894" t="b">
        <v>1</v>
      </c>
      <c r="L6894" t="b">
        <v>0</v>
      </c>
      <c r="M6894" t="b">
        <v>0</v>
      </c>
      <c r="N6894" t="s">
        <v>7064</v>
      </c>
      <c r="O6894">
        <v>2</v>
      </c>
      <c r="P6894" t="s">
        <v>17</v>
      </c>
      <c r="Q6894">
        <v>97.95</v>
      </c>
      <c r="R6894">
        <v>7114.25</v>
      </c>
      <c r="S6894">
        <v>72.631444614599289</v>
      </c>
      <c r="T6894">
        <v>97.949999999999989</v>
      </c>
      <c r="U6894">
        <v>1</v>
      </c>
      <c r="V6894">
        <v>43705</v>
      </c>
      <c r="W6894">
        <v>2208</v>
      </c>
      <c r="X6894">
        <v>41497</v>
      </c>
      <c r="Y6894" t="b">
        <v>0</v>
      </c>
      <c r="Z6894" t="b">
        <v>0</v>
      </c>
      <c r="AA6894" t="b">
        <v>0</v>
      </c>
      <c r="AB6894" t="b">
        <v>1</v>
      </c>
      <c r="AC6894" t="s">
        <v>5</v>
      </c>
    </row>
    <row r="6895" spans="1:29" x14ac:dyDescent="0.15">
      <c r="A6895" t="s">
        <v>5208</v>
      </c>
      <c r="B6895" t="s">
        <v>3</v>
      </c>
      <c r="C6895">
        <v>0</v>
      </c>
      <c r="D6895" t="s">
        <v>4</v>
      </c>
      <c r="E6895" t="s">
        <v>5</v>
      </c>
      <c r="F6895">
        <v>1</v>
      </c>
      <c r="G6895" t="s">
        <v>7059</v>
      </c>
      <c r="H6895">
        <v>2</v>
      </c>
      <c r="I6895" t="s">
        <v>7061</v>
      </c>
      <c r="J6895">
        <v>2</v>
      </c>
      <c r="K6895" t="b">
        <v>1</v>
      </c>
      <c r="L6895" t="b">
        <v>0</v>
      </c>
      <c r="M6895" t="b">
        <v>0</v>
      </c>
      <c r="N6895" t="s">
        <v>7064</v>
      </c>
      <c r="O6895">
        <v>2</v>
      </c>
      <c r="P6895" t="s">
        <v>7</v>
      </c>
      <c r="Q6895">
        <v>110.15</v>
      </c>
      <c r="R6895">
        <v>7998.8</v>
      </c>
      <c r="S6895">
        <v>72.617339990921465</v>
      </c>
      <c r="T6895">
        <v>110.15</v>
      </c>
      <c r="U6895">
        <v>1</v>
      </c>
      <c r="V6895">
        <v>43705</v>
      </c>
      <c r="W6895">
        <v>2208</v>
      </c>
      <c r="X6895">
        <v>41497</v>
      </c>
      <c r="Y6895" t="b">
        <v>1</v>
      </c>
      <c r="Z6895" t="b">
        <v>0</v>
      </c>
      <c r="AA6895" t="b">
        <v>1</v>
      </c>
      <c r="AB6895" t="b">
        <v>1</v>
      </c>
      <c r="AC6895" t="s">
        <v>5</v>
      </c>
    </row>
    <row r="6896" spans="1:29" x14ac:dyDescent="0.15">
      <c r="A6896" t="s">
        <v>2728</v>
      </c>
      <c r="B6896" t="s">
        <v>3</v>
      </c>
      <c r="C6896">
        <v>0</v>
      </c>
      <c r="D6896" t="s">
        <v>4</v>
      </c>
      <c r="E6896" t="s">
        <v>4</v>
      </c>
      <c r="F6896">
        <v>3</v>
      </c>
      <c r="G6896" t="s">
        <v>7059</v>
      </c>
      <c r="H6896">
        <v>2</v>
      </c>
      <c r="I6896" t="s">
        <v>6</v>
      </c>
      <c r="J6896">
        <v>1</v>
      </c>
      <c r="K6896" t="b">
        <v>1</v>
      </c>
      <c r="L6896" t="b">
        <v>0</v>
      </c>
      <c r="M6896" t="b">
        <v>0</v>
      </c>
      <c r="N6896" t="s">
        <v>7064</v>
      </c>
      <c r="O6896">
        <v>2</v>
      </c>
      <c r="P6896" t="s">
        <v>13</v>
      </c>
      <c r="Q6896">
        <v>92.65</v>
      </c>
      <c r="R6896">
        <v>6733</v>
      </c>
      <c r="S6896">
        <v>72.671343766864538</v>
      </c>
      <c r="T6896">
        <v>92.65</v>
      </c>
      <c r="U6896">
        <v>1</v>
      </c>
      <c r="V6896">
        <v>43705</v>
      </c>
      <c r="W6896">
        <v>2209</v>
      </c>
      <c r="X6896">
        <v>41496</v>
      </c>
      <c r="Y6896" t="b">
        <v>1</v>
      </c>
      <c r="Z6896" t="b">
        <v>0</v>
      </c>
      <c r="AA6896" t="b">
        <v>1</v>
      </c>
      <c r="AB6896" t="b">
        <v>1</v>
      </c>
      <c r="AC6896" t="s">
        <v>5</v>
      </c>
    </row>
    <row r="6897" spans="1:29" x14ac:dyDescent="0.15">
      <c r="A6897" t="s">
        <v>3277</v>
      </c>
      <c r="B6897" t="s">
        <v>3</v>
      </c>
      <c r="C6897">
        <v>0</v>
      </c>
      <c r="D6897" t="s">
        <v>4</v>
      </c>
      <c r="E6897" t="s">
        <v>4</v>
      </c>
      <c r="F6897">
        <v>3</v>
      </c>
      <c r="G6897" t="s">
        <v>7058</v>
      </c>
      <c r="H6897">
        <v>1</v>
      </c>
      <c r="I6897" t="s">
        <v>7060</v>
      </c>
      <c r="J6897">
        <v>0</v>
      </c>
      <c r="K6897" t="b">
        <v>0</v>
      </c>
      <c r="L6897" t="b">
        <v>0</v>
      </c>
      <c r="M6897" t="b">
        <v>1</v>
      </c>
      <c r="N6897" t="s">
        <v>7064</v>
      </c>
      <c r="O6897">
        <v>2</v>
      </c>
      <c r="P6897" t="s">
        <v>13</v>
      </c>
      <c r="Q6897">
        <v>20.100000000000001</v>
      </c>
      <c r="R6897">
        <v>1460.85</v>
      </c>
      <c r="S6897">
        <v>72.679104477611929</v>
      </c>
      <c r="T6897">
        <v>20.100000000000001</v>
      </c>
      <c r="U6897">
        <v>1</v>
      </c>
      <c r="V6897">
        <v>43705</v>
      </c>
      <c r="W6897">
        <v>2209</v>
      </c>
      <c r="X6897">
        <v>41496</v>
      </c>
      <c r="Y6897" t="b">
        <v>1</v>
      </c>
      <c r="Z6897" t="b">
        <v>0</v>
      </c>
      <c r="AA6897" t="b">
        <v>1</v>
      </c>
      <c r="AB6897" t="b">
        <v>0</v>
      </c>
      <c r="AC6897" t="s">
        <v>5</v>
      </c>
    </row>
    <row r="6898" spans="1:29" x14ac:dyDescent="0.15">
      <c r="A6898" t="s">
        <v>4808</v>
      </c>
      <c r="B6898" t="s">
        <v>9</v>
      </c>
      <c r="C6898">
        <v>0</v>
      </c>
      <c r="D6898" t="s">
        <v>4</v>
      </c>
      <c r="E6898" t="s">
        <v>4</v>
      </c>
      <c r="F6898">
        <v>3</v>
      </c>
      <c r="G6898" t="s">
        <v>7059</v>
      </c>
      <c r="H6898">
        <v>2</v>
      </c>
      <c r="I6898" t="s">
        <v>7061</v>
      </c>
      <c r="J6898">
        <v>2</v>
      </c>
      <c r="K6898" t="b">
        <v>1</v>
      </c>
      <c r="L6898" t="b">
        <v>0</v>
      </c>
      <c r="M6898" t="b">
        <v>0</v>
      </c>
      <c r="N6898" t="s">
        <v>7064</v>
      </c>
      <c r="O6898">
        <v>2</v>
      </c>
      <c r="P6898" t="s">
        <v>17</v>
      </c>
      <c r="Q6898">
        <v>114.05</v>
      </c>
      <c r="R6898">
        <v>8289.2000000000007</v>
      </c>
      <c r="S6898">
        <v>72.680403331872</v>
      </c>
      <c r="T6898">
        <v>114.04999999999998</v>
      </c>
      <c r="U6898">
        <v>1</v>
      </c>
      <c r="V6898">
        <v>43705</v>
      </c>
      <c r="W6898">
        <v>2209</v>
      </c>
      <c r="X6898">
        <v>41496</v>
      </c>
      <c r="Y6898" t="b">
        <v>0</v>
      </c>
      <c r="Z6898" t="b">
        <v>0</v>
      </c>
      <c r="AA6898" t="b">
        <v>1</v>
      </c>
      <c r="AB6898" t="b">
        <v>1</v>
      </c>
      <c r="AC6898" t="s">
        <v>5</v>
      </c>
    </row>
    <row r="6899" spans="1:29" x14ac:dyDescent="0.15">
      <c r="A6899" t="s">
        <v>6103</v>
      </c>
      <c r="B6899" t="s">
        <v>3</v>
      </c>
      <c r="C6899">
        <v>0</v>
      </c>
      <c r="D6899" t="s">
        <v>4</v>
      </c>
      <c r="E6899" t="s">
        <v>5</v>
      </c>
      <c r="F6899">
        <v>1</v>
      </c>
      <c r="G6899" t="s">
        <v>7059</v>
      </c>
      <c r="H6899">
        <v>2</v>
      </c>
      <c r="I6899" t="s">
        <v>7061</v>
      </c>
      <c r="J6899">
        <v>2</v>
      </c>
      <c r="K6899" t="b">
        <v>1</v>
      </c>
      <c r="L6899" t="b">
        <v>0</v>
      </c>
      <c r="M6899" t="b">
        <v>0</v>
      </c>
      <c r="N6899" t="s">
        <v>7064</v>
      </c>
      <c r="O6899">
        <v>2</v>
      </c>
      <c r="P6899" t="s">
        <v>13</v>
      </c>
      <c r="Q6899">
        <v>94.25</v>
      </c>
      <c r="R6899">
        <v>6849.75</v>
      </c>
      <c r="S6899">
        <v>72.676392572944295</v>
      </c>
      <c r="T6899">
        <v>94.25</v>
      </c>
      <c r="U6899">
        <v>1</v>
      </c>
      <c r="V6899">
        <v>43705</v>
      </c>
      <c r="W6899">
        <v>2209</v>
      </c>
      <c r="X6899">
        <v>41496</v>
      </c>
      <c r="Y6899" t="b">
        <v>1</v>
      </c>
      <c r="Z6899" t="b">
        <v>0</v>
      </c>
      <c r="AA6899" t="b">
        <v>1</v>
      </c>
      <c r="AB6899" t="b">
        <v>1</v>
      </c>
      <c r="AC6899" t="s">
        <v>5</v>
      </c>
    </row>
    <row r="6900" spans="1:29" x14ac:dyDescent="0.15">
      <c r="A6900" t="s">
        <v>5787</v>
      </c>
      <c r="B6900" t="s">
        <v>9</v>
      </c>
      <c r="C6900">
        <v>0</v>
      </c>
      <c r="D6900" t="s">
        <v>4</v>
      </c>
      <c r="E6900" t="s">
        <v>5</v>
      </c>
      <c r="F6900">
        <v>1</v>
      </c>
      <c r="G6900" t="s">
        <v>7059</v>
      </c>
      <c r="H6900">
        <v>2</v>
      </c>
      <c r="I6900" t="s">
        <v>6</v>
      </c>
      <c r="J6900">
        <v>1</v>
      </c>
      <c r="K6900" t="b">
        <v>1</v>
      </c>
      <c r="L6900" t="b">
        <v>0</v>
      </c>
      <c r="M6900" t="b">
        <v>0</v>
      </c>
      <c r="N6900" t="s">
        <v>7064</v>
      </c>
      <c r="O6900">
        <v>2</v>
      </c>
      <c r="P6900" t="s">
        <v>13</v>
      </c>
      <c r="Q6900">
        <v>82.3</v>
      </c>
      <c r="R6900">
        <v>5980.55</v>
      </c>
      <c r="S6900">
        <v>72.667679222357236</v>
      </c>
      <c r="T6900">
        <v>82.3</v>
      </c>
      <c r="U6900">
        <v>1</v>
      </c>
      <c r="V6900">
        <v>43705</v>
      </c>
      <c r="W6900">
        <v>2209</v>
      </c>
      <c r="X6900">
        <v>41496</v>
      </c>
      <c r="Y6900" t="b">
        <v>0</v>
      </c>
      <c r="Z6900" t="b">
        <v>0</v>
      </c>
      <c r="AA6900" t="b">
        <v>1</v>
      </c>
      <c r="AB6900" t="b">
        <v>1</v>
      </c>
      <c r="AC6900" t="s">
        <v>5</v>
      </c>
    </row>
    <row r="6901" spans="1:29" x14ac:dyDescent="0.15">
      <c r="A6901" t="s">
        <v>5927</v>
      </c>
      <c r="B6901" t="s">
        <v>3</v>
      </c>
      <c r="C6901">
        <v>0</v>
      </c>
      <c r="D6901" t="s">
        <v>5</v>
      </c>
      <c r="E6901" t="s">
        <v>5</v>
      </c>
      <c r="F6901">
        <v>0</v>
      </c>
      <c r="G6901" t="s">
        <v>7059</v>
      </c>
      <c r="H6901">
        <v>2</v>
      </c>
      <c r="I6901" t="s">
        <v>7061</v>
      </c>
      <c r="J6901">
        <v>2</v>
      </c>
      <c r="K6901" t="b">
        <v>1</v>
      </c>
      <c r="L6901" t="b">
        <v>0</v>
      </c>
      <c r="M6901" t="b">
        <v>0</v>
      </c>
      <c r="N6901" t="s">
        <v>7064</v>
      </c>
      <c r="O6901">
        <v>2</v>
      </c>
      <c r="P6901" t="s">
        <v>17</v>
      </c>
      <c r="Q6901">
        <v>112.75</v>
      </c>
      <c r="R6901">
        <v>8192.6</v>
      </c>
      <c r="S6901">
        <v>72.661640798226173</v>
      </c>
      <c r="T6901">
        <v>112.74999999999999</v>
      </c>
      <c r="U6901">
        <v>1</v>
      </c>
      <c r="V6901">
        <v>43705</v>
      </c>
      <c r="W6901">
        <v>2209</v>
      </c>
      <c r="X6901">
        <v>41496</v>
      </c>
      <c r="Y6901" t="b">
        <v>1</v>
      </c>
      <c r="Z6901" t="b">
        <v>0</v>
      </c>
      <c r="AA6901" t="b">
        <v>1</v>
      </c>
      <c r="AB6901" t="b">
        <v>1</v>
      </c>
      <c r="AC6901" t="s">
        <v>5</v>
      </c>
    </row>
    <row r="6902" spans="1:29" x14ac:dyDescent="0.15">
      <c r="A6902" t="s">
        <v>1146</v>
      </c>
      <c r="B6902" t="s">
        <v>3</v>
      </c>
      <c r="C6902">
        <v>1</v>
      </c>
      <c r="D6902" t="s">
        <v>4</v>
      </c>
      <c r="E6902" t="s">
        <v>5</v>
      </c>
      <c r="F6902">
        <v>1</v>
      </c>
      <c r="G6902" t="s">
        <v>7059</v>
      </c>
      <c r="H6902">
        <v>2</v>
      </c>
      <c r="I6902" t="s">
        <v>7061</v>
      </c>
      <c r="J6902">
        <v>2</v>
      </c>
      <c r="K6902" t="b">
        <v>1</v>
      </c>
      <c r="L6902" t="b">
        <v>0</v>
      </c>
      <c r="M6902" t="b">
        <v>0</v>
      </c>
      <c r="N6902" t="s">
        <v>7064</v>
      </c>
      <c r="O6902">
        <v>2</v>
      </c>
      <c r="P6902" t="s">
        <v>13</v>
      </c>
      <c r="Q6902">
        <v>114.65</v>
      </c>
      <c r="R6902">
        <v>8333.9500000000007</v>
      </c>
      <c r="S6902">
        <v>72.690361971216745</v>
      </c>
      <c r="T6902">
        <v>114.65</v>
      </c>
      <c r="U6902">
        <v>1</v>
      </c>
      <c r="V6902">
        <v>43705</v>
      </c>
      <c r="W6902">
        <v>2210</v>
      </c>
      <c r="X6902">
        <v>41495</v>
      </c>
      <c r="Y6902" t="b">
        <v>1</v>
      </c>
      <c r="Z6902" t="b">
        <v>0</v>
      </c>
      <c r="AA6902" t="b">
        <v>1</v>
      </c>
      <c r="AB6902" t="b">
        <v>1</v>
      </c>
      <c r="AC6902" t="s">
        <v>5</v>
      </c>
    </row>
    <row r="6903" spans="1:29" x14ac:dyDescent="0.15">
      <c r="A6903" t="s">
        <v>1577</v>
      </c>
      <c r="B6903" t="s">
        <v>9</v>
      </c>
      <c r="C6903">
        <v>0</v>
      </c>
      <c r="D6903" t="s">
        <v>4</v>
      </c>
      <c r="E6903" t="s">
        <v>4</v>
      </c>
      <c r="F6903">
        <v>3</v>
      </c>
      <c r="G6903" t="s">
        <v>7058</v>
      </c>
      <c r="H6903">
        <v>1</v>
      </c>
      <c r="I6903" t="s">
        <v>6</v>
      </c>
      <c r="J6903">
        <v>1</v>
      </c>
      <c r="K6903" t="b">
        <v>1</v>
      </c>
      <c r="L6903" t="b">
        <v>0</v>
      </c>
      <c r="M6903" t="b">
        <v>0</v>
      </c>
      <c r="N6903" t="s">
        <v>7064</v>
      </c>
      <c r="O6903">
        <v>2</v>
      </c>
      <c r="P6903" t="s">
        <v>13</v>
      </c>
      <c r="Q6903">
        <v>75.400000000000006</v>
      </c>
      <c r="R6903">
        <v>5480.25</v>
      </c>
      <c r="S6903">
        <v>72.682360742705569</v>
      </c>
      <c r="T6903">
        <v>75.400000000000006</v>
      </c>
      <c r="U6903">
        <v>1</v>
      </c>
      <c r="V6903">
        <v>43705</v>
      </c>
      <c r="W6903">
        <v>2210</v>
      </c>
      <c r="X6903">
        <v>41495</v>
      </c>
      <c r="Y6903" t="b">
        <v>0</v>
      </c>
      <c r="Z6903" t="b">
        <v>0</v>
      </c>
      <c r="AA6903" t="b">
        <v>1</v>
      </c>
      <c r="AB6903" t="b">
        <v>1</v>
      </c>
      <c r="AC6903" t="s">
        <v>5</v>
      </c>
    </row>
    <row r="6904" spans="1:29" x14ac:dyDescent="0.15">
      <c r="A6904" t="s">
        <v>4408</v>
      </c>
      <c r="B6904" t="s">
        <v>3</v>
      </c>
      <c r="C6904">
        <v>0</v>
      </c>
      <c r="D6904" t="s">
        <v>4</v>
      </c>
      <c r="E6904" t="s">
        <v>5</v>
      </c>
      <c r="F6904">
        <v>1</v>
      </c>
      <c r="G6904" t="s">
        <v>7059</v>
      </c>
      <c r="H6904">
        <v>2</v>
      </c>
      <c r="I6904" t="s">
        <v>7061</v>
      </c>
      <c r="J6904">
        <v>2</v>
      </c>
      <c r="K6904" t="b">
        <v>1</v>
      </c>
      <c r="L6904" t="b">
        <v>0</v>
      </c>
      <c r="M6904" t="b">
        <v>0</v>
      </c>
      <c r="N6904" t="s">
        <v>7064</v>
      </c>
      <c r="O6904">
        <v>2</v>
      </c>
      <c r="P6904" t="s">
        <v>13</v>
      </c>
      <c r="Q6904">
        <v>103.95</v>
      </c>
      <c r="R6904">
        <v>7556.9</v>
      </c>
      <c r="S6904">
        <v>72.697450697450691</v>
      </c>
      <c r="T6904">
        <v>103.95</v>
      </c>
      <c r="U6904">
        <v>1</v>
      </c>
      <c r="V6904">
        <v>43705</v>
      </c>
      <c r="W6904">
        <v>2210</v>
      </c>
      <c r="X6904">
        <v>41495</v>
      </c>
      <c r="Y6904" t="b">
        <v>1</v>
      </c>
      <c r="Z6904" t="b">
        <v>0</v>
      </c>
      <c r="AA6904" t="b">
        <v>1</v>
      </c>
      <c r="AB6904" t="b">
        <v>1</v>
      </c>
      <c r="AC6904" t="s">
        <v>5</v>
      </c>
    </row>
    <row r="6905" spans="1:29" x14ac:dyDescent="0.15">
      <c r="A6905" t="s">
        <v>1495</v>
      </c>
      <c r="B6905" t="s">
        <v>3</v>
      </c>
      <c r="C6905">
        <v>1</v>
      </c>
      <c r="D6905" t="s">
        <v>4</v>
      </c>
      <c r="E6905" t="s">
        <v>5</v>
      </c>
      <c r="F6905">
        <v>1</v>
      </c>
      <c r="G6905" t="s">
        <v>7058</v>
      </c>
      <c r="H6905">
        <v>1</v>
      </c>
      <c r="I6905" t="s">
        <v>7061</v>
      </c>
      <c r="J6905">
        <v>2</v>
      </c>
      <c r="K6905" t="b">
        <v>1</v>
      </c>
      <c r="L6905" t="b">
        <v>0</v>
      </c>
      <c r="M6905" t="b">
        <v>0</v>
      </c>
      <c r="N6905" t="s">
        <v>7064</v>
      </c>
      <c r="O6905">
        <v>2</v>
      </c>
      <c r="P6905" t="s">
        <v>7</v>
      </c>
      <c r="Q6905">
        <v>99.2</v>
      </c>
      <c r="R6905">
        <v>7213.75</v>
      </c>
      <c r="S6905">
        <v>72.719254032258064</v>
      </c>
      <c r="T6905">
        <v>99.2</v>
      </c>
      <c r="U6905">
        <v>1</v>
      </c>
      <c r="V6905">
        <v>43705</v>
      </c>
      <c r="W6905">
        <v>2211</v>
      </c>
      <c r="X6905">
        <v>41494</v>
      </c>
      <c r="Y6905" t="b">
        <v>1</v>
      </c>
      <c r="Z6905" t="b">
        <v>0</v>
      </c>
      <c r="AA6905" t="b">
        <v>1</v>
      </c>
      <c r="AB6905" t="b">
        <v>1</v>
      </c>
      <c r="AC6905" t="s">
        <v>5</v>
      </c>
    </row>
    <row r="6906" spans="1:29" x14ac:dyDescent="0.15">
      <c r="A6906" t="s">
        <v>5753</v>
      </c>
      <c r="B6906" t="s">
        <v>9</v>
      </c>
      <c r="C6906">
        <v>1</v>
      </c>
      <c r="D6906" t="s">
        <v>4</v>
      </c>
      <c r="E6906" t="s">
        <v>5</v>
      </c>
      <c r="F6906">
        <v>1</v>
      </c>
      <c r="G6906" t="s">
        <v>7059</v>
      </c>
      <c r="H6906">
        <v>2</v>
      </c>
      <c r="I6906" t="s">
        <v>7061</v>
      </c>
      <c r="J6906">
        <v>2</v>
      </c>
      <c r="K6906" t="b">
        <v>1</v>
      </c>
      <c r="L6906" t="b">
        <v>0</v>
      </c>
      <c r="M6906" t="b">
        <v>0</v>
      </c>
      <c r="N6906" t="s">
        <v>7064</v>
      </c>
      <c r="O6906">
        <v>2</v>
      </c>
      <c r="P6906" t="s">
        <v>10</v>
      </c>
      <c r="Q6906">
        <v>114.5</v>
      </c>
      <c r="R6906">
        <v>8331.9500000000007</v>
      </c>
      <c r="S6906">
        <v>72.768122270742367</v>
      </c>
      <c r="T6906">
        <v>114.5</v>
      </c>
      <c r="U6906">
        <v>1</v>
      </c>
      <c r="V6906">
        <v>43705</v>
      </c>
      <c r="W6906">
        <v>2212</v>
      </c>
      <c r="X6906">
        <v>41493</v>
      </c>
      <c r="Y6906" t="b">
        <v>0</v>
      </c>
      <c r="Z6906" t="b">
        <v>0</v>
      </c>
      <c r="AA6906" t="b">
        <v>1</v>
      </c>
      <c r="AB6906" t="b">
        <v>1</v>
      </c>
      <c r="AC6906" t="s">
        <v>5</v>
      </c>
    </row>
    <row r="6907" spans="1:29" x14ac:dyDescent="0.15">
      <c r="A6907" t="s">
        <v>4564</v>
      </c>
      <c r="B6907" t="s">
        <v>9</v>
      </c>
      <c r="C6907">
        <v>0</v>
      </c>
      <c r="D6907" t="s">
        <v>4</v>
      </c>
      <c r="E6907" t="s">
        <v>5</v>
      </c>
      <c r="F6907">
        <v>1</v>
      </c>
      <c r="G6907" t="s">
        <v>7059</v>
      </c>
      <c r="H6907">
        <v>2</v>
      </c>
      <c r="I6907" t="s">
        <v>7061</v>
      </c>
      <c r="J6907">
        <v>2</v>
      </c>
      <c r="K6907" t="b">
        <v>1</v>
      </c>
      <c r="L6907" t="b">
        <v>0</v>
      </c>
      <c r="M6907" t="b">
        <v>0</v>
      </c>
      <c r="N6907" t="s">
        <v>7064</v>
      </c>
      <c r="O6907">
        <v>2</v>
      </c>
      <c r="P6907" t="s">
        <v>13</v>
      </c>
      <c r="Q6907">
        <v>115.8</v>
      </c>
      <c r="R6907">
        <v>8424.9</v>
      </c>
      <c r="S6907">
        <v>72.753886010362692</v>
      </c>
      <c r="T6907">
        <v>115.8</v>
      </c>
      <c r="U6907">
        <v>1</v>
      </c>
      <c r="V6907">
        <v>43705</v>
      </c>
      <c r="W6907">
        <v>2212</v>
      </c>
      <c r="X6907">
        <v>41493</v>
      </c>
      <c r="Y6907" t="b">
        <v>0</v>
      </c>
      <c r="Z6907" t="b">
        <v>0</v>
      </c>
      <c r="AA6907" t="b">
        <v>1</v>
      </c>
      <c r="AB6907" t="b">
        <v>1</v>
      </c>
      <c r="AC6907" t="s">
        <v>5</v>
      </c>
    </row>
    <row r="6908" spans="1:29" x14ac:dyDescent="0.15">
      <c r="A6908" t="s">
        <v>4737</v>
      </c>
      <c r="B6908" t="s">
        <v>3</v>
      </c>
      <c r="C6908">
        <v>0</v>
      </c>
      <c r="D6908" t="s">
        <v>4</v>
      </c>
      <c r="E6908" t="s">
        <v>5</v>
      </c>
      <c r="F6908">
        <v>1</v>
      </c>
      <c r="G6908" t="s">
        <v>7057</v>
      </c>
      <c r="H6908">
        <v>0</v>
      </c>
      <c r="I6908" t="s">
        <v>6</v>
      </c>
      <c r="J6908">
        <v>1</v>
      </c>
      <c r="K6908" t="b">
        <v>0</v>
      </c>
      <c r="L6908" t="b">
        <v>1</v>
      </c>
      <c r="M6908" t="b">
        <v>0</v>
      </c>
      <c r="N6908" t="s">
        <v>7064</v>
      </c>
      <c r="O6908">
        <v>2</v>
      </c>
      <c r="P6908" t="s">
        <v>7</v>
      </c>
      <c r="Q6908">
        <v>49.2</v>
      </c>
      <c r="R6908">
        <v>3580.95</v>
      </c>
      <c r="S6908">
        <v>72.783536585365852</v>
      </c>
      <c r="T6908">
        <v>49.199999999999996</v>
      </c>
      <c r="U6908">
        <v>1</v>
      </c>
      <c r="V6908">
        <v>43705</v>
      </c>
      <c r="W6908">
        <v>2213</v>
      </c>
      <c r="X6908">
        <v>41492</v>
      </c>
      <c r="Y6908" t="b">
        <v>1</v>
      </c>
      <c r="Z6908" t="b">
        <v>0</v>
      </c>
      <c r="AA6908" t="b">
        <v>1</v>
      </c>
      <c r="AB6908" t="b">
        <v>1</v>
      </c>
      <c r="AC6908" t="s">
        <v>5</v>
      </c>
    </row>
    <row r="6909" spans="1:29" x14ac:dyDescent="0.15">
      <c r="A6909" t="s">
        <v>6670</v>
      </c>
      <c r="B6909" t="s">
        <v>9</v>
      </c>
      <c r="C6909">
        <v>0</v>
      </c>
      <c r="D6909" t="s">
        <v>4</v>
      </c>
      <c r="E6909" t="s">
        <v>5</v>
      </c>
      <c r="F6909">
        <v>1</v>
      </c>
      <c r="G6909" t="s">
        <v>7059</v>
      </c>
      <c r="H6909">
        <v>2</v>
      </c>
      <c r="I6909" t="s">
        <v>6</v>
      </c>
      <c r="J6909">
        <v>1</v>
      </c>
      <c r="K6909" t="b">
        <v>1</v>
      </c>
      <c r="L6909" t="b">
        <v>0</v>
      </c>
      <c r="M6909" t="b">
        <v>0</v>
      </c>
      <c r="N6909" t="s">
        <v>7064</v>
      </c>
      <c r="O6909">
        <v>2</v>
      </c>
      <c r="P6909" t="s">
        <v>17</v>
      </c>
      <c r="Q6909">
        <v>92.3</v>
      </c>
      <c r="R6909">
        <v>6719.9</v>
      </c>
      <c r="S6909">
        <v>72.804983748645725</v>
      </c>
      <c r="T6909">
        <v>92.299999999999983</v>
      </c>
      <c r="U6909">
        <v>1</v>
      </c>
      <c r="V6909">
        <v>43705</v>
      </c>
      <c r="W6909">
        <v>2213</v>
      </c>
      <c r="X6909">
        <v>41492</v>
      </c>
      <c r="Y6909" t="b">
        <v>0</v>
      </c>
      <c r="Z6909" t="b">
        <v>0</v>
      </c>
      <c r="AA6909" t="b">
        <v>0</v>
      </c>
      <c r="AB6909" t="b">
        <v>1</v>
      </c>
      <c r="AC6909" t="s">
        <v>5</v>
      </c>
    </row>
    <row r="6910" spans="1:29" x14ac:dyDescent="0.15">
      <c r="A6910" t="s">
        <v>2379</v>
      </c>
      <c r="B6910" t="s">
        <v>3</v>
      </c>
      <c r="C6910">
        <v>0</v>
      </c>
      <c r="D6910" t="s">
        <v>4</v>
      </c>
      <c r="E6910" t="s">
        <v>5</v>
      </c>
      <c r="F6910">
        <v>1</v>
      </c>
      <c r="G6910" t="s">
        <v>7059</v>
      </c>
      <c r="H6910">
        <v>2</v>
      </c>
      <c r="I6910" t="s">
        <v>7061</v>
      </c>
      <c r="J6910">
        <v>2</v>
      </c>
      <c r="K6910" t="b">
        <v>1</v>
      </c>
      <c r="L6910" t="b">
        <v>0</v>
      </c>
      <c r="M6910" t="b">
        <v>0</v>
      </c>
      <c r="N6910" t="s">
        <v>7064</v>
      </c>
      <c r="O6910">
        <v>2</v>
      </c>
      <c r="P6910" t="s">
        <v>17</v>
      </c>
      <c r="Q6910">
        <v>117.15</v>
      </c>
      <c r="R6910">
        <v>8529.5</v>
      </c>
      <c r="S6910">
        <v>72.808365343576611</v>
      </c>
      <c r="T6910">
        <v>117.15</v>
      </c>
      <c r="U6910">
        <v>1</v>
      </c>
      <c r="V6910">
        <v>43705</v>
      </c>
      <c r="W6910">
        <v>2213</v>
      </c>
      <c r="X6910">
        <v>41492</v>
      </c>
      <c r="Y6910" t="b">
        <v>1</v>
      </c>
      <c r="Z6910" t="b">
        <v>0</v>
      </c>
      <c r="AA6910" t="b">
        <v>1</v>
      </c>
      <c r="AB6910" t="b">
        <v>1</v>
      </c>
      <c r="AC6910" t="s">
        <v>5</v>
      </c>
    </row>
    <row r="6911" spans="1:29" x14ac:dyDescent="0.15">
      <c r="A6911" t="s">
        <v>4278</v>
      </c>
      <c r="B6911" t="s">
        <v>3</v>
      </c>
      <c r="C6911">
        <v>0</v>
      </c>
      <c r="D6911" t="s">
        <v>4</v>
      </c>
      <c r="E6911" t="s">
        <v>5</v>
      </c>
      <c r="F6911">
        <v>1</v>
      </c>
      <c r="G6911" t="s">
        <v>7059</v>
      </c>
      <c r="H6911">
        <v>2</v>
      </c>
      <c r="I6911" t="s">
        <v>6</v>
      </c>
      <c r="J6911">
        <v>1</v>
      </c>
      <c r="K6911" t="b">
        <v>1</v>
      </c>
      <c r="L6911" t="b">
        <v>0</v>
      </c>
      <c r="M6911" t="b">
        <v>0</v>
      </c>
      <c r="N6911" t="s">
        <v>7064</v>
      </c>
      <c r="O6911">
        <v>2</v>
      </c>
      <c r="P6911" t="s">
        <v>13</v>
      </c>
      <c r="Q6911">
        <v>91.15</v>
      </c>
      <c r="R6911">
        <v>6637.9</v>
      </c>
      <c r="S6911">
        <v>72.823916620954463</v>
      </c>
      <c r="T6911">
        <v>91.15</v>
      </c>
      <c r="U6911">
        <v>1</v>
      </c>
      <c r="V6911">
        <v>43705</v>
      </c>
      <c r="W6911">
        <v>2214</v>
      </c>
      <c r="X6911">
        <v>41491</v>
      </c>
      <c r="Y6911" t="b">
        <v>1</v>
      </c>
      <c r="Z6911" t="b">
        <v>0</v>
      </c>
      <c r="AA6911" t="b">
        <v>1</v>
      </c>
      <c r="AB6911" t="b">
        <v>1</v>
      </c>
      <c r="AC6911" t="s">
        <v>5</v>
      </c>
    </row>
    <row r="6912" spans="1:29" x14ac:dyDescent="0.15">
      <c r="A6912" t="s">
        <v>870</v>
      </c>
      <c r="B6912" t="s">
        <v>9</v>
      </c>
      <c r="C6912">
        <v>0</v>
      </c>
      <c r="D6912" t="s">
        <v>4</v>
      </c>
      <c r="E6912" t="s">
        <v>4</v>
      </c>
      <c r="F6912">
        <v>3</v>
      </c>
      <c r="G6912" t="s">
        <v>7057</v>
      </c>
      <c r="H6912">
        <v>0</v>
      </c>
      <c r="I6912" t="s">
        <v>6</v>
      </c>
      <c r="J6912">
        <v>1</v>
      </c>
      <c r="K6912" t="b">
        <v>0</v>
      </c>
      <c r="L6912" t="b">
        <v>1</v>
      </c>
      <c r="M6912" t="b">
        <v>0</v>
      </c>
      <c r="N6912" t="s">
        <v>7064</v>
      </c>
      <c r="O6912">
        <v>2</v>
      </c>
      <c r="P6912" t="s">
        <v>17</v>
      </c>
      <c r="Q6912">
        <v>64.8</v>
      </c>
      <c r="R6912">
        <v>4719.75</v>
      </c>
      <c r="S6912">
        <v>72.835648148148152</v>
      </c>
      <c r="T6912">
        <v>64.8</v>
      </c>
      <c r="U6912">
        <v>1</v>
      </c>
      <c r="V6912">
        <v>43705</v>
      </c>
      <c r="W6912">
        <v>2214</v>
      </c>
      <c r="X6912">
        <v>41491</v>
      </c>
      <c r="Y6912" t="b">
        <v>0</v>
      </c>
      <c r="Z6912" t="b">
        <v>0</v>
      </c>
      <c r="AA6912" t="b">
        <v>1</v>
      </c>
      <c r="AB6912" t="b">
        <v>1</v>
      </c>
      <c r="AC6912" t="s">
        <v>5</v>
      </c>
    </row>
    <row r="6913" spans="1:29" x14ac:dyDescent="0.15">
      <c r="A6913" t="s">
        <v>2171</v>
      </c>
      <c r="B6913" t="s">
        <v>3</v>
      </c>
      <c r="C6913">
        <v>0</v>
      </c>
      <c r="D6913" t="s">
        <v>4</v>
      </c>
      <c r="E6913" t="s">
        <v>4</v>
      </c>
      <c r="F6913">
        <v>3</v>
      </c>
      <c r="G6913" t="s">
        <v>7058</v>
      </c>
      <c r="H6913">
        <v>1</v>
      </c>
      <c r="I6913" t="s">
        <v>6</v>
      </c>
      <c r="J6913">
        <v>1</v>
      </c>
      <c r="K6913" t="b">
        <v>1</v>
      </c>
      <c r="L6913" t="b">
        <v>0</v>
      </c>
      <c r="M6913" t="b">
        <v>0</v>
      </c>
      <c r="N6913" t="s">
        <v>7064</v>
      </c>
      <c r="O6913">
        <v>2</v>
      </c>
      <c r="P6913" t="s">
        <v>13</v>
      </c>
      <c r="Q6913">
        <v>83.7</v>
      </c>
      <c r="R6913">
        <v>6096.9</v>
      </c>
      <c r="S6913">
        <v>72.842293906810028</v>
      </c>
      <c r="T6913">
        <v>83.7</v>
      </c>
      <c r="U6913">
        <v>1</v>
      </c>
      <c r="V6913">
        <v>43705</v>
      </c>
      <c r="W6913">
        <v>2214</v>
      </c>
      <c r="X6913">
        <v>41491</v>
      </c>
      <c r="Y6913" t="b">
        <v>1</v>
      </c>
      <c r="Z6913" t="b">
        <v>0</v>
      </c>
      <c r="AA6913" t="b">
        <v>0</v>
      </c>
      <c r="AB6913" t="b">
        <v>1</v>
      </c>
      <c r="AC6913" t="s">
        <v>5</v>
      </c>
    </row>
    <row r="6914" spans="1:29" x14ac:dyDescent="0.15">
      <c r="A6914" t="s">
        <v>4925</v>
      </c>
      <c r="B6914" t="s">
        <v>3</v>
      </c>
      <c r="C6914">
        <v>0</v>
      </c>
      <c r="D6914" t="s">
        <v>4</v>
      </c>
      <c r="E6914" t="s">
        <v>4</v>
      </c>
      <c r="F6914">
        <v>3</v>
      </c>
      <c r="G6914" t="s">
        <v>7059</v>
      </c>
      <c r="H6914">
        <v>2</v>
      </c>
      <c r="I6914" t="s">
        <v>6</v>
      </c>
      <c r="J6914">
        <v>1</v>
      </c>
      <c r="K6914" t="b">
        <v>1</v>
      </c>
      <c r="L6914" t="b">
        <v>0</v>
      </c>
      <c r="M6914" t="b">
        <v>0</v>
      </c>
      <c r="N6914" t="s">
        <v>7064</v>
      </c>
      <c r="O6914">
        <v>2</v>
      </c>
      <c r="P6914" t="s">
        <v>10</v>
      </c>
      <c r="Q6914">
        <v>74.55</v>
      </c>
      <c r="R6914">
        <v>5430.65</v>
      </c>
      <c r="S6914">
        <v>72.845741113346747</v>
      </c>
      <c r="T6914">
        <v>74.55</v>
      </c>
      <c r="U6914">
        <v>1</v>
      </c>
      <c r="V6914">
        <v>43705</v>
      </c>
      <c r="W6914">
        <v>2215</v>
      </c>
      <c r="X6914">
        <v>41490</v>
      </c>
      <c r="Y6914" t="b">
        <v>1</v>
      </c>
      <c r="Z6914" t="b">
        <v>0</v>
      </c>
      <c r="AA6914" t="b">
        <v>1</v>
      </c>
      <c r="AB6914" t="b">
        <v>1</v>
      </c>
      <c r="AC6914" t="s">
        <v>5</v>
      </c>
    </row>
    <row r="6915" spans="1:29" x14ac:dyDescent="0.15">
      <c r="A6915" t="s">
        <v>6409</v>
      </c>
      <c r="B6915" t="s">
        <v>9</v>
      </c>
      <c r="C6915">
        <v>0</v>
      </c>
      <c r="D6915" t="s">
        <v>4</v>
      </c>
      <c r="E6915" t="s">
        <v>4</v>
      </c>
      <c r="F6915">
        <v>3</v>
      </c>
      <c r="G6915" t="s">
        <v>7059</v>
      </c>
      <c r="H6915">
        <v>2</v>
      </c>
      <c r="I6915" t="s">
        <v>7061</v>
      </c>
      <c r="J6915">
        <v>2</v>
      </c>
      <c r="K6915" t="b">
        <v>1</v>
      </c>
      <c r="L6915" t="b">
        <v>0</v>
      </c>
      <c r="M6915" t="b">
        <v>0</v>
      </c>
      <c r="N6915" t="s">
        <v>7064</v>
      </c>
      <c r="O6915">
        <v>2</v>
      </c>
      <c r="P6915" t="s">
        <v>13</v>
      </c>
      <c r="Q6915">
        <v>106</v>
      </c>
      <c r="R6915">
        <v>7723.7</v>
      </c>
      <c r="S6915">
        <v>72.865094339622644</v>
      </c>
      <c r="T6915">
        <v>106</v>
      </c>
      <c r="U6915">
        <v>1</v>
      </c>
      <c r="V6915">
        <v>43705</v>
      </c>
      <c r="W6915">
        <v>2215</v>
      </c>
      <c r="X6915">
        <v>41490</v>
      </c>
      <c r="Y6915" t="b">
        <v>0</v>
      </c>
      <c r="Z6915" t="b">
        <v>1</v>
      </c>
      <c r="AA6915" t="b">
        <v>1</v>
      </c>
      <c r="AB6915" t="b">
        <v>1</v>
      </c>
      <c r="AC6915" t="s">
        <v>4</v>
      </c>
    </row>
    <row r="6916" spans="1:29" x14ac:dyDescent="0.15">
      <c r="A6916" t="s">
        <v>2696</v>
      </c>
      <c r="B6916" t="s">
        <v>3</v>
      </c>
      <c r="C6916">
        <v>0</v>
      </c>
      <c r="D6916" t="s">
        <v>4</v>
      </c>
      <c r="E6916" t="s">
        <v>5</v>
      </c>
      <c r="F6916">
        <v>1</v>
      </c>
      <c r="G6916" t="s">
        <v>7059</v>
      </c>
      <c r="H6916">
        <v>2</v>
      </c>
      <c r="I6916" t="s">
        <v>7061</v>
      </c>
      <c r="J6916">
        <v>2</v>
      </c>
      <c r="K6916" t="b">
        <v>1</v>
      </c>
      <c r="L6916" t="b">
        <v>0</v>
      </c>
      <c r="M6916" t="b">
        <v>0</v>
      </c>
      <c r="N6916" t="s">
        <v>7064</v>
      </c>
      <c r="O6916">
        <v>2</v>
      </c>
      <c r="P6916" t="s">
        <v>13</v>
      </c>
      <c r="Q6916">
        <v>100.65</v>
      </c>
      <c r="R6916">
        <v>7334.05</v>
      </c>
      <c r="S6916">
        <v>72.86686537506209</v>
      </c>
      <c r="T6916">
        <v>100.65</v>
      </c>
      <c r="U6916">
        <v>1</v>
      </c>
      <c r="V6916">
        <v>43705</v>
      </c>
      <c r="W6916">
        <v>2215</v>
      </c>
      <c r="X6916">
        <v>41490</v>
      </c>
      <c r="Y6916" t="b">
        <v>1</v>
      </c>
      <c r="Z6916" t="b">
        <v>0</v>
      </c>
      <c r="AA6916" t="b">
        <v>1</v>
      </c>
      <c r="AB6916" t="b">
        <v>1</v>
      </c>
      <c r="AC6916" t="s">
        <v>5</v>
      </c>
    </row>
    <row r="6917" spans="1:29" x14ac:dyDescent="0.15">
      <c r="A6917" t="s">
        <v>3123</v>
      </c>
      <c r="B6917" t="s">
        <v>9</v>
      </c>
      <c r="C6917">
        <v>0</v>
      </c>
      <c r="D6917" t="s">
        <v>4</v>
      </c>
      <c r="E6917" t="s">
        <v>5</v>
      </c>
      <c r="F6917">
        <v>1</v>
      </c>
      <c r="G6917" t="s">
        <v>7059</v>
      </c>
      <c r="H6917">
        <v>2</v>
      </c>
      <c r="I6917" t="s">
        <v>7061</v>
      </c>
      <c r="J6917">
        <v>2</v>
      </c>
      <c r="K6917" t="b">
        <v>1</v>
      </c>
      <c r="L6917" t="b">
        <v>0</v>
      </c>
      <c r="M6917" t="b">
        <v>0</v>
      </c>
      <c r="N6917" t="s">
        <v>7064</v>
      </c>
      <c r="O6917">
        <v>2</v>
      </c>
      <c r="P6917" t="s">
        <v>13</v>
      </c>
      <c r="Q6917">
        <v>100.55</v>
      </c>
      <c r="R6917">
        <v>7325.1</v>
      </c>
      <c r="S6917">
        <v>72.850323222277481</v>
      </c>
      <c r="T6917">
        <v>100.55</v>
      </c>
      <c r="U6917">
        <v>1</v>
      </c>
      <c r="V6917">
        <v>43705</v>
      </c>
      <c r="W6917">
        <v>2215</v>
      </c>
      <c r="X6917">
        <v>41490</v>
      </c>
      <c r="Y6917" t="b">
        <v>0</v>
      </c>
      <c r="Z6917" t="b">
        <v>0</v>
      </c>
      <c r="AA6917" t="b">
        <v>1</v>
      </c>
      <c r="AB6917" t="b">
        <v>1</v>
      </c>
      <c r="AC6917" t="s">
        <v>5</v>
      </c>
    </row>
    <row r="6918" spans="1:29" x14ac:dyDescent="0.15">
      <c r="A6918" t="s">
        <v>3660</v>
      </c>
      <c r="B6918" t="s">
        <v>9</v>
      </c>
      <c r="C6918">
        <v>0</v>
      </c>
      <c r="D6918" t="s">
        <v>4</v>
      </c>
      <c r="E6918" t="s">
        <v>4</v>
      </c>
      <c r="F6918">
        <v>3</v>
      </c>
      <c r="G6918" t="s">
        <v>7059</v>
      </c>
      <c r="H6918">
        <v>2</v>
      </c>
      <c r="I6918" t="s">
        <v>7060</v>
      </c>
      <c r="J6918">
        <v>0</v>
      </c>
      <c r="K6918" t="b">
        <v>0</v>
      </c>
      <c r="L6918" t="b">
        <v>0</v>
      </c>
      <c r="M6918" t="b">
        <v>1</v>
      </c>
      <c r="N6918" t="s">
        <v>7064</v>
      </c>
      <c r="O6918">
        <v>2</v>
      </c>
      <c r="P6918" t="s">
        <v>17</v>
      </c>
      <c r="Q6918">
        <v>25.35</v>
      </c>
      <c r="R6918">
        <v>1847.55</v>
      </c>
      <c r="S6918">
        <v>72.881656804733723</v>
      </c>
      <c r="T6918">
        <v>25.35</v>
      </c>
      <c r="U6918">
        <v>1</v>
      </c>
      <c r="V6918">
        <v>43705</v>
      </c>
      <c r="W6918">
        <v>2216</v>
      </c>
      <c r="X6918">
        <v>41489</v>
      </c>
      <c r="Y6918" t="b">
        <v>0</v>
      </c>
      <c r="Z6918" t="b">
        <v>0</v>
      </c>
      <c r="AA6918" t="b">
        <v>1</v>
      </c>
      <c r="AB6918" t="b">
        <v>0</v>
      </c>
      <c r="AC6918" t="s">
        <v>5</v>
      </c>
    </row>
    <row r="6919" spans="1:29" x14ac:dyDescent="0.15">
      <c r="A6919" t="s">
        <v>5452</v>
      </c>
      <c r="B6919" t="s">
        <v>3</v>
      </c>
      <c r="C6919">
        <v>0</v>
      </c>
      <c r="D6919" t="s">
        <v>4</v>
      </c>
      <c r="E6919" t="s">
        <v>5</v>
      </c>
      <c r="F6919">
        <v>1</v>
      </c>
      <c r="G6919" t="s">
        <v>7059</v>
      </c>
      <c r="H6919">
        <v>2</v>
      </c>
      <c r="I6919" t="s">
        <v>6</v>
      </c>
      <c r="J6919">
        <v>1</v>
      </c>
      <c r="K6919" t="b">
        <v>1</v>
      </c>
      <c r="L6919" t="b">
        <v>0</v>
      </c>
      <c r="M6919" t="b">
        <v>0</v>
      </c>
      <c r="N6919" t="s">
        <v>7064</v>
      </c>
      <c r="O6919">
        <v>2</v>
      </c>
      <c r="P6919" t="s">
        <v>17</v>
      </c>
      <c r="Q6919">
        <v>65.3</v>
      </c>
      <c r="R6919">
        <v>4759.75</v>
      </c>
      <c r="S6919">
        <v>72.890505359877494</v>
      </c>
      <c r="T6919">
        <v>65.3</v>
      </c>
      <c r="U6919">
        <v>1</v>
      </c>
      <c r="V6919">
        <v>43705</v>
      </c>
      <c r="W6919">
        <v>2216</v>
      </c>
      <c r="X6919">
        <v>41489</v>
      </c>
      <c r="Y6919" t="b">
        <v>1</v>
      </c>
      <c r="Z6919" t="b">
        <v>1</v>
      </c>
      <c r="AA6919" t="b">
        <v>1</v>
      </c>
      <c r="AB6919" t="b">
        <v>1</v>
      </c>
      <c r="AC6919" t="s">
        <v>4</v>
      </c>
    </row>
    <row r="6920" spans="1:29" x14ac:dyDescent="0.15">
      <c r="A6920" t="s">
        <v>578</v>
      </c>
      <c r="B6920" t="s">
        <v>9</v>
      </c>
      <c r="C6920">
        <v>0</v>
      </c>
      <c r="D6920" t="s">
        <v>4</v>
      </c>
      <c r="E6920" t="s">
        <v>5</v>
      </c>
      <c r="F6920">
        <v>1</v>
      </c>
      <c r="G6920" t="s">
        <v>7059</v>
      </c>
      <c r="H6920">
        <v>2</v>
      </c>
      <c r="I6920" t="s">
        <v>6</v>
      </c>
      <c r="J6920">
        <v>1</v>
      </c>
      <c r="K6920" t="b">
        <v>1</v>
      </c>
      <c r="L6920" t="b">
        <v>0</v>
      </c>
      <c r="M6920" t="b">
        <v>0</v>
      </c>
      <c r="N6920" t="s">
        <v>7064</v>
      </c>
      <c r="O6920">
        <v>2</v>
      </c>
      <c r="P6920" t="s">
        <v>17</v>
      </c>
      <c r="Q6920">
        <v>73.5</v>
      </c>
      <c r="R6920">
        <v>5357.75</v>
      </c>
      <c r="S6920">
        <v>72.894557823129247</v>
      </c>
      <c r="T6920">
        <v>73.5</v>
      </c>
      <c r="U6920">
        <v>1</v>
      </c>
      <c r="V6920">
        <v>43705</v>
      </c>
      <c r="W6920">
        <v>2216</v>
      </c>
      <c r="X6920">
        <v>41489</v>
      </c>
      <c r="Y6920" t="b">
        <v>0</v>
      </c>
      <c r="Z6920" t="b">
        <v>0</v>
      </c>
      <c r="AA6920" t="b">
        <v>1</v>
      </c>
      <c r="AB6920" t="b">
        <v>1</v>
      </c>
      <c r="AC6920" t="s">
        <v>5</v>
      </c>
    </row>
    <row r="6921" spans="1:29" x14ac:dyDescent="0.15">
      <c r="A6921" t="s">
        <v>6640</v>
      </c>
      <c r="B6921" t="s">
        <v>3</v>
      </c>
      <c r="C6921">
        <v>1</v>
      </c>
      <c r="D6921" t="s">
        <v>4</v>
      </c>
      <c r="E6921" t="s">
        <v>5</v>
      </c>
      <c r="F6921">
        <v>1</v>
      </c>
      <c r="G6921" t="s">
        <v>7059</v>
      </c>
      <c r="H6921">
        <v>2</v>
      </c>
      <c r="I6921" t="s">
        <v>6</v>
      </c>
      <c r="J6921">
        <v>1</v>
      </c>
      <c r="K6921" t="b">
        <v>1</v>
      </c>
      <c r="L6921" t="b">
        <v>0</v>
      </c>
      <c r="M6921" t="b">
        <v>0</v>
      </c>
      <c r="N6921" t="s">
        <v>7064</v>
      </c>
      <c r="O6921">
        <v>2</v>
      </c>
      <c r="P6921" t="s">
        <v>17</v>
      </c>
      <c r="Q6921">
        <v>84.1</v>
      </c>
      <c r="R6921">
        <v>6129.65</v>
      </c>
      <c r="S6921">
        <v>72.885255648038054</v>
      </c>
      <c r="T6921">
        <v>84.1</v>
      </c>
      <c r="U6921">
        <v>1</v>
      </c>
      <c r="V6921">
        <v>43705</v>
      </c>
      <c r="W6921">
        <v>2216</v>
      </c>
      <c r="X6921">
        <v>41489</v>
      </c>
      <c r="Y6921" t="b">
        <v>1</v>
      </c>
      <c r="Z6921" t="b">
        <v>0</v>
      </c>
      <c r="AA6921" t="b">
        <v>1</v>
      </c>
      <c r="AB6921" t="b">
        <v>1</v>
      </c>
      <c r="AC6921" t="s">
        <v>5</v>
      </c>
    </row>
    <row r="6922" spans="1:29" x14ac:dyDescent="0.15">
      <c r="A6922" t="s">
        <v>6240</v>
      </c>
      <c r="B6922" t="s">
        <v>9</v>
      </c>
      <c r="C6922">
        <v>0</v>
      </c>
      <c r="D6922" t="s">
        <v>4</v>
      </c>
      <c r="E6922" t="s">
        <v>5</v>
      </c>
      <c r="F6922">
        <v>1</v>
      </c>
      <c r="G6922" t="s">
        <v>7059</v>
      </c>
      <c r="H6922">
        <v>2</v>
      </c>
      <c r="I6922" t="s">
        <v>6</v>
      </c>
      <c r="J6922">
        <v>1</v>
      </c>
      <c r="K6922" t="b">
        <v>1</v>
      </c>
      <c r="L6922" t="b">
        <v>0</v>
      </c>
      <c r="M6922" t="b">
        <v>0</v>
      </c>
      <c r="N6922" t="s">
        <v>7064</v>
      </c>
      <c r="O6922">
        <v>2</v>
      </c>
      <c r="P6922" t="s">
        <v>17</v>
      </c>
      <c r="Q6922">
        <v>85.45</v>
      </c>
      <c r="R6922">
        <v>6227.5</v>
      </c>
      <c r="S6922">
        <v>72.878876535985953</v>
      </c>
      <c r="T6922">
        <v>85.45</v>
      </c>
      <c r="U6922">
        <v>1</v>
      </c>
      <c r="V6922">
        <v>43705</v>
      </c>
      <c r="W6922">
        <v>2216</v>
      </c>
      <c r="X6922">
        <v>41489</v>
      </c>
      <c r="Y6922" t="b">
        <v>0</v>
      </c>
      <c r="Z6922" t="b">
        <v>0</v>
      </c>
      <c r="AA6922" t="b">
        <v>1</v>
      </c>
      <c r="AB6922" t="b">
        <v>1</v>
      </c>
      <c r="AC6922" t="s">
        <v>5</v>
      </c>
    </row>
    <row r="6923" spans="1:29" x14ac:dyDescent="0.15">
      <c r="A6923" t="s">
        <v>786</v>
      </c>
      <c r="B6923" t="s">
        <v>3</v>
      </c>
      <c r="C6923">
        <v>0</v>
      </c>
      <c r="D6923" t="s">
        <v>4</v>
      </c>
      <c r="E6923" t="s">
        <v>5</v>
      </c>
      <c r="F6923">
        <v>1</v>
      </c>
      <c r="G6923" t="s">
        <v>7059</v>
      </c>
      <c r="H6923">
        <v>2</v>
      </c>
      <c r="I6923" t="s">
        <v>7061</v>
      </c>
      <c r="J6923">
        <v>2</v>
      </c>
      <c r="K6923" t="b">
        <v>1</v>
      </c>
      <c r="L6923" t="b">
        <v>0</v>
      </c>
      <c r="M6923" t="b">
        <v>0</v>
      </c>
      <c r="N6923" t="s">
        <v>7064</v>
      </c>
      <c r="O6923">
        <v>2</v>
      </c>
      <c r="P6923" t="s">
        <v>17</v>
      </c>
      <c r="Q6923">
        <v>110.65</v>
      </c>
      <c r="R6923">
        <v>8065.65</v>
      </c>
      <c r="S6923">
        <v>72.893357433348385</v>
      </c>
      <c r="T6923">
        <v>110.65</v>
      </c>
      <c r="U6923">
        <v>1</v>
      </c>
      <c r="V6923">
        <v>43705</v>
      </c>
      <c r="W6923">
        <v>2216</v>
      </c>
      <c r="X6923">
        <v>41489</v>
      </c>
      <c r="Y6923" t="b">
        <v>1</v>
      </c>
      <c r="Z6923" t="b">
        <v>0</v>
      </c>
      <c r="AA6923" t="b">
        <v>1</v>
      </c>
      <c r="AB6923" t="b">
        <v>1</v>
      </c>
      <c r="AC6923" t="s">
        <v>5</v>
      </c>
    </row>
    <row r="6924" spans="1:29" x14ac:dyDescent="0.15">
      <c r="A6924" t="s">
        <v>2520</v>
      </c>
      <c r="B6924" t="s">
        <v>3</v>
      </c>
      <c r="C6924">
        <v>0</v>
      </c>
      <c r="D6924" t="s">
        <v>4</v>
      </c>
      <c r="E6924" t="s">
        <v>5</v>
      </c>
      <c r="F6924">
        <v>1</v>
      </c>
      <c r="G6924" t="s">
        <v>7059</v>
      </c>
      <c r="H6924">
        <v>2</v>
      </c>
      <c r="I6924" t="s">
        <v>7060</v>
      </c>
      <c r="J6924">
        <v>0</v>
      </c>
      <c r="K6924" t="b">
        <v>0</v>
      </c>
      <c r="L6924" t="b">
        <v>0</v>
      </c>
      <c r="M6924" t="b">
        <v>1</v>
      </c>
      <c r="N6924" t="s">
        <v>7064</v>
      </c>
      <c r="O6924">
        <v>2</v>
      </c>
      <c r="P6924" t="s">
        <v>13</v>
      </c>
      <c r="Q6924">
        <v>25.25</v>
      </c>
      <c r="R6924">
        <v>1841.2</v>
      </c>
      <c r="S6924">
        <v>72.91881188118812</v>
      </c>
      <c r="T6924">
        <v>25.25</v>
      </c>
      <c r="U6924">
        <v>1</v>
      </c>
      <c r="V6924">
        <v>43705</v>
      </c>
      <c r="W6924">
        <v>2217</v>
      </c>
      <c r="X6924">
        <v>41488</v>
      </c>
      <c r="Y6924" t="b">
        <v>1</v>
      </c>
      <c r="Z6924" t="b">
        <v>0</v>
      </c>
      <c r="AA6924" t="b">
        <v>1</v>
      </c>
      <c r="AB6924" t="b">
        <v>0</v>
      </c>
      <c r="AC6924" t="s">
        <v>5</v>
      </c>
    </row>
    <row r="6925" spans="1:29" x14ac:dyDescent="0.15">
      <c r="A6925" t="s">
        <v>6397</v>
      </c>
      <c r="B6925" t="s">
        <v>9</v>
      </c>
      <c r="C6925">
        <v>0</v>
      </c>
      <c r="D6925" t="s">
        <v>4</v>
      </c>
      <c r="E6925" t="s">
        <v>4</v>
      </c>
      <c r="F6925">
        <v>3</v>
      </c>
      <c r="G6925" t="s">
        <v>7059</v>
      </c>
      <c r="H6925">
        <v>2</v>
      </c>
      <c r="I6925" t="s">
        <v>6</v>
      </c>
      <c r="J6925">
        <v>1</v>
      </c>
      <c r="K6925" t="b">
        <v>1</v>
      </c>
      <c r="L6925" t="b">
        <v>0</v>
      </c>
      <c r="M6925" t="b">
        <v>0</v>
      </c>
      <c r="N6925" t="s">
        <v>7064</v>
      </c>
      <c r="O6925">
        <v>2</v>
      </c>
      <c r="P6925" t="s">
        <v>17</v>
      </c>
      <c r="Q6925">
        <v>83.55</v>
      </c>
      <c r="R6925">
        <v>6093.3</v>
      </c>
      <c r="S6925">
        <v>72.929982046678646</v>
      </c>
      <c r="T6925">
        <v>83.55</v>
      </c>
      <c r="U6925">
        <v>1</v>
      </c>
      <c r="V6925">
        <v>43705</v>
      </c>
      <c r="W6925">
        <v>2217</v>
      </c>
      <c r="X6925">
        <v>41488</v>
      </c>
      <c r="Y6925" t="b">
        <v>0</v>
      </c>
      <c r="Z6925" t="b">
        <v>0</v>
      </c>
      <c r="AA6925" t="b">
        <v>1</v>
      </c>
      <c r="AB6925" t="b">
        <v>1</v>
      </c>
      <c r="AC6925" t="s">
        <v>5</v>
      </c>
    </row>
    <row r="6926" spans="1:29" x14ac:dyDescent="0.15">
      <c r="A6926" t="s">
        <v>551</v>
      </c>
      <c r="B6926" t="s">
        <v>3</v>
      </c>
      <c r="C6926">
        <v>0</v>
      </c>
      <c r="D6926" t="s">
        <v>4</v>
      </c>
      <c r="E6926" t="s">
        <v>4</v>
      </c>
      <c r="F6926">
        <v>3</v>
      </c>
      <c r="G6926" t="s">
        <v>7059</v>
      </c>
      <c r="H6926">
        <v>2</v>
      </c>
      <c r="I6926" t="s">
        <v>7061</v>
      </c>
      <c r="J6926">
        <v>2</v>
      </c>
      <c r="K6926" t="b">
        <v>1</v>
      </c>
      <c r="L6926" t="b">
        <v>0</v>
      </c>
      <c r="M6926" t="b">
        <v>0</v>
      </c>
      <c r="N6926" t="s">
        <v>7064</v>
      </c>
      <c r="O6926">
        <v>2</v>
      </c>
      <c r="P6926" t="s">
        <v>13</v>
      </c>
      <c r="Q6926">
        <v>113.1</v>
      </c>
      <c r="R6926">
        <v>8248.5</v>
      </c>
      <c r="S6926">
        <v>72.931034482758619</v>
      </c>
      <c r="T6926">
        <v>113.10000000000001</v>
      </c>
      <c r="U6926" t="e">
        <v>#N/A</v>
      </c>
      <c r="V6926">
        <v>43705</v>
      </c>
      <c r="W6926">
        <v>2217</v>
      </c>
      <c r="X6926">
        <v>41488</v>
      </c>
      <c r="Y6926" t="b">
        <v>1</v>
      </c>
      <c r="Z6926" t="b">
        <v>0</v>
      </c>
      <c r="AA6926" t="b">
        <v>1</v>
      </c>
      <c r="AB6926" t="b">
        <v>1</v>
      </c>
      <c r="AC6926" t="s">
        <v>5</v>
      </c>
    </row>
    <row r="6927" spans="1:29" x14ac:dyDescent="0.15">
      <c r="A6927" t="s">
        <v>2570</v>
      </c>
      <c r="B6927" t="s">
        <v>9</v>
      </c>
      <c r="C6927">
        <v>0</v>
      </c>
      <c r="D6927" t="s">
        <v>4</v>
      </c>
      <c r="E6927" t="s">
        <v>5</v>
      </c>
      <c r="F6927">
        <v>1</v>
      </c>
      <c r="G6927" t="s">
        <v>7059</v>
      </c>
      <c r="H6927">
        <v>2</v>
      </c>
      <c r="I6927" t="s">
        <v>7061</v>
      </c>
      <c r="J6927">
        <v>2</v>
      </c>
      <c r="K6927" t="b">
        <v>1</v>
      </c>
      <c r="L6927" t="b">
        <v>0</v>
      </c>
      <c r="M6927" t="b">
        <v>0</v>
      </c>
      <c r="N6927" t="s">
        <v>7064</v>
      </c>
      <c r="O6927">
        <v>2</v>
      </c>
      <c r="P6927" t="s">
        <v>7</v>
      </c>
      <c r="Q6927">
        <v>115.55</v>
      </c>
      <c r="R6927">
        <v>8425.2999999999993</v>
      </c>
      <c r="S6927">
        <v>72.914755517092161</v>
      </c>
      <c r="T6927">
        <v>115.55</v>
      </c>
      <c r="U6927">
        <v>1</v>
      </c>
      <c r="V6927">
        <v>43705</v>
      </c>
      <c r="W6927">
        <v>2217</v>
      </c>
      <c r="X6927">
        <v>41488</v>
      </c>
      <c r="Y6927" t="b">
        <v>0</v>
      </c>
      <c r="Z6927" t="b">
        <v>0</v>
      </c>
      <c r="AA6927" t="b">
        <v>1</v>
      </c>
      <c r="AB6927" t="b">
        <v>1</v>
      </c>
      <c r="AC6927" t="s">
        <v>5</v>
      </c>
    </row>
    <row r="6928" spans="1:29" x14ac:dyDescent="0.15">
      <c r="A6928" t="s">
        <v>4240</v>
      </c>
      <c r="B6928" t="s">
        <v>3</v>
      </c>
      <c r="C6928">
        <v>1</v>
      </c>
      <c r="D6928" t="s">
        <v>4</v>
      </c>
      <c r="E6928" t="s">
        <v>5</v>
      </c>
      <c r="F6928">
        <v>1</v>
      </c>
      <c r="G6928" t="s">
        <v>7059</v>
      </c>
      <c r="H6928">
        <v>2</v>
      </c>
      <c r="I6928" t="s">
        <v>7061</v>
      </c>
      <c r="J6928">
        <v>2</v>
      </c>
      <c r="K6928" t="b">
        <v>1</v>
      </c>
      <c r="L6928" t="b">
        <v>0</v>
      </c>
      <c r="M6928" t="b">
        <v>0</v>
      </c>
      <c r="N6928" t="s">
        <v>7064</v>
      </c>
      <c r="O6928">
        <v>2</v>
      </c>
      <c r="P6928" t="s">
        <v>17</v>
      </c>
      <c r="Q6928">
        <v>115.75</v>
      </c>
      <c r="R6928">
        <v>8443.7000000000007</v>
      </c>
      <c r="S6928">
        <v>72.947732181425494</v>
      </c>
      <c r="T6928">
        <v>115.75</v>
      </c>
      <c r="U6928">
        <v>1</v>
      </c>
      <c r="V6928">
        <v>43705</v>
      </c>
      <c r="W6928">
        <v>2218</v>
      </c>
      <c r="X6928">
        <v>41487</v>
      </c>
      <c r="Y6928" t="b">
        <v>1</v>
      </c>
      <c r="Z6928" t="b">
        <v>0</v>
      </c>
      <c r="AA6928" t="b">
        <v>1</v>
      </c>
      <c r="AB6928" t="b">
        <v>1</v>
      </c>
      <c r="AC6928" t="s">
        <v>5</v>
      </c>
    </row>
    <row r="6929" spans="1:29" x14ac:dyDescent="0.15">
      <c r="A6929" t="s">
        <v>2461</v>
      </c>
      <c r="B6929" t="s">
        <v>3</v>
      </c>
      <c r="C6929">
        <v>0</v>
      </c>
      <c r="D6929" t="s">
        <v>4</v>
      </c>
      <c r="E6929" t="s">
        <v>4</v>
      </c>
      <c r="F6929">
        <v>3</v>
      </c>
      <c r="G6929" t="s">
        <v>7059</v>
      </c>
      <c r="H6929">
        <v>2</v>
      </c>
      <c r="I6929" t="s">
        <v>7061</v>
      </c>
      <c r="J6929">
        <v>2</v>
      </c>
      <c r="K6929" t="b">
        <v>1</v>
      </c>
      <c r="L6929" t="b">
        <v>0</v>
      </c>
      <c r="M6929" t="b">
        <v>0</v>
      </c>
      <c r="N6929" t="s">
        <v>7064</v>
      </c>
      <c r="O6929">
        <v>2</v>
      </c>
      <c r="P6929" t="s">
        <v>13</v>
      </c>
      <c r="Q6929">
        <v>110.45</v>
      </c>
      <c r="R6929">
        <v>8058.85</v>
      </c>
      <c r="S6929">
        <v>72.963784517881393</v>
      </c>
      <c r="T6929">
        <v>110.45</v>
      </c>
      <c r="U6929">
        <v>1</v>
      </c>
      <c r="V6929">
        <v>43705</v>
      </c>
      <c r="W6929">
        <v>2218</v>
      </c>
      <c r="X6929">
        <v>41487</v>
      </c>
      <c r="Y6929" t="b">
        <v>1</v>
      </c>
      <c r="Z6929" t="b">
        <v>0</v>
      </c>
      <c r="AA6929" t="b">
        <v>1</v>
      </c>
      <c r="AB6929" t="b">
        <v>1</v>
      </c>
      <c r="AC6929" t="s">
        <v>5</v>
      </c>
    </row>
    <row r="6930" spans="1:29" x14ac:dyDescent="0.15">
      <c r="A6930" t="s">
        <v>3908</v>
      </c>
      <c r="B6930" t="s">
        <v>3</v>
      </c>
      <c r="C6930">
        <v>0</v>
      </c>
      <c r="D6930" t="s">
        <v>4</v>
      </c>
      <c r="E6930" t="s">
        <v>4</v>
      </c>
      <c r="F6930">
        <v>3</v>
      </c>
      <c r="G6930" t="s">
        <v>7059</v>
      </c>
      <c r="H6930">
        <v>2</v>
      </c>
      <c r="I6930" t="s">
        <v>7061</v>
      </c>
      <c r="J6930">
        <v>2</v>
      </c>
      <c r="K6930" t="b">
        <v>1</v>
      </c>
      <c r="L6930" t="b">
        <v>0</v>
      </c>
      <c r="M6930" t="b">
        <v>0</v>
      </c>
      <c r="N6930" t="s">
        <v>7064</v>
      </c>
      <c r="O6930">
        <v>2</v>
      </c>
      <c r="P6930" t="s">
        <v>7</v>
      </c>
      <c r="Q6930">
        <v>115.5</v>
      </c>
      <c r="R6930">
        <v>8425.15</v>
      </c>
      <c r="S6930">
        <v>72.94502164502164</v>
      </c>
      <c r="T6930">
        <v>115.5</v>
      </c>
      <c r="U6930">
        <v>1</v>
      </c>
      <c r="V6930">
        <v>43705</v>
      </c>
      <c r="W6930">
        <v>2218</v>
      </c>
      <c r="X6930">
        <v>41487</v>
      </c>
      <c r="Y6930" t="b">
        <v>1</v>
      </c>
      <c r="Z6930" t="b">
        <v>0</v>
      </c>
      <c r="AA6930" t="b">
        <v>1</v>
      </c>
      <c r="AB6930" t="b">
        <v>1</v>
      </c>
      <c r="AC6930" t="s">
        <v>5</v>
      </c>
    </row>
    <row r="6931" spans="1:29" x14ac:dyDescent="0.15">
      <c r="A6931" t="s">
        <v>6074</v>
      </c>
      <c r="B6931" t="s">
        <v>3</v>
      </c>
      <c r="C6931">
        <v>0</v>
      </c>
      <c r="D6931" t="s">
        <v>4</v>
      </c>
      <c r="E6931" t="s">
        <v>4</v>
      </c>
      <c r="F6931">
        <v>3</v>
      </c>
      <c r="G6931" t="s">
        <v>7058</v>
      </c>
      <c r="H6931">
        <v>1</v>
      </c>
      <c r="I6931" t="s">
        <v>7060</v>
      </c>
      <c r="J6931">
        <v>0</v>
      </c>
      <c r="K6931" t="b">
        <v>0</v>
      </c>
      <c r="L6931" t="b">
        <v>0</v>
      </c>
      <c r="M6931" t="b">
        <v>1</v>
      </c>
      <c r="N6931" t="s">
        <v>7064</v>
      </c>
      <c r="O6931">
        <v>2</v>
      </c>
      <c r="P6931" t="s">
        <v>10</v>
      </c>
      <c r="Q6931">
        <v>19.2</v>
      </c>
      <c r="R6931">
        <v>1401.4</v>
      </c>
      <c r="S6931">
        <v>72.989583333333343</v>
      </c>
      <c r="T6931">
        <v>19.2</v>
      </c>
      <c r="U6931">
        <v>1</v>
      </c>
      <c r="V6931">
        <v>43705</v>
      </c>
      <c r="W6931">
        <v>2219</v>
      </c>
      <c r="X6931">
        <v>41486</v>
      </c>
      <c r="Y6931" t="b">
        <v>1</v>
      </c>
      <c r="Z6931" t="b">
        <v>0</v>
      </c>
      <c r="AA6931" t="b">
        <v>1</v>
      </c>
      <c r="AB6931" t="b">
        <v>0</v>
      </c>
      <c r="AC6931" t="s">
        <v>5</v>
      </c>
    </row>
    <row r="6932" spans="1:29" x14ac:dyDescent="0.15">
      <c r="A6932" t="s">
        <v>151</v>
      </c>
      <c r="B6932" t="s">
        <v>3</v>
      </c>
      <c r="C6932">
        <v>1</v>
      </c>
      <c r="D6932" t="s">
        <v>4</v>
      </c>
      <c r="E6932" t="s">
        <v>4</v>
      </c>
      <c r="F6932">
        <v>3</v>
      </c>
      <c r="G6932" t="s">
        <v>7059</v>
      </c>
      <c r="H6932">
        <v>2</v>
      </c>
      <c r="I6932" t="s">
        <v>6</v>
      </c>
      <c r="J6932">
        <v>1</v>
      </c>
      <c r="K6932" t="b">
        <v>1</v>
      </c>
      <c r="L6932" t="b">
        <v>0</v>
      </c>
      <c r="M6932" t="b">
        <v>0</v>
      </c>
      <c r="N6932" t="s">
        <v>7064</v>
      </c>
      <c r="O6932">
        <v>2</v>
      </c>
      <c r="P6932" t="s">
        <v>17</v>
      </c>
      <c r="Q6932">
        <v>88.05</v>
      </c>
      <c r="R6932">
        <v>6425.65</v>
      </c>
      <c r="S6932">
        <v>72.977285633162978</v>
      </c>
      <c r="T6932">
        <v>88.05</v>
      </c>
      <c r="U6932">
        <v>1</v>
      </c>
      <c r="V6932">
        <v>43705</v>
      </c>
      <c r="W6932">
        <v>2219</v>
      </c>
      <c r="X6932">
        <v>41486</v>
      </c>
      <c r="Y6932" t="b">
        <v>1</v>
      </c>
      <c r="Z6932" t="b">
        <v>0</v>
      </c>
      <c r="AA6932" t="b">
        <v>1</v>
      </c>
      <c r="AB6932" t="b">
        <v>1</v>
      </c>
      <c r="AC6932" t="s">
        <v>5</v>
      </c>
    </row>
    <row r="6933" spans="1:29" x14ac:dyDescent="0.15">
      <c r="A6933" t="s">
        <v>4597</v>
      </c>
      <c r="B6933" t="s">
        <v>3</v>
      </c>
      <c r="C6933">
        <v>0</v>
      </c>
      <c r="D6933" t="s">
        <v>4</v>
      </c>
      <c r="E6933" t="s">
        <v>4</v>
      </c>
      <c r="F6933">
        <v>3</v>
      </c>
      <c r="G6933" t="s">
        <v>7059</v>
      </c>
      <c r="H6933">
        <v>2</v>
      </c>
      <c r="I6933" t="s">
        <v>7061</v>
      </c>
      <c r="J6933">
        <v>2</v>
      </c>
      <c r="K6933" t="b">
        <v>1</v>
      </c>
      <c r="L6933" t="b">
        <v>0</v>
      </c>
      <c r="M6933" t="b">
        <v>0</v>
      </c>
      <c r="N6933" t="s">
        <v>7064</v>
      </c>
      <c r="O6933">
        <v>2</v>
      </c>
      <c r="P6933" t="s">
        <v>13</v>
      </c>
      <c r="Q6933">
        <v>118.75</v>
      </c>
      <c r="R6933">
        <v>8672.4500000000007</v>
      </c>
      <c r="S6933">
        <v>73.03115789473685</v>
      </c>
      <c r="T6933">
        <v>118.75</v>
      </c>
      <c r="U6933">
        <v>1</v>
      </c>
      <c r="V6933">
        <v>43705</v>
      </c>
      <c r="W6933">
        <v>2220</v>
      </c>
      <c r="X6933">
        <v>41485</v>
      </c>
      <c r="Y6933" t="b">
        <v>1</v>
      </c>
      <c r="Z6933" t="b">
        <v>0</v>
      </c>
      <c r="AA6933" t="b">
        <v>1</v>
      </c>
      <c r="AB6933" t="b">
        <v>1</v>
      </c>
      <c r="AC6933" t="s">
        <v>5</v>
      </c>
    </row>
    <row r="6934" spans="1:29" x14ac:dyDescent="0.15">
      <c r="A6934" t="s">
        <v>393</v>
      </c>
      <c r="B6934" t="s">
        <v>9</v>
      </c>
      <c r="C6934">
        <v>1</v>
      </c>
      <c r="D6934" t="s">
        <v>4</v>
      </c>
      <c r="E6934" t="s">
        <v>4</v>
      </c>
      <c r="F6934">
        <v>3</v>
      </c>
      <c r="G6934" t="s">
        <v>7057</v>
      </c>
      <c r="H6934">
        <v>0</v>
      </c>
      <c r="I6934" t="s">
        <v>6</v>
      </c>
      <c r="J6934">
        <v>1</v>
      </c>
      <c r="K6934" t="b">
        <v>0</v>
      </c>
      <c r="L6934" t="b">
        <v>1</v>
      </c>
      <c r="M6934" t="b">
        <v>0</v>
      </c>
      <c r="N6934" t="s">
        <v>7064</v>
      </c>
      <c r="O6934">
        <v>2</v>
      </c>
      <c r="P6934" t="s">
        <v>13</v>
      </c>
      <c r="Q6934">
        <v>64.8</v>
      </c>
      <c r="R6934">
        <v>4732.3500000000004</v>
      </c>
      <c r="S6934">
        <v>73.030092592592595</v>
      </c>
      <c r="T6934">
        <v>64.8</v>
      </c>
      <c r="U6934">
        <v>1</v>
      </c>
      <c r="V6934">
        <v>43705</v>
      </c>
      <c r="W6934">
        <v>2220</v>
      </c>
      <c r="X6934">
        <v>41485</v>
      </c>
      <c r="Y6934" t="b">
        <v>0</v>
      </c>
      <c r="Z6934" t="b">
        <v>0</v>
      </c>
      <c r="AA6934" t="b">
        <v>1</v>
      </c>
      <c r="AB6934" t="b">
        <v>1</v>
      </c>
      <c r="AC6934" t="s">
        <v>5</v>
      </c>
    </row>
    <row r="6935" spans="1:29" x14ac:dyDescent="0.15">
      <c r="A6935" t="s">
        <v>5941</v>
      </c>
      <c r="B6935" t="s">
        <v>3</v>
      </c>
      <c r="C6935">
        <v>0</v>
      </c>
      <c r="D6935" t="s">
        <v>5</v>
      </c>
      <c r="E6935" t="s">
        <v>5</v>
      </c>
      <c r="F6935">
        <v>0</v>
      </c>
      <c r="G6935" t="s">
        <v>7059</v>
      </c>
      <c r="H6935">
        <v>2</v>
      </c>
      <c r="I6935" t="s">
        <v>7061</v>
      </c>
      <c r="J6935">
        <v>2</v>
      </c>
      <c r="K6935" t="b">
        <v>1</v>
      </c>
      <c r="L6935" t="b">
        <v>0</v>
      </c>
      <c r="M6935" t="b">
        <v>0</v>
      </c>
      <c r="N6935" t="s">
        <v>7064</v>
      </c>
      <c r="O6935">
        <v>2</v>
      </c>
      <c r="P6935" t="s">
        <v>13</v>
      </c>
      <c r="Q6935">
        <v>84.7</v>
      </c>
      <c r="R6935">
        <v>6185.15</v>
      </c>
      <c r="S6935">
        <v>73.024203069657602</v>
      </c>
      <c r="T6935">
        <v>84.7</v>
      </c>
      <c r="U6935">
        <v>1</v>
      </c>
      <c r="V6935">
        <v>43705</v>
      </c>
      <c r="W6935">
        <v>2220</v>
      </c>
      <c r="X6935">
        <v>41485</v>
      </c>
      <c r="Y6935" t="b">
        <v>1</v>
      </c>
      <c r="Z6935" t="b">
        <v>0</v>
      </c>
      <c r="AA6935" t="b">
        <v>0</v>
      </c>
      <c r="AB6935" t="b">
        <v>1</v>
      </c>
      <c r="AC6935" t="s">
        <v>5</v>
      </c>
    </row>
    <row r="6936" spans="1:29" x14ac:dyDescent="0.15">
      <c r="A6936" t="s">
        <v>1492</v>
      </c>
      <c r="B6936" t="s">
        <v>9</v>
      </c>
      <c r="C6936">
        <v>0</v>
      </c>
      <c r="D6936" t="s">
        <v>4</v>
      </c>
      <c r="E6936" t="s">
        <v>4</v>
      </c>
      <c r="F6936">
        <v>3</v>
      </c>
      <c r="G6936" t="s">
        <v>7057</v>
      </c>
      <c r="H6936">
        <v>0</v>
      </c>
      <c r="I6936" t="s">
        <v>6</v>
      </c>
      <c r="J6936">
        <v>1</v>
      </c>
      <c r="K6936" t="b">
        <v>0</v>
      </c>
      <c r="L6936" t="b">
        <v>1</v>
      </c>
      <c r="M6936" t="b">
        <v>0</v>
      </c>
      <c r="N6936" t="s">
        <v>7064</v>
      </c>
      <c r="O6936">
        <v>2</v>
      </c>
      <c r="P6936" t="s">
        <v>17</v>
      </c>
      <c r="Q6936">
        <v>65.099999999999994</v>
      </c>
      <c r="R6936">
        <v>4754.3</v>
      </c>
      <c r="S6936">
        <v>73.030721966205846</v>
      </c>
      <c r="T6936">
        <v>65.099999999999994</v>
      </c>
      <c r="U6936">
        <v>1</v>
      </c>
      <c r="V6936">
        <v>43705</v>
      </c>
      <c r="W6936">
        <v>2220</v>
      </c>
      <c r="X6936">
        <v>41485</v>
      </c>
      <c r="Y6936" t="b">
        <v>0</v>
      </c>
      <c r="Z6936" t="b">
        <v>0</v>
      </c>
      <c r="AA6936" t="b">
        <v>1</v>
      </c>
      <c r="AB6936" t="b">
        <v>1</v>
      </c>
      <c r="AC6936" t="s">
        <v>5</v>
      </c>
    </row>
    <row r="6937" spans="1:29" x14ac:dyDescent="0.15">
      <c r="A6937" t="s">
        <v>6826</v>
      </c>
      <c r="B6937" t="s">
        <v>9</v>
      </c>
      <c r="C6937">
        <v>0</v>
      </c>
      <c r="D6937" t="s">
        <v>4</v>
      </c>
      <c r="E6937" t="s">
        <v>4</v>
      </c>
      <c r="F6937">
        <v>3</v>
      </c>
      <c r="G6937" t="s">
        <v>7059</v>
      </c>
      <c r="H6937">
        <v>2</v>
      </c>
      <c r="I6937" t="s">
        <v>6</v>
      </c>
      <c r="J6937">
        <v>1</v>
      </c>
      <c r="K6937" t="b">
        <v>1</v>
      </c>
      <c r="L6937" t="b">
        <v>0</v>
      </c>
      <c r="M6937" t="b">
        <v>0</v>
      </c>
      <c r="N6937" t="s">
        <v>7064</v>
      </c>
      <c r="O6937">
        <v>2</v>
      </c>
      <c r="P6937" t="s">
        <v>13</v>
      </c>
      <c r="Q6937">
        <v>69.849999999999994</v>
      </c>
      <c r="R6937">
        <v>5102.3500000000004</v>
      </c>
      <c r="S6937">
        <v>73.047244094488207</v>
      </c>
      <c r="T6937">
        <v>69.849999999999994</v>
      </c>
      <c r="U6937">
        <v>1</v>
      </c>
      <c r="V6937">
        <v>43705</v>
      </c>
      <c r="W6937">
        <v>2221</v>
      </c>
      <c r="X6937">
        <v>41484</v>
      </c>
      <c r="Y6937" t="b">
        <v>0</v>
      </c>
      <c r="Z6937" t="b">
        <v>0</v>
      </c>
      <c r="AA6937" t="b">
        <v>0</v>
      </c>
      <c r="AB6937" t="b">
        <v>1</v>
      </c>
      <c r="AC6937" t="s">
        <v>5</v>
      </c>
    </row>
    <row r="6938" spans="1:29" x14ac:dyDescent="0.15">
      <c r="A6938" t="s">
        <v>643</v>
      </c>
      <c r="B6938" t="s">
        <v>9</v>
      </c>
      <c r="C6938">
        <v>0</v>
      </c>
      <c r="D6938" t="s">
        <v>4</v>
      </c>
      <c r="E6938" t="s">
        <v>4</v>
      </c>
      <c r="F6938">
        <v>3</v>
      </c>
      <c r="G6938" t="s">
        <v>7059</v>
      </c>
      <c r="H6938">
        <v>2</v>
      </c>
      <c r="I6938" t="s">
        <v>6</v>
      </c>
      <c r="J6938">
        <v>1</v>
      </c>
      <c r="K6938" t="b">
        <v>1</v>
      </c>
      <c r="L6938" t="b">
        <v>0</v>
      </c>
      <c r="M6938" t="b">
        <v>0</v>
      </c>
      <c r="N6938" t="s">
        <v>7064</v>
      </c>
      <c r="O6938">
        <v>2</v>
      </c>
      <c r="P6938" t="s">
        <v>17</v>
      </c>
      <c r="Q6938">
        <v>89.85</v>
      </c>
      <c r="R6938">
        <v>6562.9</v>
      </c>
      <c r="S6938">
        <v>73.042849193099613</v>
      </c>
      <c r="T6938">
        <v>89.85</v>
      </c>
      <c r="U6938">
        <v>1</v>
      </c>
      <c r="V6938">
        <v>43705</v>
      </c>
      <c r="W6938">
        <v>2221</v>
      </c>
      <c r="X6938">
        <v>41484</v>
      </c>
      <c r="Y6938" t="b">
        <v>0</v>
      </c>
      <c r="Z6938" t="b">
        <v>0</v>
      </c>
      <c r="AA6938" t="b">
        <v>1</v>
      </c>
      <c r="AB6938" t="b">
        <v>1</v>
      </c>
      <c r="AC6938" t="s">
        <v>5</v>
      </c>
    </row>
    <row r="6939" spans="1:29" x14ac:dyDescent="0.15">
      <c r="A6939" t="s">
        <v>2103</v>
      </c>
      <c r="B6939" t="s">
        <v>9</v>
      </c>
      <c r="C6939">
        <v>0</v>
      </c>
      <c r="D6939" t="s">
        <v>4</v>
      </c>
      <c r="E6939" t="s">
        <v>5</v>
      </c>
      <c r="F6939">
        <v>1</v>
      </c>
      <c r="G6939" t="s">
        <v>7059</v>
      </c>
      <c r="H6939">
        <v>2</v>
      </c>
      <c r="I6939" t="s">
        <v>6</v>
      </c>
      <c r="J6939">
        <v>1</v>
      </c>
      <c r="K6939" t="b">
        <v>1</v>
      </c>
      <c r="L6939" t="b">
        <v>0</v>
      </c>
      <c r="M6939" t="b">
        <v>0</v>
      </c>
      <c r="N6939" t="s">
        <v>7064</v>
      </c>
      <c r="O6939">
        <v>2</v>
      </c>
      <c r="P6939" t="s">
        <v>17</v>
      </c>
      <c r="Q6939">
        <v>79.55</v>
      </c>
      <c r="R6939">
        <v>5810.9</v>
      </c>
      <c r="S6939">
        <v>73.047140163419229</v>
      </c>
      <c r="T6939">
        <v>79.55</v>
      </c>
      <c r="U6939">
        <v>1</v>
      </c>
      <c r="V6939">
        <v>43705</v>
      </c>
      <c r="W6939">
        <v>2221</v>
      </c>
      <c r="X6939">
        <v>41484</v>
      </c>
      <c r="Y6939" t="b">
        <v>0</v>
      </c>
      <c r="Z6939" t="b">
        <v>0</v>
      </c>
      <c r="AA6939" t="b">
        <v>1</v>
      </c>
      <c r="AB6939" t="b">
        <v>1</v>
      </c>
      <c r="AC6939" t="s">
        <v>5</v>
      </c>
    </row>
    <row r="6940" spans="1:29" x14ac:dyDescent="0.15">
      <c r="A6940" t="s">
        <v>70</v>
      </c>
      <c r="B6940" t="s">
        <v>3</v>
      </c>
      <c r="C6940">
        <v>0</v>
      </c>
      <c r="D6940" t="s">
        <v>5</v>
      </c>
      <c r="E6940" t="s">
        <v>5</v>
      </c>
      <c r="F6940">
        <v>0</v>
      </c>
      <c r="G6940" t="s">
        <v>7059</v>
      </c>
      <c r="H6940">
        <v>2</v>
      </c>
      <c r="I6940" t="s">
        <v>7061</v>
      </c>
      <c r="J6940">
        <v>2</v>
      </c>
      <c r="K6940" t="b">
        <v>1</v>
      </c>
      <c r="L6940" t="b">
        <v>0</v>
      </c>
      <c r="M6940" t="b">
        <v>0</v>
      </c>
      <c r="N6940" t="s">
        <v>7064</v>
      </c>
      <c r="O6940">
        <v>2</v>
      </c>
      <c r="P6940" t="s">
        <v>17</v>
      </c>
      <c r="Q6940">
        <v>107.5</v>
      </c>
      <c r="R6940">
        <v>7853.7</v>
      </c>
      <c r="S6940">
        <v>73.057674418604648</v>
      </c>
      <c r="T6940">
        <v>107.5</v>
      </c>
      <c r="U6940">
        <v>1</v>
      </c>
      <c r="V6940">
        <v>43705</v>
      </c>
      <c r="W6940">
        <v>2221</v>
      </c>
      <c r="X6940">
        <v>41484</v>
      </c>
      <c r="Y6940" t="b">
        <v>1</v>
      </c>
      <c r="Z6940" t="b">
        <v>0</v>
      </c>
      <c r="AA6940" t="b">
        <v>1</v>
      </c>
      <c r="AB6940" t="b">
        <v>1</v>
      </c>
      <c r="AC6940" t="s">
        <v>5</v>
      </c>
    </row>
    <row r="6941" spans="1:29" x14ac:dyDescent="0.15">
      <c r="A6941" t="s">
        <v>2678</v>
      </c>
      <c r="B6941" t="s">
        <v>3</v>
      </c>
      <c r="C6941">
        <v>0</v>
      </c>
      <c r="D6941" t="s">
        <v>5</v>
      </c>
      <c r="E6941" t="s">
        <v>5</v>
      </c>
      <c r="F6941">
        <v>0</v>
      </c>
      <c r="G6941" t="s">
        <v>7059</v>
      </c>
      <c r="H6941">
        <v>2</v>
      </c>
      <c r="I6941" t="s">
        <v>7061</v>
      </c>
      <c r="J6941">
        <v>2</v>
      </c>
      <c r="K6941" t="b">
        <v>1</v>
      </c>
      <c r="L6941" t="b">
        <v>0</v>
      </c>
      <c r="M6941" t="b">
        <v>0</v>
      </c>
      <c r="N6941" t="s">
        <v>7064</v>
      </c>
      <c r="O6941">
        <v>2</v>
      </c>
      <c r="P6941" t="s">
        <v>17</v>
      </c>
      <c r="Q6941">
        <v>115.05</v>
      </c>
      <c r="R6941">
        <v>8405</v>
      </c>
      <c r="S6941">
        <v>73.055193394176442</v>
      </c>
      <c r="T6941">
        <v>115.05000000000001</v>
      </c>
      <c r="U6941" t="e">
        <v>#N/A</v>
      </c>
      <c r="V6941">
        <v>43705</v>
      </c>
      <c r="W6941">
        <v>2221</v>
      </c>
      <c r="X6941">
        <v>41484</v>
      </c>
      <c r="Y6941" t="b">
        <v>1</v>
      </c>
      <c r="Z6941" t="b">
        <v>0</v>
      </c>
      <c r="AA6941" t="b">
        <v>1</v>
      </c>
      <c r="AB6941" t="b">
        <v>1</v>
      </c>
      <c r="AC6941" t="s">
        <v>5</v>
      </c>
    </row>
    <row r="6942" spans="1:29" x14ac:dyDescent="0.15">
      <c r="A6942" t="s">
        <v>3393</v>
      </c>
      <c r="B6942" t="s">
        <v>9</v>
      </c>
      <c r="C6942">
        <v>0</v>
      </c>
      <c r="D6942" t="s">
        <v>4</v>
      </c>
      <c r="E6942" t="s">
        <v>4</v>
      </c>
      <c r="F6942">
        <v>3</v>
      </c>
      <c r="G6942" t="s">
        <v>7059</v>
      </c>
      <c r="H6942">
        <v>2</v>
      </c>
      <c r="I6942" t="s">
        <v>7060</v>
      </c>
      <c r="J6942">
        <v>0</v>
      </c>
      <c r="K6942" t="b">
        <v>0</v>
      </c>
      <c r="L6942" t="b">
        <v>0</v>
      </c>
      <c r="M6942" t="b">
        <v>1</v>
      </c>
      <c r="N6942" t="s">
        <v>7064</v>
      </c>
      <c r="O6942">
        <v>2</v>
      </c>
      <c r="P6942" t="s">
        <v>17</v>
      </c>
      <c r="Q6942">
        <v>25.55</v>
      </c>
      <c r="R6942">
        <v>1867.7</v>
      </c>
      <c r="S6942">
        <v>73.099804305283755</v>
      </c>
      <c r="T6942">
        <v>25.55</v>
      </c>
      <c r="U6942">
        <v>1</v>
      </c>
      <c r="V6942">
        <v>43705</v>
      </c>
      <c r="W6942">
        <v>2222</v>
      </c>
      <c r="X6942">
        <v>41483</v>
      </c>
      <c r="Y6942" t="b">
        <v>0</v>
      </c>
      <c r="Z6942" t="b">
        <v>0</v>
      </c>
      <c r="AA6942" t="b">
        <v>1</v>
      </c>
      <c r="AB6942" t="b">
        <v>0</v>
      </c>
      <c r="AC6942" t="s">
        <v>5</v>
      </c>
    </row>
    <row r="6943" spans="1:29" x14ac:dyDescent="0.15">
      <c r="A6943" t="s">
        <v>3834</v>
      </c>
      <c r="B6943" t="s">
        <v>9</v>
      </c>
      <c r="C6943">
        <v>0</v>
      </c>
      <c r="D6943" t="s">
        <v>4</v>
      </c>
      <c r="E6943" t="s">
        <v>5</v>
      </c>
      <c r="F6943">
        <v>1</v>
      </c>
      <c r="G6943" t="s">
        <v>7059</v>
      </c>
      <c r="H6943">
        <v>2</v>
      </c>
      <c r="I6943" t="s">
        <v>6</v>
      </c>
      <c r="J6943">
        <v>1</v>
      </c>
      <c r="K6943" t="b">
        <v>1</v>
      </c>
      <c r="L6943" t="b">
        <v>0</v>
      </c>
      <c r="M6943" t="b">
        <v>0</v>
      </c>
      <c r="N6943" t="s">
        <v>7064</v>
      </c>
      <c r="O6943">
        <v>2</v>
      </c>
      <c r="P6943" t="s">
        <v>13</v>
      </c>
      <c r="Q6943">
        <v>78.849999999999994</v>
      </c>
      <c r="R6943">
        <v>5763.15</v>
      </c>
      <c r="S6943">
        <v>73.090044388078624</v>
      </c>
      <c r="T6943">
        <v>78.850000000000009</v>
      </c>
      <c r="U6943" t="e">
        <v>#N/A</v>
      </c>
      <c r="V6943">
        <v>43705</v>
      </c>
      <c r="W6943">
        <v>2222</v>
      </c>
      <c r="X6943">
        <v>41483</v>
      </c>
      <c r="Y6943" t="b">
        <v>0</v>
      </c>
      <c r="Z6943" t="b">
        <v>0</v>
      </c>
      <c r="AA6943" t="b">
        <v>1</v>
      </c>
      <c r="AB6943" t="b">
        <v>1</v>
      </c>
      <c r="AC6943" t="s">
        <v>5</v>
      </c>
    </row>
    <row r="6944" spans="1:29" x14ac:dyDescent="0.15">
      <c r="A6944" t="s">
        <v>4753</v>
      </c>
      <c r="B6944" t="s">
        <v>9</v>
      </c>
      <c r="C6944">
        <v>0</v>
      </c>
      <c r="D6944" t="s">
        <v>5</v>
      </c>
      <c r="E6944" t="s">
        <v>5</v>
      </c>
      <c r="F6944">
        <v>0</v>
      </c>
      <c r="G6944" t="s">
        <v>7058</v>
      </c>
      <c r="H6944">
        <v>1</v>
      </c>
      <c r="I6944" t="s">
        <v>7060</v>
      </c>
      <c r="J6944">
        <v>0</v>
      </c>
      <c r="K6944" t="b">
        <v>0</v>
      </c>
      <c r="L6944" t="b">
        <v>0</v>
      </c>
      <c r="M6944" t="b">
        <v>1</v>
      </c>
      <c r="N6944" t="s">
        <v>7064</v>
      </c>
      <c r="O6944">
        <v>2</v>
      </c>
      <c r="P6944" t="s">
        <v>10</v>
      </c>
      <c r="Q6944">
        <v>20.8</v>
      </c>
      <c r="R6944">
        <v>1521.2</v>
      </c>
      <c r="S6944">
        <v>73.134615384615387</v>
      </c>
      <c r="T6944">
        <v>20.8</v>
      </c>
      <c r="U6944">
        <v>1</v>
      </c>
      <c r="V6944">
        <v>43705</v>
      </c>
      <c r="W6944">
        <v>2223</v>
      </c>
      <c r="X6944">
        <v>41482</v>
      </c>
      <c r="Y6944" t="b">
        <v>0</v>
      </c>
      <c r="Z6944" t="b">
        <v>0</v>
      </c>
      <c r="AA6944" t="b">
        <v>1</v>
      </c>
      <c r="AB6944" t="b">
        <v>0</v>
      </c>
      <c r="AC6944" t="s">
        <v>5</v>
      </c>
    </row>
    <row r="6945" spans="1:29" x14ac:dyDescent="0.15">
      <c r="A6945" t="s">
        <v>6369</v>
      </c>
      <c r="B6945" t="s">
        <v>3</v>
      </c>
      <c r="C6945">
        <v>0</v>
      </c>
      <c r="D6945" t="s">
        <v>4</v>
      </c>
      <c r="E6945" t="s">
        <v>4</v>
      </c>
      <c r="F6945">
        <v>3</v>
      </c>
      <c r="G6945" t="s">
        <v>7058</v>
      </c>
      <c r="H6945">
        <v>1</v>
      </c>
      <c r="I6945" t="s">
        <v>6</v>
      </c>
      <c r="J6945">
        <v>1</v>
      </c>
      <c r="K6945" t="b">
        <v>1</v>
      </c>
      <c r="L6945" t="b">
        <v>0</v>
      </c>
      <c r="M6945" t="b">
        <v>0</v>
      </c>
      <c r="N6945" t="s">
        <v>7064</v>
      </c>
      <c r="O6945">
        <v>2</v>
      </c>
      <c r="P6945" t="s">
        <v>13</v>
      </c>
      <c r="Q6945">
        <v>80.45</v>
      </c>
      <c r="R6945">
        <v>5886.85</v>
      </c>
      <c r="S6945">
        <v>73.174021131137351</v>
      </c>
      <c r="T6945">
        <v>80.45</v>
      </c>
      <c r="U6945">
        <v>1</v>
      </c>
      <c r="V6945">
        <v>43705</v>
      </c>
      <c r="W6945">
        <v>2224</v>
      </c>
      <c r="X6945">
        <v>41481</v>
      </c>
      <c r="Y6945" t="b">
        <v>1</v>
      </c>
      <c r="Z6945" t="b">
        <v>0</v>
      </c>
      <c r="AA6945" t="b">
        <v>1</v>
      </c>
      <c r="AB6945" t="b">
        <v>1</v>
      </c>
      <c r="AC6945" t="s">
        <v>5</v>
      </c>
    </row>
    <row r="6946" spans="1:29" x14ac:dyDescent="0.15">
      <c r="A6946" t="s">
        <v>3633</v>
      </c>
      <c r="B6946" t="s">
        <v>3</v>
      </c>
      <c r="C6946">
        <v>0</v>
      </c>
      <c r="D6946" t="s">
        <v>4</v>
      </c>
      <c r="E6946" t="s">
        <v>4</v>
      </c>
      <c r="F6946">
        <v>3</v>
      </c>
      <c r="G6946" t="s">
        <v>7059</v>
      </c>
      <c r="H6946">
        <v>2</v>
      </c>
      <c r="I6946" t="s">
        <v>6</v>
      </c>
      <c r="J6946">
        <v>1</v>
      </c>
      <c r="K6946" t="b">
        <v>1</v>
      </c>
      <c r="L6946" t="b">
        <v>0</v>
      </c>
      <c r="M6946" t="b">
        <v>0</v>
      </c>
      <c r="N6946" t="s">
        <v>7064</v>
      </c>
      <c r="O6946">
        <v>2</v>
      </c>
      <c r="P6946" t="s">
        <v>17</v>
      </c>
      <c r="Q6946">
        <v>90.95</v>
      </c>
      <c r="R6946">
        <v>6652.45</v>
      </c>
      <c r="S6946">
        <v>73.144035184167123</v>
      </c>
      <c r="T6946">
        <v>90.95</v>
      </c>
      <c r="U6946">
        <v>1</v>
      </c>
      <c r="V6946">
        <v>43705</v>
      </c>
      <c r="W6946">
        <v>2224</v>
      </c>
      <c r="X6946">
        <v>41481</v>
      </c>
      <c r="Y6946" t="b">
        <v>1</v>
      </c>
      <c r="Z6946" t="b">
        <v>0</v>
      </c>
      <c r="AA6946" t="b">
        <v>1</v>
      </c>
      <c r="AB6946" t="b">
        <v>1</v>
      </c>
      <c r="AC6946" t="s">
        <v>5</v>
      </c>
    </row>
    <row r="6947" spans="1:29" x14ac:dyDescent="0.15">
      <c r="A6947" t="s">
        <v>2229</v>
      </c>
      <c r="B6947" t="s">
        <v>3</v>
      </c>
      <c r="C6947">
        <v>0</v>
      </c>
      <c r="D6947" t="s">
        <v>4</v>
      </c>
      <c r="E6947" t="s">
        <v>4</v>
      </c>
      <c r="F6947">
        <v>3</v>
      </c>
      <c r="G6947" t="s">
        <v>7058</v>
      </c>
      <c r="H6947">
        <v>1</v>
      </c>
      <c r="I6947" t="s">
        <v>6</v>
      </c>
      <c r="J6947">
        <v>1</v>
      </c>
      <c r="K6947" t="b">
        <v>1</v>
      </c>
      <c r="L6947" t="b">
        <v>0</v>
      </c>
      <c r="M6947" t="b">
        <v>0</v>
      </c>
      <c r="N6947" t="s">
        <v>7064</v>
      </c>
      <c r="O6947">
        <v>2</v>
      </c>
      <c r="P6947" t="s">
        <v>17</v>
      </c>
      <c r="Q6947">
        <v>82</v>
      </c>
      <c r="R6947">
        <v>5999.85</v>
      </c>
      <c r="S6947">
        <v>73.168902439024393</v>
      </c>
      <c r="T6947">
        <v>82</v>
      </c>
      <c r="U6947">
        <v>1</v>
      </c>
      <c r="V6947">
        <v>43705</v>
      </c>
      <c r="W6947">
        <v>2224</v>
      </c>
      <c r="X6947">
        <v>41481</v>
      </c>
      <c r="Y6947" t="b">
        <v>1</v>
      </c>
      <c r="Z6947" t="b">
        <v>0</v>
      </c>
      <c r="AA6947" t="b">
        <v>1</v>
      </c>
      <c r="AB6947" t="b">
        <v>1</v>
      </c>
      <c r="AC6947" t="s">
        <v>5</v>
      </c>
    </row>
    <row r="6948" spans="1:29" x14ac:dyDescent="0.15">
      <c r="A6948" t="s">
        <v>861</v>
      </c>
      <c r="B6948" t="s">
        <v>3</v>
      </c>
      <c r="C6948">
        <v>0</v>
      </c>
      <c r="D6948" t="s">
        <v>4</v>
      </c>
      <c r="E6948" t="s">
        <v>4</v>
      </c>
      <c r="F6948">
        <v>3</v>
      </c>
      <c r="G6948" t="s">
        <v>7059</v>
      </c>
      <c r="H6948">
        <v>2</v>
      </c>
      <c r="I6948" t="s">
        <v>7061</v>
      </c>
      <c r="J6948">
        <v>2</v>
      </c>
      <c r="K6948" t="b">
        <v>1</v>
      </c>
      <c r="L6948" t="b">
        <v>0</v>
      </c>
      <c r="M6948" t="b">
        <v>0</v>
      </c>
      <c r="N6948" t="s">
        <v>7064</v>
      </c>
      <c r="O6948">
        <v>2</v>
      </c>
      <c r="P6948" t="s">
        <v>13</v>
      </c>
      <c r="Q6948">
        <v>115.8</v>
      </c>
      <c r="R6948">
        <v>8476.5</v>
      </c>
      <c r="S6948">
        <v>73.19948186528498</v>
      </c>
      <c r="T6948">
        <v>115.8</v>
      </c>
      <c r="U6948">
        <v>1</v>
      </c>
      <c r="V6948">
        <v>43705</v>
      </c>
      <c r="W6948">
        <v>2225</v>
      </c>
      <c r="X6948">
        <v>41480</v>
      </c>
      <c r="Y6948" t="b">
        <v>1</v>
      </c>
      <c r="Z6948" t="b">
        <v>0</v>
      </c>
      <c r="AA6948" t="b">
        <v>1</v>
      </c>
      <c r="AB6948" t="b">
        <v>1</v>
      </c>
      <c r="AC6948" t="s">
        <v>5</v>
      </c>
    </row>
    <row r="6949" spans="1:29" x14ac:dyDescent="0.15">
      <c r="A6949" t="s">
        <v>138</v>
      </c>
      <c r="B6949" t="s">
        <v>9</v>
      </c>
      <c r="C6949">
        <v>0</v>
      </c>
      <c r="D6949" t="s">
        <v>4</v>
      </c>
      <c r="E6949" t="s">
        <v>5</v>
      </c>
      <c r="F6949">
        <v>1</v>
      </c>
      <c r="G6949" t="s">
        <v>7059</v>
      </c>
      <c r="H6949">
        <v>2</v>
      </c>
      <c r="I6949" t="s">
        <v>7060</v>
      </c>
      <c r="J6949">
        <v>0</v>
      </c>
      <c r="K6949" t="b">
        <v>0</v>
      </c>
      <c r="L6949" t="b">
        <v>0</v>
      </c>
      <c r="M6949" t="b">
        <v>1</v>
      </c>
      <c r="N6949" t="s">
        <v>7064</v>
      </c>
      <c r="O6949">
        <v>2</v>
      </c>
      <c r="P6949" t="s">
        <v>13</v>
      </c>
      <c r="Q6949">
        <v>23.55</v>
      </c>
      <c r="R6949">
        <v>1723.95</v>
      </c>
      <c r="S6949">
        <v>73.203821656050948</v>
      </c>
      <c r="T6949">
        <v>23.550000000000004</v>
      </c>
      <c r="U6949" t="e">
        <v>#N/A</v>
      </c>
      <c r="V6949">
        <v>43705</v>
      </c>
      <c r="W6949">
        <v>2225</v>
      </c>
      <c r="X6949">
        <v>41480</v>
      </c>
      <c r="Y6949" t="b">
        <v>0</v>
      </c>
      <c r="Z6949" t="b">
        <v>0</v>
      </c>
      <c r="AA6949" t="b">
        <v>1</v>
      </c>
      <c r="AB6949" t="b">
        <v>0</v>
      </c>
      <c r="AC6949" t="s">
        <v>5</v>
      </c>
    </row>
    <row r="6950" spans="1:29" x14ac:dyDescent="0.15">
      <c r="A6950" t="s">
        <v>1704</v>
      </c>
      <c r="B6950" t="s">
        <v>9</v>
      </c>
      <c r="C6950">
        <v>0</v>
      </c>
      <c r="D6950" t="s">
        <v>4</v>
      </c>
      <c r="E6950" t="s">
        <v>5</v>
      </c>
      <c r="F6950">
        <v>1</v>
      </c>
      <c r="G6950" t="s">
        <v>7059</v>
      </c>
      <c r="H6950">
        <v>2</v>
      </c>
      <c r="I6950" t="s">
        <v>7061</v>
      </c>
      <c r="J6950">
        <v>2</v>
      </c>
      <c r="K6950" t="b">
        <v>1</v>
      </c>
      <c r="L6950" t="b">
        <v>0</v>
      </c>
      <c r="M6950" t="b">
        <v>0</v>
      </c>
      <c r="N6950" t="s">
        <v>7064</v>
      </c>
      <c r="O6950">
        <v>2</v>
      </c>
      <c r="P6950" t="s">
        <v>17</v>
      </c>
      <c r="Q6950">
        <v>114.45</v>
      </c>
      <c r="R6950">
        <v>8375.0499999999993</v>
      </c>
      <c r="S6950">
        <v>73.176496286588019</v>
      </c>
      <c r="T6950">
        <v>114.45</v>
      </c>
      <c r="U6950">
        <v>1</v>
      </c>
      <c r="V6950">
        <v>43705</v>
      </c>
      <c r="W6950">
        <v>2225</v>
      </c>
      <c r="X6950">
        <v>41480</v>
      </c>
      <c r="Y6950" t="b">
        <v>0</v>
      </c>
      <c r="Z6950" t="b">
        <v>0</v>
      </c>
      <c r="AA6950" t="b">
        <v>1</v>
      </c>
      <c r="AB6950" t="b">
        <v>1</v>
      </c>
      <c r="AC6950" t="s">
        <v>5</v>
      </c>
    </row>
    <row r="6951" spans="1:29" x14ac:dyDescent="0.15">
      <c r="A6951" t="s">
        <v>2517</v>
      </c>
      <c r="B6951" t="s">
        <v>3</v>
      </c>
      <c r="C6951">
        <v>1</v>
      </c>
      <c r="D6951" t="s">
        <v>4</v>
      </c>
      <c r="E6951" t="s">
        <v>5</v>
      </c>
      <c r="F6951">
        <v>1</v>
      </c>
      <c r="G6951" t="s">
        <v>7059</v>
      </c>
      <c r="H6951">
        <v>2</v>
      </c>
      <c r="I6951" t="s">
        <v>7060</v>
      </c>
      <c r="J6951">
        <v>0</v>
      </c>
      <c r="K6951" t="b">
        <v>0</v>
      </c>
      <c r="L6951" t="b">
        <v>0</v>
      </c>
      <c r="M6951" t="b">
        <v>1</v>
      </c>
      <c r="N6951" t="s">
        <v>7064</v>
      </c>
      <c r="O6951">
        <v>2</v>
      </c>
      <c r="P6951" t="s">
        <v>13</v>
      </c>
      <c r="Q6951">
        <v>24.3</v>
      </c>
      <c r="R6951">
        <v>1778.7</v>
      </c>
      <c r="S6951">
        <v>73.197530864197532</v>
      </c>
      <c r="T6951">
        <v>24.3</v>
      </c>
      <c r="U6951">
        <v>1</v>
      </c>
      <c r="V6951">
        <v>43705</v>
      </c>
      <c r="W6951">
        <v>2225</v>
      </c>
      <c r="X6951">
        <v>41480</v>
      </c>
      <c r="Y6951" t="b">
        <v>1</v>
      </c>
      <c r="Z6951" t="b">
        <v>0</v>
      </c>
      <c r="AA6951" t="b">
        <v>1</v>
      </c>
      <c r="AB6951" t="b">
        <v>0</v>
      </c>
      <c r="AC6951" t="s">
        <v>5</v>
      </c>
    </row>
    <row r="6952" spans="1:29" x14ac:dyDescent="0.15">
      <c r="A6952" t="s">
        <v>3432</v>
      </c>
      <c r="B6952" t="s">
        <v>3</v>
      </c>
      <c r="C6952">
        <v>0</v>
      </c>
      <c r="D6952" t="s">
        <v>4</v>
      </c>
      <c r="E6952" t="s">
        <v>5</v>
      </c>
      <c r="F6952">
        <v>1</v>
      </c>
      <c r="G6952" t="s">
        <v>7059</v>
      </c>
      <c r="H6952">
        <v>2</v>
      </c>
      <c r="I6952" t="s">
        <v>7061</v>
      </c>
      <c r="J6952">
        <v>2</v>
      </c>
      <c r="K6952" t="b">
        <v>1</v>
      </c>
      <c r="L6952" t="b">
        <v>0</v>
      </c>
      <c r="M6952" t="b">
        <v>0</v>
      </c>
      <c r="N6952" t="s">
        <v>7064</v>
      </c>
      <c r="O6952">
        <v>2</v>
      </c>
      <c r="P6952" t="s">
        <v>13</v>
      </c>
      <c r="Q6952">
        <v>97</v>
      </c>
      <c r="R6952">
        <v>7104.2</v>
      </c>
      <c r="S6952">
        <v>73.239175257731958</v>
      </c>
      <c r="T6952">
        <v>97</v>
      </c>
      <c r="U6952">
        <v>1</v>
      </c>
      <c r="V6952">
        <v>43705</v>
      </c>
      <c r="W6952">
        <v>2226</v>
      </c>
      <c r="X6952">
        <v>41479</v>
      </c>
      <c r="Y6952" t="b">
        <v>1</v>
      </c>
      <c r="Z6952" t="b">
        <v>0</v>
      </c>
      <c r="AA6952" t="b">
        <v>1</v>
      </c>
      <c r="AB6952" t="b">
        <v>1</v>
      </c>
      <c r="AC6952" t="s">
        <v>5</v>
      </c>
    </row>
    <row r="6953" spans="1:29" x14ac:dyDescent="0.15">
      <c r="A6953" t="s">
        <v>1816</v>
      </c>
      <c r="B6953" t="s">
        <v>9</v>
      </c>
      <c r="C6953">
        <v>0</v>
      </c>
      <c r="D6953" t="s">
        <v>4</v>
      </c>
      <c r="E6953" t="s">
        <v>4</v>
      </c>
      <c r="F6953">
        <v>3</v>
      </c>
      <c r="G6953" t="s">
        <v>7059</v>
      </c>
      <c r="H6953">
        <v>2</v>
      </c>
      <c r="I6953" t="s">
        <v>6</v>
      </c>
      <c r="J6953">
        <v>1</v>
      </c>
      <c r="K6953" t="b">
        <v>1</v>
      </c>
      <c r="L6953" t="b">
        <v>0</v>
      </c>
      <c r="M6953" t="b">
        <v>0</v>
      </c>
      <c r="N6953" t="s">
        <v>7064</v>
      </c>
      <c r="O6953">
        <v>2</v>
      </c>
      <c r="P6953" t="s">
        <v>17</v>
      </c>
      <c r="Q6953">
        <v>64.45</v>
      </c>
      <c r="R6953">
        <v>4720</v>
      </c>
      <c r="S6953">
        <v>73.235065942591149</v>
      </c>
      <c r="T6953">
        <v>64.45</v>
      </c>
      <c r="U6953">
        <v>1</v>
      </c>
      <c r="V6953">
        <v>43705</v>
      </c>
      <c r="W6953">
        <v>2226</v>
      </c>
      <c r="X6953">
        <v>41479</v>
      </c>
      <c r="Y6953" t="b">
        <v>0</v>
      </c>
      <c r="Z6953" t="b">
        <v>0</v>
      </c>
      <c r="AA6953" t="b">
        <v>1</v>
      </c>
      <c r="AB6953" t="b">
        <v>1</v>
      </c>
      <c r="AC6953" t="s">
        <v>5</v>
      </c>
    </row>
    <row r="6954" spans="1:29" x14ac:dyDescent="0.15">
      <c r="A6954" t="s">
        <v>1956</v>
      </c>
      <c r="B6954" t="s">
        <v>3</v>
      </c>
      <c r="C6954">
        <v>0</v>
      </c>
      <c r="D6954" t="s">
        <v>4</v>
      </c>
      <c r="E6954" t="s">
        <v>4</v>
      </c>
      <c r="F6954">
        <v>3</v>
      </c>
      <c r="G6954" t="s">
        <v>7058</v>
      </c>
      <c r="H6954">
        <v>1</v>
      </c>
      <c r="I6954" t="s">
        <v>7060</v>
      </c>
      <c r="J6954">
        <v>0</v>
      </c>
      <c r="K6954" t="b">
        <v>0</v>
      </c>
      <c r="L6954" t="b">
        <v>0</v>
      </c>
      <c r="M6954" t="b">
        <v>1</v>
      </c>
      <c r="N6954" t="s">
        <v>7064</v>
      </c>
      <c r="O6954">
        <v>2</v>
      </c>
      <c r="P6954" t="s">
        <v>13</v>
      </c>
      <c r="Q6954">
        <v>20.5</v>
      </c>
      <c r="R6954">
        <v>1500.95</v>
      </c>
      <c r="S6954">
        <v>73.217073170731709</v>
      </c>
      <c r="T6954">
        <v>20.5</v>
      </c>
      <c r="U6954">
        <v>1</v>
      </c>
      <c r="V6954">
        <v>43705</v>
      </c>
      <c r="W6954">
        <v>2226</v>
      </c>
      <c r="X6954">
        <v>41479</v>
      </c>
      <c r="Y6954" t="b">
        <v>1</v>
      </c>
      <c r="Z6954" t="b">
        <v>0</v>
      </c>
      <c r="AA6954" t="b">
        <v>1</v>
      </c>
      <c r="AB6954" t="b">
        <v>0</v>
      </c>
      <c r="AC6954" t="s">
        <v>5</v>
      </c>
    </row>
    <row r="6955" spans="1:29" x14ac:dyDescent="0.15">
      <c r="A6955" t="s">
        <v>6250</v>
      </c>
      <c r="B6955" t="s">
        <v>9</v>
      </c>
      <c r="C6955">
        <v>0</v>
      </c>
      <c r="D6955" t="s">
        <v>4</v>
      </c>
      <c r="E6955" t="s">
        <v>5</v>
      </c>
      <c r="F6955">
        <v>1</v>
      </c>
      <c r="G6955" t="s">
        <v>7059</v>
      </c>
      <c r="H6955">
        <v>2</v>
      </c>
      <c r="I6955" t="s">
        <v>7061</v>
      </c>
      <c r="J6955">
        <v>2</v>
      </c>
      <c r="K6955" t="b">
        <v>1</v>
      </c>
      <c r="L6955" t="b">
        <v>0</v>
      </c>
      <c r="M6955" t="b">
        <v>0</v>
      </c>
      <c r="N6955" t="s">
        <v>7064</v>
      </c>
      <c r="O6955">
        <v>2</v>
      </c>
      <c r="P6955" t="s">
        <v>7</v>
      </c>
      <c r="Q6955">
        <v>99.4</v>
      </c>
      <c r="R6955">
        <v>7285.7</v>
      </c>
      <c r="S6955">
        <v>73.296780684104618</v>
      </c>
      <c r="T6955">
        <v>99.4</v>
      </c>
      <c r="U6955">
        <v>1</v>
      </c>
      <c r="V6955">
        <v>43705</v>
      </c>
      <c r="W6955">
        <v>2228</v>
      </c>
      <c r="X6955">
        <v>41477</v>
      </c>
      <c r="Y6955" t="b">
        <v>0</v>
      </c>
      <c r="Z6955" t="b">
        <v>0</v>
      </c>
      <c r="AA6955" t="b">
        <v>1</v>
      </c>
      <c r="AB6955" t="b">
        <v>1</v>
      </c>
      <c r="AC6955" t="s">
        <v>5</v>
      </c>
    </row>
    <row r="6956" spans="1:29" x14ac:dyDescent="0.15">
      <c r="A6956" t="s">
        <v>1826</v>
      </c>
      <c r="B6956" t="s">
        <v>3</v>
      </c>
      <c r="C6956">
        <v>0</v>
      </c>
      <c r="D6956" t="s">
        <v>4</v>
      </c>
      <c r="E6956" t="s">
        <v>5</v>
      </c>
      <c r="F6956">
        <v>1</v>
      </c>
      <c r="G6956" t="s">
        <v>7058</v>
      </c>
      <c r="H6956">
        <v>1</v>
      </c>
      <c r="I6956" t="s">
        <v>7060</v>
      </c>
      <c r="J6956">
        <v>0</v>
      </c>
      <c r="K6956" t="b">
        <v>0</v>
      </c>
      <c r="L6956" t="b">
        <v>0</v>
      </c>
      <c r="M6956" t="b">
        <v>1</v>
      </c>
      <c r="N6956" t="s">
        <v>7064</v>
      </c>
      <c r="O6956">
        <v>2</v>
      </c>
      <c r="P6956" t="s">
        <v>17</v>
      </c>
      <c r="Q6956">
        <v>20.5</v>
      </c>
      <c r="R6956">
        <v>1502.25</v>
      </c>
      <c r="S6956">
        <v>73.280487804878049</v>
      </c>
      <c r="T6956">
        <v>20.5</v>
      </c>
      <c r="U6956">
        <v>1</v>
      </c>
      <c r="V6956">
        <v>43705</v>
      </c>
      <c r="W6956">
        <v>2228</v>
      </c>
      <c r="X6956">
        <v>41477</v>
      </c>
      <c r="Y6956" t="b">
        <v>1</v>
      </c>
      <c r="Z6956" t="b">
        <v>0</v>
      </c>
      <c r="AA6956" t="b">
        <v>1</v>
      </c>
      <c r="AB6956" t="b">
        <v>0</v>
      </c>
      <c r="AC6956" t="s">
        <v>5</v>
      </c>
    </row>
    <row r="6957" spans="1:29" x14ac:dyDescent="0.15">
      <c r="A6957" t="s">
        <v>4118</v>
      </c>
      <c r="B6957" t="s">
        <v>3</v>
      </c>
      <c r="C6957">
        <v>0</v>
      </c>
      <c r="D6957" t="s">
        <v>4</v>
      </c>
      <c r="E6957" t="s">
        <v>5</v>
      </c>
      <c r="F6957">
        <v>1</v>
      </c>
      <c r="G6957" t="s">
        <v>7059</v>
      </c>
      <c r="H6957">
        <v>2</v>
      </c>
      <c r="I6957" t="s">
        <v>7061</v>
      </c>
      <c r="J6957">
        <v>2</v>
      </c>
      <c r="K6957" t="b">
        <v>1</v>
      </c>
      <c r="L6957" t="b">
        <v>0</v>
      </c>
      <c r="M6957" t="b">
        <v>0</v>
      </c>
      <c r="N6957" t="s">
        <v>7064</v>
      </c>
      <c r="O6957">
        <v>2</v>
      </c>
      <c r="P6957" t="s">
        <v>17</v>
      </c>
      <c r="Q6957">
        <v>94.45</v>
      </c>
      <c r="R6957">
        <v>6921.7</v>
      </c>
      <c r="S6957">
        <v>73.284277395447319</v>
      </c>
      <c r="T6957">
        <v>94.45</v>
      </c>
      <c r="U6957">
        <v>1</v>
      </c>
      <c r="V6957">
        <v>43705</v>
      </c>
      <c r="W6957">
        <v>2228</v>
      </c>
      <c r="X6957">
        <v>41477</v>
      </c>
      <c r="Y6957" t="b">
        <v>1</v>
      </c>
      <c r="Z6957" t="b">
        <v>0</v>
      </c>
      <c r="AA6957" t="b">
        <v>1</v>
      </c>
      <c r="AB6957" t="b">
        <v>1</v>
      </c>
      <c r="AC6957" t="s">
        <v>5</v>
      </c>
    </row>
    <row r="6958" spans="1:29" x14ac:dyDescent="0.15">
      <c r="A6958" t="s">
        <v>6193</v>
      </c>
      <c r="B6958" t="s">
        <v>9</v>
      </c>
      <c r="C6958">
        <v>0</v>
      </c>
      <c r="D6958" t="s">
        <v>4</v>
      </c>
      <c r="E6958" t="s">
        <v>4</v>
      </c>
      <c r="F6958">
        <v>3</v>
      </c>
      <c r="G6958" t="s">
        <v>7059</v>
      </c>
      <c r="H6958">
        <v>2</v>
      </c>
      <c r="I6958" t="s">
        <v>6</v>
      </c>
      <c r="J6958">
        <v>1</v>
      </c>
      <c r="K6958" t="b">
        <v>1</v>
      </c>
      <c r="L6958" t="b">
        <v>0</v>
      </c>
      <c r="M6958" t="b">
        <v>0</v>
      </c>
      <c r="N6958" t="s">
        <v>7064</v>
      </c>
      <c r="O6958">
        <v>2</v>
      </c>
      <c r="P6958" t="s">
        <v>17</v>
      </c>
      <c r="Q6958">
        <v>88.7</v>
      </c>
      <c r="R6958">
        <v>6501.35</v>
      </c>
      <c r="S6958">
        <v>73.295941375422771</v>
      </c>
      <c r="T6958">
        <v>88.7</v>
      </c>
      <c r="U6958">
        <v>1</v>
      </c>
      <c r="V6958">
        <v>43705</v>
      </c>
      <c r="W6958">
        <v>2228</v>
      </c>
      <c r="X6958">
        <v>41477</v>
      </c>
      <c r="Y6958" t="b">
        <v>0</v>
      </c>
      <c r="Z6958" t="b">
        <v>0</v>
      </c>
      <c r="AA6958" t="b">
        <v>1</v>
      </c>
      <c r="AB6958" t="b">
        <v>1</v>
      </c>
      <c r="AC6958" t="s">
        <v>5</v>
      </c>
    </row>
    <row r="6959" spans="1:29" x14ac:dyDescent="0.15">
      <c r="A6959" t="s">
        <v>2704</v>
      </c>
      <c r="B6959" t="s">
        <v>9</v>
      </c>
      <c r="C6959">
        <v>0</v>
      </c>
      <c r="D6959" t="s">
        <v>5</v>
      </c>
      <c r="E6959" t="s">
        <v>5</v>
      </c>
      <c r="F6959">
        <v>0</v>
      </c>
      <c r="G6959" t="s">
        <v>7058</v>
      </c>
      <c r="H6959">
        <v>1</v>
      </c>
      <c r="I6959" t="s">
        <v>7060</v>
      </c>
      <c r="J6959">
        <v>0</v>
      </c>
      <c r="K6959" t="b">
        <v>0</v>
      </c>
      <c r="L6959" t="b">
        <v>0</v>
      </c>
      <c r="M6959" t="b">
        <v>1</v>
      </c>
      <c r="N6959" t="s">
        <v>7064</v>
      </c>
      <c r="O6959">
        <v>2</v>
      </c>
      <c r="P6959" t="s">
        <v>13</v>
      </c>
      <c r="Q6959">
        <v>19.3</v>
      </c>
      <c r="R6959">
        <v>1414.8</v>
      </c>
      <c r="S6959">
        <v>73.305699481865275</v>
      </c>
      <c r="T6959">
        <v>19.3</v>
      </c>
      <c r="U6959">
        <v>1</v>
      </c>
      <c r="V6959">
        <v>43705</v>
      </c>
      <c r="W6959">
        <v>2228</v>
      </c>
      <c r="X6959">
        <v>41477</v>
      </c>
      <c r="Y6959" t="b">
        <v>0</v>
      </c>
      <c r="Z6959" t="b">
        <v>0</v>
      </c>
      <c r="AA6959" t="b">
        <v>1</v>
      </c>
      <c r="AB6959" t="b">
        <v>0</v>
      </c>
      <c r="AC6959" t="s">
        <v>5</v>
      </c>
    </row>
    <row r="6960" spans="1:29" x14ac:dyDescent="0.15">
      <c r="A6960" t="s">
        <v>6110</v>
      </c>
      <c r="B6960" t="s">
        <v>3</v>
      </c>
      <c r="C6960">
        <v>0</v>
      </c>
      <c r="D6960" t="s">
        <v>4</v>
      </c>
      <c r="E6960" t="s">
        <v>4</v>
      </c>
      <c r="F6960">
        <v>3</v>
      </c>
      <c r="G6960" t="s">
        <v>7059</v>
      </c>
      <c r="H6960">
        <v>2</v>
      </c>
      <c r="I6960" t="s">
        <v>7060</v>
      </c>
      <c r="J6960">
        <v>0</v>
      </c>
      <c r="K6960" t="b">
        <v>0</v>
      </c>
      <c r="L6960" t="b">
        <v>0</v>
      </c>
      <c r="M6960" t="b">
        <v>1</v>
      </c>
      <c r="N6960" t="s">
        <v>7064</v>
      </c>
      <c r="O6960">
        <v>2</v>
      </c>
      <c r="P6960" t="s">
        <v>13</v>
      </c>
      <c r="Q6960">
        <v>24.7</v>
      </c>
      <c r="R6960">
        <v>1810.55</v>
      </c>
      <c r="S6960">
        <v>73.301619433198383</v>
      </c>
      <c r="T6960">
        <v>24.7</v>
      </c>
      <c r="U6960">
        <v>1</v>
      </c>
      <c r="V6960">
        <v>43705</v>
      </c>
      <c r="W6960">
        <v>2228</v>
      </c>
      <c r="X6960">
        <v>41477</v>
      </c>
      <c r="Y6960" t="b">
        <v>1</v>
      </c>
      <c r="Z6960" t="b">
        <v>0</v>
      </c>
      <c r="AA6960" t="b">
        <v>1</v>
      </c>
      <c r="AB6960" t="b">
        <v>0</v>
      </c>
      <c r="AC6960" t="s">
        <v>5</v>
      </c>
    </row>
    <row r="6961" spans="1:29" x14ac:dyDescent="0.15">
      <c r="A6961" t="s">
        <v>155</v>
      </c>
      <c r="B6961" t="s">
        <v>9</v>
      </c>
      <c r="C6961">
        <v>1</v>
      </c>
      <c r="D6961" t="s">
        <v>4</v>
      </c>
      <c r="E6961" t="s">
        <v>5</v>
      </c>
      <c r="F6961">
        <v>1</v>
      </c>
      <c r="G6961" t="s">
        <v>7059</v>
      </c>
      <c r="H6961">
        <v>2</v>
      </c>
      <c r="I6961" t="s">
        <v>7060</v>
      </c>
      <c r="J6961">
        <v>0</v>
      </c>
      <c r="K6961" t="b">
        <v>0</v>
      </c>
      <c r="L6961" t="b">
        <v>0</v>
      </c>
      <c r="M6961" t="b">
        <v>1</v>
      </c>
      <c r="N6961" t="s">
        <v>7064</v>
      </c>
      <c r="O6961">
        <v>2</v>
      </c>
      <c r="P6961" t="s">
        <v>13</v>
      </c>
      <c r="Q6961">
        <v>23.95</v>
      </c>
      <c r="R6961">
        <v>1756.2</v>
      </c>
      <c r="S6961">
        <v>73.327766179540717</v>
      </c>
      <c r="T6961">
        <v>23.95</v>
      </c>
      <c r="U6961">
        <v>1</v>
      </c>
      <c r="V6961">
        <v>43705</v>
      </c>
      <c r="W6961">
        <v>2229</v>
      </c>
      <c r="X6961">
        <v>41476</v>
      </c>
      <c r="Y6961" t="b">
        <v>0</v>
      </c>
      <c r="Z6961" t="b">
        <v>0</v>
      </c>
      <c r="AA6961" t="b">
        <v>1</v>
      </c>
      <c r="AB6961" t="b">
        <v>0</v>
      </c>
      <c r="AC6961" t="s">
        <v>5</v>
      </c>
    </row>
    <row r="6962" spans="1:29" x14ac:dyDescent="0.15">
      <c r="A6962" t="s">
        <v>163</v>
      </c>
      <c r="B6962" t="s">
        <v>3</v>
      </c>
      <c r="C6962">
        <v>0</v>
      </c>
      <c r="D6962" t="s">
        <v>4</v>
      </c>
      <c r="E6962" t="s">
        <v>4</v>
      </c>
      <c r="F6962">
        <v>3</v>
      </c>
      <c r="G6962" t="s">
        <v>7059</v>
      </c>
      <c r="H6962">
        <v>2</v>
      </c>
      <c r="I6962" t="s">
        <v>7061</v>
      </c>
      <c r="J6962">
        <v>2</v>
      </c>
      <c r="K6962" t="b">
        <v>1</v>
      </c>
      <c r="L6962" t="b">
        <v>0</v>
      </c>
      <c r="M6962" t="b">
        <v>0</v>
      </c>
      <c r="N6962" t="s">
        <v>7063</v>
      </c>
      <c r="O6962">
        <v>1</v>
      </c>
      <c r="P6962" t="s">
        <v>17</v>
      </c>
      <c r="Q6962">
        <v>108.15</v>
      </c>
      <c r="R6962">
        <v>7930.55</v>
      </c>
      <c r="S6962">
        <v>73.329172445677301</v>
      </c>
      <c r="T6962">
        <v>108.15</v>
      </c>
      <c r="U6962">
        <v>1</v>
      </c>
      <c r="V6962">
        <v>43705</v>
      </c>
      <c r="W6962">
        <v>2229</v>
      </c>
      <c r="X6962">
        <v>41476</v>
      </c>
      <c r="Y6962" t="b">
        <v>1</v>
      </c>
      <c r="Z6962" t="b">
        <v>0</v>
      </c>
      <c r="AA6962" t="b">
        <v>1</v>
      </c>
      <c r="AB6962" t="b">
        <v>1</v>
      </c>
      <c r="AC6962" t="s">
        <v>5</v>
      </c>
    </row>
    <row r="6963" spans="1:29" x14ac:dyDescent="0.15">
      <c r="A6963" t="s">
        <v>5624</v>
      </c>
      <c r="B6963" t="s">
        <v>3</v>
      </c>
      <c r="C6963">
        <v>0</v>
      </c>
      <c r="D6963" t="s">
        <v>4</v>
      </c>
      <c r="E6963" t="s">
        <v>4</v>
      </c>
      <c r="F6963">
        <v>3</v>
      </c>
      <c r="G6963" t="s">
        <v>7059</v>
      </c>
      <c r="H6963">
        <v>2</v>
      </c>
      <c r="I6963" t="s">
        <v>6</v>
      </c>
      <c r="J6963">
        <v>1</v>
      </c>
      <c r="K6963" t="b">
        <v>1</v>
      </c>
      <c r="L6963" t="b">
        <v>0</v>
      </c>
      <c r="M6963" t="b">
        <v>0</v>
      </c>
      <c r="N6963" t="s">
        <v>7064</v>
      </c>
      <c r="O6963">
        <v>2</v>
      </c>
      <c r="P6963" t="s">
        <v>13</v>
      </c>
      <c r="Q6963">
        <v>70.45</v>
      </c>
      <c r="R6963">
        <v>5165.7</v>
      </c>
      <c r="S6963">
        <v>73.324343506032648</v>
      </c>
      <c r="T6963">
        <v>70.45</v>
      </c>
      <c r="U6963">
        <v>1</v>
      </c>
      <c r="V6963">
        <v>43705</v>
      </c>
      <c r="W6963">
        <v>2229</v>
      </c>
      <c r="X6963">
        <v>41476</v>
      </c>
      <c r="Y6963" t="b">
        <v>1</v>
      </c>
      <c r="Z6963" t="b">
        <v>0</v>
      </c>
      <c r="AA6963" t="b">
        <v>1</v>
      </c>
      <c r="AB6963" t="b">
        <v>1</v>
      </c>
      <c r="AC6963" t="s">
        <v>5</v>
      </c>
    </row>
    <row r="6964" spans="1:29" x14ac:dyDescent="0.15">
      <c r="A6964" t="s">
        <v>2991</v>
      </c>
      <c r="B6964" t="s">
        <v>3</v>
      </c>
      <c r="C6964">
        <v>0</v>
      </c>
      <c r="D6964" t="s">
        <v>5</v>
      </c>
      <c r="E6964" t="s">
        <v>5</v>
      </c>
      <c r="F6964">
        <v>0</v>
      </c>
      <c r="G6964" t="s">
        <v>7059</v>
      </c>
      <c r="H6964">
        <v>2</v>
      </c>
      <c r="I6964" t="s">
        <v>7060</v>
      </c>
      <c r="J6964">
        <v>0</v>
      </c>
      <c r="K6964" t="b">
        <v>0</v>
      </c>
      <c r="L6964" t="b">
        <v>0</v>
      </c>
      <c r="M6964" t="b">
        <v>1</v>
      </c>
      <c r="N6964" t="s">
        <v>7064</v>
      </c>
      <c r="O6964">
        <v>2</v>
      </c>
      <c r="P6964" t="s">
        <v>17</v>
      </c>
      <c r="Q6964">
        <v>25.45</v>
      </c>
      <c r="R6964">
        <v>1866.45</v>
      </c>
      <c r="S6964">
        <v>73.337917485265223</v>
      </c>
      <c r="T6964">
        <v>25.450000000000003</v>
      </c>
      <c r="U6964" t="e">
        <v>#N/A</v>
      </c>
      <c r="V6964">
        <v>43705</v>
      </c>
      <c r="W6964">
        <v>2229</v>
      </c>
      <c r="X6964">
        <v>41476</v>
      </c>
      <c r="Y6964" t="b">
        <v>1</v>
      </c>
      <c r="Z6964" t="b">
        <v>0</v>
      </c>
      <c r="AA6964" t="b">
        <v>1</v>
      </c>
      <c r="AB6964" t="b">
        <v>0</v>
      </c>
      <c r="AC6964" t="s">
        <v>5</v>
      </c>
    </row>
    <row r="6965" spans="1:29" x14ac:dyDescent="0.15">
      <c r="A6965" t="s">
        <v>251</v>
      </c>
      <c r="B6965" t="s">
        <v>3</v>
      </c>
      <c r="C6965">
        <v>0</v>
      </c>
      <c r="D6965" t="s">
        <v>5</v>
      </c>
      <c r="E6965" t="s">
        <v>5</v>
      </c>
      <c r="F6965">
        <v>0</v>
      </c>
      <c r="G6965" t="s">
        <v>7059</v>
      </c>
      <c r="H6965">
        <v>2</v>
      </c>
      <c r="I6965" t="s">
        <v>6</v>
      </c>
      <c r="J6965">
        <v>1</v>
      </c>
      <c r="K6965" t="b">
        <v>1</v>
      </c>
      <c r="L6965" t="b">
        <v>0</v>
      </c>
      <c r="M6965" t="b">
        <v>0</v>
      </c>
      <c r="N6965" t="s">
        <v>7064</v>
      </c>
      <c r="O6965">
        <v>2</v>
      </c>
      <c r="P6965" t="s">
        <v>13</v>
      </c>
      <c r="Q6965">
        <v>86.6</v>
      </c>
      <c r="R6965">
        <v>6350.5</v>
      </c>
      <c r="S6965">
        <v>73.331408775981529</v>
      </c>
      <c r="T6965">
        <v>86.6</v>
      </c>
      <c r="U6965">
        <v>1</v>
      </c>
      <c r="V6965">
        <v>43705</v>
      </c>
      <c r="W6965">
        <v>2229</v>
      </c>
      <c r="X6965">
        <v>41476</v>
      </c>
      <c r="Y6965" t="b">
        <v>1</v>
      </c>
      <c r="Z6965" t="b">
        <v>0</v>
      </c>
      <c r="AA6965" t="b">
        <v>1</v>
      </c>
      <c r="AB6965" t="b">
        <v>1</v>
      </c>
      <c r="AC6965" t="s">
        <v>5</v>
      </c>
    </row>
    <row r="6966" spans="1:29" x14ac:dyDescent="0.15">
      <c r="A6966" t="s">
        <v>867</v>
      </c>
      <c r="B6966" t="s">
        <v>9</v>
      </c>
      <c r="C6966">
        <v>0</v>
      </c>
      <c r="D6966" t="s">
        <v>5</v>
      </c>
      <c r="E6966" t="s">
        <v>5</v>
      </c>
      <c r="F6966">
        <v>0</v>
      </c>
      <c r="G6966" t="s">
        <v>7059</v>
      </c>
      <c r="H6966">
        <v>2</v>
      </c>
      <c r="I6966" t="s">
        <v>6</v>
      </c>
      <c r="J6966">
        <v>1</v>
      </c>
      <c r="K6966" t="b">
        <v>1</v>
      </c>
      <c r="L6966" t="b">
        <v>0</v>
      </c>
      <c r="M6966" t="b">
        <v>0</v>
      </c>
      <c r="N6966" t="s">
        <v>7064</v>
      </c>
      <c r="O6966">
        <v>2</v>
      </c>
      <c r="P6966" t="s">
        <v>17</v>
      </c>
      <c r="Q6966">
        <v>86.05</v>
      </c>
      <c r="R6966">
        <v>6309.65</v>
      </c>
      <c r="S6966">
        <v>73.325392213829161</v>
      </c>
      <c r="T6966">
        <v>86.05</v>
      </c>
      <c r="U6966">
        <v>1</v>
      </c>
      <c r="V6966">
        <v>43705</v>
      </c>
      <c r="W6966">
        <v>2229</v>
      </c>
      <c r="X6966">
        <v>41476</v>
      </c>
      <c r="Y6966" t="b">
        <v>0</v>
      </c>
      <c r="Z6966" t="b">
        <v>0</v>
      </c>
      <c r="AA6966" t="b">
        <v>1</v>
      </c>
      <c r="AB6966" t="b">
        <v>1</v>
      </c>
      <c r="AC6966" t="s">
        <v>5</v>
      </c>
    </row>
    <row r="6967" spans="1:29" x14ac:dyDescent="0.15">
      <c r="A6967" t="s">
        <v>2626</v>
      </c>
      <c r="B6967" t="s">
        <v>3</v>
      </c>
      <c r="C6967">
        <v>0</v>
      </c>
      <c r="D6967" t="s">
        <v>5</v>
      </c>
      <c r="E6967" t="s">
        <v>5</v>
      </c>
      <c r="F6967">
        <v>0</v>
      </c>
      <c r="G6967" t="s">
        <v>7059</v>
      </c>
      <c r="H6967">
        <v>2</v>
      </c>
      <c r="I6967" t="s">
        <v>6</v>
      </c>
      <c r="J6967">
        <v>1</v>
      </c>
      <c r="K6967" t="b">
        <v>1</v>
      </c>
      <c r="L6967" t="b">
        <v>0</v>
      </c>
      <c r="M6967" t="b">
        <v>0</v>
      </c>
      <c r="N6967" t="s">
        <v>7064</v>
      </c>
      <c r="O6967">
        <v>2</v>
      </c>
      <c r="P6967" t="s">
        <v>13</v>
      </c>
      <c r="Q6967">
        <v>91.35</v>
      </c>
      <c r="R6967">
        <v>6697.2</v>
      </c>
      <c r="S6967">
        <v>73.313628899835805</v>
      </c>
      <c r="T6967">
        <v>91.34999999999998</v>
      </c>
      <c r="U6967">
        <v>1</v>
      </c>
      <c r="V6967">
        <v>43705</v>
      </c>
      <c r="W6967">
        <v>2229</v>
      </c>
      <c r="X6967">
        <v>41476</v>
      </c>
      <c r="Y6967" t="b">
        <v>1</v>
      </c>
      <c r="Z6967" t="b">
        <v>0</v>
      </c>
      <c r="AA6967" t="b">
        <v>1</v>
      </c>
      <c r="AB6967" t="b">
        <v>1</v>
      </c>
      <c r="AC6967" t="s">
        <v>5</v>
      </c>
    </row>
    <row r="6968" spans="1:29" x14ac:dyDescent="0.15">
      <c r="A6968" t="s">
        <v>4835</v>
      </c>
      <c r="B6968" t="s">
        <v>9</v>
      </c>
      <c r="C6968">
        <v>1</v>
      </c>
      <c r="D6968" t="s">
        <v>4</v>
      </c>
      <c r="E6968" t="s">
        <v>5</v>
      </c>
      <c r="F6968">
        <v>1</v>
      </c>
      <c r="G6968" t="s">
        <v>7059</v>
      </c>
      <c r="H6968">
        <v>2</v>
      </c>
      <c r="I6968" t="s">
        <v>7061</v>
      </c>
      <c r="J6968">
        <v>2</v>
      </c>
      <c r="K6968" t="b">
        <v>1</v>
      </c>
      <c r="L6968" t="b">
        <v>0</v>
      </c>
      <c r="M6968" t="b">
        <v>0</v>
      </c>
      <c r="N6968" t="s">
        <v>7063</v>
      </c>
      <c r="O6968">
        <v>1</v>
      </c>
      <c r="P6968" t="s">
        <v>17</v>
      </c>
      <c r="Q6968">
        <v>97.25</v>
      </c>
      <c r="R6968">
        <v>7133.1</v>
      </c>
      <c r="S6968">
        <v>73.348071979434451</v>
      </c>
      <c r="T6968">
        <v>97.25</v>
      </c>
      <c r="U6968">
        <v>1</v>
      </c>
      <c r="V6968">
        <v>43705</v>
      </c>
      <c r="W6968">
        <v>2230</v>
      </c>
      <c r="X6968">
        <v>41475</v>
      </c>
      <c r="Y6968" t="b">
        <v>0</v>
      </c>
      <c r="Z6968" t="b">
        <v>0</v>
      </c>
      <c r="AA6968" t="b">
        <v>1</v>
      </c>
      <c r="AB6968" t="b">
        <v>1</v>
      </c>
      <c r="AC6968" t="s">
        <v>5</v>
      </c>
    </row>
    <row r="6969" spans="1:29" x14ac:dyDescent="0.15">
      <c r="A6969" t="s">
        <v>928</v>
      </c>
      <c r="B6969" t="s">
        <v>9</v>
      </c>
      <c r="C6969">
        <v>0</v>
      </c>
      <c r="D6969" t="s">
        <v>5</v>
      </c>
      <c r="E6969" t="s">
        <v>5</v>
      </c>
      <c r="F6969">
        <v>0</v>
      </c>
      <c r="G6969" t="s">
        <v>7057</v>
      </c>
      <c r="H6969">
        <v>0</v>
      </c>
      <c r="I6969" t="s">
        <v>6</v>
      </c>
      <c r="J6969">
        <v>1</v>
      </c>
      <c r="K6969" t="b">
        <v>0</v>
      </c>
      <c r="L6969" t="b">
        <v>1</v>
      </c>
      <c r="M6969" t="b">
        <v>0</v>
      </c>
      <c r="N6969" t="s">
        <v>7064</v>
      </c>
      <c r="O6969">
        <v>2</v>
      </c>
      <c r="P6969" t="s">
        <v>13</v>
      </c>
      <c r="Q6969">
        <v>65.55</v>
      </c>
      <c r="R6969">
        <v>4807.45</v>
      </c>
      <c r="S6969">
        <v>73.340198321891691</v>
      </c>
      <c r="T6969">
        <v>65.55</v>
      </c>
      <c r="U6969">
        <v>1</v>
      </c>
      <c r="V6969">
        <v>43705</v>
      </c>
      <c r="W6969">
        <v>2230</v>
      </c>
      <c r="X6969">
        <v>41475</v>
      </c>
      <c r="Y6969" t="b">
        <v>0</v>
      </c>
      <c r="Z6969" t="b">
        <v>0</v>
      </c>
      <c r="AA6969" t="b">
        <v>1</v>
      </c>
      <c r="AB6969" t="b">
        <v>1</v>
      </c>
      <c r="AC6969" t="s">
        <v>5</v>
      </c>
    </row>
    <row r="6970" spans="1:29" x14ac:dyDescent="0.15">
      <c r="A6970" t="s">
        <v>6525</v>
      </c>
      <c r="B6970" t="s">
        <v>9</v>
      </c>
      <c r="C6970">
        <v>0</v>
      </c>
      <c r="D6970" t="s">
        <v>4</v>
      </c>
      <c r="E6970" t="s">
        <v>5</v>
      </c>
      <c r="F6970">
        <v>1</v>
      </c>
      <c r="G6970" t="s">
        <v>7057</v>
      </c>
      <c r="H6970">
        <v>0</v>
      </c>
      <c r="I6970" t="s">
        <v>6</v>
      </c>
      <c r="J6970">
        <v>1</v>
      </c>
      <c r="K6970" t="b">
        <v>0</v>
      </c>
      <c r="L6970" t="b">
        <v>1</v>
      </c>
      <c r="M6970" t="b">
        <v>0</v>
      </c>
      <c r="N6970" t="s">
        <v>7064</v>
      </c>
      <c r="O6970">
        <v>2</v>
      </c>
      <c r="P6970" t="s">
        <v>7</v>
      </c>
      <c r="Q6970">
        <v>64.7</v>
      </c>
      <c r="R6970">
        <v>4746.05</v>
      </c>
      <c r="S6970">
        <v>73.354714064914987</v>
      </c>
      <c r="T6970">
        <v>64.7</v>
      </c>
      <c r="U6970">
        <v>1</v>
      </c>
      <c r="V6970">
        <v>43705</v>
      </c>
      <c r="W6970">
        <v>2230</v>
      </c>
      <c r="X6970">
        <v>41475</v>
      </c>
      <c r="Y6970" t="b">
        <v>0</v>
      </c>
      <c r="Z6970" t="b">
        <v>0</v>
      </c>
      <c r="AA6970" t="b">
        <v>0</v>
      </c>
      <c r="AB6970" t="b">
        <v>1</v>
      </c>
      <c r="AC6970" t="s">
        <v>5</v>
      </c>
    </row>
    <row r="6971" spans="1:29" x14ac:dyDescent="0.15">
      <c r="A6971" t="s">
        <v>5569</v>
      </c>
      <c r="B6971" t="s">
        <v>3</v>
      </c>
      <c r="C6971">
        <v>0</v>
      </c>
      <c r="D6971" t="s">
        <v>4</v>
      </c>
      <c r="E6971" t="s">
        <v>4</v>
      </c>
      <c r="F6971">
        <v>3</v>
      </c>
      <c r="G6971" t="s">
        <v>7059</v>
      </c>
      <c r="H6971">
        <v>2</v>
      </c>
      <c r="I6971" t="s">
        <v>7061</v>
      </c>
      <c r="J6971">
        <v>2</v>
      </c>
      <c r="K6971" t="b">
        <v>1</v>
      </c>
      <c r="L6971" t="b">
        <v>0</v>
      </c>
      <c r="M6971" t="b">
        <v>0</v>
      </c>
      <c r="N6971" t="s">
        <v>7064</v>
      </c>
      <c r="O6971">
        <v>2</v>
      </c>
      <c r="P6971" t="s">
        <v>17</v>
      </c>
      <c r="Q6971">
        <v>116.4</v>
      </c>
      <c r="R6971">
        <v>8543.25</v>
      </c>
      <c r="S6971">
        <v>73.395618556701024</v>
      </c>
      <c r="T6971">
        <v>116.4</v>
      </c>
      <c r="U6971">
        <v>1</v>
      </c>
      <c r="V6971">
        <v>43705</v>
      </c>
      <c r="W6971">
        <v>2231</v>
      </c>
      <c r="X6971">
        <v>41474</v>
      </c>
      <c r="Y6971" t="b">
        <v>1</v>
      </c>
      <c r="Z6971" t="b">
        <v>0</v>
      </c>
      <c r="AA6971" t="b">
        <v>0</v>
      </c>
      <c r="AB6971" t="b">
        <v>1</v>
      </c>
      <c r="AC6971" t="s">
        <v>5</v>
      </c>
    </row>
    <row r="6972" spans="1:29" x14ac:dyDescent="0.15">
      <c r="A6972" t="s">
        <v>4207</v>
      </c>
      <c r="B6972" t="s">
        <v>3</v>
      </c>
      <c r="C6972">
        <v>0</v>
      </c>
      <c r="D6972" t="s">
        <v>4</v>
      </c>
      <c r="E6972" t="s">
        <v>4</v>
      </c>
      <c r="F6972">
        <v>3</v>
      </c>
      <c r="G6972" t="s">
        <v>7059</v>
      </c>
      <c r="H6972">
        <v>2</v>
      </c>
      <c r="I6972" t="s">
        <v>7060</v>
      </c>
      <c r="J6972">
        <v>0</v>
      </c>
      <c r="K6972" t="b">
        <v>0</v>
      </c>
      <c r="L6972" t="b">
        <v>0</v>
      </c>
      <c r="M6972" t="b">
        <v>1</v>
      </c>
      <c r="N6972" t="s">
        <v>7064</v>
      </c>
      <c r="O6972">
        <v>2</v>
      </c>
      <c r="P6972" t="s">
        <v>10</v>
      </c>
      <c r="Q6972">
        <v>24.05</v>
      </c>
      <c r="R6972">
        <v>1764.75</v>
      </c>
      <c r="S6972">
        <v>73.378378378378372</v>
      </c>
      <c r="T6972">
        <v>24.05</v>
      </c>
      <c r="U6972">
        <v>1</v>
      </c>
      <c r="V6972">
        <v>43705</v>
      </c>
      <c r="W6972">
        <v>2231</v>
      </c>
      <c r="X6972">
        <v>41474</v>
      </c>
      <c r="Y6972" t="b">
        <v>1</v>
      </c>
      <c r="Z6972" t="b">
        <v>0</v>
      </c>
      <c r="AA6972" t="b">
        <v>1</v>
      </c>
      <c r="AB6972" t="b">
        <v>0</v>
      </c>
      <c r="AC6972" t="s">
        <v>5</v>
      </c>
    </row>
    <row r="6973" spans="1:29" x14ac:dyDescent="0.15">
      <c r="A6973" t="s">
        <v>442</v>
      </c>
      <c r="B6973" t="s">
        <v>3</v>
      </c>
      <c r="C6973">
        <v>0</v>
      </c>
      <c r="D6973" t="s">
        <v>4</v>
      </c>
      <c r="E6973" t="s">
        <v>4</v>
      </c>
      <c r="F6973">
        <v>3</v>
      </c>
      <c r="G6973" t="s">
        <v>7057</v>
      </c>
      <c r="H6973">
        <v>0</v>
      </c>
      <c r="I6973" t="s">
        <v>6</v>
      </c>
      <c r="J6973">
        <v>1</v>
      </c>
      <c r="K6973" t="b">
        <v>0</v>
      </c>
      <c r="L6973" t="b">
        <v>1</v>
      </c>
      <c r="M6973" t="b">
        <v>0</v>
      </c>
      <c r="N6973" t="s">
        <v>7064</v>
      </c>
      <c r="O6973">
        <v>2</v>
      </c>
      <c r="P6973" t="s">
        <v>17</v>
      </c>
      <c r="Q6973">
        <v>65.2</v>
      </c>
      <c r="R6973">
        <v>4784.45</v>
      </c>
      <c r="S6973">
        <v>73.381134969325146</v>
      </c>
      <c r="T6973">
        <v>65.2</v>
      </c>
      <c r="U6973">
        <v>1</v>
      </c>
      <c r="V6973">
        <v>43705</v>
      </c>
      <c r="W6973">
        <v>2231</v>
      </c>
      <c r="X6973">
        <v>41474</v>
      </c>
      <c r="Y6973" t="b">
        <v>1</v>
      </c>
      <c r="Z6973" t="b">
        <v>0</v>
      </c>
      <c r="AA6973" t="b">
        <v>1</v>
      </c>
      <c r="AB6973" t="b">
        <v>1</v>
      </c>
      <c r="AC6973" t="s">
        <v>5</v>
      </c>
    </row>
    <row r="6974" spans="1:29" x14ac:dyDescent="0.15">
      <c r="A6974" t="s">
        <v>2926</v>
      </c>
      <c r="B6974" t="s">
        <v>3</v>
      </c>
      <c r="C6974">
        <v>0</v>
      </c>
      <c r="D6974" t="s">
        <v>4</v>
      </c>
      <c r="E6974" t="s">
        <v>4</v>
      </c>
      <c r="F6974">
        <v>3</v>
      </c>
      <c r="G6974" t="s">
        <v>7057</v>
      </c>
      <c r="H6974">
        <v>0</v>
      </c>
      <c r="I6974" t="s">
        <v>6</v>
      </c>
      <c r="J6974">
        <v>1</v>
      </c>
      <c r="K6974" t="b">
        <v>0</v>
      </c>
      <c r="L6974" t="b">
        <v>1</v>
      </c>
      <c r="M6974" t="b">
        <v>0</v>
      </c>
      <c r="N6974" t="s">
        <v>7064</v>
      </c>
      <c r="O6974">
        <v>2</v>
      </c>
      <c r="P6974" t="s">
        <v>13</v>
      </c>
      <c r="Q6974">
        <v>63.8</v>
      </c>
      <c r="R6974">
        <v>4684.3</v>
      </c>
      <c r="S6974">
        <v>73.421630094043891</v>
      </c>
      <c r="T6974">
        <v>63.8</v>
      </c>
      <c r="U6974">
        <v>1</v>
      </c>
      <c r="V6974">
        <v>43705</v>
      </c>
      <c r="W6974">
        <v>2232</v>
      </c>
      <c r="X6974">
        <v>41473</v>
      </c>
      <c r="Y6974" t="b">
        <v>1</v>
      </c>
      <c r="Z6974" t="b">
        <v>0</v>
      </c>
      <c r="AA6974" t="b">
        <v>0</v>
      </c>
      <c r="AB6974" t="b">
        <v>1</v>
      </c>
      <c r="AC6974" t="s">
        <v>5</v>
      </c>
    </row>
    <row r="6975" spans="1:29" x14ac:dyDescent="0.15">
      <c r="A6975" t="s">
        <v>2552</v>
      </c>
      <c r="B6975" t="s">
        <v>3</v>
      </c>
      <c r="C6975">
        <v>0</v>
      </c>
      <c r="D6975" t="s">
        <v>4</v>
      </c>
      <c r="E6975" t="s">
        <v>4</v>
      </c>
      <c r="F6975">
        <v>3</v>
      </c>
      <c r="G6975" t="s">
        <v>7057</v>
      </c>
      <c r="H6975">
        <v>0</v>
      </c>
      <c r="I6975" t="s">
        <v>6</v>
      </c>
      <c r="J6975">
        <v>1</v>
      </c>
      <c r="K6975" t="b">
        <v>0</v>
      </c>
      <c r="L6975" t="b">
        <v>1</v>
      </c>
      <c r="M6975" t="b">
        <v>0</v>
      </c>
      <c r="N6975" t="s">
        <v>7064</v>
      </c>
      <c r="O6975">
        <v>2</v>
      </c>
      <c r="P6975" t="s">
        <v>17</v>
      </c>
      <c r="Q6975">
        <v>53.8</v>
      </c>
      <c r="R6975">
        <v>3952.45</v>
      </c>
      <c r="S6975">
        <v>73.465613382899633</v>
      </c>
      <c r="T6975">
        <v>53.8</v>
      </c>
      <c r="U6975">
        <v>1</v>
      </c>
      <c r="V6975">
        <v>43705</v>
      </c>
      <c r="W6975">
        <v>2233</v>
      </c>
      <c r="X6975">
        <v>41472</v>
      </c>
      <c r="Y6975" t="b">
        <v>1</v>
      </c>
      <c r="Z6975" t="b">
        <v>0</v>
      </c>
      <c r="AA6975" t="b">
        <v>0</v>
      </c>
      <c r="AB6975" t="b">
        <v>1</v>
      </c>
      <c r="AC6975" t="s">
        <v>5</v>
      </c>
    </row>
    <row r="6976" spans="1:29" x14ac:dyDescent="0.15">
      <c r="A6976" t="s">
        <v>4281</v>
      </c>
      <c r="B6976" t="s">
        <v>3</v>
      </c>
      <c r="C6976">
        <v>0</v>
      </c>
      <c r="D6976" t="s">
        <v>4</v>
      </c>
      <c r="E6976" t="s">
        <v>5</v>
      </c>
      <c r="F6976">
        <v>1</v>
      </c>
      <c r="G6976" t="s">
        <v>7059</v>
      </c>
      <c r="H6976">
        <v>2</v>
      </c>
      <c r="I6976" t="s">
        <v>6</v>
      </c>
      <c r="J6976">
        <v>1</v>
      </c>
      <c r="K6976" t="b">
        <v>1</v>
      </c>
      <c r="L6976" t="b">
        <v>0</v>
      </c>
      <c r="M6976" t="b">
        <v>0</v>
      </c>
      <c r="N6976" t="s">
        <v>7064</v>
      </c>
      <c r="O6976">
        <v>2</v>
      </c>
      <c r="P6976" t="s">
        <v>7</v>
      </c>
      <c r="Q6976">
        <v>92.4</v>
      </c>
      <c r="R6976">
        <v>6786.1</v>
      </c>
      <c r="S6976">
        <v>73.442640692640694</v>
      </c>
      <c r="T6976">
        <v>92.4</v>
      </c>
      <c r="U6976">
        <v>1</v>
      </c>
      <c r="V6976">
        <v>43705</v>
      </c>
      <c r="W6976">
        <v>2233</v>
      </c>
      <c r="X6976">
        <v>41472</v>
      </c>
      <c r="Y6976" t="b">
        <v>1</v>
      </c>
      <c r="Z6976" t="b">
        <v>0</v>
      </c>
      <c r="AA6976" t="b">
        <v>0</v>
      </c>
      <c r="AB6976" t="b">
        <v>1</v>
      </c>
      <c r="AC6976" t="s">
        <v>5</v>
      </c>
    </row>
    <row r="6977" spans="1:29" x14ac:dyDescent="0.15">
      <c r="A6977" t="s">
        <v>478</v>
      </c>
      <c r="B6977" t="s">
        <v>9</v>
      </c>
      <c r="C6977">
        <v>0</v>
      </c>
      <c r="D6977" t="s">
        <v>4</v>
      </c>
      <c r="E6977" t="s">
        <v>4</v>
      </c>
      <c r="F6977">
        <v>3</v>
      </c>
      <c r="G6977" t="s">
        <v>7059</v>
      </c>
      <c r="H6977">
        <v>2</v>
      </c>
      <c r="I6977" t="s">
        <v>7061</v>
      </c>
      <c r="J6977">
        <v>2</v>
      </c>
      <c r="K6977" t="b">
        <v>1</v>
      </c>
      <c r="L6977" t="b">
        <v>0</v>
      </c>
      <c r="M6977" t="b">
        <v>0</v>
      </c>
      <c r="N6977" t="s">
        <v>7063</v>
      </c>
      <c r="O6977">
        <v>1</v>
      </c>
      <c r="P6977" t="s">
        <v>7</v>
      </c>
      <c r="Q6977">
        <v>89.7</v>
      </c>
      <c r="R6977">
        <v>6588.95</v>
      </c>
      <c r="S6977">
        <v>73.455406911928648</v>
      </c>
      <c r="T6977">
        <v>89.7</v>
      </c>
      <c r="U6977">
        <v>1</v>
      </c>
      <c r="V6977">
        <v>43705</v>
      </c>
      <c r="W6977">
        <v>2233</v>
      </c>
      <c r="X6977">
        <v>41472</v>
      </c>
      <c r="Y6977" t="b">
        <v>0</v>
      </c>
      <c r="Z6977" t="b">
        <v>0</v>
      </c>
      <c r="AA6977" t="b">
        <v>1</v>
      </c>
      <c r="AB6977" t="b">
        <v>1</v>
      </c>
      <c r="AC6977" t="s">
        <v>5</v>
      </c>
    </row>
    <row r="6978" spans="1:29" x14ac:dyDescent="0.15">
      <c r="A6978" t="s">
        <v>6706</v>
      </c>
      <c r="B6978" t="s">
        <v>3</v>
      </c>
      <c r="C6978">
        <v>0</v>
      </c>
      <c r="D6978" t="s">
        <v>4</v>
      </c>
      <c r="E6978" t="s">
        <v>4</v>
      </c>
      <c r="F6978">
        <v>3</v>
      </c>
      <c r="G6978" t="s">
        <v>7059</v>
      </c>
      <c r="H6978">
        <v>2</v>
      </c>
      <c r="I6978" t="s">
        <v>6</v>
      </c>
      <c r="J6978">
        <v>1</v>
      </c>
      <c r="K6978" t="b">
        <v>1</v>
      </c>
      <c r="L6978" t="b">
        <v>0</v>
      </c>
      <c r="M6978" t="b">
        <v>0</v>
      </c>
      <c r="N6978" t="s">
        <v>7064</v>
      </c>
      <c r="O6978">
        <v>2</v>
      </c>
      <c r="P6978" t="s">
        <v>10</v>
      </c>
      <c r="Q6978">
        <v>71.099999999999994</v>
      </c>
      <c r="R6978">
        <v>5224.95</v>
      </c>
      <c r="S6978">
        <v>73.487341772151908</v>
      </c>
      <c r="T6978">
        <v>71.099999999999994</v>
      </c>
      <c r="U6978">
        <v>1</v>
      </c>
      <c r="V6978">
        <v>43705</v>
      </c>
      <c r="W6978">
        <v>2234</v>
      </c>
      <c r="X6978">
        <v>41471</v>
      </c>
      <c r="Y6978" t="b">
        <v>1</v>
      </c>
      <c r="Z6978" t="b">
        <v>0</v>
      </c>
      <c r="AA6978" t="b">
        <v>1</v>
      </c>
      <c r="AB6978" t="b">
        <v>1</v>
      </c>
      <c r="AC6978" t="s">
        <v>5</v>
      </c>
    </row>
    <row r="6979" spans="1:29" x14ac:dyDescent="0.15">
      <c r="A6979" t="s">
        <v>4507</v>
      </c>
      <c r="B6979" t="s">
        <v>3</v>
      </c>
      <c r="C6979">
        <v>0</v>
      </c>
      <c r="D6979" t="s">
        <v>4</v>
      </c>
      <c r="E6979" t="s">
        <v>4</v>
      </c>
      <c r="F6979">
        <v>3</v>
      </c>
      <c r="G6979" t="s">
        <v>7059</v>
      </c>
      <c r="H6979">
        <v>2</v>
      </c>
      <c r="I6979" t="s">
        <v>6</v>
      </c>
      <c r="J6979">
        <v>1</v>
      </c>
      <c r="K6979" t="b">
        <v>1</v>
      </c>
      <c r="L6979" t="b">
        <v>0</v>
      </c>
      <c r="M6979" t="b">
        <v>0</v>
      </c>
      <c r="N6979" t="s">
        <v>7064</v>
      </c>
      <c r="O6979">
        <v>2</v>
      </c>
      <c r="P6979" t="s">
        <v>17</v>
      </c>
      <c r="Q6979">
        <v>89.75</v>
      </c>
      <c r="R6979">
        <v>6595.9</v>
      </c>
      <c r="S6979">
        <v>73.491922005571027</v>
      </c>
      <c r="T6979">
        <v>89.75</v>
      </c>
      <c r="U6979">
        <v>1</v>
      </c>
      <c r="V6979">
        <v>43705</v>
      </c>
      <c r="W6979">
        <v>2234</v>
      </c>
      <c r="X6979">
        <v>41471</v>
      </c>
      <c r="Y6979" t="b">
        <v>1</v>
      </c>
      <c r="Z6979" t="b">
        <v>0</v>
      </c>
      <c r="AA6979" t="b">
        <v>1</v>
      </c>
      <c r="AB6979" t="b">
        <v>1</v>
      </c>
      <c r="AC6979" t="s">
        <v>5</v>
      </c>
    </row>
    <row r="6980" spans="1:29" x14ac:dyDescent="0.15">
      <c r="A6980" t="s">
        <v>5358</v>
      </c>
      <c r="B6980" t="s">
        <v>9</v>
      </c>
      <c r="C6980">
        <v>0</v>
      </c>
      <c r="D6980" t="s">
        <v>4</v>
      </c>
      <c r="E6980" t="s">
        <v>5</v>
      </c>
      <c r="F6980">
        <v>1</v>
      </c>
      <c r="G6980" t="s">
        <v>7059</v>
      </c>
      <c r="H6980">
        <v>2</v>
      </c>
      <c r="I6980" t="s">
        <v>7061</v>
      </c>
      <c r="J6980">
        <v>2</v>
      </c>
      <c r="K6980" t="b">
        <v>1</v>
      </c>
      <c r="L6980" t="b">
        <v>0</v>
      </c>
      <c r="M6980" t="b">
        <v>0</v>
      </c>
      <c r="N6980" t="s">
        <v>7064</v>
      </c>
      <c r="O6980">
        <v>2</v>
      </c>
      <c r="P6980" t="s">
        <v>17</v>
      </c>
      <c r="Q6980">
        <v>116.95</v>
      </c>
      <c r="R6980">
        <v>8594.4</v>
      </c>
      <c r="S6980">
        <v>73.487815305686183</v>
      </c>
      <c r="T6980">
        <v>116.95</v>
      </c>
      <c r="U6980">
        <v>1</v>
      </c>
      <c r="V6980">
        <v>43705</v>
      </c>
      <c r="W6980">
        <v>2234</v>
      </c>
      <c r="X6980">
        <v>41471</v>
      </c>
      <c r="Y6980" t="b">
        <v>0</v>
      </c>
      <c r="Z6980" t="b">
        <v>0</v>
      </c>
      <c r="AA6980" t="b">
        <v>1</v>
      </c>
      <c r="AB6980" t="b">
        <v>1</v>
      </c>
      <c r="AC6980" t="s">
        <v>5</v>
      </c>
    </row>
    <row r="6981" spans="1:29" x14ac:dyDescent="0.15">
      <c r="A6981" t="s">
        <v>3977</v>
      </c>
      <c r="B6981" t="s">
        <v>9</v>
      </c>
      <c r="C6981">
        <v>0</v>
      </c>
      <c r="D6981" t="s">
        <v>4</v>
      </c>
      <c r="E6981" t="s">
        <v>4</v>
      </c>
      <c r="F6981">
        <v>3</v>
      </c>
      <c r="G6981" t="s">
        <v>7059</v>
      </c>
      <c r="H6981">
        <v>2</v>
      </c>
      <c r="I6981" t="s">
        <v>7061</v>
      </c>
      <c r="J6981">
        <v>2</v>
      </c>
      <c r="K6981" t="b">
        <v>1</v>
      </c>
      <c r="L6981" t="b">
        <v>0</v>
      </c>
      <c r="M6981" t="b">
        <v>0</v>
      </c>
      <c r="N6981" t="s">
        <v>7064</v>
      </c>
      <c r="O6981">
        <v>2</v>
      </c>
      <c r="P6981" t="s">
        <v>17</v>
      </c>
      <c r="Q6981">
        <v>107.7</v>
      </c>
      <c r="R6981">
        <v>7919.8</v>
      </c>
      <c r="S6981">
        <v>73.535747446610955</v>
      </c>
      <c r="T6981">
        <v>107.7</v>
      </c>
      <c r="U6981">
        <v>1</v>
      </c>
      <c r="V6981">
        <v>43705</v>
      </c>
      <c r="W6981">
        <v>2235</v>
      </c>
      <c r="X6981">
        <v>41470</v>
      </c>
      <c r="Y6981" t="b">
        <v>0</v>
      </c>
      <c r="Z6981" t="b">
        <v>0</v>
      </c>
      <c r="AA6981" t="b">
        <v>1</v>
      </c>
      <c r="AB6981" t="b">
        <v>1</v>
      </c>
      <c r="AC6981" t="s">
        <v>5</v>
      </c>
    </row>
    <row r="6982" spans="1:29" x14ac:dyDescent="0.15">
      <c r="A6982" t="s">
        <v>4622</v>
      </c>
      <c r="B6982" t="s">
        <v>3</v>
      </c>
      <c r="C6982">
        <v>0</v>
      </c>
      <c r="D6982" t="s">
        <v>4</v>
      </c>
      <c r="E6982" t="s">
        <v>5</v>
      </c>
      <c r="F6982">
        <v>1</v>
      </c>
      <c r="G6982" t="s">
        <v>7059</v>
      </c>
      <c r="H6982">
        <v>2</v>
      </c>
      <c r="I6982" t="s">
        <v>7060</v>
      </c>
      <c r="J6982">
        <v>0</v>
      </c>
      <c r="K6982" t="b">
        <v>0</v>
      </c>
      <c r="L6982" t="b">
        <v>0</v>
      </c>
      <c r="M6982" t="b">
        <v>1</v>
      </c>
      <c r="N6982" t="s">
        <v>7064</v>
      </c>
      <c r="O6982">
        <v>2</v>
      </c>
      <c r="P6982" t="s">
        <v>17</v>
      </c>
      <c r="Q6982">
        <v>24.15</v>
      </c>
      <c r="R6982">
        <v>1776.45</v>
      </c>
      <c r="S6982">
        <v>73.559006211180133</v>
      </c>
      <c r="T6982">
        <v>24.15</v>
      </c>
      <c r="U6982">
        <v>1</v>
      </c>
      <c r="V6982">
        <v>43705</v>
      </c>
      <c r="W6982">
        <v>2236</v>
      </c>
      <c r="X6982">
        <v>41469</v>
      </c>
      <c r="Y6982" t="b">
        <v>1</v>
      </c>
      <c r="Z6982" t="b">
        <v>0</v>
      </c>
      <c r="AA6982" t="b">
        <v>1</v>
      </c>
      <c r="AB6982" t="b">
        <v>0</v>
      </c>
      <c r="AC6982" t="s">
        <v>5</v>
      </c>
    </row>
    <row r="6983" spans="1:29" x14ac:dyDescent="0.15">
      <c r="A6983" t="s">
        <v>2188</v>
      </c>
      <c r="B6983" t="s">
        <v>9</v>
      </c>
      <c r="C6983">
        <v>1</v>
      </c>
      <c r="D6983" t="s">
        <v>4</v>
      </c>
      <c r="E6983" t="s">
        <v>5</v>
      </c>
      <c r="F6983">
        <v>1</v>
      </c>
      <c r="G6983" t="s">
        <v>7059</v>
      </c>
      <c r="H6983">
        <v>2</v>
      </c>
      <c r="I6983" t="s">
        <v>7061</v>
      </c>
      <c r="J6983">
        <v>2</v>
      </c>
      <c r="K6983" t="b">
        <v>1</v>
      </c>
      <c r="L6983" t="b">
        <v>0</v>
      </c>
      <c r="M6983" t="b">
        <v>0</v>
      </c>
      <c r="N6983" t="s">
        <v>7064</v>
      </c>
      <c r="O6983">
        <v>2</v>
      </c>
      <c r="P6983" t="s">
        <v>17</v>
      </c>
      <c r="Q6983">
        <v>102.65</v>
      </c>
      <c r="R6983">
        <v>7550.3</v>
      </c>
      <c r="S6983">
        <v>73.553823672674127</v>
      </c>
      <c r="T6983">
        <v>102.65000000000002</v>
      </c>
      <c r="U6983" t="e">
        <v>#N/A</v>
      </c>
      <c r="V6983">
        <v>43705</v>
      </c>
      <c r="W6983">
        <v>2236</v>
      </c>
      <c r="X6983">
        <v>41469</v>
      </c>
      <c r="Y6983" t="b">
        <v>0</v>
      </c>
      <c r="Z6983" t="b">
        <v>0</v>
      </c>
      <c r="AA6983" t="b">
        <v>1</v>
      </c>
      <c r="AB6983" t="b">
        <v>1</v>
      </c>
      <c r="AC6983" t="s">
        <v>5</v>
      </c>
    </row>
    <row r="6984" spans="1:29" x14ac:dyDescent="0.15">
      <c r="A6984" t="s">
        <v>3974</v>
      </c>
      <c r="B6984" t="s">
        <v>3</v>
      </c>
      <c r="C6984">
        <v>0</v>
      </c>
      <c r="D6984" t="s">
        <v>5</v>
      </c>
      <c r="E6984" t="s">
        <v>5</v>
      </c>
      <c r="F6984">
        <v>0</v>
      </c>
      <c r="G6984" t="s">
        <v>7058</v>
      </c>
      <c r="H6984">
        <v>1</v>
      </c>
      <c r="I6984" t="s">
        <v>7060</v>
      </c>
      <c r="J6984">
        <v>0</v>
      </c>
      <c r="K6984" t="b">
        <v>0</v>
      </c>
      <c r="L6984" t="b">
        <v>0</v>
      </c>
      <c r="M6984" t="b">
        <v>1</v>
      </c>
      <c r="N6984" t="s">
        <v>7064</v>
      </c>
      <c r="O6984">
        <v>2</v>
      </c>
      <c r="P6984" t="s">
        <v>17</v>
      </c>
      <c r="Q6984">
        <v>19.600000000000001</v>
      </c>
      <c r="R6984">
        <v>1441.65</v>
      </c>
      <c r="S6984">
        <v>73.553571428571431</v>
      </c>
      <c r="T6984">
        <v>19.600000000000001</v>
      </c>
      <c r="U6984">
        <v>1</v>
      </c>
      <c r="V6984">
        <v>43705</v>
      </c>
      <c r="W6984">
        <v>2236</v>
      </c>
      <c r="X6984">
        <v>41469</v>
      </c>
      <c r="Y6984" t="b">
        <v>1</v>
      </c>
      <c r="Z6984" t="b">
        <v>0</v>
      </c>
      <c r="AA6984" t="b">
        <v>1</v>
      </c>
      <c r="AB6984" t="b">
        <v>0</v>
      </c>
      <c r="AC6984" t="s">
        <v>5</v>
      </c>
    </row>
    <row r="6985" spans="1:29" x14ac:dyDescent="0.15">
      <c r="A6985" t="s">
        <v>2716</v>
      </c>
      <c r="B6985" t="s">
        <v>3</v>
      </c>
      <c r="C6985">
        <v>0</v>
      </c>
      <c r="D6985" t="s">
        <v>4</v>
      </c>
      <c r="E6985" t="s">
        <v>5</v>
      </c>
      <c r="F6985">
        <v>1</v>
      </c>
      <c r="G6985" t="s">
        <v>7059</v>
      </c>
      <c r="H6985">
        <v>2</v>
      </c>
      <c r="I6985" t="s">
        <v>7060</v>
      </c>
      <c r="J6985">
        <v>0</v>
      </c>
      <c r="K6985" t="b">
        <v>0</v>
      </c>
      <c r="L6985" t="b">
        <v>0</v>
      </c>
      <c r="M6985" t="b">
        <v>1</v>
      </c>
      <c r="N6985" t="s">
        <v>7064</v>
      </c>
      <c r="O6985">
        <v>2</v>
      </c>
      <c r="P6985" t="s">
        <v>13</v>
      </c>
      <c r="Q6985">
        <v>25.65</v>
      </c>
      <c r="R6985">
        <v>1887</v>
      </c>
      <c r="S6985">
        <v>73.567251461988306</v>
      </c>
      <c r="T6985">
        <v>25.65</v>
      </c>
      <c r="U6985">
        <v>1</v>
      </c>
      <c r="V6985">
        <v>43705</v>
      </c>
      <c r="W6985">
        <v>2236</v>
      </c>
      <c r="X6985">
        <v>41469</v>
      </c>
      <c r="Y6985" t="b">
        <v>1</v>
      </c>
      <c r="Z6985" t="b">
        <v>0</v>
      </c>
      <c r="AA6985" t="b">
        <v>1</v>
      </c>
      <c r="AB6985" t="b">
        <v>0</v>
      </c>
      <c r="AC6985" t="s">
        <v>5</v>
      </c>
    </row>
    <row r="6986" spans="1:29" x14ac:dyDescent="0.15">
      <c r="A6986" t="s">
        <v>6434</v>
      </c>
      <c r="B6986" t="s">
        <v>3</v>
      </c>
      <c r="C6986">
        <v>0</v>
      </c>
      <c r="D6986" t="s">
        <v>4</v>
      </c>
      <c r="E6986" t="s">
        <v>4</v>
      </c>
      <c r="F6986">
        <v>3</v>
      </c>
      <c r="G6986" t="s">
        <v>7059</v>
      </c>
      <c r="H6986">
        <v>2</v>
      </c>
      <c r="I6986" t="s">
        <v>7060</v>
      </c>
      <c r="J6986">
        <v>0</v>
      </c>
      <c r="K6986" t="b">
        <v>0</v>
      </c>
      <c r="L6986" t="b">
        <v>0</v>
      </c>
      <c r="M6986" t="b">
        <v>1</v>
      </c>
      <c r="N6986" t="s">
        <v>7064</v>
      </c>
      <c r="O6986">
        <v>2</v>
      </c>
      <c r="P6986" t="s">
        <v>17</v>
      </c>
      <c r="Q6986">
        <v>24.25</v>
      </c>
      <c r="R6986">
        <v>1784.5</v>
      </c>
      <c r="S6986">
        <v>73.587628865979383</v>
      </c>
      <c r="T6986">
        <v>24.25</v>
      </c>
      <c r="U6986">
        <v>1</v>
      </c>
      <c r="V6986">
        <v>43705</v>
      </c>
      <c r="W6986">
        <v>2237</v>
      </c>
      <c r="X6986">
        <v>41468</v>
      </c>
      <c r="Y6986" t="b">
        <v>1</v>
      </c>
      <c r="Z6986" t="b">
        <v>0</v>
      </c>
      <c r="AA6986" t="b">
        <v>1</v>
      </c>
      <c r="AB6986" t="b">
        <v>0</v>
      </c>
      <c r="AC6986" t="s">
        <v>5</v>
      </c>
    </row>
    <row r="6987" spans="1:29" x14ac:dyDescent="0.15">
      <c r="A6987" t="s">
        <v>5330</v>
      </c>
      <c r="B6987" t="s">
        <v>3</v>
      </c>
      <c r="C6987">
        <v>1</v>
      </c>
      <c r="D6987" t="s">
        <v>4</v>
      </c>
      <c r="E6987" t="s">
        <v>5</v>
      </c>
      <c r="F6987">
        <v>1</v>
      </c>
      <c r="G6987" t="s">
        <v>7059</v>
      </c>
      <c r="H6987">
        <v>2</v>
      </c>
      <c r="I6987" t="s">
        <v>7061</v>
      </c>
      <c r="J6987">
        <v>2</v>
      </c>
      <c r="K6987" t="b">
        <v>1</v>
      </c>
      <c r="L6987" t="b">
        <v>0</v>
      </c>
      <c r="M6987" t="b">
        <v>0</v>
      </c>
      <c r="N6987" t="s">
        <v>7064</v>
      </c>
      <c r="O6987">
        <v>2</v>
      </c>
      <c r="P6987" t="s">
        <v>10</v>
      </c>
      <c r="Q6987">
        <v>109.75</v>
      </c>
      <c r="R6987">
        <v>8075.35</v>
      </c>
      <c r="S6987">
        <v>73.579498861047838</v>
      </c>
      <c r="T6987">
        <v>109.75</v>
      </c>
      <c r="U6987">
        <v>1</v>
      </c>
      <c r="V6987">
        <v>43705</v>
      </c>
      <c r="W6987">
        <v>2237</v>
      </c>
      <c r="X6987">
        <v>41468</v>
      </c>
      <c r="Y6987" t="b">
        <v>1</v>
      </c>
      <c r="Z6987" t="b">
        <v>0</v>
      </c>
      <c r="AA6987" t="b">
        <v>1</v>
      </c>
      <c r="AB6987" t="b">
        <v>1</v>
      </c>
      <c r="AC6987" t="s">
        <v>5</v>
      </c>
    </row>
    <row r="6988" spans="1:29" x14ac:dyDescent="0.15">
      <c r="A6988" t="s">
        <v>3557</v>
      </c>
      <c r="B6988" t="s">
        <v>9</v>
      </c>
      <c r="C6988">
        <v>0</v>
      </c>
      <c r="D6988" t="s">
        <v>4</v>
      </c>
      <c r="E6988" t="s">
        <v>5</v>
      </c>
      <c r="F6988">
        <v>1</v>
      </c>
      <c r="G6988" t="s">
        <v>7059</v>
      </c>
      <c r="H6988">
        <v>2</v>
      </c>
      <c r="I6988" t="s">
        <v>6</v>
      </c>
      <c r="J6988">
        <v>1</v>
      </c>
      <c r="K6988" t="b">
        <v>1</v>
      </c>
      <c r="L6988" t="b">
        <v>0</v>
      </c>
      <c r="M6988" t="b">
        <v>0</v>
      </c>
      <c r="N6988" t="s">
        <v>7064</v>
      </c>
      <c r="O6988">
        <v>2</v>
      </c>
      <c r="P6988" t="s">
        <v>7</v>
      </c>
      <c r="Q6988">
        <v>83.2</v>
      </c>
      <c r="R6988">
        <v>6126.1</v>
      </c>
      <c r="S6988">
        <v>73.631009615384613</v>
      </c>
      <c r="T6988">
        <v>83.2</v>
      </c>
      <c r="U6988">
        <v>1</v>
      </c>
      <c r="V6988">
        <v>43705</v>
      </c>
      <c r="W6988">
        <v>2238</v>
      </c>
      <c r="X6988">
        <v>41467</v>
      </c>
      <c r="Y6988" t="b">
        <v>0</v>
      </c>
      <c r="Z6988" t="b">
        <v>0</v>
      </c>
      <c r="AA6988" t="b">
        <v>1</v>
      </c>
      <c r="AB6988" t="b">
        <v>1</v>
      </c>
      <c r="AC6988" t="s">
        <v>5</v>
      </c>
    </row>
    <row r="6989" spans="1:29" x14ac:dyDescent="0.15">
      <c r="A6989" t="s">
        <v>4797</v>
      </c>
      <c r="B6989" t="s">
        <v>9</v>
      </c>
      <c r="C6989">
        <v>0</v>
      </c>
      <c r="D6989" t="s">
        <v>5</v>
      </c>
      <c r="E6989" t="s">
        <v>5</v>
      </c>
      <c r="F6989">
        <v>0</v>
      </c>
      <c r="G6989" t="s">
        <v>7059</v>
      </c>
      <c r="H6989">
        <v>2</v>
      </c>
      <c r="I6989" t="s">
        <v>7061</v>
      </c>
      <c r="J6989">
        <v>2</v>
      </c>
      <c r="K6989" t="b">
        <v>1</v>
      </c>
      <c r="L6989" t="b">
        <v>0</v>
      </c>
      <c r="M6989" t="b">
        <v>0</v>
      </c>
      <c r="N6989" t="s">
        <v>7064</v>
      </c>
      <c r="O6989">
        <v>2</v>
      </c>
      <c r="P6989" t="s">
        <v>7</v>
      </c>
      <c r="Q6989">
        <v>103.65</v>
      </c>
      <c r="R6989">
        <v>7634.8</v>
      </c>
      <c r="S6989">
        <v>73.659430776652187</v>
      </c>
      <c r="T6989">
        <v>103.65000000000002</v>
      </c>
      <c r="U6989" t="e">
        <v>#N/A</v>
      </c>
      <c r="V6989">
        <v>43705</v>
      </c>
      <c r="W6989">
        <v>2239</v>
      </c>
      <c r="X6989">
        <v>41466</v>
      </c>
      <c r="Y6989" t="b">
        <v>0</v>
      </c>
      <c r="Z6989" t="b">
        <v>0</v>
      </c>
      <c r="AA6989" t="b">
        <v>1</v>
      </c>
      <c r="AB6989" t="b">
        <v>1</v>
      </c>
      <c r="AC6989" t="s">
        <v>5</v>
      </c>
    </row>
    <row r="6990" spans="1:29" x14ac:dyDescent="0.15">
      <c r="A6990" t="s">
        <v>2198</v>
      </c>
      <c r="B6990" t="s">
        <v>9</v>
      </c>
      <c r="C6990">
        <v>0</v>
      </c>
      <c r="D6990" t="s">
        <v>4</v>
      </c>
      <c r="E6990" t="s">
        <v>5</v>
      </c>
      <c r="F6990">
        <v>1</v>
      </c>
      <c r="G6990" t="s">
        <v>7059</v>
      </c>
      <c r="H6990">
        <v>2</v>
      </c>
      <c r="I6990" t="s">
        <v>7061</v>
      </c>
      <c r="J6990">
        <v>2</v>
      </c>
      <c r="K6990" t="b">
        <v>1</v>
      </c>
      <c r="L6990" t="b">
        <v>0</v>
      </c>
      <c r="M6990" t="b">
        <v>0</v>
      </c>
      <c r="N6990" t="s">
        <v>7064</v>
      </c>
      <c r="O6990">
        <v>2</v>
      </c>
      <c r="P6990" t="s">
        <v>7</v>
      </c>
      <c r="Q6990">
        <v>116.25</v>
      </c>
      <c r="R6990">
        <v>8564.75</v>
      </c>
      <c r="S6990">
        <v>73.675268817204298</v>
      </c>
      <c r="T6990">
        <v>116.25</v>
      </c>
      <c r="U6990">
        <v>1</v>
      </c>
      <c r="V6990">
        <v>43705</v>
      </c>
      <c r="W6990">
        <v>2240</v>
      </c>
      <c r="X6990">
        <v>41465</v>
      </c>
      <c r="Y6990" t="b">
        <v>0</v>
      </c>
      <c r="Z6990" t="b">
        <v>0</v>
      </c>
      <c r="AA6990" t="b">
        <v>1</v>
      </c>
      <c r="AB6990" t="b">
        <v>1</v>
      </c>
      <c r="AC6990" t="s">
        <v>5</v>
      </c>
    </row>
    <row r="6991" spans="1:29" x14ac:dyDescent="0.15">
      <c r="A6991" t="s">
        <v>4621</v>
      </c>
      <c r="B6991" t="s">
        <v>9</v>
      </c>
      <c r="C6991">
        <v>0</v>
      </c>
      <c r="D6991" t="s">
        <v>4</v>
      </c>
      <c r="E6991" t="s">
        <v>5</v>
      </c>
      <c r="F6991">
        <v>1</v>
      </c>
      <c r="G6991" t="s">
        <v>7059</v>
      </c>
      <c r="H6991">
        <v>2</v>
      </c>
      <c r="I6991" t="s">
        <v>7061</v>
      </c>
      <c r="J6991">
        <v>2</v>
      </c>
      <c r="K6991" t="b">
        <v>1</v>
      </c>
      <c r="L6991" t="b">
        <v>0</v>
      </c>
      <c r="M6991" t="b">
        <v>0</v>
      </c>
      <c r="N6991" t="s">
        <v>7063</v>
      </c>
      <c r="O6991">
        <v>1</v>
      </c>
      <c r="P6991" t="s">
        <v>13</v>
      </c>
      <c r="Q6991">
        <v>117.8</v>
      </c>
      <c r="R6991">
        <v>8684.7999999999993</v>
      </c>
      <c r="S6991">
        <v>73.724957555178264</v>
      </c>
      <c r="T6991">
        <v>117.8</v>
      </c>
      <c r="U6991">
        <v>1</v>
      </c>
      <c r="V6991">
        <v>43705</v>
      </c>
      <c r="W6991">
        <v>2241</v>
      </c>
      <c r="X6991">
        <v>41464</v>
      </c>
      <c r="Y6991" t="b">
        <v>0</v>
      </c>
      <c r="Z6991" t="b">
        <v>1</v>
      </c>
      <c r="AA6991" t="b">
        <v>1</v>
      </c>
      <c r="AB6991" t="b">
        <v>1</v>
      </c>
      <c r="AC6991" t="s">
        <v>4</v>
      </c>
    </row>
    <row r="6992" spans="1:29" x14ac:dyDescent="0.15">
      <c r="A6992" t="s">
        <v>3752</v>
      </c>
      <c r="B6992" t="s">
        <v>9</v>
      </c>
      <c r="C6992">
        <v>0</v>
      </c>
      <c r="D6992" t="s">
        <v>4</v>
      </c>
      <c r="E6992" t="s">
        <v>4</v>
      </c>
      <c r="F6992">
        <v>3</v>
      </c>
      <c r="G6992" t="s">
        <v>7059</v>
      </c>
      <c r="H6992">
        <v>2</v>
      </c>
      <c r="I6992" t="s">
        <v>7061</v>
      </c>
      <c r="J6992">
        <v>2</v>
      </c>
      <c r="K6992" t="b">
        <v>1</v>
      </c>
      <c r="L6992" t="b">
        <v>0</v>
      </c>
      <c r="M6992" t="b">
        <v>0</v>
      </c>
      <c r="N6992" t="s">
        <v>7064</v>
      </c>
      <c r="O6992">
        <v>2</v>
      </c>
      <c r="P6992" t="s">
        <v>17</v>
      </c>
      <c r="Q6992">
        <v>104.9</v>
      </c>
      <c r="R6992">
        <v>7732.65</v>
      </c>
      <c r="S6992">
        <v>73.714489990467101</v>
      </c>
      <c r="T6992">
        <v>104.9</v>
      </c>
      <c r="U6992">
        <v>1</v>
      </c>
      <c r="V6992">
        <v>43705</v>
      </c>
      <c r="W6992">
        <v>2241</v>
      </c>
      <c r="X6992">
        <v>41464</v>
      </c>
      <c r="Y6992" t="b">
        <v>0</v>
      </c>
      <c r="Z6992" t="b">
        <v>0</v>
      </c>
      <c r="AA6992" t="b">
        <v>1</v>
      </c>
      <c r="AB6992" t="b">
        <v>1</v>
      </c>
      <c r="AC6992" t="s">
        <v>5</v>
      </c>
    </row>
    <row r="6993" spans="1:29" x14ac:dyDescent="0.15">
      <c r="A6993" t="s">
        <v>859</v>
      </c>
      <c r="B6993" t="s">
        <v>9</v>
      </c>
      <c r="C6993">
        <v>0</v>
      </c>
      <c r="D6993" t="s">
        <v>4</v>
      </c>
      <c r="E6993" t="s">
        <v>5</v>
      </c>
      <c r="F6993">
        <v>1</v>
      </c>
      <c r="G6993" t="s">
        <v>7059</v>
      </c>
      <c r="H6993">
        <v>2</v>
      </c>
      <c r="I6993" t="s">
        <v>6</v>
      </c>
      <c r="J6993">
        <v>1</v>
      </c>
      <c r="K6993" t="b">
        <v>1</v>
      </c>
      <c r="L6993" t="b">
        <v>0</v>
      </c>
      <c r="M6993" t="b">
        <v>0</v>
      </c>
      <c r="N6993" t="s">
        <v>7064</v>
      </c>
      <c r="O6993">
        <v>2</v>
      </c>
      <c r="P6993" t="s">
        <v>17</v>
      </c>
      <c r="Q6993">
        <v>92</v>
      </c>
      <c r="R6993">
        <v>6782.15</v>
      </c>
      <c r="S6993">
        <v>73.719021739130426</v>
      </c>
      <c r="T6993">
        <v>92</v>
      </c>
      <c r="U6993">
        <v>1</v>
      </c>
      <c r="V6993">
        <v>43705</v>
      </c>
      <c r="W6993">
        <v>2241</v>
      </c>
      <c r="X6993">
        <v>41464</v>
      </c>
      <c r="Y6993" t="b">
        <v>0</v>
      </c>
      <c r="Z6993" t="b">
        <v>0</v>
      </c>
      <c r="AA6993" t="b">
        <v>1</v>
      </c>
      <c r="AB6993" t="b">
        <v>1</v>
      </c>
      <c r="AC6993" t="s">
        <v>5</v>
      </c>
    </row>
    <row r="6994" spans="1:29" x14ac:dyDescent="0.15">
      <c r="A6994" t="s">
        <v>600</v>
      </c>
      <c r="B6994" t="s">
        <v>9</v>
      </c>
      <c r="C6994">
        <v>0</v>
      </c>
      <c r="D6994" t="s">
        <v>4</v>
      </c>
      <c r="E6994" t="s">
        <v>4</v>
      </c>
      <c r="F6994">
        <v>3</v>
      </c>
      <c r="G6994" t="s">
        <v>7059</v>
      </c>
      <c r="H6994">
        <v>2</v>
      </c>
      <c r="I6994" t="s">
        <v>6</v>
      </c>
      <c r="J6994">
        <v>1</v>
      </c>
      <c r="K6994" t="b">
        <v>1</v>
      </c>
      <c r="L6994" t="b">
        <v>0</v>
      </c>
      <c r="M6994" t="b">
        <v>0</v>
      </c>
      <c r="N6994" t="s">
        <v>7064</v>
      </c>
      <c r="O6994">
        <v>2</v>
      </c>
      <c r="P6994" t="s">
        <v>7</v>
      </c>
      <c r="Q6994">
        <v>90.4</v>
      </c>
      <c r="R6994">
        <v>6668.05</v>
      </c>
      <c r="S6994">
        <v>73.76161504424779</v>
      </c>
      <c r="T6994">
        <v>90.4</v>
      </c>
      <c r="U6994">
        <v>1</v>
      </c>
      <c r="V6994">
        <v>43705</v>
      </c>
      <c r="W6994">
        <v>2242</v>
      </c>
      <c r="X6994">
        <v>41463</v>
      </c>
      <c r="Y6994" t="b">
        <v>0</v>
      </c>
      <c r="Z6994" t="b">
        <v>0</v>
      </c>
      <c r="AA6994" t="b">
        <v>1</v>
      </c>
      <c r="AB6994" t="b">
        <v>1</v>
      </c>
      <c r="AC6994" t="s">
        <v>5</v>
      </c>
    </row>
    <row r="6995" spans="1:29" x14ac:dyDescent="0.15">
      <c r="A6995" t="s">
        <v>6320</v>
      </c>
      <c r="B6995" t="s">
        <v>3</v>
      </c>
      <c r="C6995">
        <v>0</v>
      </c>
      <c r="D6995" t="s">
        <v>4</v>
      </c>
      <c r="E6995" t="s">
        <v>5</v>
      </c>
      <c r="F6995">
        <v>1</v>
      </c>
      <c r="G6995" t="s">
        <v>7059</v>
      </c>
      <c r="H6995">
        <v>2</v>
      </c>
      <c r="I6995" t="s">
        <v>7060</v>
      </c>
      <c r="J6995">
        <v>0</v>
      </c>
      <c r="K6995" t="b">
        <v>0</v>
      </c>
      <c r="L6995" t="b">
        <v>0</v>
      </c>
      <c r="M6995" t="b">
        <v>1</v>
      </c>
      <c r="N6995" t="s">
        <v>7064</v>
      </c>
      <c r="O6995">
        <v>2</v>
      </c>
      <c r="P6995" t="s">
        <v>17</v>
      </c>
      <c r="Q6995">
        <v>25.6</v>
      </c>
      <c r="R6995">
        <v>1888.25</v>
      </c>
      <c r="S6995">
        <v>73.759765625</v>
      </c>
      <c r="T6995">
        <v>25.6</v>
      </c>
      <c r="U6995">
        <v>1</v>
      </c>
      <c r="V6995">
        <v>43705</v>
      </c>
      <c r="W6995">
        <v>2242</v>
      </c>
      <c r="X6995">
        <v>41463</v>
      </c>
      <c r="Y6995" t="b">
        <v>1</v>
      </c>
      <c r="Z6995" t="b">
        <v>0</v>
      </c>
      <c r="AA6995" t="b">
        <v>1</v>
      </c>
      <c r="AB6995" t="b">
        <v>0</v>
      </c>
      <c r="AC6995" t="s">
        <v>5</v>
      </c>
    </row>
    <row r="6996" spans="1:29" x14ac:dyDescent="0.15">
      <c r="A6996" t="s">
        <v>2400</v>
      </c>
      <c r="B6996" t="s">
        <v>9</v>
      </c>
      <c r="C6996">
        <v>0</v>
      </c>
      <c r="D6996" t="s">
        <v>4</v>
      </c>
      <c r="E6996" t="s">
        <v>4</v>
      </c>
      <c r="F6996">
        <v>3</v>
      </c>
      <c r="G6996" t="s">
        <v>7059</v>
      </c>
      <c r="H6996">
        <v>2</v>
      </c>
      <c r="I6996" t="s">
        <v>6</v>
      </c>
      <c r="J6996">
        <v>1</v>
      </c>
      <c r="K6996" t="b">
        <v>1</v>
      </c>
      <c r="L6996" t="b">
        <v>0</v>
      </c>
      <c r="M6996" t="b">
        <v>0</v>
      </c>
      <c r="N6996" t="s">
        <v>7063</v>
      </c>
      <c r="O6996">
        <v>1</v>
      </c>
      <c r="P6996" t="s">
        <v>7</v>
      </c>
      <c r="Q6996">
        <v>85.45</v>
      </c>
      <c r="R6996">
        <v>6300.85</v>
      </c>
      <c r="S6996">
        <v>73.737273259215911</v>
      </c>
      <c r="T6996">
        <v>85.450000000000017</v>
      </c>
      <c r="U6996" t="e">
        <v>#N/A</v>
      </c>
      <c r="V6996">
        <v>43705</v>
      </c>
      <c r="W6996">
        <v>2242</v>
      </c>
      <c r="X6996">
        <v>41463</v>
      </c>
      <c r="Y6996" t="b">
        <v>0</v>
      </c>
      <c r="Z6996" t="b">
        <v>0</v>
      </c>
      <c r="AA6996" t="b">
        <v>1</v>
      </c>
      <c r="AB6996" t="b">
        <v>1</v>
      </c>
      <c r="AC6996" t="s">
        <v>5</v>
      </c>
    </row>
    <row r="6997" spans="1:29" x14ac:dyDescent="0.15">
      <c r="A6997" t="s">
        <v>494</v>
      </c>
      <c r="B6997" t="s">
        <v>3</v>
      </c>
      <c r="C6997">
        <v>0</v>
      </c>
      <c r="D6997" t="s">
        <v>4</v>
      </c>
      <c r="E6997" t="s">
        <v>5</v>
      </c>
      <c r="F6997">
        <v>1</v>
      </c>
      <c r="G6997" t="s">
        <v>7059</v>
      </c>
      <c r="H6997">
        <v>2</v>
      </c>
      <c r="I6997" t="s">
        <v>7061</v>
      </c>
      <c r="J6997">
        <v>2</v>
      </c>
      <c r="K6997" t="b">
        <v>1</v>
      </c>
      <c r="L6997" t="b">
        <v>0</v>
      </c>
      <c r="M6997" t="b">
        <v>0</v>
      </c>
      <c r="N6997" t="s">
        <v>7063</v>
      </c>
      <c r="O6997">
        <v>1</v>
      </c>
      <c r="P6997" t="s">
        <v>13</v>
      </c>
      <c r="Q6997">
        <v>108.5</v>
      </c>
      <c r="R6997">
        <v>8003.8</v>
      </c>
      <c r="S6997">
        <v>73.767741935483869</v>
      </c>
      <c r="T6997">
        <v>108.5</v>
      </c>
      <c r="U6997">
        <v>1</v>
      </c>
      <c r="V6997">
        <v>43705</v>
      </c>
      <c r="W6997">
        <v>2243</v>
      </c>
      <c r="X6997">
        <v>41462</v>
      </c>
      <c r="Y6997" t="b">
        <v>1</v>
      </c>
      <c r="Z6997" t="b">
        <v>0</v>
      </c>
      <c r="AA6997" t="b">
        <v>1</v>
      </c>
      <c r="AB6997" t="b">
        <v>1</v>
      </c>
      <c r="AC6997" t="s">
        <v>5</v>
      </c>
    </row>
    <row r="6998" spans="1:29" x14ac:dyDescent="0.15">
      <c r="A6998" t="s">
        <v>6779</v>
      </c>
      <c r="B6998" t="s">
        <v>3</v>
      </c>
      <c r="C6998">
        <v>0</v>
      </c>
      <c r="D6998" t="s">
        <v>4</v>
      </c>
      <c r="E6998" t="s">
        <v>4</v>
      </c>
      <c r="F6998">
        <v>3</v>
      </c>
      <c r="G6998" t="s">
        <v>7059</v>
      </c>
      <c r="H6998">
        <v>2</v>
      </c>
      <c r="I6998" t="s">
        <v>7061</v>
      </c>
      <c r="J6998">
        <v>2</v>
      </c>
      <c r="K6998" t="b">
        <v>1</v>
      </c>
      <c r="L6998" t="b">
        <v>0</v>
      </c>
      <c r="M6998" t="b">
        <v>0</v>
      </c>
      <c r="N6998" t="s">
        <v>7064</v>
      </c>
      <c r="O6998">
        <v>2</v>
      </c>
      <c r="P6998" t="s">
        <v>17</v>
      </c>
      <c r="Q6998">
        <v>117.5</v>
      </c>
      <c r="R6998">
        <v>8670.1</v>
      </c>
      <c r="S6998">
        <v>73.788085106382979</v>
      </c>
      <c r="T6998">
        <v>117.5</v>
      </c>
      <c r="U6998">
        <v>1</v>
      </c>
      <c r="V6998">
        <v>43705</v>
      </c>
      <c r="W6998">
        <v>2243</v>
      </c>
      <c r="X6998">
        <v>41462</v>
      </c>
      <c r="Y6998" t="b">
        <v>1</v>
      </c>
      <c r="Z6998" t="b">
        <v>0</v>
      </c>
      <c r="AA6998" t="b">
        <v>1</v>
      </c>
      <c r="AB6998" t="b">
        <v>1</v>
      </c>
      <c r="AC6998" t="s">
        <v>5</v>
      </c>
    </row>
    <row r="6999" spans="1:29" x14ac:dyDescent="0.15">
      <c r="A6999" t="s">
        <v>4527</v>
      </c>
      <c r="B6999" t="s">
        <v>9</v>
      </c>
      <c r="C6999">
        <v>0</v>
      </c>
      <c r="D6999" t="s">
        <v>4</v>
      </c>
      <c r="E6999" t="s">
        <v>4</v>
      </c>
      <c r="F6999">
        <v>3</v>
      </c>
      <c r="G6999" t="s">
        <v>7059</v>
      </c>
      <c r="H6999">
        <v>2</v>
      </c>
      <c r="I6999" t="s">
        <v>6</v>
      </c>
      <c r="J6999">
        <v>1</v>
      </c>
      <c r="K6999" t="b">
        <v>1</v>
      </c>
      <c r="L6999" t="b">
        <v>0</v>
      </c>
      <c r="M6999" t="b">
        <v>0</v>
      </c>
      <c r="N6999" t="s">
        <v>7064</v>
      </c>
      <c r="O6999">
        <v>2</v>
      </c>
      <c r="P6999" t="s">
        <v>13</v>
      </c>
      <c r="Q6999">
        <v>87.55</v>
      </c>
      <c r="R6999">
        <v>6463.15</v>
      </c>
      <c r="S6999">
        <v>73.822387207310101</v>
      </c>
      <c r="T6999">
        <v>87.550000000000011</v>
      </c>
      <c r="U6999" t="e">
        <v>#N/A</v>
      </c>
      <c r="V6999">
        <v>43705</v>
      </c>
      <c r="W6999">
        <v>2244</v>
      </c>
      <c r="X6999">
        <v>41461</v>
      </c>
      <c r="Y6999" t="b">
        <v>0</v>
      </c>
      <c r="Z6999" t="b">
        <v>0</v>
      </c>
      <c r="AA6999" t="b">
        <v>1</v>
      </c>
      <c r="AB6999" t="b">
        <v>1</v>
      </c>
      <c r="AC6999" t="s">
        <v>5</v>
      </c>
    </row>
    <row r="7000" spans="1:29" x14ac:dyDescent="0.15">
      <c r="A7000" t="s">
        <v>3450</v>
      </c>
      <c r="B7000" t="s">
        <v>9</v>
      </c>
      <c r="C7000">
        <v>1</v>
      </c>
      <c r="D7000" t="s">
        <v>4</v>
      </c>
      <c r="E7000" t="s">
        <v>5</v>
      </c>
      <c r="F7000">
        <v>1</v>
      </c>
      <c r="G7000" t="s">
        <v>7059</v>
      </c>
      <c r="H7000">
        <v>2</v>
      </c>
      <c r="I7000" t="s">
        <v>7061</v>
      </c>
      <c r="J7000">
        <v>2</v>
      </c>
      <c r="K7000" t="b">
        <v>1</v>
      </c>
      <c r="L7000" t="b">
        <v>0</v>
      </c>
      <c r="M7000" t="b">
        <v>0</v>
      </c>
      <c r="N7000" t="s">
        <v>7064</v>
      </c>
      <c r="O7000">
        <v>2</v>
      </c>
      <c r="P7000" t="s">
        <v>13</v>
      </c>
      <c r="Q7000">
        <v>104.15</v>
      </c>
      <c r="R7000">
        <v>7689.95</v>
      </c>
      <c r="S7000">
        <v>73.835333653384538</v>
      </c>
      <c r="T7000">
        <v>104.15</v>
      </c>
      <c r="U7000">
        <v>1</v>
      </c>
      <c r="V7000">
        <v>43705</v>
      </c>
      <c r="W7000">
        <v>2245</v>
      </c>
      <c r="X7000">
        <v>41460</v>
      </c>
      <c r="Y7000" t="b">
        <v>0</v>
      </c>
      <c r="Z7000" t="b">
        <v>1</v>
      </c>
      <c r="AA7000" t="b">
        <v>1</v>
      </c>
      <c r="AB7000" t="b">
        <v>1</v>
      </c>
      <c r="AC7000" t="s">
        <v>4</v>
      </c>
    </row>
    <row r="7001" spans="1:29" x14ac:dyDescent="0.15">
      <c r="A7001" t="s">
        <v>4331</v>
      </c>
      <c r="B7001" t="s">
        <v>9</v>
      </c>
      <c r="C7001">
        <v>0</v>
      </c>
      <c r="D7001" t="s">
        <v>4</v>
      </c>
      <c r="E7001" t="s">
        <v>5</v>
      </c>
      <c r="F7001">
        <v>1</v>
      </c>
      <c r="G7001" t="s">
        <v>7058</v>
      </c>
      <c r="H7001">
        <v>1</v>
      </c>
      <c r="I7001" t="s">
        <v>7060</v>
      </c>
      <c r="J7001">
        <v>0</v>
      </c>
      <c r="K7001" t="b">
        <v>0</v>
      </c>
      <c r="L7001" t="b">
        <v>0</v>
      </c>
      <c r="M7001" t="b">
        <v>1</v>
      </c>
      <c r="N7001" t="s">
        <v>7063</v>
      </c>
      <c r="O7001">
        <v>1</v>
      </c>
      <c r="P7001" t="s">
        <v>7</v>
      </c>
      <c r="Q7001">
        <v>20.85</v>
      </c>
      <c r="R7001">
        <v>1539.75</v>
      </c>
      <c r="S7001">
        <v>73.848920863309345</v>
      </c>
      <c r="T7001">
        <v>20.85</v>
      </c>
      <c r="U7001">
        <v>1</v>
      </c>
      <c r="V7001">
        <v>43705</v>
      </c>
      <c r="W7001">
        <v>2245</v>
      </c>
      <c r="X7001">
        <v>41460</v>
      </c>
      <c r="Y7001" t="b">
        <v>0</v>
      </c>
      <c r="Z7001" t="b">
        <v>0</v>
      </c>
      <c r="AA7001" t="b">
        <v>1</v>
      </c>
      <c r="AB7001" t="b">
        <v>0</v>
      </c>
      <c r="AC7001" t="s">
        <v>5</v>
      </c>
    </row>
    <row r="7002" spans="1:29" x14ac:dyDescent="0.15">
      <c r="A7002" t="s">
        <v>105</v>
      </c>
      <c r="B7002" t="s">
        <v>9</v>
      </c>
      <c r="C7002">
        <v>0</v>
      </c>
      <c r="D7002" t="s">
        <v>5</v>
      </c>
      <c r="E7002" t="s">
        <v>5</v>
      </c>
      <c r="F7002">
        <v>0</v>
      </c>
      <c r="G7002" t="s">
        <v>7059</v>
      </c>
      <c r="H7002">
        <v>2</v>
      </c>
      <c r="I7002" t="s">
        <v>7061</v>
      </c>
      <c r="J7002">
        <v>2</v>
      </c>
      <c r="K7002" t="b">
        <v>1</v>
      </c>
      <c r="L7002" t="b">
        <v>0</v>
      </c>
      <c r="M7002" t="b">
        <v>0</v>
      </c>
      <c r="N7002" t="s">
        <v>7064</v>
      </c>
      <c r="O7002">
        <v>2</v>
      </c>
      <c r="P7002" t="s">
        <v>13</v>
      </c>
      <c r="Q7002">
        <v>100.9</v>
      </c>
      <c r="R7002">
        <v>7459.05</v>
      </c>
      <c r="S7002">
        <v>73.925173439048564</v>
      </c>
      <c r="T7002">
        <v>100.9</v>
      </c>
      <c r="U7002">
        <v>1</v>
      </c>
      <c r="V7002">
        <v>43705</v>
      </c>
      <c r="W7002">
        <v>2247</v>
      </c>
      <c r="X7002">
        <v>41458</v>
      </c>
      <c r="Y7002" t="b">
        <v>0</v>
      </c>
      <c r="Z7002" t="b">
        <v>0</v>
      </c>
      <c r="AA7002" t="b">
        <v>1</v>
      </c>
      <c r="AB7002" t="b">
        <v>1</v>
      </c>
      <c r="AC7002" t="s">
        <v>5</v>
      </c>
    </row>
    <row r="7003" spans="1:29" x14ac:dyDescent="0.15">
      <c r="A7003" t="s">
        <v>2614</v>
      </c>
      <c r="B7003" t="s">
        <v>3</v>
      </c>
      <c r="C7003">
        <v>0</v>
      </c>
      <c r="D7003" t="s">
        <v>5</v>
      </c>
      <c r="E7003" t="s">
        <v>5</v>
      </c>
      <c r="F7003">
        <v>0</v>
      </c>
      <c r="G7003" t="s">
        <v>7059</v>
      </c>
      <c r="H7003">
        <v>2</v>
      </c>
      <c r="I7003" t="s">
        <v>7061</v>
      </c>
      <c r="J7003">
        <v>2</v>
      </c>
      <c r="K7003" t="b">
        <v>1</v>
      </c>
      <c r="L7003" t="b">
        <v>0</v>
      </c>
      <c r="M7003" t="b">
        <v>0</v>
      </c>
      <c r="N7003" t="s">
        <v>7064</v>
      </c>
      <c r="O7003">
        <v>2</v>
      </c>
      <c r="P7003" t="s">
        <v>7</v>
      </c>
      <c r="Q7003">
        <v>114.9</v>
      </c>
      <c r="R7003">
        <v>8496.7000000000007</v>
      </c>
      <c r="S7003">
        <v>73.948651000870328</v>
      </c>
      <c r="T7003">
        <v>114.9</v>
      </c>
      <c r="U7003">
        <v>1</v>
      </c>
      <c r="V7003">
        <v>43705</v>
      </c>
      <c r="W7003">
        <v>2248</v>
      </c>
      <c r="X7003">
        <v>41457</v>
      </c>
      <c r="Y7003" t="b">
        <v>1</v>
      </c>
      <c r="Z7003" t="b">
        <v>0</v>
      </c>
      <c r="AA7003" t="b">
        <v>1</v>
      </c>
      <c r="AB7003" t="b">
        <v>1</v>
      </c>
      <c r="AC7003" t="s">
        <v>5</v>
      </c>
    </row>
    <row r="7004" spans="1:29" x14ac:dyDescent="0.15">
      <c r="A7004" t="s">
        <v>923</v>
      </c>
      <c r="B7004" t="s">
        <v>9</v>
      </c>
      <c r="C7004">
        <v>0</v>
      </c>
      <c r="D7004" t="s">
        <v>4</v>
      </c>
      <c r="E7004" t="s">
        <v>4</v>
      </c>
      <c r="F7004">
        <v>3</v>
      </c>
      <c r="G7004" t="s">
        <v>7059</v>
      </c>
      <c r="H7004">
        <v>2</v>
      </c>
      <c r="I7004" t="s">
        <v>7061</v>
      </c>
      <c r="J7004">
        <v>2</v>
      </c>
      <c r="K7004" t="b">
        <v>1</v>
      </c>
      <c r="L7004" t="b">
        <v>0</v>
      </c>
      <c r="M7004" t="b">
        <v>0</v>
      </c>
      <c r="N7004" t="s">
        <v>7063</v>
      </c>
      <c r="O7004">
        <v>1</v>
      </c>
      <c r="P7004" t="s">
        <v>13</v>
      </c>
      <c r="Q7004">
        <v>106.1</v>
      </c>
      <c r="R7004">
        <v>7848.5</v>
      </c>
      <c r="S7004">
        <v>73.972667295004712</v>
      </c>
      <c r="T7004">
        <v>106.1</v>
      </c>
      <c r="U7004">
        <v>1</v>
      </c>
      <c r="V7004">
        <v>43705</v>
      </c>
      <c r="W7004">
        <v>2249</v>
      </c>
      <c r="X7004">
        <v>41456</v>
      </c>
      <c r="Y7004" t="b">
        <v>0</v>
      </c>
      <c r="Z7004" t="b">
        <v>0</v>
      </c>
      <c r="AA7004" t="b">
        <v>1</v>
      </c>
      <c r="AB7004" t="b">
        <v>1</v>
      </c>
      <c r="AC7004" t="s">
        <v>5</v>
      </c>
    </row>
    <row r="7005" spans="1:29" x14ac:dyDescent="0.15">
      <c r="A7005" t="s">
        <v>1692</v>
      </c>
      <c r="B7005" t="s">
        <v>3</v>
      </c>
      <c r="C7005">
        <v>0</v>
      </c>
      <c r="D7005" t="s">
        <v>4</v>
      </c>
      <c r="E7005" t="s">
        <v>5</v>
      </c>
      <c r="F7005">
        <v>1</v>
      </c>
      <c r="G7005" t="s">
        <v>7059</v>
      </c>
      <c r="H7005">
        <v>2</v>
      </c>
      <c r="I7005" t="s">
        <v>7060</v>
      </c>
      <c r="J7005">
        <v>0</v>
      </c>
      <c r="K7005" t="b">
        <v>0</v>
      </c>
      <c r="L7005" t="b">
        <v>0</v>
      </c>
      <c r="M7005" t="b">
        <v>1</v>
      </c>
      <c r="N7005" t="s">
        <v>7064</v>
      </c>
      <c r="O7005">
        <v>2</v>
      </c>
      <c r="P7005" t="s">
        <v>17</v>
      </c>
      <c r="Q7005">
        <v>25</v>
      </c>
      <c r="R7005">
        <v>1849.2</v>
      </c>
      <c r="S7005">
        <v>73.968000000000004</v>
      </c>
      <c r="T7005">
        <v>25</v>
      </c>
      <c r="U7005">
        <v>1</v>
      </c>
      <c r="V7005">
        <v>43705</v>
      </c>
      <c r="W7005">
        <v>2249</v>
      </c>
      <c r="X7005">
        <v>41456</v>
      </c>
      <c r="Y7005" t="b">
        <v>1</v>
      </c>
      <c r="Z7005" t="b">
        <v>0</v>
      </c>
      <c r="AA7005" t="b">
        <v>1</v>
      </c>
      <c r="AB7005" t="b">
        <v>0</v>
      </c>
      <c r="AC7005" t="s">
        <v>5</v>
      </c>
    </row>
    <row r="7006" spans="1:29" x14ac:dyDescent="0.15">
      <c r="A7006" t="s">
        <v>3995</v>
      </c>
      <c r="B7006" t="s">
        <v>3</v>
      </c>
      <c r="C7006">
        <v>0</v>
      </c>
      <c r="D7006" t="s">
        <v>4</v>
      </c>
      <c r="E7006" t="s">
        <v>4</v>
      </c>
      <c r="F7006">
        <v>3</v>
      </c>
      <c r="G7006" t="s">
        <v>7059</v>
      </c>
      <c r="H7006">
        <v>2</v>
      </c>
      <c r="I7006" t="s">
        <v>7060</v>
      </c>
      <c r="J7006">
        <v>0</v>
      </c>
      <c r="K7006" t="b">
        <v>0</v>
      </c>
      <c r="L7006" t="b">
        <v>0</v>
      </c>
      <c r="M7006" t="b">
        <v>1</v>
      </c>
      <c r="N7006" t="s">
        <v>7064</v>
      </c>
      <c r="O7006">
        <v>2</v>
      </c>
      <c r="P7006" t="s">
        <v>13</v>
      </c>
      <c r="Q7006">
        <v>25.1</v>
      </c>
      <c r="R7006">
        <v>1857.85</v>
      </c>
      <c r="S7006">
        <v>74.01792828685258</v>
      </c>
      <c r="T7006">
        <v>25.1</v>
      </c>
      <c r="U7006">
        <v>1</v>
      </c>
      <c r="V7006">
        <v>43705</v>
      </c>
      <c r="W7006">
        <v>2250</v>
      </c>
      <c r="X7006">
        <v>41455</v>
      </c>
      <c r="Y7006" t="b">
        <v>1</v>
      </c>
      <c r="Z7006" t="b">
        <v>0</v>
      </c>
      <c r="AA7006" t="b">
        <v>1</v>
      </c>
      <c r="AB7006" t="b">
        <v>0</v>
      </c>
      <c r="AC7006" t="s">
        <v>5</v>
      </c>
    </row>
    <row r="7007" spans="1:29" x14ac:dyDescent="0.15">
      <c r="A7007" t="s">
        <v>3214</v>
      </c>
      <c r="B7007" t="s">
        <v>3</v>
      </c>
      <c r="C7007">
        <v>0</v>
      </c>
      <c r="D7007" t="s">
        <v>4</v>
      </c>
      <c r="E7007" t="s">
        <v>5</v>
      </c>
      <c r="F7007">
        <v>1</v>
      </c>
      <c r="G7007" t="s">
        <v>7059</v>
      </c>
      <c r="H7007">
        <v>2</v>
      </c>
      <c r="I7007" t="s">
        <v>6</v>
      </c>
      <c r="J7007">
        <v>1</v>
      </c>
      <c r="K7007" t="b">
        <v>1</v>
      </c>
      <c r="L7007" t="b">
        <v>0</v>
      </c>
      <c r="M7007" t="b">
        <v>0</v>
      </c>
      <c r="N7007" t="s">
        <v>7064</v>
      </c>
      <c r="O7007">
        <v>2</v>
      </c>
      <c r="P7007" t="s">
        <v>13</v>
      </c>
      <c r="Q7007">
        <v>88.05</v>
      </c>
      <c r="R7007">
        <v>6520.8</v>
      </c>
      <c r="S7007">
        <v>74.057921635434411</v>
      </c>
      <c r="T7007">
        <v>88.05</v>
      </c>
      <c r="U7007">
        <v>1</v>
      </c>
      <c r="V7007">
        <v>43705</v>
      </c>
      <c r="W7007">
        <v>2251</v>
      </c>
      <c r="X7007">
        <v>41454</v>
      </c>
      <c r="Y7007" t="b">
        <v>1</v>
      </c>
      <c r="Z7007" t="b">
        <v>0</v>
      </c>
      <c r="AA7007" t="b">
        <v>1</v>
      </c>
      <c r="AB7007" t="b">
        <v>1</v>
      </c>
      <c r="AC7007" t="s">
        <v>5</v>
      </c>
    </row>
    <row r="7008" spans="1:29" x14ac:dyDescent="0.15">
      <c r="A7008" t="s">
        <v>6600</v>
      </c>
      <c r="B7008" t="s">
        <v>3</v>
      </c>
      <c r="C7008">
        <v>0</v>
      </c>
      <c r="D7008" t="s">
        <v>4</v>
      </c>
      <c r="E7008" t="s">
        <v>5</v>
      </c>
      <c r="F7008">
        <v>1</v>
      </c>
      <c r="G7008" t="s">
        <v>7059</v>
      </c>
      <c r="H7008">
        <v>2</v>
      </c>
      <c r="I7008" t="s">
        <v>7060</v>
      </c>
      <c r="J7008">
        <v>0</v>
      </c>
      <c r="K7008" t="b">
        <v>0</v>
      </c>
      <c r="L7008" t="b">
        <v>0</v>
      </c>
      <c r="M7008" t="b">
        <v>1</v>
      </c>
      <c r="N7008" t="s">
        <v>7064</v>
      </c>
      <c r="O7008">
        <v>2</v>
      </c>
      <c r="P7008" t="s">
        <v>17</v>
      </c>
      <c r="Q7008">
        <v>25.8</v>
      </c>
      <c r="R7008">
        <v>1911.5</v>
      </c>
      <c r="S7008">
        <v>74.089147286821699</v>
      </c>
      <c r="T7008">
        <v>25.8</v>
      </c>
      <c r="U7008">
        <v>1</v>
      </c>
      <c r="V7008">
        <v>43705</v>
      </c>
      <c r="W7008">
        <v>2252</v>
      </c>
      <c r="X7008">
        <v>41453</v>
      </c>
      <c r="Y7008" t="b">
        <v>1</v>
      </c>
      <c r="Z7008" t="b">
        <v>0</v>
      </c>
      <c r="AA7008" t="b">
        <v>1</v>
      </c>
      <c r="AB7008" t="b">
        <v>0</v>
      </c>
      <c r="AC7008" t="s">
        <v>5</v>
      </c>
    </row>
    <row r="7009" spans="1:29" x14ac:dyDescent="0.15">
      <c r="A7009" t="s">
        <v>204</v>
      </c>
      <c r="B7009" t="s">
        <v>3</v>
      </c>
      <c r="C7009">
        <v>0</v>
      </c>
      <c r="D7009" t="s">
        <v>4</v>
      </c>
      <c r="E7009" t="s">
        <v>4</v>
      </c>
      <c r="F7009">
        <v>3</v>
      </c>
      <c r="G7009" t="s">
        <v>7059</v>
      </c>
      <c r="H7009">
        <v>2</v>
      </c>
      <c r="I7009" t="s">
        <v>7061</v>
      </c>
      <c r="J7009">
        <v>2</v>
      </c>
      <c r="K7009" t="b">
        <v>1</v>
      </c>
      <c r="L7009" t="b">
        <v>0</v>
      </c>
      <c r="M7009" t="b">
        <v>0</v>
      </c>
      <c r="N7009" t="s">
        <v>7064</v>
      </c>
      <c r="O7009">
        <v>2</v>
      </c>
      <c r="P7009" t="s">
        <v>17</v>
      </c>
      <c r="Q7009">
        <v>109.7</v>
      </c>
      <c r="R7009">
        <v>8129.3</v>
      </c>
      <c r="S7009">
        <v>74.104831358249768</v>
      </c>
      <c r="T7009">
        <v>109.7</v>
      </c>
      <c r="U7009">
        <v>1</v>
      </c>
      <c r="V7009">
        <v>43705</v>
      </c>
      <c r="W7009">
        <v>2253</v>
      </c>
      <c r="X7009">
        <v>41452</v>
      </c>
      <c r="Y7009" t="b">
        <v>1</v>
      </c>
      <c r="Z7009" t="b">
        <v>0</v>
      </c>
      <c r="AA7009" t="b">
        <v>1</v>
      </c>
      <c r="AB7009" t="b">
        <v>1</v>
      </c>
      <c r="AC7009" t="s">
        <v>5</v>
      </c>
    </row>
    <row r="7010" spans="1:29" x14ac:dyDescent="0.15">
      <c r="A7010" t="s">
        <v>4004</v>
      </c>
      <c r="B7010" t="s">
        <v>3</v>
      </c>
      <c r="C7010">
        <v>0</v>
      </c>
      <c r="D7010" t="s">
        <v>5</v>
      </c>
      <c r="E7010" t="s">
        <v>4</v>
      </c>
      <c r="F7010">
        <v>2</v>
      </c>
      <c r="G7010" t="s">
        <v>7059</v>
      </c>
      <c r="H7010">
        <v>2</v>
      </c>
      <c r="I7010" t="s">
        <v>6</v>
      </c>
      <c r="J7010">
        <v>1</v>
      </c>
      <c r="K7010" t="b">
        <v>1</v>
      </c>
      <c r="L7010" t="b">
        <v>0</v>
      </c>
      <c r="M7010" t="b">
        <v>0</v>
      </c>
      <c r="N7010" t="s">
        <v>7064</v>
      </c>
      <c r="O7010">
        <v>2</v>
      </c>
      <c r="P7010" t="s">
        <v>7</v>
      </c>
      <c r="Q7010">
        <v>66</v>
      </c>
      <c r="R7010">
        <v>4891.5</v>
      </c>
      <c r="S7010">
        <v>74.11363636363636</v>
      </c>
      <c r="T7010">
        <v>66</v>
      </c>
      <c r="U7010">
        <v>1</v>
      </c>
      <c r="V7010">
        <v>43705</v>
      </c>
      <c r="W7010">
        <v>2253</v>
      </c>
      <c r="X7010">
        <v>41452</v>
      </c>
      <c r="Y7010" t="b">
        <v>1</v>
      </c>
      <c r="Z7010" t="b">
        <v>0</v>
      </c>
      <c r="AA7010" t="b">
        <v>1</v>
      </c>
      <c r="AB7010" t="b">
        <v>1</v>
      </c>
      <c r="AC7010" t="s">
        <v>5</v>
      </c>
    </row>
    <row r="7011" spans="1:29" x14ac:dyDescent="0.15">
      <c r="A7011" t="s">
        <v>2518</v>
      </c>
      <c r="B7011" t="s">
        <v>9</v>
      </c>
      <c r="C7011">
        <v>0</v>
      </c>
      <c r="D7011" t="s">
        <v>4</v>
      </c>
      <c r="E7011" t="s">
        <v>5</v>
      </c>
      <c r="F7011">
        <v>1</v>
      </c>
      <c r="G7011" t="s">
        <v>7059</v>
      </c>
      <c r="H7011">
        <v>2</v>
      </c>
      <c r="I7011" t="s">
        <v>7060</v>
      </c>
      <c r="J7011">
        <v>0</v>
      </c>
      <c r="K7011" t="b">
        <v>0</v>
      </c>
      <c r="L7011" t="b">
        <v>0</v>
      </c>
      <c r="M7011" t="b">
        <v>1</v>
      </c>
      <c r="N7011" t="s">
        <v>7064</v>
      </c>
      <c r="O7011">
        <v>2</v>
      </c>
      <c r="P7011" t="s">
        <v>7</v>
      </c>
      <c r="Q7011">
        <v>24.5</v>
      </c>
      <c r="R7011">
        <v>1816.2</v>
      </c>
      <c r="S7011">
        <v>74.130612244897961</v>
      </c>
      <c r="T7011">
        <v>24.5</v>
      </c>
      <c r="U7011">
        <v>1</v>
      </c>
      <c r="V7011">
        <v>43705</v>
      </c>
      <c r="W7011">
        <v>2254</v>
      </c>
      <c r="X7011">
        <v>41451</v>
      </c>
      <c r="Y7011" t="b">
        <v>0</v>
      </c>
      <c r="Z7011" t="b">
        <v>0</v>
      </c>
      <c r="AA7011" t="b">
        <v>1</v>
      </c>
      <c r="AB7011" t="b">
        <v>0</v>
      </c>
      <c r="AC7011" t="s">
        <v>5</v>
      </c>
    </row>
    <row r="7012" spans="1:29" x14ac:dyDescent="0.15">
      <c r="A7012" t="s">
        <v>707</v>
      </c>
      <c r="B7012" t="s">
        <v>9</v>
      </c>
      <c r="C7012">
        <v>0</v>
      </c>
      <c r="D7012" t="s">
        <v>4</v>
      </c>
      <c r="E7012" t="s">
        <v>5</v>
      </c>
      <c r="F7012">
        <v>1</v>
      </c>
      <c r="G7012" t="s">
        <v>7059</v>
      </c>
      <c r="H7012">
        <v>2</v>
      </c>
      <c r="I7012" t="s">
        <v>6</v>
      </c>
      <c r="J7012">
        <v>1</v>
      </c>
      <c r="K7012" t="b">
        <v>1</v>
      </c>
      <c r="L7012" t="b">
        <v>0</v>
      </c>
      <c r="M7012" t="b">
        <v>0</v>
      </c>
      <c r="N7012" t="s">
        <v>7064</v>
      </c>
      <c r="O7012">
        <v>2</v>
      </c>
      <c r="P7012" t="s">
        <v>13</v>
      </c>
      <c r="Q7012">
        <v>85.15</v>
      </c>
      <c r="R7012">
        <v>6316.2</v>
      </c>
      <c r="S7012">
        <v>74.177334116265413</v>
      </c>
      <c r="T7012">
        <v>85.149999999999991</v>
      </c>
      <c r="U7012">
        <v>1</v>
      </c>
      <c r="V7012">
        <v>43705</v>
      </c>
      <c r="W7012">
        <v>2255</v>
      </c>
      <c r="X7012">
        <v>41450</v>
      </c>
      <c r="Y7012" t="b">
        <v>0</v>
      </c>
      <c r="Z7012" t="b">
        <v>0</v>
      </c>
      <c r="AA7012" t="b">
        <v>1</v>
      </c>
      <c r="AB7012" t="b">
        <v>1</v>
      </c>
      <c r="AC7012" t="s">
        <v>5</v>
      </c>
    </row>
    <row r="7013" spans="1:29" x14ac:dyDescent="0.15">
      <c r="A7013" t="s">
        <v>416</v>
      </c>
      <c r="B7013" t="s">
        <v>9</v>
      </c>
      <c r="C7013">
        <v>0</v>
      </c>
      <c r="D7013" t="s">
        <v>5</v>
      </c>
      <c r="E7013" t="s">
        <v>5</v>
      </c>
      <c r="F7013">
        <v>0</v>
      </c>
      <c r="G7013" t="s">
        <v>7058</v>
      </c>
      <c r="H7013">
        <v>1</v>
      </c>
      <c r="I7013" t="s">
        <v>7060</v>
      </c>
      <c r="J7013">
        <v>0</v>
      </c>
      <c r="K7013" t="b">
        <v>0</v>
      </c>
      <c r="L7013" t="b">
        <v>0</v>
      </c>
      <c r="M7013" t="b">
        <v>1</v>
      </c>
      <c r="N7013" t="s">
        <v>7064</v>
      </c>
      <c r="O7013">
        <v>2</v>
      </c>
      <c r="P7013" t="s">
        <v>17</v>
      </c>
      <c r="Q7013">
        <v>19.8</v>
      </c>
      <c r="R7013">
        <v>1468.75</v>
      </c>
      <c r="S7013">
        <v>74.179292929292927</v>
      </c>
      <c r="T7013">
        <v>19.8</v>
      </c>
      <c r="U7013">
        <v>1</v>
      </c>
      <c r="V7013">
        <v>43705</v>
      </c>
      <c r="W7013">
        <v>2255</v>
      </c>
      <c r="X7013">
        <v>41450</v>
      </c>
      <c r="Y7013" t="b">
        <v>0</v>
      </c>
      <c r="Z7013" t="b">
        <v>0</v>
      </c>
      <c r="AA7013" t="b">
        <v>1</v>
      </c>
      <c r="AB7013" t="b">
        <v>0</v>
      </c>
      <c r="AC7013" t="s">
        <v>5</v>
      </c>
    </row>
    <row r="7014" spans="1:29" x14ac:dyDescent="0.15">
      <c r="A7014" t="s">
        <v>232</v>
      </c>
      <c r="B7014" t="s">
        <v>3</v>
      </c>
      <c r="C7014">
        <v>0</v>
      </c>
      <c r="D7014" t="s">
        <v>4</v>
      </c>
      <c r="E7014" t="s">
        <v>5</v>
      </c>
      <c r="F7014">
        <v>1</v>
      </c>
      <c r="G7014" t="s">
        <v>7059</v>
      </c>
      <c r="H7014">
        <v>2</v>
      </c>
      <c r="I7014" t="s">
        <v>7060</v>
      </c>
      <c r="J7014">
        <v>0</v>
      </c>
      <c r="K7014" t="b">
        <v>0</v>
      </c>
      <c r="L7014" t="b">
        <v>0</v>
      </c>
      <c r="M7014" t="b">
        <v>1</v>
      </c>
      <c r="N7014" t="s">
        <v>7064</v>
      </c>
      <c r="O7014">
        <v>2</v>
      </c>
      <c r="P7014" t="s">
        <v>13</v>
      </c>
      <c r="Q7014">
        <v>24.75</v>
      </c>
      <c r="R7014">
        <v>1836.9</v>
      </c>
      <c r="S7014">
        <v>74.218181818181819</v>
      </c>
      <c r="T7014">
        <v>24.75</v>
      </c>
      <c r="U7014">
        <v>1</v>
      </c>
      <c r="V7014">
        <v>43705</v>
      </c>
      <c r="W7014">
        <v>2256</v>
      </c>
      <c r="X7014">
        <v>41449</v>
      </c>
      <c r="Y7014" t="b">
        <v>1</v>
      </c>
      <c r="Z7014" t="b">
        <v>0</v>
      </c>
      <c r="AA7014" t="b">
        <v>1</v>
      </c>
      <c r="AB7014" t="b">
        <v>0</v>
      </c>
      <c r="AC7014" t="s">
        <v>5</v>
      </c>
    </row>
    <row r="7015" spans="1:29" x14ac:dyDescent="0.15">
      <c r="A7015" t="s">
        <v>4626</v>
      </c>
      <c r="B7015" t="s">
        <v>3</v>
      </c>
      <c r="C7015">
        <v>0</v>
      </c>
      <c r="D7015" t="s">
        <v>4</v>
      </c>
      <c r="E7015" t="s">
        <v>5</v>
      </c>
      <c r="F7015">
        <v>1</v>
      </c>
      <c r="G7015" t="s">
        <v>7059</v>
      </c>
      <c r="H7015">
        <v>2</v>
      </c>
      <c r="I7015" t="s">
        <v>6</v>
      </c>
      <c r="J7015">
        <v>1</v>
      </c>
      <c r="K7015" t="b">
        <v>1</v>
      </c>
      <c r="L7015" t="b">
        <v>0</v>
      </c>
      <c r="M7015" t="b">
        <v>0</v>
      </c>
      <c r="N7015" t="s">
        <v>7064</v>
      </c>
      <c r="O7015">
        <v>2</v>
      </c>
      <c r="P7015" t="s">
        <v>13</v>
      </c>
      <c r="Q7015">
        <v>64.75</v>
      </c>
      <c r="R7015">
        <v>4804.75</v>
      </c>
      <c r="S7015">
        <v>74.204633204633211</v>
      </c>
      <c r="T7015">
        <v>64.75</v>
      </c>
      <c r="U7015">
        <v>1</v>
      </c>
      <c r="V7015">
        <v>43705</v>
      </c>
      <c r="W7015">
        <v>2256</v>
      </c>
      <c r="X7015">
        <v>41449</v>
      </c>
      <c r="Y7015" t="b">
        <v>1</v>
      </c>
      <c r="Z7015" t="b">
        <v>0</v>
      </c>
      <c r="AA7015" t="b">
        <v>1</v>
      </c>
      <c r="AB7015" t="b">
        <v>1</v>
      </c>
      <c r="AC7015" t="s">
        <v>5</v>
      </c>
    </row>
    <row r="7016" spans="1:29" x14ac:dyDescent="0.15">
      <c r="A7016" t="s">
        <v>7018</v>
      </c>
      <c r="B7016" t="s">
        <v>9</v>
      </c>
      <c r="C7016">
        <v>1</v>
      </c>
      <c r="D7016" t="s">
        <v>4</v>
      </c>
      <c r="E7016" t="s">
        <v>5</v>
      </c>
      <c r="F7016">
        <v>1</v>
      </c>
      <c r="G7016" t="s">
        <v>7057</v>
      </c>
      <c r="H7016">
        <v>0</v>
      </c>
      <c r="I7016" t="s">
        <v>6</v>
      </c>
      <c r="J7016">
        <v>1</v>
      </c>
      <c r="K7016" t="b">
        <v>0</v>
      </c>
      <c r="L7016" t="b">
        <v>1</v>
      </c>
      <c r="M7016" t="b">
        <v>0</v>
      </c>
      <c r="N7016" t="s">
        <v>7064</v>
      </c>
      <c r="O7016">
        <v>2</v>
      </c>
      <c r="P7016" t="s">
        <v>13</v>
      </c>
      <c r="Q7016">
        <v>63.1</v>
      </c>
      <c r="R7016">
        <v>4685.55</v>
      </c>
      <c r="S7016">
        <v>74.255942947702067</v>
      </c>
      <c r="T7016">
        <v>63.099999999999994</v>
      </c>
      <c r="U7016">
        <v>1</v>
      </c>
      <c r="V7016">
        <v>43705</v>
      </c>
      <c r="W7016">
        <v>2257</v>
      </c>
      <c r="X7016">
        <v>41448</v>
      </c>
      <c r="Y7016" t="b">
        <v>0</v>
      </c>
      <c r="Z7016" t="b">
        <v>0</v>
      </c>
      <c r="AA7016" t="b">
        <v>1</v>
      </c>
      <c r="AB7016" t="b">
        <v>1</v>
      </c>
      <c r="AC7016" t="s">
        <v>5</v>
      </c>
    </row>
    <row r="7017" spans="1:29" x14ac:dyDescent="0.15">
      <c r="A7017" t="s">
        <v>3901</v>
      </c>
      <c r="B7017" t="s">
        <v>3</v>
      </c>
      <c r="C7017">
        <v>0</v>
      </c>
      <c r="D7017" t="s">
        <v>4</v>
      </c>
      <c r="E7017" t="s">
        <v>5</v>
      </c>
      <c r="F7017">
        <v>1</v>
      </c>
      <c r="G7017" t="s">
        <v>7059</v>
      </c>
      <c r="H7017">
        <v>2</v>
      </c>
      <c r="I7017" t="s">
        <v>7061</v>
      </c>
      <c r="J7017">
        <v>2</v>
      </c>
      <c r="K7017" t="b">
        <v>1</v>
      </c>
      <c r="L7017" t="b">
        <v>0</v>
      </c>
      <c r="M7017" t="b">
        <v>0</v>
      </c>
      <c r="N7017" t="s">
        <v>7063</v>
      </c>
      <c r="O7017">
        <v>1</v>
      </c>
      <c r="P7017" t="s">
        <v>7</v>
      </c>
      <c r="Q7017">
        <v>109.25</v>
      </c>
      <c r="R7017">
        <v>8109.8</v>
      </c>
      <c r="S7017">
        <v>74.231578947368419</v>
      </c>
      <c r="T7017">
        <v>109.25</v>
      </c>
      <c r="U7017">
        <v>1</v>
      </c>
      <c r="V7017">
        <v>43705</v>
      </c>
      <c r="W7017">
        <v>2257</v>
      </c>
      <c r="X7017">
        <v>41448</v>
      </c>
      <c r="Y7017" t="b">
        <v>1</v>
      </c>
      <c r="Z7017" t="b">
        <v>1</v>
      </c>
      <c r="AA7017" t="b">
        <v>0</v>
      </c>
      <c r="AB7017" t="b">
        <v>1</v>
      </c>
      <c r="AC7017" t="s">
        <v>4</v>
      </c>
    </row>
    <row r="7018" spans="1:29" x14ac:dyDescent="0.15">
      <c r="A7018" t="s">
        <v>448</v>
      </c>
      <c r="B7018" t="s">
        <v>9</v>
      </c>
      <c r="C7018">
        <v>0</v>
      </c>
      <c r="D7018" t="s">
        <v>4</v>
      </c>
      <c r="E7018" t="s">
        <v>4</v>
      </c>
      <c r="F7018">
        <v>3</v>
      </c>
      <c r="G7018" t="s">
        <v>7059</v>
      </c>
      <c r="H7018">
        <v>2</v>
      </c>
      <c r="I7018" t="s">
        <v>7061</v>
      </c>
      <c r="J7018">
        <v>2</v>
      </c>
      <c r="K7018" t="b">
        <v>1</v>
      </c>
      <c r="L7018" t="b">
        <v>0</v>
      </c>
      <c r="M7018" t="b">
        <v>0</v>
      </c>
      <c r="N7018" t="s">
        <v>7064</v>
      </c>
      <c r="O7018">
        <v>2</v>
      </c>
      <c r="P7018" t="s">
        <v>17</v>
      </c>
      <c r="Q7018">
        <v>114.05</v>
      </c>
      <c r="R7018">
        <v>8468.2000000000007</v>
      </c>
      <c r="S7018">
        <v>74.249890398947841</v>
      </c>
      <c r="T7018">
        <v>114.05</v>
      </c>
      <c r="U7018">
        <v>1</v>
      </c>
      <c r="V7018">
        <v>43705</v>
      </c>
      <c r="W7018">
        <v>2257</v>
      </c>
      <c r="X7018">
        <v>41448</v>
      </c>
      <c r="Y7018" t="b">
        <v>0</v>
      </c>
      <c r="Z7018" t="b">
        <v>0</v>
      </c>
      <c r="AA7018" t="b">
        <v>1</v>
      </c>
      <c r="AB7018" t="b">
        <v>1</v>
      </c>
      <c r="AC7018" t="s">
        <v>5</v>
      </c>
    </row>
    <row r="7019" spans="1:29" x14ac:dyDescent="0.15">
      <c r="A7019" t="s">
        <v>1237</v>
      </c>
      <c r="B7019" t="s">
        <v>3</v>
      </c>
      <c r="C7019">
        <v>0</v>
      </c>
      <c r="D7019" t="s">
        <v>4</v>
      </c>
      <c r="E7019" t="s">
        <v>5</v>
      </c>
      <c r="F7019">
        <v>1</v>
      </c>
      <c r="G7019" t="s">
        <v>7059</v>
      </c>
      <c r="H7019">
        <v>2</v>
      </c>
      <c r="I7019" t="s">
        <v>7060</v>
      </c>
      <c r="J7019">
        <v>0</v>
      </c>
      <c r="K7019" t="b">
        <v>0</v>
      </c>
      <c r="L7019" t="b">
        <v>0</v>
      </c>
      <c r="M7019" t="b">
        <v>1</v>
      </c>
      <c r="N7019" t="s">
        <v>7064</v>
      </c>
      <c r="O7019">
        <v>2</v>
      </c>
      <c r="P7019" t="s">
        <v>13</v>
      </c>
      <c r="Q7019">
        <v>24.65</v>
      </c>
      <c r="R7019">
        <v>1830.05</v>
      </c>
      <c r="S7019">
        <v>74.241379310344826</v>
      </c>
      <c r="T7019">
        <v>24.65</v>
      </c>
      <c r="U7019">
        <v>1</v>
      </c>
      <c r="V7019">
        <v>43705</v>
      </c>
      <c r="W7019">
        <v>2257</v>
      </c>
      <c r="X7019">
        <v>41448</v>
      </c>
      <c r="Y7019" t="b">
        <v>1</v>
      </c>
      <c r="Z7019" t="b">
        <v>0</v>
      </c>
      <c r="AA7019" t="b">
        <v>1</v>
      </c>
      <c r="AB7019" t="b">
        <v>0</v>
      </c>
      <c r="AC7019" t="s">
        <v>5</v>
      </c>
    </row>
    <row r="7020" spans="1:29" x14ac:dyDescent="0.15">
      <c r="A7020" t="s">
        <v>4342</v>
      </c>
      <c r="B7020" t="s">
        <v>9</v>
      </c>
      <c r="C7020">
        <v>0</v>
      </c>
      <c r="D7020" t="s">
        <v>5</v>
      </c>
      <c r="E7020" t="s">
        <v>5</v>
      </c>
      <c r="F7020">
        <v>0</v>
      </c>
      <c r="G7020" t="s">
        <v>7059</v>
      </c>
      <c r="H7020">
        <v>2</v>
      </c>
      <c r="I7020" t="s">
        <v>7060</v>
      </c>
      <c r="J7020">
        <v>0</v>
      </c>
      <c r="K7020" t="b">
        <v>0</v>
      </c>
      <c r="L7020" t="b">
        <v>0</v>
      </c>
      <c r="M7020" t="b">
        <v>1</v>
      </c>
      <c r="N7020" t="s">
        <v>7064</v>
      </c>
      <c r="O7020">
        <v>2</v>
      </c>
      <c r="P7020" t="s">
        <v>13</v>
      </c>
      <c r="Q7020">
        <v>25.55</v>
      </c>
      <c r="R7020">
        <v>1898.1</v>
      </c>
      <c r="S7020">
        <v>74.289628180039131</v>
      </c>
      <c r="T7020">
        <v>25.55</v>
      </c>
      <c r="U7020">
        <v>1</v>
      </c>
      <c r="V7020">
        <v>43705</v>
      </c>
      <c r="W7020">
        <v>2258</v>
      </c>
      <c r="X7020">
        <v>41447</v>
      </c>
      <c r="Y7020" t="b">
        <v>0</v>
      </c>
      <c r="Z7020" t="b">
        <v>0</v>
      </c>
      <c r="AA7020" t="b">
        <v>1</v>
      </c>
      <c r="AB7020" t="b">
        <v>0</v>
      </c>
      <c r="AC7020" t="s">
        <v>5</v>
      </c>
    </row>
    <row r="7021" spans="1:29" x14ac:dyDescent="0.15">
      <c r="A7021" t="s">
        <v>3778</v>
      </c>
      <c r="B7021" t="s">
        <v>9</v>
      </c>
      <c r="C7021">
        <v>0</v>
      </c>
      <c r="D7021" t="s">
        <v>4</v>
      </c>
      <c r="E7021" t="s">
        <v>5</v>
      </c>
      <c r="F7021">
        <v>1</v>
      </c>
      <c r="G7021" t="s">
        <v>7059</v>
      </c>
      <c r="H7021">
        <v>2</v>
      </c>
      <c r="I7021" t="s">
        <v>7061</v>
      </c>
      <c r="J7021">
        <v>2</v>
      </c>
      <c r="K7021" t="b">
        <v>1</v>
      </c>
      <c r="L7021" t="b">
        <v>0</v>
      </c>
      <c r="M7021" t="b">
        <v>0</v>
      </c>
      <c r="N7021" t="s">
        <v>7064</v>
      </c>
      <c r="O7021">
        <v>2</v>
      </c>
      <c r="P7021" t="s">
        <v>17</v>
      </c>
      <c r="Q7021">
        <v>110.9</v>
      </c>
      <c r="R7021">
        <v>8240.85</v>
      </c>
      <c r="S7021">
        <v>74.308836789900809</v>
      </c>
      <c r="T7021">
        <v>110.9</v>
      </c>
      <c r="U7021">
        <v>1</v>
      </c>
      <c r="V7021">
        <v>43705</v>
      </c>
      <c r="W7021">
        <v>2259</v>
      </c>
      <c r="X7021">
        <v>41446</v>
      </c>
      <c r="Y7021" t="b">
        <v>0</v>
      </c>
      <c r="Z7021" t="b">
        <v>0</v>
      </c>
      <c r="AA7021" t="b">
        <v>1</v>
      </c>
      <c r="AB7021" t="b">
        <v>1</v>
      </c>
      <c r="AC7021" t="s">
        <v>5</v>
      </c>
    </row>
    <row r="7022" spans="1:29" x14ac:dyDescent="0.15">
      <c r="A7022" t="s">
        <v>2895</v>
      </c>
      <c r="B7022" t="s">
        <v>3</v>
      </c>
      <c r="C7022">
        <v>1</v>
      </c>
      <c r="D7022" t="s">
        <v>4</v>
      </c>
      <c r="E7022" t="s">
        <v>4</v>
      </c>
      <c r="F7022">
        <v>3</v>
      </c>
      <c r="G7022" t="s">
        <v>7059</v>
      </c>
      <c r="H7022">
        <v>2</v>
      </c>
      <c r="I7022" t="s">
        <v>6</v>
      </c>
      <c r="J7022">
        <v>1</v>
      </c>
      <c r="K7022" t="b">
        <v>1</v>
      </c>
      <c r="L7022" t="b">
        <v>0</v>
      </c>
      <c r="M7022" t="b">
        <v>0</v>
      </c>
      <c r="N7022" t="s">
        <v>7064</v>
      </c>
      <c r="O7022">
        <v>2</v>
      </c>
      <c r="P7022" t="s">
        <v>13</v>
      </c>
      <c r="Q7022">
        <v>90.15</v>
      </c>
      <c r="R7022">
        <v>6716.45</v>
      </c>
      <c r="S7022">
        <v>74.503050471436481</v>
      </c>
      <c r="T7022">
        <v>90.15000000000002</v>
      </c>
      <c r="U7022" t="e">
        <v>#N/A</v>
      </c>
      <c r="V7022">
        <v>43705</v>
      </c>
      <c r="W7022">
        <v>2265</v>
      </c>
      <c r="X7022">
        <v>41440</v>
      </c>
      <c r="Y7022" t="b">
        <v>1</v>
      </c>
      <c r="Z7022" t="b">
        <v>0</v>
      </c>
      <c r="AA7022" t="b">
        <v>1</v>
      </c>
      <c r="AB7022" t="b">
        <v>1</v>
      </c>
      <c r="AC7022" t="s">
        <v>5</v>
      </c>
    </row>
    <row r="7023" spans="1:29" x14ac:dyDescent="0.15">
      <c r="A7023" t="s">
        <v>2827</v>
      </c>
      <c r="B7023" t="s">
        <v>3</v>
      </c>
      <c r="C7023">
        <v>0</v>
      </c>
      <c r="D7023" t="s">
        <v>4</v>
      </c>
      <c r="E7023" t="s">
        <v>5</v>
      </c>
      <c r="F7023">
        <v>1</v>
      </c>
      <c r="G7023" t="s">
        <v>7059</v>
      </c>
      <c r="H7023">
        <v>2</v>
      </c>
      <c r="I7023" t="s">
        <v>7061</v>
      </c>
      <c r="J7023">
        <v>2</v>
      </c>
      <c r="K7023" t="b">
        <v>1</v>
      </c>
      <c r="L7023" t="b">
        <v>0</v>
      </c>
      <c r="M7023" t="b">
        <v>0</v>
      </c>
      <c r="N7023" t="s">
        <v>7064</v>
      </c>
      <c r="O7023">
        <v>2</v>
      </c>
      <c r="P7023" t="s">
        <v>7</v>
      </c>
      <c r="Q7023">
        <v>109.55</v>
      </c>
      <c r="R7023">
        <v>8165.1</v>
      </c>
      <c r="S7023">
        <v>74.533089913281614</v>
      </c>
      <c r="T7023">
        <v>109.55</v>
      </c>
      <c r="U7023">
        <v>1</v>
      </c>
      <c r="V7023">
        <v>43705</v>
      </c>
      <c r="W7023">
        <v>2266</v>
      </c>
      <c r="X7023">
        <v>41439</v>
      </c>
      <c r="Y7023" t="b">
        <v>1</v>
      </c>
      <c r="Z7023" t="b">
        <v>0</v>
      </c>
      <c r="AA7023" t="b">
        <v>1</v>
      </c>
      <c r="AB7023" t="b">
        <v>1</v>
      </c>
      <c r="AC7023" t="s">
        <v>5</v>
      </c>
    </row>
    <row r="7024" spans="1:29" x14ac:dyDescent="0.15">
      <c r="A7024" t="s">
        <v>750</v>
      </c>
      <c r="B7024" t="s">
        <v>3</v>
      </c>
      <c r="C7024">
        <v>1</v>
      </c>
      <c r="D7024" t="s">
        <v>4</v>
      </c>
      <c r="E7024" t="s">
        <v>5</v>
      </c>
      <c r="F7024">
        <v>1</v>
      </c>
      <c r="G7024" t="s">
        <v>7059</v>
      </c>
      <c r="H7024">
        <v>2</v>
      </c>
      <c r="I7024" t="s">
        <v>6</v>
      </c>
      <c r="J7024">
        <v>1</v>
      </c>
      <c r="K7024" t="b">
        <v>1</v>
      </c>
      <c r="L7024" t="b">
        <v>0</v>
      </c>
      <c r="M7024" t="b">
        <v>0</v>
      </c>
      <c r="N7024" t="s">
        <v>7064</v>
      </c>
      <c r="O7024">
        <v>2</v>
      </c>
      <c r="P7024" t="s">
        <v>13</v>
      </c>
      <c r="Q7024">
        <v>89.85</v>
      </c>
      <c r="R7024">
        <v>6697.35</v>
      </c>
      <c r="S7024">
        <v>74.539232053422381</v>
      </c>
      <c r="T7024">
        <v>89.85</v>
      </c>
      <c r="U7024">
        <v>1</v>
      </c>
      <c r="V7024">
        <v>43705</v>
      </c>
      <c r="W7024">
        <v>2266</v>
      </c>
      <c r="X7024">
        <v>41439</v>
      </c>
      <c r="Y7024" t="b">
        <v>1</v>
      </c>
      <c r="Z7024" t="b">
        <v>0</v>
      </c>
      <c r="AA7024" t="b">
        <v>1</v>
      </c>
      <c r="AB7024" t="b">
        <v>1</v>
      </c>
      <c r="AC7024" t="s">
        <v>5</v>
      </c>
    </row>
    <row r="7025" spans="1:29" x14ac:dyDescent="0.15">
      <c r="A7025" t="s">
        <v>1363</v>
      </c>
      <c r="B7025" t="s">
        <v>9</v>
      </c>
      <c r="C7025">
        <v>0</v>
      </c>
      <c r="D7025" t="s">
        <v>4</v>
      </c>
      <c r="E7025" t="s">
        <v>4</v>
      </c>
      <c r="F7025">
        <v>3</v>
      </c>
      <c r="G7025" t="s">
        <v>7057</v>
      </c>
      <c r="H7025">
        <v>0</v>
      </c>
      <c r="I7025" t="s">
        <v>6</v>
      </c>
      <c r="J7025">
        <v>1</v>
      </c>
      <c r="K7025" t="b">
        <v>0</v>
      </c>
      <c r="L7025" t="b">
        <v>1</v>
      </c>
      <c r="M7025" t="b">
        <v>0</v>
      </c>
      <c r="N7025" t="s">
        <v>7064</v>
      </c>
      <c r="O7025">
        <v>2</v>
      </c>
      <c r="P7025" t="s">
        <v>13</v>
      </c>
      <c r="Q7025">
        <v>60.95</v>
      </c>
      <c r="R7025">
        <v>4549.05</v>
      </c>
      <c r="S7025">
        <v>74.635767022149295</v>
      </c>
      <c r="T7025">
        <v>60.95000000000001</v>
      </c>
      <c r="U7025" t="e">
        <v>#N/A</v>
      </c>
      <c r="V7025">
        <v>43705</v>
      </c>
      <c r="W7025">
        <v>2269</v>
      </c>
      <c r="X7025">
        <v>41436</v>
      </c>
      <c r="Y7025" t="b">
        <v>0</v>
      </c>
      <c r="Z7025" t="b">
        <v>0</v>
      </c>
      <c r="AA7025" t="b">
        <v>1</v>
      </c>
      <c r="AB7025" t="b">
        <v>1</v>
      </c>
      <c r="AC7025" t="s">
        <v>5</v>
      </c>
    </row>
    <row r="7026" spans="1:29" x14ac:dyDescent="0.15">
      <c r="A7026" t="s">
        <v>4068</v>
      </c>
      <c r="B7026" t="s">
        <v>3</v>
      </c>
      <c r="C7026">
        <v>0</v>
      </c>
      <c r="D7026" t="s">
        <v>4</v>
      </c>
      <c r="E7026" t="s">
        <v>4</v>
      </c>
      <c r="F7026">
        <v>3</v>
      </c>
      <c r="G7026" t="s">
        <v>7059</v>
      </c>
      <c r="H7026">
        <v>2</v>
      </c>
      <c r="I7026" t="s">
        <v>7060</v>
      </c>
      <c r="J7026">
        <v>0</v>
      </c>
      <c r="K7026" t="b">
        <v>0</v>
      </c>
      <c r="L7026" t="b">
        <v>0</v>
      </c>
      <c r="M7026" t="b">
        <v>1</v>
      </c>
      <c r="N7026" t="s">
        <v>7064</v>
      </c>
      <c r="O7026">
        <v>2</v>
      </c>
      <c r="P7026" t="s">
        <v>10</v>
      </c>
      <c r="Q7026">
        <v>24.9</v>
      </c>
      <c r="R7026">
        <v>1859.2</v>
      </c>
      <c r="S7026">
        <v>74.666666666666671</v>
      </c>
      <c r="T7026">
        <v>24.9</v>
      </c>
      <c r="U7026">
        <v>1</v>
      </c>
      <c r="V7026">
        <v>43705</v>
      </c>
      <c r="W7026">
        <v>2270</v>
      </c>
      <c r="X7026">
        <v>41435</v>
      </c>
      <c r="Y7026" t="b">
        <v>1</v>
      </c>
      <c r="Z7026" t="b">
        <v>0</v>
      </c>
      <c r="AA7026" t="b">
        <v>0</v>
      </c>
      <c r="AB7026" t="b">
        <v>0</v>
      </c>
      <c r="AC7026" t="s">
        <v>5</v>
      </c>
    </row>
    <row r="7027" spans="1:29" x14ac:dyDescent="0.15">
      <c r="A7027" t="s">
        <v>3662</v>
      </c>
      <c r="B7027" t="s">
        <v>3</v>
      </c>
      <c r="C7027">
        <v>1</v>
      </c>
      <c r="D7027" t="s">
        <v>4</v>
      </c>
      <c r="E7027" t="s">
        <v>5</v>
      </c>
      <c r="F7027">
        <v>1</v>
      </c>
      <c r="G7027" t="s">
        <v>7058</v>
      </c>
      <c r="H7027">
        <v>1</v>
      </c>
      <c r="I7027" t="s">
        <v>7060</v>
      </c>
      <c r="J7027">
        <v>0</v>
      </c>
      <c r="K7027" t="b">
        <v>0</v>
      </c>
      <c r="L7027" t="b">
        <v>0</v>
      </c>
      <c r="M7027" t="b">
        <v>1</v>
      </c>
      <c r="N7027" t="s">
        <v>7064</v>
      </c>
      <c r="O7027">
        <v>2</v>
      </c>
      <c r="P7027" t="s">
        <v>17</v>
      </c>
      <c r="Q7027">
        <v>19.55</v>
      </c>
      <c r="R7027">
        <v>1462.05</v>
      </c>
      <c r="S7027">
        <v>74.785166240409197</v>
      </c>
      <c r="T7027">
        <v>19.55</v>
      </c>
      <c r="U7027">
        <v>1</v>
      </c>
      <c r="V7027">
        <v>43705</v>
      </c>
      <c r="W7027">
        <v>2273</v>
      </c>
      <c r="X7027">
        <v>41432</v>
      </c>
      <c r="Y7027" t="b">
        <v>1</v>
      </c>
      <c r="Z7027" t="b">
        <v>0</v>
      </c>
      <c r="AA7027" t="b">
        <v>1</v>
      </c>
      <c r="AB7027" t="b">
        <v>0</v>
      </c>
      <c r="AC7027" t="s">
        <v>5</v>
      </c>
    </row>
    <row r="7028" spans="1:29" x14ac:dyDescent="0.15">
      <c r="A7028" t="s">
        <v>4983</v>
      </c>
      <c r="B7028" t="s">
        <v>3</v>
      </c>
      <c r="C7028">
        <v>0</v>
      </c>
      <c r="D7028" t="s">
        <v>4</v>
      </c>
      <c r="E7028" t="s">
        <v>5</v>
      </c>
      <c r="F7028">
        <v>1</v>
      </c>
      <c r="G7028" t="s">
        <v>7059</v>
      </c>
      <c r="H7028">
        <v>2</v>
      </c>
      <c r="I7028" t="s">
        <v>7060</v>
      </c>
      <c r="J7028">
        <v>0</v>
      </c>
      <c r="K7028" t="b">
        <v>0</v>
      </c>
      <c r="L7028" t="b">
        <v>0</v>
      </c>
      <c r="M7028" t="b">
        <v>1</v>
      </c>
      <c r="N7028" t="s">
        <v>7064</v>
      </c>
      <c r="O7028">
        <v>2</v>
      </c>
      <c r="P7028" t="s">
        <v>17</v>
      </c>
      <c r="Q7028">
        <v>25.05</v>
      </c>
      <c r="R7028">
        <v>1873.7</v>
      </c>
      <c r="S7028">
        <v>74.798403193612771</v>
      </c>
      <c r="T7028">
        <v>25.05</v>
      </c>
      <c r="U7028">
        <v>1</v>
      </c>
      <c r="V7028">
        <v>43705</v>
      </c>
      <c r="W7028">
        <v>2274</v>
      </c>
      <c r="X7028">
        <v>41431</v>
      </c>
      <c r="Y7028" t="b">
        <v>1</v>
      </c>
      <c r="Z7028" t="b">
        <v>0</v>
      </c>
      <c r="AA7028" t="b">
        <v>1</v>
      </c>
      <c r="AB7028" t="b">
        <v>0</v>
      </c>
      <c r="AC7028" t="s">
        <v>5</v>
      </c>
    </row>
    <row r="7029" spans="1:29" x14ac:dyDescent="0.15">
      <c r="A7029" t="s">
        <v>599</v>
      </c>
      <c r="B7029" t="s">
        <v>9</v>
      </c>
      <c r="C7029">
        <v>0</v>
      </c>
      <c r="D7029" t="s">
        <v>4</v>
      </c>
      <c r="E7029" t="s">
        <v>5</v>
      </c>
      <c r="F7029">
        <v>1</v>
      </c>
      <c r="G7029" t="s">
        <v>7059</v>
      </c>
      <c r="H7029">
        <v>2</v>
      </c>
      <c r="I7029" t="s">
        <v>7061</v>
      </c>
      <c r="J7029">
        <v>2</v>
      </c>
      <c r="K7029" t="b">
        <v>1</v>
      </c>
      <c r="L7029" t="b">
        <v>0</v>
      </c>
      <c r="M7029" t="b">
        <v>0</v>
      </c>
      <c r="N7029" t="s">
        <v>7064</v>
      </c>
      <c r="O7029">
        <v>2</v>
      </c>
      <c r="P7029" t="s">
        <v>7</v>
      </c>
      <c r="Q7029">
        <v>99.15</v>
      </c>
      <c r="R7029">
        <v>7422.1</v>
      </c>
      <c r="S7029">
        <v>74.857286938981346</v>
      </c>
      <c r="T7029">
        <v>99.149999999999991</v>
      </c>
      <c r="U7029">
        <v>1</v>
      </c>
      <c r="V7029">
        <v>43705</v>
      </c>
      <c r="W7029">
        <v>2276</v>
      </c>
      <c r="X7029">
        <v>41429</v>
      </c>
      <c r="Y7029" t="b">
        <v>0</v>
      </c>
      <c r="Z7029" t="b">
        <v>0</v>
      </c>
      <c r="AA7029" t="b">
        <v>1</v>
      </c>
      <c r="AB7029" t="b">
        <v>1</v>
      </c>
      <c r="AC7029" t="s">
        <v>5</v>
      </c>
    </row>
    <row r="7030" spans="1:29" x14ac:dyDescent="0.15">
      <c r="A7030" t="s">
        <v>4212</v>
      </c>
      <c r="B7030" t="s">
        <v>3</v>
      </c>
      <c r="C7030">
        <v>0</v>
      </c>
      <c r="D7030" t="s">
        <v>4</v>
      </c>
      <c r="E7030" t="s">
        <v>4</v>
      </c>
      <c r="F7030">
        <v>3</v>
      </c>
      <c r="G7030" t="s">
        <v>7058</v>
      </c>
      <c r="H7030">
        <v>1</v>
      </c>
      <c r="I7030" t="s">
        <v>7060</v>
      </c>
      <c r="J7030">
        <v>0</v>
      </c>
      <c r="K7030" t="b">
        <v>0</v>
      </c>
      <c r="L7030" t="b">
        <v>0</v>
      </c>
      <c r="M7030" t="b">
        <v>1</v>
      </c>
      <c r="N7030" t="s">
        <v>7064</v>
      </c>
      <c r="O7030">
        <v>2</v>
      </c>
      <c r="P7030" t="s">
        <v>13</v>
      </c>
      <c r="Q7030">
        <v>19.55</v>
      </c>
      <c r="R7030">
        <v>1463.45</v>
      </c>
      <c r="S7030">
        <v>74.856777493606131</v>
      </c>
      <c r="T7030">
        <v>19.55</v>
      </c>
      <c r="U7030">
        <v>1</v>
      </c>
      <c r="V7030">
        <v>43705</v>
      </c>
      <c r="W7030">
        <v>2276</v>
      </c>
      <c r="X7030">
        <v>41429</v>
      </c>
      <c r="Y7030" t="b">
        <v>1</v>
      </c>
      <c r="Z7030" t="b">
        <v>0</v>
      </c>
      <c r="AA7030" t="b">
        <v>1</v>
      </c>
      <c r="AB7030" t="b">
        <v>0</v>
      </c>
      <c r="AC7030" t="s">
        <v>5</v>
      </c>
    </row>
    <row r="7031" spans="1:29" x14ac:dyDescent="0.15">
      <c r="A7031" t="s">
        <v>6128</v>
      </c>
      <c r="B7031" t="s">
        <v>9</v>
      </c>
      <c r="C7031">
        <v>0</v>
      </c>
      <c r="D7031" t="s">
        <v>5</v>
      </c>
      <c r="E7031" t="s">
        <v>5</v>
      </c>
      <c r="F7031">
        <v>0</v>
      </c>
      <c r="G7031" t="s">
        <v>7058</v>
      </c>
      <c r="H7031">
        <v>1</v>
      </c>
      <c r="I7031" t="s">
        <v>7060</v>
      </c>
      <c r="J7031">
        <v>0</v>
      </c>
      <c r="K7031" t="b">
        <v>0</v>
      </c>
      <c r="L7031" t="b">
        <v>0</v>
      </c>
      <c r="M7031" t="b">
        <v>1</v>
      </c>
      <c r="N7031" t="s">
        <v>7064</v>
      </c>
      <c r="O7031">
        <v>2</v>
      </c>
      <c r="P7031" t="s">
        <v>13</v>
      </c>
      <c r="Q7031">
        <v>19.3</v>
      </c>
      <c r="R7031">
        <v>1447.9</v>
      </c>
      <c r="S7031">
        <v>75.020725388601036</v>
      </c>
      <c r="T7031">
        <v>19.3</v>
      </c>
      <c r="U7031">
        <v>1</v>
      </c>
      <c r="V7031">
        <v>43705</v>
      </c>
      <c r="W7031">
        <v>2281</v>
      </c>
      <c r="X7031">
        <v>41424</v>
      </c>
      <c r="Y7031" t="b">
        <v>0</v>
      </c>
      <c r="Z7031" t="b">
        <v>0</v>
      </c>
      <c r="AA7031" t="b">
        <v>1</v>
      </c>
      <c r="AB7031" t="b">
        <v>0</v>
      </c>
      <c r="AC7031" t="s">
        <v>5</v>
      </c>
    </row>
    <row r="7032" spans="1:29" x14ac:dyDescent="0.15">
      <c r="A7032" t="s">
        <v>954</v>
      </c>
      <c r="B7032" t="s">
        <v>3</v>
      </c>
      <c r="C7032">
        <v>0</v>
      </c>
      <c r="D7032" t="s">
        <v>4</v>
      </c>
      <c r="E7032" t="s">
        <v>5</v>
      </c>
      <c r="F7032">
        <v>1</v>
      </c>
      <c r="G7032" t="s">
        <v>7057</v>
      </c>
      <c r="H7032">
        <v>0</v>
      </c>
      <c r="I7032" t="s">
        <v>6</v>
      </c>
      <c r="J7032">
        <v>1</v>
      </c>
      <c r="K7032" t="b">
        <v>0</v>
      </c>
      <c r="L7032" t="b">
        <v>1</v>
      </c>
      <c r="M7032" t="b">
        <v>0</v>
      </c>
      <c r="N7032" t="s">
        <v>7064</v>
      </c>
      <c r="O7032">
        <v>2</v>
      </c>
      <c r="P7032" t="s">
        <v>13</v>
      </c>
      <c r="Q7032">
        <v>65.5</v>
      </c>
      <c r="R7032">
        <v>4919.7</v>
      </c>
      <c r="S7032">
        <v>75.109923664122135</v>
      </c>
      <c r="T7032">
        <v>65.5</v>
      </c>
      <c r="U7032">
        <v>1</v>
      </c>
      <c r="V7032">
        <v>43705</v>
      </c>
      <c r="W7032">
        <v>2283</v>
      </c>
      <c r="X7032">
        <v>41422</v>
      </c>
      <c r="Y7032" t="b">
        <v>1</v>
      </c>
      <c r="Z7032" t="b">
        <v>0</v>
      </c>
      <c r="AA7032" t="b">
        <v>1</v>
      </c>
      <c r="AB7032" t="b">
        <v>1</v>
      </c>
      <c r="AC7032" t="s">
        <v>5</v>
      </c>
    </row>
    <row r="7033" spans="1:29" x14ac:dyDescent="0.15">
      <c r="A7033" t="s">
        <v>1789</v>
      </c>
      <c r="B7033" t="s">
        <v>9</v>
      </c>
      <c r="C7033">
        <v>0</v>
      </c>
      <c r="D7033" t="s">
        <v>4</v>
      </c>
      <c r="E7033" t="s">
        <v>4</v>
      </c>
      <c r="F7033">
        <v>3</v>
      </c>
      <c r="G7033" t="s">
        <v>7059</v>
      </c>
      <c r="H7033">
        <v>2</v>
      </c>
      <c r="I7033" t="s">
        <v>7060</v>
      </c>
      <c r="J7033">
        <v>0</v>
      </c>
      <c r="K7033" t="b">
        <v>0</v>
      </c>
      <c r="L7033" t="b">
        <v>0</v>
      </c>
      <c r="M7033" t="b">
        <v>1</v>
      </c>
      <c r="N7033" t="s">
        <v>7064</v>
      </c>
      <c r="O7033">
        <v>2</v>
      </c>
      <c r="P7033" t="s">
        <v>17</v>
      </c>
      <c r="Q7033">
        <v>24.75</v>
      </c>
      <c r="R7033">
        <v>1859.1</v>
      </c>
      <c r="S7033">
        <v>75.11515151515151</v>
      </c>
      <c r="T7033">
        <v>24.75</v>
      </c>
      <c r="U7033">
        <v>1</v>
      </c>
      <c r="V7033">
        <v>43705</v>
      </c>
      <c r="W7033">
        <v>2284</v>
      </c>
      <c r="X7033">
        <v>41421</v>
      </c>
      <c r="Y7033" t="b">
        <v>0</v>
      </c>
      <c r="Z7033" t="b">
        <v>0</v>
      </c>
      <c r="AA7033" t="b">
        <v>0</v>
      </c>
      <c r="AB7033" t="b">
        <v>0</v>
      </c>
      <c r="AC7033" t="s">
        <v>5</v>
      </c>
    </row>
    <row r="7034" spans="1:29" x14ac:dyDescent="0.15">
      <c r="A7034" t="s">
        <v>2580</v>
      </c>
      <c r="B7034" t="s">
        <v>3</v>
      </c>
      <c r="C7034">
        <v>0</v>
      </c>
      <c r="D7034" t="s">
        <v>4</v>
      </c>
      <c r="E7034" t="s">
        <v>5</v>
      </c>
      <c r="F7034">
        <v>1</v>
      </c>
      <c r="G7034" t="s">
        <v>7059</v>
      </c>
      <c r="H7034">
        <v>2</v>
      </c>
      <c r="I7034" t="s">
        <v>7060</v>
      </c>
      <c r="J7034">
        <v>0</v>
      </c>
      <c r="K7034" t="b">
        <v>0</v>
      </c>
      <c r="L7034" t="b">
        <v>0</v>
      </c>
      <c r="M7034" t="b">
        <v>1</v>
      </c>
      <c r="N7034" t="s">
        <v>7064</v>
      </c>
      <c r="O7034">
        <v>2</v>
      </c>
      <c r="P7034" t="s">
        <v>17</v>
      </c>
      <c r="Q7034">
        <v>24.85</v>
      </c>
      <c r="R7034">
        <v>1871.85</v>
      </c>
      <c r="S7034">
        <v>75.325955734406435</v>
      </c>
      <c r="T7034">
        <v>24.85</v>
      </c>
      <c r="U7034">
        <v>1</v>
      </c>
      <c r="V7034">
        <v>43705</v>
      </c>
      <c r="W7034">
        <v>2290</v>
      </c>
      <c r="X7034">
        <v>41415</v>
      </c>
      <c r="Y7034" t="b">
        <v>1</v>
      </c>
      <c r="Z7034" t="b">
        <v>0</v>
      </c>
      <c r="AA7034" t="b">
        <v>1</v>
      </c>
      <c r="AB7034" t="b">
        <v>0</v>
      </c>
      <c r="AC7034" t="s">
        <v>5</v>
      </c>
    </row>
    <row r="7035" spans="1:29" x14ac:dyDescent="0.15">
      <c r="A7035" t="s">
        <v>217</v>
      </c>
      <c r="B7035" t="s">
        <v>9</v>
      </c>
      <c r="C7035">
        <v>0</v>
      </c>
      <c r="D7035" t="s">
        <v>4</v>
      </c>
      <c r="E7035" t="s">
        <v>4</v>
      </c>
      <c r="F7035">
        <v>3</v>
      </c>
      <c r="G7035" t="s">
        <v>7057</v>
      </c>
      <c r="H7035">
        <v>0</v>
      </c>
      <c r="I7035" t="s">
        <v>6</v>
      </c>
      <c r="J7035">
        <v>1</v>
      </c>
      <c r="K7035" t="b">
        <v>0</v>
      </c>
      <c r="L7035" t="b">
        <v>1</v>
      </c>
      <c r="M7035" t="b">
        <v>0</v>
      </c>
      <c r="N7035" t="s">
        <v>7064</v>
      </c>
      <c r="O7035">
        <v>2</v>
      </c>
      <c r="P7035" t="s">
        <v>17</v>
      </c>
      <c r="Q7035">
        <v>55.45</v>
      </c>
      <c r="R7035">
        <v>4179.2</v>
      </c>
      <c r="S7035">
        <v>75.36880072137059</v>
      </c>
      <c r="T7035">
        <v>55.45000000000001</v>
      </c>
      <c r="U7035" t="e">
        <v>#N/A</v>
      </c>
      <c r="V7035">
        <v>43705</v>
      </c>
      <c r="W7035">
        <v>2291</v>
      </c>
      <c r="X7035">
        <v>41414</v>
      </c>
      <c r="Y7035" t="b">
        <v>0</v>
      </c>
      <c r="Z7035" t="b">
        <v>0</v>
      </c>
      <c r="AA7035" t="b">
        <v>1</v>
      </c>
      <c r="AB7035" t="b">
        <v>1</v>
      </c>
      <c r="AC7035" t="s">
        <v>5</v>
      </c>
    </row>
    <row r="7036" spans="1:29" x14ac:dyDescent="0.15">
      <c r="A7036" t="s">
        <v>6718</v>
      </c>
      <c r="B7036" t="s">
        <v>3</v>
      </c>
      <c r="C7036">
        <v>1</v>
      </c>
      <c r="D7036" t="s">
        <v>4</v>
      </c>
      <c r="E7036" t="s">
        <v>5</v>
      </c>
      <c r="F7036">
        <v>1</v>
      </c>
      <c r="G7036" t="s">
        <v>7059</v>
      </c>
      <c r="H7036">
        <v>2</v>
      </c>
      <c r="I7036" t="s">
        <v>7060</v>
      </c>
      <c r="J7036">
        <v>0</v>
      </c>
      <c r="K7036" t="b">
        <v>0</v>
      </c>
      <c r="L7036" t="b">
        <v>0</v>
      </c>
      <c r="M7036" t="b">
        <v>1</v>
      </c>
      <c r="N7036" t="s">
        <v>7064</v>
      </c>
      <c r="O7036">
        <v>2</v>
      </c>
      <c r="P7036" t="s">
        <v>17</v>
      </c>
      <c r="Q7036">
        <v>25.7</v>
      </c>
      <c r="R7036">
        <v>1937.4</v>
      </c>
      <c r="S7036">
        <v>75.38521400778211</v>
      </c>
      <c r="T7036">
        <v>25.7</v>
      </c>
      <c r="U7036">
        <v>1</v>
      </c>
      <c r="V7036">
        <v>43705</v>
      </c>
      <c r="W7036">
        <v>2292</v>
      </c>
      <c r="X7036">
        <v>41413</v>
      </c>
      <c r="Y7036" t="b">
        <v>1</v>
      </c>
      <c r="Z7036" t="b">
        <v>0</v>
      </c>
      <c r="AA7036" t="b">
        <v>0</v>
      </c>
      <c r="AB7036" t="b">
        <v>0</v>
      </c>
      <c r="AC7036" t="s">
        <v>5</v>
      </c>
    </row>
    <row r="7037" spans="1:29" x14ac:dyDescent="0.15">
      <c r="A7037" t="s">
        <v>3924</v>
      </c>
      <c r="B7037" t="s">
        <v>9</v>
      </c>
      <c r="C7037">
        <v>0</v>
      </c>
      <c r="D7037" t="s">
        <v>4</v>
      </c>
      <c r="E7037" t="s">
        <v>5</v>
      </c>
      <c r="F7037">
        <v>1</v>
      </c>
      <c r="G7037" t="s">
        <v>7059</v>
      </c>
      <c r="H7037">
        <v>2</v>
      </c>
      <c r="I7037" t="s">
        <v>7060</v>
      </c>
      <c r="J7037">
        <v>0</v>
      </c>
      <c r="K7037" t="b">
        <v>0</v>
      </c>
      <c r="L7037" t="b">
        <v>0</v>
      </c>
      <c r="M7037" t="b">
        <v>1</v>
      </c>
      <c r="N7037" t="s">
        <v>7064</v>
      </c>
      <c r="O7037">
        <v>2</v>
      </c>
      <c r="P7037" t="s">
        <v>17</v>
      </c>
      <c r="Q7037">
        <v>24.8</v>
      </c>
      <c r="R7037">
        <v>1874.3</v>
      </c>
      <c r="S7037">
        <v>75.576612903225808</v>
      </c>
      <c r="T7037">
        <v>24.8</v>
      </c>
      <c r="U7037">
        <v>1</v>
      </c>
      <c r="V7037">
        <v>43705</v>
      </c>
      <c r="W7037">
        <v>2298</v>
      </c>
      <c r="X7037">
        <v>41407</v>
      </c>
      <c r="Y7037" t="b">
        <v>0</v>
      </c>
      <c r="Z7037" t="b">
        <v>0</v>
      </c>
      <c r="AA7037" t="b">
        <v>1</v>
      </c>
      <c r="AB7037" t="b">
        <v>0</v>
      </c>
      <c r="AC7037" t="s">
        <v>5</v>
      </c>
    </row>
    <row r="7038" spans="1:29" x14ac:dyDescent="0.15">
      <c r="A7038" t="s">
        <v>4561</v>
      </c>
      <c r="B7038" t="s">
        <v>3</v>
      </c>
      <c r="C7038">
        <v>0</v>
      </c>
      <c r="D7038" t="s">
        <v>4</v>
      </c>
      <c r="E7038" t="s">
        <v>4</v>
      </c>
      <c r="F7038">
        <v>3</v>
      </c>
      <c r="G7038" t="s">
        <v>7059</v>
      </c>
      <c r="H7038">
        <v>2</v>
      </c>
      <c r="I7038" t="s">
        <v>7060</v>
      </c>
      <c r="J7038">
        <v>0</v>
      </c>
      <c r="K7038" t="b">
        <v>0</v>
      </c>
      <c r="L7038" t="b">
        <v>0</v>
      </c>
      <c r="M7038" t="b">
        <v>1</v>
      </c>
      <c r="N7038" t="s">
        <v>7064</v>
      </c>
      <c r="O7038">
        <v>2</v>
      </c>
      <c r="P7038" t="s">
        <v>13</v>
      </c>
      <c r="Q7038">
        <v>26.25</v>
      </c>
      <c r="R7038">
        <v>1988.05</v>
      </c>
      <c r="S7038">
        <v>75.735238095238088</v>
      </c>
      <c r="T7038">
        <v>26.250000000000004</v>
      </c>
      <c r="U7038" t="e">
        <v>#N/A</v>
      </c>
      <c r="V7038">
        <v>43705</v>
      </c>
      <c r="W7038">
        <v>2302</v>
      </c>
      <c r="X7038">
        <v>41403</v>
      </c>
      <c r="Y7038" t="b">
        <v>1</v>
      </c>
      <c r="Z7038" t="b">
        <v>0</v>
      </c>
      <c r="AA7038" t="b">
        <v>1</v>
      </c>
      <c r="AB7038" t="b">
        <v>0</v>
      </c>
      <c r="AC7038" t="s">
        <v>5</v>
      </c>
    </row>
    <row r="7039" spans="1:29" x14ac:dyDescent="0.15">
      <c r="A7039" t="s">
        <v>4158</v>
      </c>
      <c r="B7039" t="s">
        <v>9</v>
      </c>
      <c r="C7039">
        <v>1</v>
      </c>
      <c r="D7039" t="s">
        <v>4</v>
      </c>
      <c r="E7039" t="s">
        <v>5</v>
      </c>
      <c r="F7039">
        <v>1</v>
      </c>
      <c r="G7039" t="s">
        <v>7059</v>
      </c>
      <c r="H7039">
        <v>2</v>
      </c>
      <c r="I7039" t="s">
        <v>7060</v>
      </c>
      <c r="J7039">
        <v>0</v>
      </c>
      <c r="K7039" t="b">
        <v>0</v>
      </c>
      <c r="L7039" t="b">
        <v>0</v>
      </c>
      <c r="M7039" t="b">
        <v>1</v>
      </c>
      <c r="N7039" t="s">
        <v>7064</v>
      </c>
      <c r="O7039">
        <v>2</v>
      </c>
      <c r="P7039" t="s">
        <v>13</v>
      </c>
      <c r="Q7039">
        <v>24.85</v>
      </c>
      <c r="R7039">
        <v>1901</v>
      </c>
      <c r="S7039">
        <v>76.498993963782695</v>
      </c>
      <c r="T7039">
        <v>24.85</v>
      </c>
      <c r="U7039">
        <v>1</v>
      </c>
      <c r="V7039">
        <v>43705</v>
      </c>
      <c r="W7039">
        <v>2326</v>
      </c>
      <c r="X7039">
        <v>41379</v>
      </c>
      <c r="Y7039" t="b">
        <v>0</v>
      </c>
      <c r="Z7039" t="b">
        <v>0</v>
      </c>
      <c r="AA7039" t="b">
        <v>1</v>
      </c>
      <c r="AB7039" t="b">
        <v>0</v>
      </c>
      <c r="AC7039" t="s">
        <v>5</v>
      </c>
    </row>
    <row r="7040" spans="1:29" x14ac:dyDescent="0.15">
      <c r="A7040" t="s">
        <v>2535</v>
      </c>
      <c r="B7040" t="s">
        <v>9</v>
      </c>
      <c r="C7040">
        <v>0</v>
      </c>
      <c r="D7040" t="s">
        <v>5</v>
      </c>
      <c r="E7040" t="s">
        <v>4</v>
      </c>
      <c r="F7040">
        <v>2</v>
      </c>
      <c r="G7040" t="s">
        <v>7058</v>
      </c>
      <c r="H7040">
        <v>1</v>
      </c>
      <c r="I7040" t="s">
        <v>7060</v>
      </c>
      <c r="J7040">
        <v>0</v>
      </c>
      <c r="K7040" t="b">
        <v>0</v>
      </c>
      <c r="L7040" t="b">
        <v>0</v>
      </c>
      <c r="M7040" t="b">
        <v>1</v>
      </c>
      <c r="N7040" t="s">
        <v>7064</v>
      </c>
      <c r="O7040">
        <v>2</v>
      </c>
      <c r="P7040" t="s">
        <v>17</v>
      </c>
      <c r="Q7040">
        <v>19.899999999999999</v>
      </c>
      <c r="R7040">
        <v>1529.65</v>
      </c>
      <c r="S7040">
        <v>76.866834170854275</v>
      </c>
      <c r="T7040">
        <v>19.899999999999999</v>
      </c>
      <c r="U7040">
        <v>1</v>
      </c>
      <c r="V7040">
        <v>43705</v>
      </c>
      <c r="W7040">
        <v>2337</v>
      </c>
      <c r="X7040">
        <v>41368</v>
      </c>
      <c r="Y7040" t="b">
        <v>0</v>
      </c>
      <c r="Z7040" t="b">
        <v>0</v>
      </c>
      <c r="AA7040" t="b">
        <v>1</v>
      </c>
      <c r="AB7040" t="b">
        <v>0</v>
      </c>
      <c r="AC7040" t="s">
        <v>5</v>
      </c>
    </row>
    <row r="7041" spans="1:29" x14ac:dyDescent="0.15">
      <c r="A7041" t="s">
        <v>1340</v>
      </c>
      <c r="B7041" t="s">
        <v>3</v>
      </c>
      <c r="C7041">
        <v>0</v>
      </c>
      <c r="D7041" t="s">
        <v>4</v>
      </c>
      <c r="E7041" t="s">
        <v>5</v>
      </c>
      <c r="F7041">
        <v>1</v>
      </c>
      <c r="G7041" t="s">
        <v>7058</v>
      </c>
      <c r="H7041">
        <v>1</v>
      </c>
      <c r="I7041" t="s">
        <v>7060</v>
      </c>
      <c r="J7041">
        <v>0</v>
      </c>
      <c r="K7041" t="b">
        <v>0</v>
      </c>
      <c r="L7041" t="b">
        <v>0</v>
      </c>
      <c r="M7041" t="b">
        <v>1</v>
      </c>
      <c r="N7041" t="s">
        <v>7064</v>
      </c>
      <c r="O7041">
        <v>2</v>
      </c>
      <c r="P7041" t="s">
        <v>13</v>
      </c>
      <c r="Q7041">
        <v>19.399999999999999</v>
      </c>
      <c r="R7041">
        <v>1496.45</v>
      </c>
      <c r="S7041">
        <v>77.136597938144334</v>
      </c>
      <c r="T7041">
        <v>19.399999999999999</v>
      </c>
      <c r="U7041">
        <v>1</v>
      </c>
      <c r="V7041">
        <v>43705</v>
      </c>
      <c r="W7041">
        <v>2345</v>
      </c>
      <c r="X7041">
        <v>41360</v>
      </c>
      <c r="Y7041" t="b">
        <v>1</v>
      </c>
      <c r="Z7041" t="b">
        <v>0</v>
      </c>
      <c r="AA7041" t="b">
        <v>1</v>
      </c>
      <c r="AB7041" t="b">
        <v>0</v>
      </c>
      <c r="AC7041" t="s">
        <v>5</v>
      </c>
    </row>
    <row r="7042" spans="1:29" x14ac:dyDescent="0.15">
      <c r="A7042" t="s">
        <v>5519</v>
      </c>
      <c r="B7042" t="s">
        <v>9</v>
      </c>
      <c r="C7042">
        <v>0</v>
      </c>
      <c r="D7042" t="s">
        <v>4</v>
      </c>
      <c r="E7042" t="s">
        <v>5</v>
      </c>
      <c r="F7042">
        <v>1</v>
      </c>
      <c r="G7042" t="s">
        <v>7059</v>
      </c>
      <c r="H7042">
        <v>2</v>
      </c>
      <c r="I7042" t="s">
        <v>7060</v>
      </c>
      <c r="J7042">
        <v>0</v>
      </c>
      <c r="K7042" t="b">
        <v>0</v>
      </c>
      <c r="L7042" t="b">
        <v>0</v>
      </c>
      <c r="M7042" t="b">
        <v>1</v>
      </c>
      <c r="N7042" t="s">
        <v>7064</v>
      </c>
      <c r="O7042">
        <v>2</v>
      </c>
      <c r="P7042" t="s">
        <v>13</v>
      </c>
      <c r="Q7042">
        <v>25.15</v>
      </c>
      <c r="R7042">
        <v>1940.85</v>
      </c>
      <c r="S7042">
        <v>77.170974155069587</v>
      </c>
      <c r="T7042">
        <v>25.15</v>
      </c>
      <c r="U7042">
        <v>1</v>
      </c>
      <c r="V7042">
        <v>43705</v>
      </c>
      <c r="W7042">
        <v>2346</v>
      </c>
      <c r="X7042">
        <v>41359</v>
      </c>
      <c r="Y7042" t="b">
        <v>0</v>
      </c>
      <c r="Z7042" t="b">
        <v>0</v>
      </c>
      <c r="AA7042" t="b">
        <v>1</v>
      </c>
      <c r="AB7042" t="b">
        <v>0</v>
      </c>
      <c r="AC7042" t="s">
        <v>5</v>
      </c>
    </row>
    <row r="7043" spans="1:29" x14ac:dyDescent="0.15">
      <c r="A7043" t="s">
        <v>4267</v>
      </c>
      <c r="B7043" t="s">
        <v>3</v>
      </c>
      <c r="C7043">
        <v>0</v>
      </c>
      <c r="D7043" t="s">
        <v>4</v>
      </c>
      <c r="E7043" t="s">
        <v>5</v>
      </c>
      <c r="F7043">
        <v>1</v>
      </c>
      <c r="G7043" t="s">
        <v>7059</v>
      </c>
      <c r="H7043">
        <v>2</v>
      </c>
      <c r="I7043" t="s">
        <v>7060</v>
      </c>
      <c r="J7043">
        <v>0</v>
      </c>
      <c r="K7043" t="b">
        <v>0</v>
      </c>
      <c r="L7043" t="b">
        <v>0</v>
      </c>
      <c r="M7043" t="b">
        <v>1</v>
      </c>
      <c r="N7043" t="s">
        <v>7064</v>
      </c>
      <c r="O7043">
        <v>2</v>
      </c>
      <c r="P7043" t="s">
        <v>13</v>
      </c>
      <c r="Q7043">
        <v>26</v>
      </c>
      <c r="R7043">
        <v>2006.95</v>
      </c>
      <c r="S7043">
        <v>77.190384615384616</v>
      </c>
      <c r="T7043">
        <v>26</v>
      </c>
      <c r="U7043">
        <v>1</v>
      </c>
      <c r="V7043">
        <v>43705</v>
      </c>
      <c r="W7043">
        <v>2347</v>
      </c>
      <c r="X7043">
        <v>41358</v>
      </c>
      <c r="Y7043" t="b">
        <v>1</v>
      </c>
      <c r="Z7043" t="b">
        <v>0</v>
      </c>
      <c r="AA7043" t="b">
        <v>1</v>
      </c>
      <c r="AB7043" t="b">
        <v>0</v>
      </c>
      <c r="AC7043" t="s">
        <v>5</v>
      </c>
    </row>
    <row r="7044" spans="1:29" x14ac:dyDescent="0.15">
      <c r="A7044" t="s">
        <v>244</v>
      </c>
      <c r="B7044" t="s">
        <v>3</v>
      </c>
      <c r="C7044">
        <v>0</v>
      </c>
      <c r="D7044" t="s">
        <v>5</v>
      </c>
      <c r="E7044" t="s">
        <v>5</v>
      </c>
      <c r="F7044">
        <v>0</v>
      </c>
      <c r="G7044" t="s">
        <v>7058</v>
      </c>
      <c r="H7044">
        <v>1</v>
      </c>
      <c r="I7044" t="s">
        <v>7060</v>
      </c>
      <c r="J7044">
        <v>0</v>
      </c>
      <c r="K7044" t="b">
        <v>0</v>
      </c>
      <c r="L7044" t="b">
        <v>0</v>
      </c>
      <c r="M7044" t="b">
        <v>1</v>
      </c>
      <c r="N7044" t="s">
        <v>7064</v>
      </c>
      <c r="O7044">
        <v>2</v>
      </c>
      <c r="P7044" t="s">
        <v>17</v>
      </c>
      <c r="Q7044">
        <v>20.25</v>
      </c>
      <c r="R7044">
        <v>1566.9</v>
      </c>
      <c r="S7044">
        <v>77.37777777777778</v>
      </c>
      <c r="T7044">
        <v>20.25</v>
      </c>
      <c r="U7044">
        <v>1</v>
      </c>
      <c r="V7044">
        <v>43705</v>
      </c>
      <c r="W7044">
        <v>2352</v>
      </c>
      <c r="X7044">
        <v>41353</v>
      </c>
      <c r="Y7044" t="b">
        <v>1</v>
      </c>
      <c r="Z7044" t="b">
        <v>0</v>
      </c>
      <c r="AA7044" t="b">
        <v>1</v>
      </c>
      <c r="AB7044" t="b">
        <v>0</v>
      </c>
      <c r="AC7044" t="s">
        <v>5</v>
      </c>
    </row>
    <row r="7045" spans="1:29" x14ac:dyDescent="0.15">
      <c r="A7045" t="s">
        <v>6789</v>
      </c>
      <c r="B7045" t="s">
        <v>3</v>
      </c>
      <c r="C7045">
        <v>0</v>
      </c>
      <c r="D7045" t="s">
        <v>5</v>
      </c>
      <c r="E7045" t="s">
        <v>4</v>
      </c>
      <c r="F7045">
        <v>2</v>
      </c>
      <c r="G7045" t="s">
        <v>7058</v>
      </c>
      <c r="H7045">
        <v>1</v>
      </c>
      <c r="I7045" t="s">
        <v>7060</v>
      </c>
      <c r="J7045">
        <v>0</v>
      </c>
      <c r="K7045" t="b">
        <v>0</v>
      </c>
      <c r="L7045" t="b">
        <v>0</v>
      </c>
      <c r="M7045" t="b">
        <v>1</v>
      </c>
      <c r="N7045" t="s">
        <v>7064</v>
      </c>
      <c r="O7045">
        <v>2</v>
      </c>
      <c r="P7045" t="s">
        <v>10</v>
      </c>
      <c r="Q7045">
        <v>19.75</v>
      </c>
      <c r="R7045">
        <v>1567</v>
      </c>
      <c r="S7045">
        <v>79.341772151898738</v>
      </c>
      <c r="T7045">
        <v>19.75</v>
      </c>
      <c r="U7045">
        <v>1</v>
      </c>
      <c r="V7045">
        <v>43705</v>
      </c>
      <c r="W7045">
        <v>2412</v>
      </c>
      <c r="X7045">
        <v>41293</v>
      </c>
      <c r="Y7045" t="b">
        <v>1</v>
      </c>
      <c r="Z7045" t="b">
        <v>0</v>
      </c>
      <c r="AA7045" t="b">
        <v>1</v>
      </c>
      <c r="AB7045" t="b">
        <v>0</v>
      </c>
      <c r="AC7045" t="s">
        <v>5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4D2CA4A-CC95-A043-BDB2-ABADADBBD670}">
  <sheetPr>
    <tabColor theme="4"/>
  </sheetPr>
  <dimension ref="A1"/>
  <sheetViews>
    <sheetView workbookViewId="0"/>
  </sheetViews>
  <sheetFormatPr baseColWidth="10" defaultRowHeight="13" x14ac:dyDescent="0.15"/>
  <sheetData/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6DA2B48-666A-1E40-BE02-F01FBDEB1069}">
  <sheetPr>
    <tabColor theme="4"/>
  </sheetPr>
  <dimension ref="A2:K175"/>
  <sheetViews>
    <sheetView zoomScale="140" zoomScaleNormal="140" workbookViewId="0">
      <selection activeCell="K46" sqref="K46"/>
    </sheetView>
  </sheetViews>
  <sheetFormatPr baseColWidth="10" defaultRowHeight="13" x14ac:dyDescent="0.15"/>
  <cols>
    <col min="1" max="1" width="17.1640625" bestFit="1" customWidth="1"/>
    <col min="2" max="2" width="21.83203125" customWidth="1"/>
    <col min="3" max="3" width="23.6640625" bestFit="1" customWidth="1"/>
    <col min="4" max="5" width="14.6640625" bestFit="1" customWidth="1"/>
    <col min="6" max="6" width="19" bestFit="1" customWidth="1"/>
    <col min="7" max="7" width="11.6640625" bestFit="1" customWidth="1"/>
    <col min="8" max="9" width="11.83203125" bestFit="1" customWidth="1"/>
    <col min="10" max="10" width="11.5" bestFit="1" customWidth="1"/>
    <col min="11" max="11" width="10.5" bestFit="1" customWidth="1"/>
    <col min="12" max="12" width="11" bestFit="1" customWidth="1"/>
    <col min="13" max="13" width="11.33203125" bestFit="1" customWidth="1"/>
    <col min="14" max="14" width="11.6640625" bestFit="1" customWidth="1"/>
    <col min="15" max="15" width="11.33203125" bestFit="1" customWidth="1"/>
    <col min="16" max="16" width="11.6640625" bestFit="1" customWidth="1"/>
    <col min="17" max="18" width="11.1640625" bestFit="1" customWidth="1"/>
    <col min="19" max="19" width="11" bestFit="1" customWidth="1"/>
    <col min="20" max="20" width="10.33203125" bestFit="1" customWidth="1"/>
    <col min="21" max="21" width="11.83203125" bestFit="1" customWidth="1"/>
    <col min="22" max="23" width="11.5" bestFit="1" customWidth="1"/>
    <col min="24" max="24" width="12.1640625" bestFit="1" customWidth="1"/>
    <col min="25" max="25" width="11.33203125" bestFit="1" customWidth="1"/>
    <col min="26" max="26" width="10.5" bestFit="1" customWidth="1"/>
    <col min="27" max="27" width="11.5" bestFit="1" customWidth="1"/>
    <col min="28" max="28" width="11" bestFit="1" customWidth="1"/>
    <col min="29" max="29" width="11.6640625" bestFit="1" customWidth="1"/>
    <col min="30" max="32" width="11.33203125" bestFit="1" customWidth="1"/>
    <col min="33" max="33" width="10.6640625" bestFit="1" customWidth="1"/>
    <col min="34" max="34" width="11.6640625" bestFit="1" customWidth="1"/>
    <col min="35" max="36" width="11.5" bestFit="1" customWidth="1"/>
    <col min="37" max="38" width="11.83203125" bestFit="1" customWidth="1"/>
    <col min="39" max="39" width="11.1640625" bestFit="1" customWidth="1"/>
    <col min="40" max="40" width="11.83203125" bestFit="1" customWidth="1"/>
    <col min="41" max="41" width="10.5" bestFit="1" customWidth="1"/>
    <col min="42" max="42" width="11.6640625" bestFit="1" customWidth="1"/>
    <col min="43" max="43" width="10.5" bestFit="1" customWidth="1"/>
    <col min="44" max="44" width="11.33203125" bestFit="1" customWidth="1"/>
    <col min="45" max="45" width="11.6640625" bestFit="1" customWidth="1"/>
    <col min="46" max="47" width="11.33203125" bestFit="1" customWidth="1"/>
    <col min="48" max="48" width="11.6640625" bestFit="1" customWidth="1"/>
    <col min="49" max="49" width="11.83203125" bestFit="1" customWidth="1"/>
    <col min="50" max="50" width="11.1640625" bestFit="1" customWidth="1"/>
    <col min="51" max="51" width="11.33203125" bestFit="1" customWidth="1"/>
    <col min="52" max="52" width="10.1640625" bestFit="1" customWidth="1"/>
    <col min="53" max="53" width="10.5" bestFit="1" customWidth="1"/>
    <col min="54" max="55" width="11.5" bestFit="1" customWidth="1"/>
    <col min="56" max="56" width="11.1640625" bestFit="1" customWidth="1"/>
    <col min="57" max="57" width="11.5" bestFit="1" customWidth="1"/>
    <col min="58" max="58" width="11.1640625" bestFit="1" customWidth="1"/>
    <col min="59" max="59" width="12.1640625" bestFit="1" customWidth="1"/>
    <col min="60" max="60" width="11.33203125" bestFit="1" customWidth="1"/>
    <col min="62" max="62" width="11.5" bestFit="1" customWidth="1"/>
    <col min="63" max="65" width="11.83203125" bestFit="1" customWidth="1"/>
    <col min="67" max="67" width="11.6640625" bestFit="1" customWidth="1"/>
    <col min="68" max="68" width="11.83203125" bestFit="1" customWidth="1"/>
    <col min="69" max="69" width="12" bestFit="1" customWidth="1"/>
    <col min="70" max="71" width="11.33203125" bestFit="1" customWidth="1"/>
    <col min="72" max="72" width="11.83203125" bestFit="1" customWidth="1"/>
    <col min="73" max="73" width="11" bestFit="1" customWidth="1"/>
    <col min="74" max="74" width="11.6640625" bestFit="1" customWidth="1"/>
    <col min="75" max="75" width="11.33203125" bestFit="1" customWidth="1"/>
    <col min="76" max="77" width="11.5" bestFit="1" customWidth="1"/>
    <col min="78" max="79" width="11.33203125" bestFit="1" customWidth="1"/>
    <col min="80" max="80" width="12.1640625" bestFit="1" customWidth="1"/>
    <col min="81" max="81" width="11.33203125" bestFit="1" customWidth="1"/>
    <col min="82" max="82" width="11.83203125" bestFit="1" customWidth="1"/>
    <col min="83" max="83" width="11.6640625" bestFit="1" customWidth="1"/>
    <col min="84" max="84" width="11.5" bestFit="1" customWidth="1"/>
    <col min="85" max="85" width="11.83203125" bestFit="1" customWidth="1"/>
    <col min="86" max="86" width="11.6640625" bestFit="1" customWidth="1"/>
    <col min="88" max="88" width="11.83203125" bestFit="1" customWidth="1"/>
    <col min="89" max="89" width="11.6640625" bestFit="1" customWidth="1"/>
    <col min="90" max="90" width="10.5" bestFit="1" customWidth="1"/>
    <col min="91" max="91" width="11.5" bestFit="1" customWidth="1"/>
    <col min="92" max="92" width="11.6640625" bestFit="1" customWidth="1"/>
    <col min="93" max="93" width="12.1640625" bestFit="1" customWidth="1"/>
    <col min="94" max="95" width="11.6640625" bestFit="1" customWidth="1"/>
    <col min="96" max="96" width="11.1640625" bestFit="1" customWidth="1"/>
    <col min="97" max="97" width="11.6640625" bestFit="1" customWidth="1"/>
    <col min="99" max="99" width="11.33203125" bestFit="1" customWidth="1"/>
    <col min="100" max="100" width="11.6640625" bestFit="1" customWidth="1"/>
    <col min="101" max="101" width="11.33203125" bestFit="1" customWidth="1"/>
    <col min="102" max="102" width="10.1640625" bestFit="1" customWidth="1"/>
    <col min="103" max="103" width="11.5" bestFit="1" customWidth="1"/>
    <col min="104" max="104" width="10.6640625" bestFit="1" customWidth="1"/>
    <col min="105" max="105" width="11.5" bestFit="1" customWidth="1"/>
    <col min="106" max="106" width="11.83203125" bestFit="1" customWidth="1"/>
    <col min="107" max="109" width="11.6640625" bestFit="1" customWidth="1"/>
    <col min="110" max="110" width="11.1640625" bestFit="1" customWidth="1"/>
    <col min="111" max="111" width="11.33203125" bestFit="1" customWidth="1"/>
    <col min="113" max="113" width="10.5" bestFit="1" customWidth="1"/>
    <col min="114" max="114" width="11.33203125" bestFit="1" customWidth="1"/>
    <col min="115" max="115" width="11.5" bestFit="1" customWidth="1"/>
    <col min="116" max="116" width="11" bestFit="1" customWidth="1"/>
    <col min="117" max="117" width="11.83203125" bestFit="1" customWidth="1"/>
    <col min="118" max="118" width="10.5" bestFit="1" customWidth="1"/>
    <col min="119" max="119" width="11.83203125" bestFit="1" customWidth="1"/>
    <col min="120" max="120" width="11.5" bestFit="1" customWidth="1"/>
    <col min="121" max="121" width="11.6640625" bestFit="1" customWidth="1"/>
    <col min="122" max="122" width="11.33203125" bestFit="1" customWidth="1"/>
    <col min="123" max="123" width="10.6640625" bestFit="1" customWidth="1"/>
    <col min="124" max="124" width="11.33203125" bestFit="1" customWidth="1"/>
    <col min="125" max="125" width="11.83203125" bestFit="1" customWidth="1"/>
    <col min="126" max="127" width="11.6640625" bestFit="1" customWidth="1"/>
    <col min="128" max="128" width="11.1640625" bestFit="1" customWidth="1"/>
    <col min="129" max="129" width="11.6640625" bestFit="1" customWidth="1"/>
    <col min="130" max="130" width="11.5" bestFit="1" customWidth="1"/>
    <col min="131" max="131" width="12.1640625" bestFit="1" customWidth="1"/>
    <col min="132" max="132" width="11.33203125" bestFit="1" customWidth="1"/>
    <col min="133" max="133" width="11" bestFit="1" customWidth="1"/>
    <col min="134" max="134" width="10.33203125" bestFit="1" customWidth="1"/>
    <col min="135" max="135" width="12" bestFit="1" customWidth="1"/>
    <col min="136" max="136" width="11.33203125" bestFit="1" customWidth="1"/>
    <col min="137" max="137" width="12" bestFit="1" customWidth="1"/>
    <col min="138" max="138" width="10.6640625" bestFit="1" customWidth="1"/>
    <col min="139" max="139" width="11.6640625" bestFit="1" customWidth="1"/>
    <col min="140" max="140" width="12.33203125" bestFit="1" customWidth="1"/>
    <col min="141" max="141" width="11.33203125" bestFit="1" customWidth="1"/>
    <col min="142" max="142" width="11.1640625" bestFit="1" customWidth="1"/>
    <col min="143" max="143" width="11" bestFit="1" customWidth="1"/>
    <col min="144" max="144" width="11.5" bestFit="1" customWidth="1"/>
    <col min="145" max="145" width="11.6640625" bestFit="1" customWidth="1"/>
    <col min="146" max="146" width="11" bestFit="1" customWidth="1"/>
    <col min="147" max="147" width="11.33203125" bestFit="1" customWidth="1"/>
    <col min="148" max="148" width="11.5" bestFit="1" customWidth="1"/>
    <col min="149" max="149" width="11.33203125" bestFit="1" customWidth="1"/>
    <col min="150" max="150" width="10.33203125" bestFit="1" customWidth="1"/>
    <col min="151" max="151" width="11" bestFit="1" customWidth="1"/>
    <col min="152" max="152" width="11.5" bestFit="1" customWidth="1"/>
    <col min="153" max="153" width="11.33203125" bestFit="1" customWidth="1"/>
    <col min="155" max="155" width="11.1640625" bestFit="1" customWidth="1"/>
    <col min="156" max="156" width="12.1640625" bestFit="1" customWidth="1"/>
    <col min="158" max="161" width="11.5" bestFit="1" customWidth="1"/>
    <col min="162" max="162" width="11.33203125" bestFit="1" customWidth="1"/>
    <col min="163" max="163" width="11.1640625" bestFit="1" customWidth="1"/>
    <col min="164" max="164" width="10.6640625" bestFit="1" customWidth="1"/>
    <col min="165" max="166" width="11.5" bestFit="1" customWidth="1"/>
    <col min="167" max="167" width="11" bestFit="1" customWidth="1"/>
    <col min="168" max="168" width="12" bestFit="1" customWidth="1"/>
    <col min="169" max="169" width="11.5" bestFit="1" customWidth="1"/>
    <col min="170" max="170" width="11.33203125" bestFit="1" customWidth="1"/>
    <col min="171" max="171" width="11.5" bestFit="1" customWidth="1"/>
    <col min="173" max="173" width="11.6640625" bestFit="1" customWidth="1"/>
    <col min="174" max="174" width="11.83203125" bestFit="1" customWidth="1"/>
    <col min="175" max="175" width="12" bestFit="1" customWidth="1"/>
    <col min="176" max="176" width="11.33203125" bestFit="1" customWidth="1"/>
    <col min="177" max="178" width="11.1640625" bestFit="1" customWidth="1"/>
    <col min="179" max="179" width="10.6640625" bestFit="1" customWidth="1"/>
    <col min="180" max="180" width="11" bestFit="1" customWidth="1"/>
    <col min="181" max="181" width="12" bestFit="1" customWidth="1"/>
    <col min="182" max="184" width="11.6640625" bestFit="1" customWidth="1"/>
    <col min="185" max="185" width="11.33203125" bestFit="1" customWidth="1"/>
    <col min="186" max="186" width="10.6640625" bestFit="1" customWidth="1"/>
    <col min="187" max="187" width="11.6640625" bestFit="1" customWidth="1"/>
    <col min="188" max="188" width="10.6640625" bestFit="1" customWidth="1"/>
    <col min="190" max="190" width="12.1640625" bestFit="1" customWidth="1"/>
    <col min="191" max="191" width="11.6640625" bestFit="1" customWidth="1"/>
    <col min="192" max="192" width="11" bestFit="1" customWidth="1"/>
    <col min="193" max="193" width="11.6640625" bestFit="1" customWidth="1"/>
    <col min="194" max="194" width="10.6640625" bestFit="1" customWidth="1"/>
    <col min="195" max="195" width="11.1640625" bestFit="1" customWidth="1"/>
    <col min="196" max="196" width="11.33203125" bestFit="1" customWidth="1"/>
    <col min="198" max="198" width="11.83203125" bestFit="1" customWidth="1"/>
    <col min="199" max="199" width="12" bestFit="1" customWidth="1"/>
    <col min="200" max="200" width="11.1640625" bestFit="1" customWidth="1"/>
    <col min="202" max="202" width="11.33203125" bestFit="1" customWidth="1"/>
    <col min="203" max="204" width="11.83203125" bestFit="1" customWidth="1"/>
    <col min="205" max="205" width="11.5" bestFit="1" customWidth="1"/>
    <col min="206" max="206" width="11.6640625" bestFit="1" customWidth="1"/>
    <col min="207" max="207" width="11.5" bestFit="1" customWidth="1"/>
    <col min="208" max="208" width="11.6640625" bestFit="1" customWidth="1"/>
    <col min="209" max="209" width="11" bestFit="1" customWidth="1"/>
    <col min="210" max="210" width="12" bestFit="1" customWidth="1"/>
    <col min="211" max="211" width="11.1640625" bestFit="1" customWidth="1"/>
    <col min="212" max="212" width="11.33203125" bestFit="1" customWidth="1"/>
    <col min="213" max="214" width="11.5" bestFit="1" customWidth="1"/>
    <col min="215" max="215" width="11.83203125" bestFit="1" customWidth="1"/>
    <col min="216" max="216" width="10.5" bestFit="1" customWidth="1"/>
    <col min="217" max="217" width="11.5" bestFit="1" customWidth="1"/>
    <col min="218" max="218" width="10.6640625" bestFit="1" customWidth="1"/>
    <col min="219" max="219" width="11.83203125" bestFit="1" customWidth="1"/>
    <col min="221" max="221" width="11.33203125" bestFit="1" customWidth="1"/>
    <col min="222" max="222" width="10.1640625" bestFit="1" customWidth="1"/>
    <col min="223" max="225" width="11.33203125" bestFit="1" customWidth="1"/>
    <col min="226" max="226" width="12" bestFit="1" customWidth="1"/>
    <col min="227" max="227" width="11.33203125" bestFit="1" customWidth="1"/>
    <col min="228" max="228" width="11.5" bestFit="1" customWidth="1"/>
    <col min="229" max="229" width="11.33203125" bestFit="1" customWidth="1"/>
    <col min="230" max="230" width="12" bestFit="1" customWidth="1"/>
    <col min="231" max="231" width="11.33203125" bestFit="1" customWidth="1"/>
    <col min="232" max="232" width="11.83203125" bestFit="1" customWidth="1"/>
    <col min="234" max="234" width="11.1640625" bestFit="1" customWidth="1"/>
    <col min="235" max="235" width="12" bestFit="1" customWidth="1"/>
    <col min="236" max="237" width="11.1640625" bestFit="1" customWidth="1"/>
    <col min="238" max="238" width="11.5" bestFit="1" customWidth="1"/>
    <col min="239" max="239" width="11.6640625" bestFit="1" customWidth="1"/>
    <col min="240" max="240" width="11.5" bestFit="1" customWidth="1"/>
    <col min="241" max="241" width="11.1640625" bestFit="1" customWidth="1"/>
    <col min="242" max="243" width="11.6640625" bestFit="1" customWidth="1"/>
    <col min="244" max="244" width="10.5" bestFit="1" customWidth="1"/>
    <col min="245" max="245" width="11.33203125" bestFit="1" customWidth="1"/>
    <col min="246" max="246" width="10.6640625" bestFit="1" customWidth="1"/>
    <col min="247" max="247" width="11.33203125" bestFit="1" customWidth="1"/>
    <col min="248" max="248" width="11.83203125" bestFit="1" customWidth="1"/>
    <col min="249" max="249" width="11.5" bestFit="1" customWidth="1"/>
    <col min="250" max="250" width="11.33203125" bestFit="1" customWidth="1"/>
    <col min="251" max="251" width="11" bestFit="1" customWidth="1"/>
    <col min="252" max="252" width="11.1640625" bestFit="1" customWidth="1"/>
    <col min="253" max="254" width="11.6640625" bestFit="1" customWidth="1"/>
    <col min="255" max="256" width="11.33203125" bestFit="1" customWidth="1"/>
    <col min="257" max="257" width="11.5" bestFit="1" customWidth="1"/>
    <col min="258" max="258" width="10.6640625" bestFit="1" customWidth="1"/>
    <col min="259" max="259" width="11.33203125" bestFit="1" customWidth="1"/>
    <col min="260" max="260" width="10.5" bestFit="1" customWidth="1"/>
    <col min="262" max="262" width="12.1640625" bestFit="1" customWidth="1"/>
    <col min="263" max="263" width="11.6640625" bestFit="1" customWidth="1"/>
    <col min="264" max="264" width="11.5" bestFit="1" customWidth="1"/>
    <col min="265" max="265" width="11" bestFit="1" customWidth="1"/>
    <col min="266" max="266" width="11.6640625" bestFit="1" customWidth="1"/>
    <col min="267" max="267" width="11.1640625" bestFit="1" customWidth="1"/>
    <col min="268" max="268" width="11" bestFit="1" customWidth="1"/>
    <col min="269" max="269" width="12" bestFit="1" customWidth="1"/>
    <col min="270" max="270" width="11.5" bestFit="1" customWidth="1"/>
    <col min="271" max="271" width="11.6640625" bestFit="1" customWidth="1"/>
    <col min="272" max="272" width="12" bestFit="1" customWidth="1"/>
    <col min="273" max="273" width="11.33203125" bestFit="1" customWidth="1"/>
    <col min="274" max="274" width="11.83203125" bestFit="1" customWidth="1"/>
    <col min="275" max="275" width="11.5" bestFit="1" customWidth="1"/>
    <col min="276" max="276" width="12" bestFit="1" customWidth="1"/>
    <col min="277" max="277" width="11.5" bestFit="1" customWidth="1"/>
    <col min="278" max="278" width="11.1640625" bestFit="1" customWidth="1"/>
    <col min="279" max="279" width="11.6640625" bestFit="1" customWidth="1"/>
    <col min="280" max="280" width="10.5" bestFit="1" customWidth="1"/>
    <col min="282" max="282" width="11.5" bestFit="1" customWidth="1"/>
    <col min="283" max="283" width="11.83203125" bestFit="1" customWidth="1"/>
    <col min="284" max="284" width="11.5" bestFit="1" customWidth="1"/>
    <col min="285" max="285" width="12" bestFit="1" customWidth="1"/>
    <col min="286" max="286" width="11.33203125" bestFit="1" customWidth="1"/>
    <col min="287" max="287" width="11.5" bestFit="1" customWidth="1"/>
    <col min="288" max="288" width="12" bestFit="1" customWidth="1"/>
    <col min="289" max="289" width="11.33203125" bestFit="1" customWidth="1"/>
    <col min="290" max="291" width="10.6640625" bestFit="1" customWidth="1"/>
    <col min="292" max="292" width="11" bestFit="1" customWidth="1"/>
    <col min="294" max="294" width="10.5" bestFit="1" customWidth="1"/>
    <col min="295" max="295" width="11.83203125" bestFit="1" customWidth="1"/>
    <col min="296" max="296" width="11" bestFit="1" customWidth="1"/>
    <col min="297" max="297" width="11.5" bestFit="1" customWidth="1"/>
    <col min="298" max="298" width="11.1640625" bestFit="1" customWidth="1"/>
    <col min="299" max="299" width="10.6640625" bestFit="1" customWidth="1"/>
    <col min="300" max="300" width="11.33203125" bestFit="1" customWidth="1"/>
    <col min="301" max="301" width="12.1640625" bestFit="1" customWidth="1"/>
    <col min="302" max="302" width="11.5" bestFit="1" customWidth="1"/>
    <col min="304" max="304" width="11.5" bestFit="1" customWidth="1"/>
    <col min="305" max="305" width="11.33203125" bestFit="1" customWidth="1"/>
    <col min="306" max="306" width="11.83203125" bestFit="1" customWidth="1"/>
    <col min="307" max="307" width="11.6640625" bestFit="1" customWidth="1"/>
    <col min="308" max="308" width="11.5" bestFit="1" customWidth="1"/>
    <col min="309" max="310" width="11.33203125" bestFit="1" customWidth="1"/>
    <col min="311" max="311" width="11.5" bestFit="1" customWidth="1"/>
    <col min="312" max="312" width="11" bestFit="1" customWidth="1"/>
    <col min="313" max="313" width="11.6640625" bestFit="1" customWidth="1"/>
    <col min="314" max="314" width="11.5" bestFit="1" customWidth="1"/>
    <col min="315" max="315" width="11.6640625" bestFit="1" customWidth="1"/>
    <col min="316" max="316" width="11.1640625" bestFit="1" customWidth="1"/>
    <col min="317" max="318" width="11.5" bestFit="1" customWidth="1"/>
    <col min="319" max="319" width="11.6640625" bestFit="1" customWidth="1"/>
    <col min="320" max="320" width="11.5" bestFit="1" customWidth="1"/>
    <col min="321" max="321" width="10.5" bestFit="1" customWidth="1"/>
    <col min="322" max="322" width="12" bestFit="1" customWidth="1"/>
    <col min="324" max="324" width="11.1640625" bestFit="1" customWidth="1"/>
    <col min="325" max="325" width="11.6640625" bestFit="1" customWidth="1"/>
    <col min="327" max="328" width="11.1640625" bestFit="1" customWidth="1"/>
    <col min="329" max="329" width="10.6640625" bestFit="1" customWidth="1"/>
    <col min="330" max="330" width="11.5" bestFit="1" customWidth="1"/>
    <col min="331" max="331" width="11" bestFit="1" customWidth="1"/>
    <col min="332" max="332" width="11.6640625" bestFit="1" customWidth="1"/>
    <col min="333" max="333" width="11.5" bestFit="1" customWidth="1"/>
    <col min="334" max="334" width="11.33203125" bestFit="1" customWidth="1"/>
    <col min="335" max="335" width="12.33203125" bestFit="1" customWidth="1"/>
    <col min="336" max="336" width="11.83203125" bestFit="1" customWidth="1"/>
    <col min="337" max="337" width="11.33203125" bestFit="1" customWidth="1"/>
    <col min="338" max="339" width="11.83203125" bestFit="1" customWidth="1"/>
    <col min="341" max="341" width="12.1640625" bestFit="1" customWidth="1"/>
    <col min="342" max="342" width="11.5" bestFit="1" customWidth="1"/>
    <col min="343" max="343" width="11" bestFit="1" customWidth="1"/>
    <col min="344" max="344" width="11.6640625" bestFit="1" customWidth="1"/>
    <col min="345" max="345" width="11.83203125" bestFit="1" customWidth="1"/>
    <col min="346" max="346" width="11.1640625" bestFit="1" customWidth="1"/>
    <col min="347" max="347" width="11.33203125" bestFit="1" customWidth="1"/>
    <col min="348" max="348" width="11.6640625" bestFit="1" customWidth="1"/>
    <col min="349" max="349" width="12" bestFit="1" customWidth="1"/>
    <col min="350" max="350" width="11.83203125" bestFit="1" customWidth="1"/>
    <col min="351" max="351" width="11.6640625" bestFit="1" customWidth="1"/>
    <col min="352" max="352" width="11.5" bestFit="1" customWidth="1"/>
    <col min="353" max="353" width="11.83203125" bestFit="1" customWidth="1"/>
    <col min="354" max="354" width="11.5" bestFit="1" customWidth="1"/>
    <col min="356" max="356" width="11" bestFit="1" customWidth="1"/>
    <col min="357" max="357" width="11.1640625" bestFit="1" customWidth="1"/>
    <col min="358" max="358" width="11.33203125" bestFit="1" customWidth="1"/>
    <col min="360" max="360" width="11.1640625" bestFit="1" customWidth="1"/>
    <col min="361" max="361" width="11.6640625" bestFit="1" customWidth="1"/>
    <col min="362" max="362" width="10.5" bestFit="1" customWidth="1"/>
    <col min="363" max="363" width="11.83203125" bestFit="1" customWidth="1"/>
    <col min="364" max="364" width="11.33203125" bestFit="1" customWidth="1"/>
    <col min="365" max="365" width="11.6640625" bestFit="1" customWidth="1"/>
    <col min="366" max="366" width="11.5" bestFit="1" customWidth="1"/>
    <col min="368" max="368" width="11.5" bestFit="1" customWidth="1"/>
    <col min="369" max="369" width="11.1640625" bestFit="1" customWidth="1"/>
    <col min="370" max="370" width="11.33203125" bestFit="1" customWidth="1"/>
    <col min="371" max="371" width="10.6640625" bestFit="1" customWidth="1"/>
    <col min="372" max="372" width="11.1640625" bestFit="1" customWidth="1"/>
    <col min="373" max="373" width="11.6640625" bestFit="1" customWidth="1"/>
    <col min="374" max="374" width="11.33203125" bestFit="1" customWidth="1"/>
    <col min="375" max="375" width="11.1640625" bestFit="1" customWidth="1"/>
    <col min="376" max="379" width="11.5" bestFit="1" customWidth="1"/>
    <col min="380" max="380" width="11.6640625" bestFit="1" customWidth="1"/>
    <col min="381" max="381" width="11" bestFit="1" customWidth="1"/>
    <col min="382" max="382" width="11.83203125" bestFit="1" customWidth="1"/>
    <col min="384" max="384" width="11.1640625" bestFit="1" customWidth="1"/>
    <col min="385" max="385" width="11.83203125" bestFit="1" customWidth="1"/>
    <col min="386" max="387" width="11.5" bestFit="1" customWidth="1"/>
    <col min="388" max="388" width="11.33203125" bestFit="1" customWidth="1"/>
    <col min="389" max="389" width="10.6640625" bestFit="1" customWidth="1"/>
    <col min="390" max="391" width="11.83203125" bestFit="1" customWidth="1"/>
    <col min="392" max="392" width="12" bestFit="1" customWidth="1"/>
    <col min="393" max="393" width="11.5" bestFit="1" customWidth="1"/>
    <col min="394" max="394" width="11.1640625" bestFit="1" customWidth="1"/>
    <col min="395" max="395" width="11.5" bestFit="1" customWidth="1"/>
    <col min="396" max="396" width="12.1640625" bestFit="1" customWidth="1"/>
    <col min="397" max="398" width="11.33203125" bestFit="1" customWidth="1"/>
    <col min="399" max="399" width="11.6640625" bestFit="1" customWidth="1"/>
    <col min="400" max="400" width="11.83203125" bestFit="1" customWidth="1"/>
    <col min="401" max="401" width="11" bestFit="1" customWidth="1"/>
    <col min="402" max="402" width="10.5" bestFit="1" customWidth="1"/>
    <col min="403" max="403" width="11.83203125" bestFit="1" customWidth="1"/>
    <col min="404" max="404" width="11.6640625" bestFit="1" customWidth="1"/>
    <col min="405" max="405" width="11.1640625" bestFit="1" customWidth="1"/>
    <col min="406" max="406" width="11.5" bestFit="1" customWidth="1"/>
    <col min="407" max="407" width="11.6640625" bestFit="1" customWidth="1"/>
    <col min="410" max="410" width="11.5" bestFit="1" customWidth="1"/>
    <col min="411" max="411" width="12" bestFit="1" customWidth="1"/>
    <col min="412" max="412" width="11.1640625" bestFit="1" customWidth="1"/>
    <col min="413" max="413" width="11.5" bestFit="1" customWidth="1"/>
    <col min="414" max="414" width="11" bestFit="1" customWidth="1"/>
    <col min="415" max="415" width="12" bestFit="1" customWidth="1"/>
    <col min="416" max="416" width="11.33203125" bestFit="1" customWidth="1"/>
    <col min="417" max="417" width="11.83203125" bestFit="1" customWidth="1"/>
    <col min="418" max="418" width="11.5" bestFit="1" customWidth="1"/>
    <col min="419" max="419" width="12" bestFit="1" customWidth="1"/>
    <col min="420" max="420" width="11.5" bestFit="1" customWidth="1"/>
    <col min="421" max="421" width="11.1640625" bestFit="1" customWidth="1"/>
    <col min="422" max="422" width="11.6640625" bestFit="1" customWidth="1"/>
    <col min="423" max="423" width="11.33203125" bestFit="1" customWidth="1"/>
    <col min="424" max="424" width="11.1640625" bestFit="1" customWidth="1"/>
    <col min="425" max="425" width="11" bestFit="1" customWidth="1"/>
    <col min="426" max="426" width="11.5" bestFit="1" customWidth="1"/>
    <col min="427" max="427" width="11.1640625" bestFit="1" customWidth="1"/>
    <col min="428" max="428" width="11.5" bestFit="1" customWidth="1"/>
    <col min="429" max="429" width="11" bestFit="1" customWidth="1"/>
    <col min="430" max="430" width="10.33203125" bestFit="1" customWidth="1"/>
    <col min="431" max="431" width="11.5" bestFit="1" customWidth="1"/>
    <col min="432" max="433" width="11.83203125" bestFit="1" customWidth="1"/>
    <col min="434" max="434" width="11.5" bestFit="1" customWidth="1"/>
    <col min="435" max="435" width="11.83203125" bestFit="1" customWidth="1"/>
    <col min="436" max="436" width="11.33203125" bestFit="1" customWidth="1"/>
    <col min="437" max="439" width="11.1640625" bestFit="1" customWidth="1"/>
    <col min="440" max="440" width="11" bestFit="1" customWidth="1"/>
    <col min="441" max="441" width="11.33203125" bestFit="1" customWidth="1"/>
    <col min="442" max="442" width="11.5" bestFit="1" customWidth="1"/>
    <col min="443" max="443" width="12" bestFit="1" customWidth="1"/>
    <col min="444" max="444" width="11.83203125" bestFit="1" customWidth="1"/>
    <col min="445" max="445" width="11.6640625" bestFit="1" customWidth="1"/>
    <col min="446" max="446" width="12" bestFit="1" customWidth="1"/>
    <col min="447" max="447" width="11.6640625" bestFit="1" customWidth="1"/>
    <col min="448" max="448" width="11.1640625" bestFit="1" customWidth="1"/>
    <col min="449" max="449" width="12" bestFit="1" customWidth="1"/>
    <col min="450" max="450" width="11.5" bestFit="1" customWidth="1"/>
    <col min="451" max="451" width="11.6640625" bestFit="1" customWidth="1"/>
    <col min="452" max="452" width="12.1640625" bestFit="1" customWidth="1"/>
    <col min="453" max="453" width="11.5" bestFit="1" customWidth="1"/>
    <col min="454" max="455" width="11.1640625" bestFit="1" customWidth="1"/>
    <col min="456" max="456" width="11" bestFit="1" customWidth="1"/>
    <col min="457" max="457" width="12" bestFit="1" customWidth="1"/>
    <col min="458" max="458" width="11.6640625" bestFit="1" customWidth="1"/>
    <col min="459" max="459" width="11.83203125" bestFit="1" customWidth="1"/>
    <col min="460" max="460" width="11.33203125" bestFit="1" customWidth="1"/>
    <col min="461" max="461" width="12" bestFit="1" customWidth="1"/>
    <col min="462" max="462" width="11.33203125" bestFit="1" customWidth="1"/>
    <col min="463" max="463" width="11.83203125" bestFit="1" customWidth="1"/>
    <col min="464" max="464" width="11.5" bestFit="1" customWidth="1"/>
    <col min="465" max="465" width="11.33203125" bestFit="1" customWidth="1"/>
    <col min="467" max="467" width="11.5" bestFit="1" customWidth="1"/>
    <col min="468" max="468" width="11.33203125" bestFit="1" customWidth="1"/>
    <col min="470" max="470" width="11" bestFit="1" customWidth="1"/>
    <col min="471" max="471" width="11.6640625" bestFit="1" customWidth="1"/>
    <col min="472" max="472" width="11.1640625" bestFit="1" customWidth="1"/>
    <col min="473" max="473" width="11.5" bestFit="1" customWidth="1"/>
    <col min="474" max="474" width="11.1640625" bestFit="1" customWidth="1"/>
    <col min="475" max="475" width="11" bestFit="1" customWidth="1"/>
    <col min="476" max="477" width="11.1640625" bestFit="1" customWidth="1"/>
    <col min="478" max="478" width="10.1640625" bestFit="1" customWidth="1"/>
    <col min="479" max="479" width="11.5" bestFit="1" customWidth="1"/>
    <col min="480" max="480" width="11.83203125" bestFit="1" customWidth="1"/>
    <col min="481" max="481" width="11.33203125" bestFit="1" customWidth="1"/>
    <col min="482" max="482" width="10.6640625" bestFit="1" customWidth="1"/>
    <col min="485" max="486" width="11.6640625" bestFit="1" customWidth="1"/>
    <col min="487" max="487" width="11.5" bestFit="1" customWidth="1"/>
    <col min="488" max="488" width="10.5" bestFit="1" customWidth="1"/>
    <col min="489" max="489" width="11.5" bestFit="1" customWidth="1"/>
    <col min="490" max="490" width="11.6640625" bestFit="1" customWidth="1"/>
    <col min="491" max="492" width="11.33203125" bestFit="1" customWidth="1"/>
    <col min="493" max="493" width="11.6640625" bestFit="1" customWidth="1"/>
    <col min="494" max="494" width="11.5" bestFit="1" customWidth="1"/>
    <col min="495" max="495" width="11.1640625" bestFit="1" customWidth="1"/>
    <col min="496" max="497" width="11.6640625" bestFit="1" customWidth="1"/>
    <col min="498" max="499" width="11.5" bestFit="1" customWidth="1"/>
    <col min="500" max="500" width="11.1640625" bestFit="1" customWidth="1"/>
    <col min="501" max="501" width="11.83203125" bestFit="1" customWidth="1"/>
    <col min="502" max="502" width="11.6640625" bestFit="1" customWidth="1"/>
    <col min="503" max="503" width="11.33203125" bestFit="1" customWidth="1"/>
    <col min="504" max="504" width="12" bestFit="1" customWidth="1"/>
    <col min="505" max="506" width="11.83203125" bestFit="1" customWidth="1"/>
    <col min="507" max="507" width="11.1640625" bestFit="1" customWidth="1"/>
    <col min="508" max="508" width="11.33203125" bestFit="1" customWidth="1"/>
    <col min="509" max="509" width="12" bestFit="1" customWidth="1"/>
    <col min="510" max="510" width="11.6640625" bestFit="1" customWidth="1"/>
    <col min="511" max="511" width="11.5" bestFit="1" customWidth="1"/>
    <col min="512" max="512" width="11.1640625" bestFit="1" customWidth="1"/>
    <col min="513" max="513" width="10.6640625" bestFit="1" customWidth="1"/>
    <col min="514" max="514" width="11.83203125" bestFit="1" customWidth="1"/>
    <col min="516" max="516" width="12" bestFit="1" customWidth="1"/>
    <col min="517" max="517" width="11.1640625" bestFit="1" customWidth="1"/>
    <col min="519" max="520" width="11.5" bestFit="1" customWidth="1"/>
    <col min="521" max="521" width="12" bestFit="1" customWidth="1"/>
    <col min="522" max="522" width="11.33203125" bestFit="1" customWidth="1"/>
    <col min="523" max="523" width="11.6640625" bestFit="1" customWidth="1"/>
    <col min="524" max="524" width="11.33203125" bestFit="1" customWidth="1"/>
    <col min="525" max="526" width="11.83203125" bestFit="1" customWidth="1"/>
    <col min="527" max="527" width="11.5" bestFit="1" customWidth="1"/>
    <col min="528" max="528" width="12" bestFit="1" customWidth="1"/>
    <col min="530" max="530" width="12" bestFit="1" customWidth="1"/>
    <col min="531" max="532" width="11.1640625" bestFit="1" customWidth="1"/>
    <col min="533" max="533" width="11.33203125" bestFit="1" customWidth="1"/>
    <col min="534" max="534" width="11.5" bestFit="1" customWidth="1"/>
    <col min="535" max="536" width="11" bestFit="1" customWidth="1"/>
    <col min="537" max="537" width="11.5" bestFit="1" customWidth="1"/>
    <col min="538" max="538" width="11.1640625" bestFit="1" customWidth="1"/>
    <col min="539" max="539" width="11.33203125" bestFit="1" customWidth="1"/>
    <col min="540" max="540" width="11.5" bestFit="1" customWidth="1"/>
    <col min="541" max="541" width="11.6640625" bestFit="1" customWidth="1"/>
    <col min="542" max="542" width="12.1640625" bestFit="1" customWidth="1"/>
    <col min="543" max="544" width="11.33203125" bestFit="1" customWidth="1"/>
    <col min="546" max="546" width="11.33203125" bestFit="1" customWidth="1"/>
    <col min="547" max="547" width="11.83203125" bestFit="1" customWidth="1"/>
    <col min="548" max="548" width="11.5" bestFit="1" customWidth="1"/>
    <col min="549" max="549" width="11.83203125" bestFit="1" customWidth="1"/>
    <col min="550" max="551" width="11.5" bestFit="1" customWidth="1"/>
    <col min="552" max="552" width="11.6640625" bestFit="1" customWidth="1"/>
    <col min="553" max="553" width="11.33203125" bestFit="1" customWidth="1"/>
    <col min="554" max="554" width="11.6640625" bestFit="1" customWidth="1"/>
    <col min="555" max="556" width="11.5" bestFit="1" customWidth="1"/>
    <col min="557" max="557" width="11.6640625" bestFit="1" customWidth="1"/>
    <col min="558" max="558" width="11.33203125" bestFit="1" customWidth="1"/>
    <col min="559" max="559" width="11.6640625" bestFit="1" customWidth="1"/>
    <col min="560" max="560" width="11.83203125" bestFit="1" customWidth="1"/>
    <col min="561" max="561" width="11.1640625" bestFit="1" customWidth="1"/>
    <col min="562" max="562" width="12" bestFit="1" customWidth="1"/>
    <col min="563" max="563" width="11.6640625" bestFit="1" customWidth="1"/>
    <col min="564" max="564" width="10.33203125" bestFit="1" customWidth="1"/>
    <col min="565" max="566" width="11.33203125" bestFit="1" customWidth="1"/>
    <col min="567" max="567" width="10.6640625" bestFit="1" customWidth="1"/>
    <col min="568" max="569" width="11" bestFit="1" customWidth="1"/>
    <col min="570" max="570" width="11.33203125" bestFit="1" customWidth="1"/>
    <col min="571" max="571" width="11" bestFit="1" customWidth="1"/>
    <col min="572" max="572" width="11.83203125" bestFit="1" customWidth="1"/>
    <col min="573" max="573" width="11.33203125" bestFit="1" customWidth="1"/>
    <col min="574" max="574" width="11.1640625" bestFit="1" customWidth="1"/>
    <col min="575" max="575" width="10.6640625" bestFit="1" customWidth="1"/>
    <col min="576" max="576" width="11.1640625" bestFit="1" customWidth="1"/>
    <col min="577" max="578" width="11.6640625" bestFit="1" customWidth="1"/>
    <col min="579" max="579" width="12" bestFit="1" customWidth="1"/>
    <col min="580" max="580" width="10.6640625" bestFit="1" customWidth="1"/>
    <col min="581" max="582" width="11" bestFit="1" customWidth="1"/>
    <col min="583" max="583" width="11.6640625" bestFit="1" customWidth="1"/>
    <col min="584" max="584" width="11.33203125" bestFit="1" customWidth="1"/>
    <col min="585" max="585" width="11.6640625" bestFit="1" customWidth="1"/>
    <col min="586" max="586" width="11.83203125" bestFit="1" customWidth="1"/>
    <col min="587" max="587" width="11.5" bestFit="1" customWidth="1"/>
    <col min="588" max="588" width="10.6640625" bestFit="1" customWidth="1"/>
    <col min="590" max="590" width="11" bestFit="1" customWidth="1"/>
    <col min="591" max="591" width="11.5" bestFit="1" customWidth="1"/>
    <col min="592" max="592" width="11.1640625" bestFit="1" customWidth="1"/>
    <col min="593" max="594" width="11.5" bestFit="1" customWidth="1"/>
    <col min="595" max="596" width="12" bestFit="1" customWidth="1"/>
    <col min="597" max="597" width="11" bestFit="1" customWidth="1"/>
    <col min="598" max="598" width="10.5" bestFit="1" customWidth="1"/>
    <col min="599" max="599" width="11.1640625" bestFit="1" customWidth="1"/>
    <col min="600" max="600" width="11.5" bestFit="1" customWidth="1"/>
    <col min="601" max="602" width="11.6640625" bestFit="1" customWidth="1"/>
    <col min="603" max="604" width="11.33203125" bestFit="1" customWidth="1"/>
    <col min="605" max="605" width="10" bestFit="1" customWidth="1"/>
    <col min="606" max="606" width="11.83203125" bestFit="1" customWidth="1"/>
    <col min="607" max="607" width="11.6640625" bestFit="1" customWidth="1"/>
    <col min="608" max="608" width="11.33203125" bestFit="1" customWidth="1"/>
    <col min="609" max="609" width="11.5" bestFit="1" customWidth="1"/>
    <col min="610" max="610" width="12" bestFit="1" customWidth="1"/>
    <col min="611" max="612" width="11.33203125" bestFit="1" customWidth="1"/>
    <col min="613" max="613" width="11.83203125" bestFit="1" customWidth="1"/>
    <col min="614" max="614" width="11.6640625" bestFit="1" customWidth="1"/>
    <col min="615" max="615" width="11.33203125" bestFit="1" customWidth="1"/>
    <col min="616" max="616" width="10.33203125" bestFit="1" customWidth="1"/>
    <col min="617" max="617" width="11.6640625" bestFit="1" customWidth="1"/>
    <col min="618" max="618" width="11.33203125" bestFit="1" customWidth="1"/>
    <col min="619" max="619" width="11.5" bestFit="1" customWidth="1"/>
    <col min="620" max="620" width="11.83203125" bestFit="1" customWidth="1"/>
    <col min="621" max="622" width="11.5" bestFit="1" customWidth="1"/>
    <col min="623" max="623" width="10.6640625" bestFit="1" customWidth="1"/>
    <col min="624" max="624" width="11.83203125" bestFit="1" customWidth="1"/>
    <col min="625" max="625" width="11" bestFit="1" customWidth="1"/>
    <col min="626" max="626" width="11.6640625" bestFit="1" customWidth="1"/>
    <col min="627" max="627" width="11.33203125" bestFit="1" customWidth="1"/>
    <col min="628" max="628" width="11.5" bestFit="1" customWidth="1"/>
    <col min="629" max="629" width="11.33203125" bestFit="1" customWidth="1"/>
    <col min="630" max="630" width="11.1640625" bestFit="1" customWidth="1"/>
    <col min="631" max="631" width="11.5" bestFit="1" customWidth="1"/>
    <col min="632" max="633" width="11.6640625" bestFit="1" customWidth="1"/>
    <col min="634" max="635" width="11.33203125" bestFit="1" customWidth="1"/>
    <col min="636" max="636" width="12" bestFit="1" customWidth="1"/>
    <col min="637" max="637" width="11.5" bestFit="1" customWidth="1"/>
    <col min="638" max="638" width="11.33203125" bestFit="1" customWidth="1"/>
    <col min="639" max="639" width="11.6640625" bestFit="1" customWidth="1"/>
    <col min="641" max="641" width="11.1640625" bestFit="1" customWidth="1"/>
    <col min="642" max="642" width="11.6640625" bestFit="1" customWidth="1"/>
    <col min="643" max="643" width="11.33203125" bestFit="1" customWidth="1"/>
    <col min="644" max="644" width="11.83203125" bestFit="1" customWidth="1"/>
    <col min="645" max="645" width="12.1640625" bestFit="1" customWidth="1"/>
    <col min="646" max="647" width="11.5" bestFit="1" customWidth="1"/>
    <col min="648" max="648" width="10.1640625" bestFit="1" customWidth="1"/>
    <col min="649" max="649" width="11.1640625" bestFit="1" customWidth="1"/>
    <col min="650" max="650" width="11" bestFit="1" customWidth="1"/>
    <col min="651" max="651" width="12" bestFit="1" customWidth="1"/>
    <col min="652" max="653" width="11.6640625" bestFit="1" customWidth="1"/>
    <col min="654" max="654" width="11.33203125" bestFit="1" customWidth="1"/>
    <col min="655" max="655" width="12" bestFit="1" customWidth="1"/>
    <col min="656" max="656" width="11.6640625" bestFit="1" customWidth="1"/>
    <col min="657" max="658" width="12" bestFit="1" customWidth="1"/>
    <col min="660" max="660" width="12.1640625" bestFit="1" customWidth="1"/>
    <col min="661" max="661" width="11.33203125" bestFit="1" customWidth="1"/>
    <col min="662" max="662" width="11.5" bestFit="1" customWidth="1"/>
    <col min="663" max="663" width="11" bestFit="1" customWidth="1"/>
    <col min="664" max="664" width="11.6640625" bestFit="1" customWidth="1"/>
    <col min="665" max="665" width="11.83203125" bestFit="1" customWidth="1"/>
    <col min="666" max="666" width="12" bestFit="1" customWidth="1"/>
    <col min="667" max="667" width="10.5" bestFit="1" customWidth="1"/>
    <col min="668" max="669" width="11.33203125" bestFit="1" customWidth="1"/>
    <col min="670" max="670" width="11.6640625" bestFit="1" customWidth="1"/>
    <col min="671" max="671" width="11.1640625" bestFit="1" customWidth="1"/>
    <col min="672" max="672" width="11.33203125" bestFit="1" customWidth="1"/>
    <col min="673" max="673" width="11.5" bestFit="1" customWidth="1"/>
    <col min="674" max="674" width="11.6640625" bestFit="1" customWidth="1"/>
    <col min="676" max="676" width="11.5" bestFit="1" customWidth="1"/>
    <col min="677" max="677" width="11.83203125" bestFit="1" customWidth="1"/>
    <col min="678" max="678" width="11.33203125" bestFit="1" customWidth="1"/>
    <col min="679" max="679" width="11.6640625" bestFit="1" customWidth="1"/>
    <col min="680" max="680" width="11.1640625" bestFit="1" customWidth="1"/>
    <col min="681" max="681" width="11.6640625" bestFit="1" customWidth="1"/>
    <col min="682" max="682" width="11" bestFit="1" customWidth="1"/>
    <col min="683" max="683" width="11.5" bestFit="1" customWidth="1"/>
    <col min="684" max="685" width="11" bestFit="1" customWidth="1"/>
    <col min="686" max="686" width="12.1640625" bestFit="1" customWidth="1"/>
    <col min="687" max="687" width="11.33203125" bestFit="1" customWidth="1"/>
    <col min="688" max="689" width="11" bestFit="1" customWidth="1"/>
    <col min="690" max="691" width="11.83203125" bestFit="1" customWidth="1"/>
    <col min="692" max="695" width="11.5" bestFit="1" customWidth="1"/>
    <col min="696" max="696" width="11.1640625" bestFit="1" customWidth="1"/>
    <col min="697" max="697" width="10.5" bestFit="1" customWidth="1"/>
    <col min="698" max="698" width="11.6640625" bestFit="1" customWidth="1"/>
    <col min="700" max="700" width="11.5" bestFit="1" customWidth="1"/>
    <col min="701" max="701" width="10.33203125" bestFit="1" customWidth="1"/>
    <col min="702" max="702" width="11.83203125" bestFit="1" customWidth="1"/>
    <col min="703" max="703" width="11" bestFit="1" customWidth="1"/>
    <col min="704" max="704" width="11.5" bestFit="1" customWidth="1"/>
    <col min="705" max="705" width="11.6640625" bestFit="1" customWidth="1"/>
    <col min="707" max="707" width="11.5" bestFit="1" customWidth="1"/>
    <col min="708" max="708" width="11.6640625" bestFit="1" customWidth="1"/>
    <col min="709" max="709" width="11.83203125" bestFit="1" customWidth="1"/>
    <col min="710" max="710" width="11.33203125" bestFit="1" customWidth="1"/>
    <col min="711" max="711" width="11" bestFit="1" customWidth="1"/>
    <col min="712" max="713" width="11.33203125" bestFit="1" customWidth="1"/>
    <col min="714" max="715" width="11.5" bestFit="1" customWidth="1"/>
    <col min="717" max="717" width="10.6640625" bestFit="1" customWidth="1"/>
    <col min="718" max="722" width="11.33203125" bestFit="1" customWidth="1"/>
    <col min="723" max="723" width="11.1640625" bestFit="1" customWidth="1"/>
    <col min="724" max="725" width="11.33203125" bestFit="1" customWidth="1"/>
    <col min="726" max="726" width="11.5" bestFit="1" customWidth="1"/>
    <col min="727" max="727" width="11" bestFit="1" customWidth="1"/>
    <col min="728" max="728" width="11.33203125" bestFit="1" customWidth="1"/>
    <col min="729" max="729" width="11.1640625" bestFit="1" customWidth="1"/>
    <col min="730" max="730" width="12" bestFit="1" customWidth="1"/>
    <col min="731" max="731" width="12.1640625" bestFit="1" customWidth="1"/>
    <col min="732" max="733" width="11.33203125" bestFit="1" customWidth="1"/>
    <col min="734" max="734" width="11.83203125" bestFit="1" customWidth="1"/>
    <col min="735" max="735" width="11.5" bestFit="1" customWidth="1"/>
    <col min="736" max="736" width="11.6640625" bestFit="1" customWidth="1"/>
    <col min="737" max="737" width="11.83203125" bestFit="1" customWidth="1"/>
    <col min="738" max="738" width="11.1640625" bestFit="1" customWidth="1"/>
    <col min="739" max="739" width="11" bestFit="1" customWidth="1"/>
    <col min="741" max="741" width="11.1640625" bestFit="1" customWidth="1"/>
    <col min="742" max="742" width="11.5" bestFit="1" customWidth="1"/>
    <col min="743" max="744" width="11.6640625" bestFit="1" customWidth="1"/>
    <col min="745" max="745" width="11.33203125" bestFit="1" customWidth="1"/>
    <col min="747" max="748" width="11.6640625" bestFit="1" customWidth="1"/>
    <col min="749" max="749" width="11.33203125" bestFit="1" customWidth="1"/>
    <col min="750" max="750" width="11.83203125" bestFit="1" customWidth="1"/>
    <col min="751" max="751" width="11.6640625" bestFit="1" customWidth="1"/>
    <col min="752" max="752" width="11" bestFit="1" customWidth="1"/>
    <col min="753" max="753" width="12.33203125" bestFit="1" customWidth="1"/>
    <col min="754" max="754" width="11.5" bestFit="1" customWidth="1"/>
    <col min="755" max="755" width="11.6640625" bestFit="1" customWidth="1"/>
    <col min="756" max="758" width="11.5" bestFit="1" customWidth="1"/>
    <col min="759" max="759" width="11.83203125" bestFit="1" customWidth="1"/>
    <col min="760" max="760" width="11.5" bestFit="1" customWidth="1"/>
    <col min="761" max="761" width="12" bestFit="1" customWidth="1"/>
    <col min="762" max="762" width="11.1640625" bestFit="1" customWidth="1"/>
    <col min="763" max="763" width="11" bestFit="1" customWidth="1"/>
    <col min="764" max="764" width="11.1640625" bestFit="1" customWidth="1"/>
    <col min="765" max="766" width="11.6640625" bestFit="1" customWidth="1"/>
    <col min="767" max="767" width="10.5" bestFit="1" customWidth="1"/>
    <col min="768" max="768" width="11" bestFit="1" customWidth="1"/>
    <col min="769" max="770" width="11.33203125" bestFit="1" customWidth="1"/>
    <col min="771" max="771" width="12" bestFit="1" customWidth="1"/>
    <col min="772" max="772" width="11" bestFit="1" customWidth="1"/>
    <col min="773" max="773" width="11.33203125" bestFit="1" customWidth="1"/>
    <col min="774" max="774" width="11.1640625" bestFit="1" customWidth="1"/>
    <col min="775" max="776" width="11.5" bestFit="1" customWidth="1"/>
    <col min="777" max="777" width="11.6640625" bestFit="1" customWidth="1"/>
    <col min="778" max="778" width="11.33203125" bestFit="1" customWidth="1"/>
    <col min="779" max="779" width="11.6640625" bestFit="1" customWidth="1"/>
    <col min="780" max="780" width="11.5" bestFit="1" customWidth="1"/>
    <col min="781" max="781" width="10.33203125" bestFit="1" customWidth="1"/>
    <col min="782" max="782" width="11.5" bestFit="1" customWidth="1"/>
    <col min="783" max="783" width="11.83203125" bestFit="1" customWidth="1"/>
    <col min="784" max="784" width="11.5" bestFit="1" customWidth="1"/>
    <col min="785" max="785" width="12" bestFit="1" customWidth="1"/>
    <col min="786" max="786" width="11.5" bestFit="1" customWidth="1"/>
    <col min="787" max="787" width="11" bestFit="1" customWidth="1"/>
    <col min="788" max="788" width="12" bestFit="1" customWidth="1"/>
    <col min="789" max="790" width="11.5" bestFit="1" customWidth="1"/>
    <col min="791" max="792" width="11.6640625" bestFit="1" customWidth="1"/>
    <col min="793" max="793" width="12.33203125" bestFit="1" customWidth="1"/>
    <col min="794" max="794" width="11.33203125" bestFit="1" customWidth="1"/>
    <col min="795" max="795" width="12" bestFit="1" customWidth="1"/>
    <col min="796" max="796" width="11.83203125" bestFit="1" customWidth="1"/>
    <col min="797" max="797" width="10.1640625" bestFit="1" customWidth="1"/>
    <col min="798" max="798" width="11.6640625" bestFit="1" customWidth="1"/>
    <col min="799" max="799" width="10.1640625" bestFit="1" customWidth="1"/>
    <col min="800" max="800" width="11.83203125" bestFit="1" customWidth="1"/>
    <col min="801" max="801" width="11" bestFit="1" customWidth="1"/>
    <col min="802" max="802" width="11.5" bestFit="1" customWidth="1"/>
    <col min="803" max="803" width="11.83203125" bestFit="1" customWidth="1"/>
    <col min="804" max="804" width="11.5" bestFit="1" customWidth="1"/>
    <col min="805" max="805" width="11.33203125" bestFit="1" customWidth="1"/>
    <col min="807" max="807" width="11.83203125" bestFit="1" customWidth="1"/>
    <col min="808" max="808" width="11.1640625" bestFit="1" customWidth="1"/>
    <col min="809" max="809" width="10.6640625" bestFit="1" customWidth="1"/>
    <col min="811" max="811" width="11.5" bestFit="1" customWidth="1"/>
    <col min="812" max="812" width="10.5" bestFit="1" customWidth="1"/>
    <col min="813" max="813" width="11.5" bestFit="1" customWidth="1"/>
    <col min="814" max="814" width="11.1640625" bestFit="1" customWidth="1"/>
    <col min="815" max="815" width="11.33203125" bestFit="1" customWidth="1"/>
    <col min="816" max="817" width="11.1640625" bestFit="1" customWidth="1"/>
    <col min="818" max="818" width="10.6640625" bestFit="1" customWidth="1"/>
    <col min="819" max="819" width="11.5" bestFit="1" customWidth="1"/>
    <col min="820" max="820" width="10.6640625" bestFit="1" customWidth="1"/>
    <col min="821" max="822" width="11.83203125" bestFit="1" customWidth="1"/>
    <col min="823" max="823" width="11.1640625" bestFit="1" customWidth="1"/>
    <col min="824" max="824" width="11.5" bestFit="1" customWidth="1"/>
    <col min="825" max="825" width="11.83203125" bestFit="1" customWidth="1"/>
    <col min="826" max="826" width="11.5" bestFit="1" customWidth="1"/>
    <col min="827" max="830" width="11.33203125" bestFit="1" customWidth="1"/>
    <col min="831" max="832" width="11.6640625" bestFit="1" customWidth="1"/>
    <col min="833" max="833" width="11.83203125" bestFit="1" customWidth="1"/>
    <col min="834" max="834" width="11" bestFit="1" customWidth="1"/>
    <col min="835" max="835" width="11.33203125" bestFit="1" customWidth="1"/>
    <col min="836" max="837" width="11.5" bestFit="1" customWidth="1"/>
    <col min="838" max="838" width="11.83203125" bestFit="1" customWidth="1"/>
    <col min="839" max="839" width="11.33203125" bestFit="1" customWidth="1"/>
    <col min="840" max="840" width="11.6640625" bestFit="1" customWidth="1"/>
    <col min="841" max="841" width="11.5" bestFit="1" customWidth="1"/>
    <col min="842" max="842" width="11" bestFit="1" customWidth="1"/>
    <col min="843" max="844" width="11.5" bestFit="1" customWidth="1"/>
    <col min="845" max="845" width="10.6640625" bestFit="1" customWidth="1"/>
    <col min="846" max="846" width="11" bestFit="1" customWidth="1"/>
    <col min="847" max="847" width="11.1640625" bestFit="1" customWidth="1"/>
    <col min="848" max="848" width="11.5" bestFit="1" customWidth="1"/>
    <col min="849" max="849" width="11" bestFit="1" customWidth="1"/>
    <col min="850" max="851" width="11.1640625" bestFit="1" customWidth="1"/>
    <col min="852" max="852" width="11.6640625" bestFit="1" customWidth="1"/>
    <col min="853" max="853" width="11.5" bestFit="1" customWidth="1"/>
    <col min="854" max="854" width="11.6640625" bestFit="1" customWidth="1"/>
    <col min="855" max="855" width="11" bestFit="1" customWidth="1"/>
    <col min="856" max="856" width="11.6640625" bestFit="1" customWidth="1"/>
    <col min="857" max="857" width="11.33203125" bestFit="1" customWidth="1"/>
    <col min="858" max="858" width="11" bestFit="1" customWidth="1"/>
    <col min="859" max="860" width="11.5" bestFit="1" customWidth="1"/>
    <col min="861" max="861" width="11.6640625" bestFit="1" customWidth="1"/>
    <col min="862" max="862" width="11.5" bestFit="1" customWidth="1"/>
    <col min="863" max="863" width="11.6640625" bestFit="1" customWidth="1"/>
    <col min="864" max="864" width="11.1640625" bestFit="1" customWidth="1"/>
    <col min="865" max="865" width="10.5" bestFit="1" customWidth="1"/>
    <col min="866" max="867" width="11.6640625" bestFit="1" customWidth="1"/>
    <col min="868" max="868" width="10.5" bestFit="1" customWidth="1"/>
    <col min="869" max="869" width="11.33203125" bestFit="1" customWidth="1"/>
    <col min="870" max="870" width="11.6640625" bestFit="1" customWidth="1"/>
    <col min="871" max="871" width="12" bestFit="1" customWidth="1"/>
    <col min="872" max="872" width="11.33203125" bestFit="1" customWidth="1"/>
    <col min="873" max="873" width="11.5" bestFit="1" customWidth="1"/>
    <col min="874" max="876" width="11.33203125" bestFit="1" customWidth="1"/>
    <col min="877" max="877" width="10.6640625" bestFit="1" customWidth="1"/>
    <col min="878" max="878" width="11.6640625" bestFit="1" customWidth="1"/>
    <col min="879" max="879" width="11.83203125" bestFit="1" customWidth="1"/>
    <col min="880" max="880" width="11.5" bestFit="1" customWidth="1"/>
    <col min="881" max="881" width="11.1640625" bestFit="1" customWidth="1"/>
    <col min="882" max="882" width="11.83203125" bestFit="1" customWidth="1"/>
    <col min="883" max="884" width="10.6640625" bestFit="1" customWidth="1"/>
    <col min="885" max="886" width="11" bestFit="1" customWidth="1"/>
    <col min="887" max="887" width="11.6640625" bestFit="1" customWidth="1"/>
    <col min="888" max="888" width="11.5" bestFit="1" customWidth="1"/>
    <col min="889" max="889" width="11.1640625" bestFit="1" customWidth="1"/>
    <col min="890" max="890" width="11.6640625" bestFit="1" customWidth="1"/>
    <col min="891" max="891" width="10.6640625" bestFit="1" customWidth="1"/>
    <col min="892" max="892" width="11.1640625" bestFit="1" customWidth="1"/>
    <col min="893" max="893" width="11.5" bestFit="1" customWidth="1"/>
    <col min="894" max="894" width="11.33203125" bestFit="1" customWidth="1"/>
    <col min="895" max="895" width="11.5" bestFit="1" customWidth="1"/>
    <col min="896" max="896" width="11.6640625" bestFit="1" customWidth="1"/>
    <col min="897" max="897" width="11.5" bestFit="1" customWidth="1"/>
    <col min="898" max="898" width="11.6640625" bestFit="1" customWidth="1"/>
    <col min="899" max="899" width="11.5" bestFit="1" customWidth="1"/>
    <col min="900" max="900" width="11.6640625" bestFit="1" customWidth="1"/>
    <col min="901" max="901" width="11.5" bestFit="1" customWidth="1"/>
    <col min="902" max="902" width="11.1640625" bestFit="1" customWidth="1"/>
    <col min="903" max="903" width="11.83203125" bestFit="1" customWidth="1"/>
    <col min="904" max="904" width="11.5" bestFit="1" customWidth="1"/>
    <col min="906" max="906" width="11" bestFit="1" customWidth="1"/>
    <col min="907" max="907" width="11.5" bestFit="1" customWidth="1"/>
    <col min="908" max="908" width="11.33203125" bestFit="1" customWidth="1"/>
    <col min="909" max="909" width="11.5" bestFit="1" customWidth="1"/>
    <col min="910" max="910" width="12.1640625" bestFit="1" customWidth="1"/>
    <col min="911" max="911" width="11.83203125" bestFit="1" customWidth="1"/>
    <col min="913" max="913" width="11.6640625" bestFit="1" customWidth="1"/>
    <col min="914" max="914" width="11.33203125" bestFit="1" customWidth="1"/>
    <col min="915" max="915" width="11.83203125" bestFit="1" customWidth="1"/>
    <col min="916" max="916" width="11.6640625" bestFit="1" customWidth="1"/>
    <col min="917" max="917" width="11" bestFit="1" customWidth="1"/>
    <col min="918" max="918" width="11.6640625" bestFit="1" customWidth="1"/>
    <col min="919" max="919" width="11.83203125" bestFit="1" customWidth="1"/>
    <col min="920" max="920" width="11.6640625" bestFit="1" customWidth="1"/>
    <col min="921" max="921" width="10.6640625" bestFit="1" customWidth="1"/>
    <col min="922" max="922" width="11" bestFit="1" customWidth="1"/>
    <col min="923" max="923" width="12" bestFit="1" customWidth="1"/>
    <col min="924" max="924" width="11.5" bestFit="1" customWidth="1"/>
    <col min="925" max="925" width="10.5" bestFit="1" customWidth="1"/>
    <col min="926" max="926" width="11.5" bestFit="1" customWidth="1"/>
    <col min="927" max="927" width="11.33203125" bestFit="1" customWidth="1"/>
    <col min="928" max="928" width="10.6640625" bestFit="1" customWidth="1"/>
    <col min="929" max="930" width="11.33203125" bestFit="1" customWidth="1"/>
    <col min="931" max="931" width="11" bestFit="1" customWidth="1"/>
    <col min="932" max="932" width="12.1640625" bestFit="1" customWidth="1"/>
    <col min="933" max="933" width="11.83203125" bestFit="1" customWidth="1"/>
    <col min="934" max="934" width="11.1640625" bestFit="1" customWidth="1"/>
    <col min="935" max="935" width="11.6640625" bestFit="1" customWidth="1"/>
    <col min="936" max="936" width="11.5" bestFit="1" customWidth="1"/>
    <col min="937" max="937" width="11.1640625" bestFit="1" customWidth="1"/>
    <col min="938" max="939" width="11.6640625" bestFit="1" customWidth="1"/>
    <col min="940" max="940" width="9.83203125" bestFit="1" customWidth="1"/>
    <col min="941" max="941" width="11.6640625" bestFit="1" customWidth="1"/>
    <col min="942" max="943" width="11.33203125" bestFit="1" customWidth="1"/>
    <col min="944" max="944" width="11.1640625" bestFit="1" customWidth="1"/>
    <col min="945" max="945" width="11" bestFit="1" customWidth="1"/>
    <col min="946" max="946" width="12.1640625" bestFit="1" customWidth="1"/>
    <col min="947" max="947" width="11.6640625" bestFit="1" customWidth="1"/>
    <col min="948" max="948" width="11.33203125" bestFit="1" customWidth="1"/>
    <col min="949" max="949" width="11.83203125" bestFit="1" customWidth="1"/>
    <col min="952" max="952" width="11.5" bestFit="1" customWidth="1"/>
    <col min="953" max="953" width="11.33203125" bestFit="1" customWidth="1"/>
    <col min="954" max="954" width="11.5" bestFit="1" customWidth="1"/>
    <col min="955" max="956" width="11.83203125" bestFit="1" customWidth="1"/>
    <col min="957" max="957" width="10.6640625" bestFit="1" customWidth="1"/>
    <col min="958" max="958" width="11.5" bestFit="1" customWidth="1"/>
    <col min="959" max="959" width="11.1640625" bestFit="1" customWidth="1"/>
    <col min="960" max="960" width="11.5" bestFit="1" customWidth="1"/>
    <col min="961" max="961" width="11" bestFit="1" customWidth="1"/>
    <col min="963" max="963" width="11.83203125" bestFit="1" customWidth="1"/>
    <col min="964" max="964" width="12.1640625" bestFit="1" customWidth="1"/>
    <col min="965" max="965" width="11.5" bestFit="1" customWidth="1"/>
    <col min="966" max="966" width="11.83203125" bestFit="1" customWidth="1"/>
    <col min="967" max="967" width="11.33203125" bestFit="1" customWidth="1"/>
    <col min="968" max="968" width="11" bestFit="1" customWidth="1"/>
    <col min="969" max="969" width="11.83203125" bestFit="1" customWidth="1"/>
    <col min="971" max="971" width="11.1640625" bestFit="1" customWidth="1"/>
    <col min="972" max="973" width="11.5" bestFit="1" customWidth="1"/>
    <col min="974" max="974" width="10.5" bestFit="1" customWidth="1"/>
    <col min="975" max="975" width="11.6640625" bestFit="1" customWidth="1"/>
    <col min="977" max="977" width="11.1640625" bestFit="1" customWidth="1"/>
    <col min="978" max="978" width="11.6640625" bestFit="1" customWidth="1"/>
    <col min="979" max="979" width="11.83203125" bestFit="1" customWidth="1"/>
    <col min="980" max="980" width="11.33203125" bestFit="1" customWidth="1"/>
    <col min="981" max="981" width="11.5" bestFit="1" customWidth="1"/>
    <col min="982" max="982" width="11.6640625" bestFit="1" customWidth="1"/>
    <col min="983" max="983" width="11.83203125" bestFit="1" customWidth="1"/>
    <col min="984" max="984" width="11.6640625" bestFit="1" customWidth="1"/>
    <col min="987" max="987" width="11.1640625" bestFit="1" customWidth="1"/>
    <col min="988" max="988" width="11.5" bestFit="1" customWidth="1"/>
    <col min="989" max="989" width="10.6640625" bestFit="1" customWidth="1"/>
    <col min="990" max="990" width="12" bestFit="1" customWidth="1"/>
    <col min="991" max="991" width="11.33203125" bestFit="1" customWidth="1"/>
    <col min="992" max="992" width="11.1640625" bestFit="1" customWidth="1"/>
    <col min="993" max="993" width="11.33203125" bestFit="1" customWidth="1"/>
    <col min="994" max="994" width="11.6640625" bestFit="1" customWidth="1"/>
    <col min="995" max="995" width="11.33203125" bestFit="1" customWidth="1"/>
    <col min="996" max="996" width="12" bestFit="1" customWidth="1"/>
    <col min="997" max="997" width="11.33203125" bestFit="1" customWidth="1"/>
    <col min="998" max="998" width="11.5" bestFit="1" customWidth="1"/>
    <col min="999" max="1000" width="11.83203125" bestFit="1" customWidth="1"/>
    <col min="1001" max="1001" width="11.6640625" bestFit="1" customWidth="1"/>
    <col min="1002" max="1002" width="11.5" bestFit="1" customWidth="1"/>
    <col min="1004" max="1004" width="11" bestFit="1" customWidth="1"/>
    <col min="1005" max="1005" width="11.33203125" bestFit="1" customWidth="1"/>
    <col min="1006" max="1006" width="11.83203125" bestFit="1" customWidth="1"/>
    <col min="1007" max="1007" width="11.1640625" bestFit="1" customWidth="1"/>
    <col min="1008" max="1008" width="11.33203125" bestFit="1" customWidth="1"/>
    <col min="1009" max="1009" width="11" bestFit="1" customWidth="1"/>
    <col min="1010" max="1010" width="11.33203125" bestFit="1" customWidth="1"/>
    <col min="1011" max="1012" width="11.83203125" bestFit="1" customWidth="1"/>
    <col min="1013" max="1013" width="11.5" bestFit="1" customWidth="1"/>
    <col min="1014" max="1014" width="11" bestFit="1" customWidth="1"/>
    <col min="1015" max="1015" width="10.6640625" bestFit="1" customWidth="1"/>
    <col min="1017" max="1017" width="11.5" bestFit="1" customWidth="1"/>
    <col min="1018" max="1018" width="11.33203125" bestFit="1" customWidth="1"/>
    <col min="1020" max="1020" width="11.6640625" bestFit="1" customWidth="1"/>
    <col min="1021" max="1021" width="11.33203125" bestFit="1" customWidth="1"/>
    <col min="1022" max="1022" width="11.5" bestFit="1" customWidth="1"/>
    <col min="1023" max="1023" width="11.6640625" bestFit="1" customWidth="1"/>
    <col min="1024" max="1024" width="12" bestFit="1" customWidth="1"/>
    <col min="1025" max="1026" width="11.6640625" bestFit="1" customWidth="1"/>
    <col min="1028" max="1029" width="11.5" bestFit="1" customWidth="1"/>
    <col min="1030" max="1030" width="11.83203125" bestFit="1" customWidth="1"/>
    <col min="1031" max="1031" width="11" bestFit="1" customWidth="1"/>
    <col min="1032" max="1032" width="11.33203125" bestFit="1" customWidth="1"/>
    <col min="1033" max="1033" width="11.5" bestFit="1" customWidth="1"/>
    <col min="1034" max="1034" width="11.6640625" bestFit="1" customWidth="1"/>
    <col min="1036" max="1036" width="11.33203125" bestFit="1" customWidth="1"/>
    <col min="1037" max="1037" width="11.83203125" bestFit="1" customWidth="1"/>
    <col min="1038" max="1038" width="11.6640625" bestFit="1" customWidth="1"/>
    <col min="1039" max="1039" width="11" bestFit="1" customWidth="1"/>
    <col min="1040" max="1040" width="12" bestFit="1" customWidth="1"/>
    <col min="1041" max="1041" width="11.33203125" bestFit="1" customWidth="1"/>
    <col min="1043" max="1043" width="11.33203125" bestFit="1" customWidth="1"/>
    <col min="1044" max="1044" width="11.5" bestFit="1" customWidth="1"/>
    <col min="1045" max="1045" width="11.1640625" bestFit="1" customWidth="1"/>
    <col min="1046" max="1046" width="12" bestFit="1" customWidth="1"/>
    <col min="1047" max="1047" width="11.83203125" bestFit="1" customWidth="1"/>
    <col min="1048" max="1048" width="11" bestFit="1" customWidth="1"/>
    <col min="1049" max="1049" width="11.5" bestFit="1" customWidth="1"/>
    <col min="1050" max="1050" width="11.1640625" bestFit="1" customWidth="1"/>
    <col min="1051" max="1051" width="11.5" bestFit="1" customWidth="1"/>
    <col min="1052" max="1052" width="11.33203125" bestFit="1" customWidth="1"/>
    <col min="1053" max="1053" width="11.83203125" bestFit="1" customWidth="1"/>
    <col min="1054" max="1054" width="11.6640625" bestFit="1" customWidth="1"/>
    <col min="1055" max="1055" width="11.5" bestFit="1" customWidth="1"/>
    <col min="1056" max="1056" width="11" bestFit="1" customWidth="1"/>
    <col min="1057" max="1057" width="10.6640625" bestFit="1" customWidth="1"/>
    <col min="1059" max="1059" width="11.33203125" bestFit="1" customWidth="1"/>
    <col min="1060" max="1060" width="11" bestFit="1" customWidth="1"/>
    <col min="1061" max="1061" width="11.83203125" bestFit="1" customWidth="1"/>
    <col min="1062" max="1062" width="11.1640625" bestFit="1" customWidth="1"/>
    <col min="1063" max="1064" width="11.5" bestFit="1" customWidth="1"/>
    <col min="1065" max="1065" width="11.6640625" bestFit="1" customWidth="1"/>
    <col min="1066" max="1066" width="11" bestFit="1" customWidth="1"/>
    <col min="1067" max="1067" width="11.5" bestFit="1" customWidth="1"/>
    <col min="1068" max="1068" width="11.6640625" bestFit="1" customWidth="1"/>
    <col min="1069" max="1071" width="11.5" bestFit="1" customWidth="1"/>
    <col min="1072" max="1072" width="11.1640625" bestFit="1" customWidth="1"/>
    <col min="1073" max="1073" width="11.33203125" bestFit="1" customWidth="1"/>
    <col min="1074" max="1076" width="11.1640625" bestFit="1" customWidth="1"/>
    <col min="1078" max="1078" width="11.5" bestFit="1" customWidth="1"/>
    <col min="1081" max="1082" width="11.5" bestFit="1" customWidth="1"/>
    <col min="1083" max="1083" width="11.83203125" bestFit="1" customWidth="1"/>
    <col min="1084" max="1084" width="11.1640625" bestFit="1" customWidth="1"/>
    <col min="1086" max="1086" width="11.33203125" bestFit="1" customWidth="1"/>
    <col min="1087" max="1087" width="11.1640625" bestFit="1" customWidth="1"/>
    <col min="1088" max="1088" width="11.83203125" bestFit="1" customWidth="1"/>
    <col min="1089" max="1089" width="11.33203125" bestFit="1" customWidth="1"/>
    <col min="1091" max="1091" width="11.83203125" bestFit="1" customWidth="1"/>
    <col min="1092" max="1092" width="11" bestFit="1" customWidth="1"/>
    <col min="1093" max="1095" width="11.33203125" bestFit="1" customWidth="1"/>
    <col min="1096" max="1096" width="11.83203125" bestFit="1" customWidth="1"/>
    <col min="1097" max="1097" width="11.5" bestFit="1" customWidth="1"/>
    <col min="1098" max="1098" width="11.83203125" bestFit="1" customWidth="1"/>
    <col min="1099" max="1099" width="11.1640625" bestFit="1" customWidth="1"/>
    <col min="1100" max="1100" width="11.33203125" bestFit="1" customWidth="1"/>
    <col min="1101" max="1101" width="11.5" bestFit="1" customWidth="1"/>
    <col min="1102" max="1102" width="12" bestFit="1" customWidth="1"/>
    <col min="1103" max="1103" width="10.6640625" bestFit="1" customWidth="1"/>
    <col min="1105" max="1105" width="12.1640625" bestFit="1" customWidth="1"/>
    <col min="1106" max="1106" width="11.6640625" bestFit="1" customWidth="1"/>
    <col min="1107" max="1107" width="10.5" bestFit="1" customWidth="1"/>
    <col min="1108" max="1108" width="11.5" bestFit="1" customWidth="1"/>
    <col min="1109" max="1109" width="11.83203125" bestFit="1" customWidth="1"/>
    <col min="1110" max="1110" width="11.1640625" bestFit="1" customWidth="1"/>
    <col min="1111" max="1112" width="11.33203125" bestFit="1" customWidth="1"/>
    <col min="1113" max="1113" width="11.1640625" bestFit="1" customWidth="1"/>
    <col min="1114" max="1114" width="11.33203125" bestFit="1" customWidth="1"/>
    <col min="1115" max="1115" width="9.83203125" bestFit="1" customWidth="1"/>
    <col min="1116" max="1116" width="11.83203125" bestFit="1" customWidth="1"/>
    <col min="1117" max="1117" width="11.33203125" bestFit="1" customWidth="1"/>
    <col min="1118" max="1118" width="10.6640625" bestFit="1" customWidth="1"/>
    <col min="1119" max="1119" width="11.83203125" bestFit="1" customWidth="1"/>
    <col min="1121" max="1121" width="11.33203125" bestFit="1" customWidth="1"/>
    <col min="1123" max="1123" width="11.5" bestFit="1" customWidth="1"/>
    <col min="1124" max="1125" width="11.33203125" bestFit="1" customWidth="1"/>
    <col min="1126" max="1127" width="11.6640625" bestFit="1" customWidth="1"/>
    <col min="1128" max="1128" width="10.6640625" bestFit="1" customWidth="1"/>
    <col min="1129" max="1131" width="11.83203125" bestFit="1" customWidth="1"/>
    <col min="1132" max="1132" width="11.1640625" bestFit="1" customWidth="1"/>
    <col min="1133" max="1133" width="11.5" bestFit="1" customWidth="1"/>
    <col min="1134" max="1134" width="12" bestFit="1" customWidth="1"/>
    <col min="1135" max="1135" width="11.33203125" bestFit="1" customWidth="1"/>
    <col min="1136" max="1136" width="11.5" bestFit="1" customWidth="1"/>
    <col min="1137" max="1137" width="11" bestFit="1" customWidth="1"/>
    <col min="1138" max="1138" width="10.6640625" bestFit="1" customWidth="1"/>
    <col min="1139" max="1139" width="11.83203125" bestFit="1" customWidth="1"/>
    <col min="1140" max="1140" width="12" bestFit="1" customWidth="1"/>
    <col min="1141" max="1141" width="11.6640625" bestFit="1" customWidth="1"/>
    <col min="1142" max="1142" width="11" bestFit="1" customWidth="1"/>
    <col min="1143" max="1143" width="12.1640625" bestFit="1" customWidth="1"/>
    <col min="1144" max="1144" width="11.1640625" bestFit="1" customWidth="1"/>
    <col min="1145" max="1145" width="11.33203125" bestFit="1" customWidth="1"/>
    <col min="1146" max="1146" width="11.5" bestFit="1" customWidth="1"/>
    <col min="1147" max="1147" width="11" bestFit="1" customWidth="1"/>
    <col min="1148" max="1148" width="11.33203125" bestFit="1" customWidth="1"/>
    <col min="1149" max="1150" width="11.6640625" bestFit="1" customWidth="1"/>
    <col min="1151" max="1151" width="12" bestFit="1" customWidth="1"/>
    <col min="1152" max="1153" width="11.5" bestFit="1" customWidth="1"/>
    <col min="1154" max="1154" width="11.33203125" bestFit="1" customWidth="1"/>
    <col min="1155" max="1155" width="11.6640625" bestFit="1" customWidth="1"/>
    <col min="1156" max="1156" width="10.5" bestFit="1" customWidth="1"/>
    <col min="1157" max="1157" width="11.6640625" bestFit="1" customWidth="1"/>
    <col min="1159" max="1159" width="11.5" bestFit="1" customWidth="1"/>
    <col min="1160" max="1160" width="11" bestFit="1" customWidth="1"/>
    <col min="1161" max="1161" width="11.1640625" bestFit="1" customWidth="1"/>
    <col min="1162" max="1162" width="11.83203125" bestFit="1" customWidth="1"/>
    <col min="1163" max="1163" width="11.6640625" bestFit="1" customWidth="1"/>
    <col min="1164" max="1164" width="11.33203125" bestFit="1" customWidth="1"/>
    <col min="1165" max="1165" width="11.6640625" bestFit="1" customWidth="1"/>
    <col min="1166" max="1166" width="11.33203125" bestFit="1" customWidth="1"/>
    <col min="1167" max="1168" width="11.5" bestFit="1" customWidth="1"/>
    <col min="1170" max="1170" width="11.33203125" bestFit="1" customWidth="1"/>
    <col min="1171" max="1171" width="11.6640625" bestFit="1" customWidth="1"/>
    <col min="1172" max="1172" width="11.5" bestFit="1" customWidth="1"/>
    <col min="1173" max="1173" width="10.33203125" bestFit="1" customWidth="1"/>
    <col min="1174" max="1174" width="11.5" bestFit="1" customWidth="1"/>
    <col min="1175" max="1175" width="11.83203125" bestFit="1" customWidth="1"/>
    <col min="1176" max="1176" width="11.6640625" bestFit="1" customWidth="1"/>
    <col min="1178" max="1178" width="12" bestFit="1" customWidth="1"/>
    <col min="1179" max="1179" width="11.6640625" bestFit="1" customWidth="1"/>
    <col min="1180" max="1180" width="10.6640625" bestFit="1" customWidth="1"/>
    <col min="1181" max="1181" width="11.1640625" bestFit="1" customWidth="1"/>
    <col min="1182" max="1182" width="11.6640625" bestFit="1" customWidth="1"/>
    <col min="1183" max="1183" width="11.1640625" bestFit="1" customWidth="1"/>
    <col min="1184" max="1184" width="11.33203125" bestFit="1" customWidth="1"/>
    <col min="1185" max="1185" width="11.1640625" bestFit="1" customWidth="1"/>
    <col min="1186" max="1186" width="11.83203125" bestFit="1" customWidth="1"/>
    <col min="1187" max="1187" width="11.1640625" bestFit="1" customWidth="1"/>
    <col min="1188" max="1189" width="11.6640625" bestFit="1" customWidth="1"/>
    <col min="1190" max="1190" width="10.6640625" bestFit="1" customWidth="1"/>
    <col min="1191" max="1191" width="11.33203125" bestFit="1" customWidth="1"/>
    <col min="1192" max="1192" width="11.6640625" bestFit="1" customWidth="1"/>
    <col min="1193" max="1193" width="11.33203125" bestFit="1" customWidth="1"/>
    <col min="1194" max="1194" width="11.6640625" bestFit="1" customWidth="1"/>
    <col min="1195" max="1195" width="11.33203125" bestFit="1" customWidth="1"/>
    <col min="1196" max="1197" width="11.1640625" bestFit="1" customWidth="1"/>
    <col min="1198" max="1199" width="11.83203125" bestFit="1" customWidth="1"/>
    <col min="1200" max="1200" width="11.5" bestFit="1" customWidth="1"/>
    <col min="1201" max="1202" width="11.1640625" bestFit="1" customWidth="1"/>
    <col min="1203" max="1203" width="11.5" bestFit="1" customWidth="1"/>
    <col min="1204" max="1204" width="11.33203125" bestFit="1" customWidth="1"/>
    <col min="1205" max="1205" width="10.5" bestFit="1" customWidth="1"/>
    <col min="1206" max="1206" width="11" bestFit="1" customWidth="1"/>
    <col min="1207" max="1207" width="11.5" bestFit="1" customWidth="1"/>
    <col min="1208" max="1208" width="11.6640625" bestFit="1" customWidth="1"/>
    <col min="1209" max="1209" width="11.83203125" bestFit="1" customWidth="1"/>
    <col min="1210" max="1210" width="11" bestFit="1" customWidth="1"/>
    <col min="1211" max="1211" width="12.1640625" bestFit="1" customWidth="1"/>
    <col min="1212" max="1212" width="11.33203125" bestFit="1" customWidth="1"/>
    <col min="1213" max="1213" width="11" bestFit="1" customWidth="1"/>
    <col min="1214" max="1214" width="11.33203125" bestFit="1" customWidth="1"/>
    <col min="1215" max="1215" width="11" bestFit="1" customWidth="1"/>
    <col min="1216" max="1216" width="11.6640625" bestFit="1" customWidth="1"/>
    <col min="1217" max="1217" width="11.33203125" bestFit="1" customWidth="1"/>
    <col min="1218" max="1218" width="11.1640625" bestFit="1" customWidth="1"/>
    <col min="1219" max="1219" width="12" bestFit="1" customWidth="1"/>
    <col min="1220" max="1221" width="11.6640625" bestFit="1" customWidth="1"/>
    <col min="1222" max="1222" width="11.5" bestFit="1" customWidth="1"/>
    <col min="1223" max="1223" width="11.6640625" bestFit="1" customWidth="1"/>
    <col min="1224" max="1224" width="11.1640625" bestFit="1" customWidth="1"/>
    <col min="1225" max="1225" width="11.33203125" bestFit="1" customWidth="1"/>
    <col min="1226" max="1227" width="11.5" bestFit="1" customWidth="1"/>
    <col min="1228" max="1228" width="11.83203125" bestFit="1" customWidth="1"/>
    <col min="1229" max="1229" width="11" bestFit="1" customWidth="1"/>
    <col min="1230" max="1230" width="12.1640625" bestFit="1" customWidth="1"/>
    <col min="1231" max="1231" width="11" bestFit="1" customWidth="1"/>
    <col min="1232" max="1232" width="11.5" bestFit="1" customWidth="1"/>
    <col min="1233" max="1234" width="11.83203125" bestFit="1" customWidth="1"/>
    <col min="1235" max="1235" width="10.5" bestFit="1" customWidth="1"/>
    <col min="1236" max="1237" width="11.33203125" bestFit="1" customWidth="1"/>
    <col min="1238" max="1238" width="11.83203125" bestFit="1" customWidth="1"/>
    <col min="1239" max="1239" width="11.6640625" bestFit="1" customWidth="1"/>
    <col min="1240" max="1240" width="11.83203125" bestFit="1" customWidth="1"/>
    <col min="1241" max="1241" width="11.6640625" bestFit="1" customWidth="1"/>
    <col min="1242" max="1242" width="11.1640625" bestFit="1" customWidth="1"/>
    <col min="1243" max="1243" width="11.6640625" bestFit="1" customWidth="1"/>
    <col min="1244" max="1244" width="11.1640625" bestFit="1" customWidth="1"/>
    <col min="1245" max="1245" width="11.33203125" bestFit="1" customWidth="1"/>
    <col min="1246" max="1246" width="11.1640625" bestFit="1" customWidth="1"/>
    <col min="1247" max="1248" width="11.33203125" bestFit="1" customWidth="1"/>
    <col min="1249" max="1249" width="10.5" bestFit="1" customWidth="1"/>
    <col min="1250" max="1250" width="12.1640625" bestFit="1" customWidth="1"/>
    <col min="1251" max="1251" width="11.1640625" bestFit="1" customWidth="1"/>
    <col min="1252" max="1252" width="10.6640625" bestFit="1" customWidth="1"/>
    <col min="1253" max="1253" width="11.6640625" bestFit="1" customWidth="1"/>
    <col min="1254" max="1255" width="12" bestFit="1" customWidth="1"/>
    <col min="1256" max="1256" width="11.6640625" bestFit="1" customWidth="1"/>
    <col min="1257" max="1257" width="11.83203125" bestFit="1" customWidth="1"/>
    <col min="1258" max="1258" width="12" bestFit="1" customWidth="1"/>
    <col min="1259" max="1259" width="11.1640625" bestFit="1" customWidth="1"/>
    <col min="1260" max="1260" width="12" bestFit="1" customWidth="1"/>
    <col min="1261" max="1261" width="11.6640625" bestFit="1" customWidth="1"/>
    <col min="1262" max="1262" width="11" bestFit="1" customWidth="1"/>
    <col min="1263" max="1263" width="11.5" bestFit="1" customWidth="1"/>
    <col min="1264" max="1264" width="11.6640625" bestFit="1" customWidth="1"/>
    <col min="1265" max="1265" width="11.33203125" bestFit="1" customWidth="1"/>
    <col min="1266" max="1266" width="11" bestFit="1" customWidth="1"/>
    <col min="1267" max="1267" width="11.33203125" bestFit="1" customWidth="1"/>
    <col min="1269" max="1269" width="12.33203125" bestFit="1" customWidth="1"/>
    <col min="1270" max="1270" width="11.83203125" bestFit="1" customWidth="1"/>
    <col min="1271" max="1271" width="11.1640625" bestFit="1" customWidth="1"/>
    <col min="1272" max="1272" width="11.6640625" bestFit="1" customWidth="1"/>
    <col min="1273" max="1273" width="11.1640625" bestFit="1" customWidth="1"/>
    <col min="1274" max="1274" width="11.83203125" bestFit="1" customWidth="1"/>
    <col min="1275" max="1275" width="12.1640625" bestFit="1" customWidth="1"/>
    <col min="1276" max="1276" width="11" bestFit="1" customWidth="1"/>
    <col min="1277" max="1277" width="11.6640625" bestFit="1" customWidth="1"/>
    <col min="1278" max="1278" width="12.1640625" bestFit="1" customWidth="1"/>
    <col min="1279" max="1279" width="11.5" bestFit="1" customWidth="1"/>
    <col min="1280" max="1280" width="11.1640625" bestFit="1" customWidth="1"/>
    <col min="1281" max="1281" width="12" bestFit="1" customWidth="1"/>
    <col min="1282" max="1282" width="11.1640625" bestFit="1" customWidth="1"/>
    <col min="1283" max="1283" width="11.5" bestFit="1" customWidth="1"/>
    <col min="1285" max="1285" width="11.5" bestFit="1" customWidth="1"/>
    <col min="1286" max="1286" width="11.6640625" bestFit="1" customWidth="1"/>
    <col min="1287" max="1287" width="11.33203125" bestFit="1" customWidth="1"/>
    <col min="1288" max="1288" width="11" bestFit="1" customWidth="1"/>
    <col min="1289" max="1289" width="12" bestFit="1" customWidth="1"/>
    <col min="1290" max="1290" width="11" bestFit="1" customWidth="1"/>
    <col min="1291" max="1292" width="11.5" bestFit="1" customWidth="1"/>
    <col min="1293" max="1293" width="12.1640625" bestFit="1" customWidth="1"/>
    <col min="1295" max="1295" width="10.5" bestFit="1" customWidth="1"/>
    <col min="1296" max="1296" width="11.5" bestFit="1" customWidth="1"/>
    <col min="1297" max="1297" width="12.1640625" bestFit="1" customWidth="1"/>
    <col min="1299" max="1299" width="11.33203125" bestFit="1" customWidth="1"/>
    <col min="1300" max="1300" width="10.5" bestFit="1" customWidth="1"/>
    <col min="1301" max="1301" width="11.5" bestFit="1" customWidth="1"/>
    <col min="1302" max="1302" width="11.83203125" bestFit="1" customWidth="1"/>
    <col min="1303" max="1303" width="11.5" bestFit="1" customWidth="1"/>
    <col min="1304" max="1304" width="11.6640625" bestFit="1" customWidth="1"/>
    <col min="1306" max="1306" width="11" bestFit="1" customWidth="1"/>
    <col min="1307" max="1307" width="11.1640625" bestFit="1" customWidth="1"/>
    <col min="1308" max="1308" width="11.33203125" bestFit="1" customWidth="1"/>
    <col min="1309" max="1309" width="11.5" bestFit="1" customWidth="1"/>
    <col min="1310" max="1310" width="11.83203125" bestFit="1" customWidth="1"/>
    <col min="1311" max="1311" width="12" bestFit="1" customWidth="1"/>
    <col min="1313" max="1313" width="11.1640625" bestFit="1" customWidth="1"/>
    <col min="1314" max="1314" width="11" bestFit="1" customWidth="1"/>
    <col min="1315" max="1315" width="11.83203125" bestFit="1" customWidth="1"/>
    <col min="1316" max="1316" width="11.1640625" bestFit="1" customWidth="1"/>
    <col min="1318" max="1318" width="11.5" bestFit="1" customWidth="1"/>
    <col min="1319" max="1319" width="11.6640625" bestFit="1" customWidth="1"/>
    <col min="1320" max="1322" width="11.5" bestFit="1" customWidth="1"/>
    <col min="1323" max="1324" width="11.33203125" bestFit="1" customWidth="1"/>
    <col min="1325" max="1325" width="11.83203125" bestFit="1" customWidth="1"/>
    <col min="1326" max="1326" width="11.5" bestFit="1" customWidth="1"/>
    <col min="1327" max="1327" width="11.1640625" bestFit="1" customWidth="1"/>
    <col min="1328" max="1328" width="12" bestFit="1" customWidth="1"/>
    <col min="1330" max="1330" width="11.5" bestFit="1" customWidth="1"/>
    <col min="1331" max="1331" width="10.6640625" bestFit="1" customWidth="1"/>
    <col min="1332" max="1332" width="11.6640625" bestFit="1" customWidth="1"/>
    <col min="1333" max="1333" width="10.6640625" bestFit="1" customWidth="1"/>
    <col min="1334" max="1334" width="11.1640625" bestFit="1" customWidth="1"/>
    <col min="1335" max="1335" width="11.83203125" bestFit="1" customWidth="1"/>
    <col min="1336" max="1336" width="11.5" bestFit="1" customWidth="1"/>
    <col min="1337" max="1337" width="11.6640625" bestFit="1" customWidth="1"/>
    <col min="1338" max="1338" width="11.33203125" bestFit="1" customWidth="1"/>
    <col min="1339" max="1339" width="11.5" bestFit="1" customWidth="1"/>
    <col min="1340" max="1340" width="11.1640625" bestFit="1" customWidth="1"/>
    <col min="1341" max="1341" width="11.33203125" bestFit="1" customWidth="1"/>
    <col min="1342" max="1342" width="11.6640625" bestFit="1" customWidth="1"/>
    <col min="1343" max="1344" width="11.1640625" bestFit="1" customWidth="1"/>
    <col min="1345" max="1345" width="11.6640625" bestFit="1" customWidth="1"/>
    <col min="1346" max="1347" width="12" bestFit="1" customWidth="1"/>
    <col min="1348" max="1348" width="11.83203125" bestFit="1" customWidth="1"/>
    <col min="1349" max="1349" width="11.5" bestFit="1" customWidth="1"/>
    <col min="1350" max="1350" width="11.83203125" bestFit="1" customWidth="1"/>
    <col min="1351" max="1351" width="11.5" bestFit="1" customWidth="1"/>
    <col min="1352" max="1352" width="12.1640625" bestFit="1" customWidth="1"/>
    <col min="1353" max="1353" width="11.5" bestFit="1" customWidth="1"/>
    <col min="1354" max="1354" width="11.83203125" bestFit="1" customWidth="1"/>
    <col min="1355" max="1355" width="11.6640625" bestFit="1" customWidth="1"/>
    <col min="1356" max="1356" width="12" bestFit="1" customWidth="1"/>
    <col min="1357" max="1357" width="11.33203125" bestFit="1" customWidth="1"/>
    <col min="1358" max="1358" width="11.5" bestFit="1" customWidth="1"/>
    <col min="1359" max="1359" width="11.6640625" bestFit="1" customWidth="1"/>
    <col min="1360" max="1361" width="11.33203125" bestFit="1" customWidth="1"/>
    <col min="1362" max="1362" width="11.5" bestFit="1" customWidth="1"/>
    <col min="1363" max="1363" width="10.6640625" bestFit="1" customWidth="1"/>
    <col min="1364" max="1364" width="11.6640625" bestFit="1" customWidth="1"/>
    <col min="1365" max="1365" width="11.83203125" bestFit="1" customWidth="1"/>
    <col min="1367" max="1367" width="11.1640625" bestFit="1" customWidth="1"/>
    <col min="1368" max="1368" width="12" bestFit="1" customWidth="1"/>
    <col min="1369" max="1369" width="12.33203125" bestFit="1" customWidth="1"/>
    <col min="1370" max="1370" width="11.33203125" bestFit="1" customWidth="1"/>
    <col min="1371" max="1371" width="11.5" bestFit="1" customWidth="1"/>
    <col min="1372" max="1373" width="11.6640625" bestFit="1" customWidth="1"/>
    <col min="1374" max="1374" width="11" bestFit="1" customWidth="1"/>
    <col min="1375" max="1375" width="11.33203125" bestFit="1" customWidth="1"/>
    <col min="1376" max="1376" width="11.6640625" bestFit="1" customWidth="1"/>
    <col min="1377" max="1377" width="11.33203125" bestFit="1" customWidth="1"/>
    <col min="1378" max="1378" width="11" bestFit="1" customWidth="1"/>
    <col min="1379" max="1379" width="11.1640625" bestFit="1" customWidth="1"/>
    <col min="1380" max="1380" width="11.33203125" bestFit="1" customWidth="1"/>
    <col min="1381" max="1381" width="10.6640625" bestFit="1" customWidth="1"/>
    <col min="1382" max="1382" width="11.1640625" bestFit="1" customWidth="1"/>
    <col min="1383" max="1383" width="9.5" bestFit="1" customWidth="1"/>
    <col min="1384" max="1384" width="11.5" bestFit="1" customWidth="1"/>
    <col min="1385" max="1385" width="11.1640625" bestFit="1" customWidth="1"/>
    <col min="1386" max="1386" width="11.6640625" bestFit="1" customWidth="1"/>
    <col min="1387" max="1387" width="11.83203125" bestFit="1" customWidth="1"/>
    <col min="1388" max="1388" width="11.33203125" bestFit="1" customWidth="1"/>
    <col min="1389" max="1390" width="11.5" bestFit="1" customWidth="1"/>
    <col min="1391" max="1391" width="10.6640625" bestFit="1" customWidth="1"/>
    <col min="1392" max="1392" width="11.33203125" bestFit="1" customWidth="1"/>
    <col min="1393" max="1393" width="11.83203125" bestFit="1" customWidth="1"/>
    <col min="1394" max="1396" width="11.1640625" bestFit="1" customWidth="1"/>
    <col min="1397" max="1397" width="12" bestFit="1" customWidth="1"/>
    <col min="1398" max="1398" width="11.33203125" bestFit="1" customWidth="1"/>
    <col min="1399" max="1399" width="12.1640625" bestFit="1" customWidth="1"/>
    <col min="1400" max="1400" width="11.33203125" bestFit="1" customWidth="1"/>
    <col min="1401" max="1401" width="11.5" bestFit="1" customWidth="1"/>
    <col min="1402" max="1402" width="10.6640625" bestFit="1" customWidth="1"/>
    <col min="1403" max="1403" width="11" bestFit="1" customWidth="1"/>
    <col min="1404" max="1404" width="12" bestFit="1" customWidth="1"/>
    <col min="1405" max="1405" width="11.83203125" bestFit="1" customWidth="1"/>
    <col min="1406" max="1406" width="11.5" bestFit="1" customWidth="1"/>
    <col min="1407" max="1407" width="10.6640625" bestFit="1" customWidth="1"/>
    <col min="1408" max="1408" width="11.1640625" bestFit="1" customWidth="1"/>
    <col min="1409" max="1409" width="11.6640625" bestFit="1" customWidth="1"/>
    <col min="1410" max="1410" width="11.33203125" bestFit="1" customWidth="1"/>
    <col min="1411" max="1411" width="11.5" bestFit="1" customWidth="1"/>
    <col min="1412" max="1412" width="12.1640625" bestFit="1" customWidth="1"/>
    <col min="1413" max="1413" width="11.5" bestFit="1" customWidth="1"/>
    <col min="1414" max="1414" width="11.1640625" bestFit="1" customWidth="1"/>
    <col min="1415" max="1415" width="11.5" bestFit="1" customWidth="1"/>
    <col min="1416" max="1416" width="11" bestFit="1" customWidth="1"/>
    <col min="1417" max="1417" width="11.1640625" bestFit="1" customWidth="1"/>
    <col min="1418" max="1418" width="10.6640625" bestFit="1" customWidth="1"/>
    <col min="1419" max="1419" width="11.33203125" bestFit="1" customWidth="1"/>
    <col min="1420" max="1420" width="11.6640625" bestFit="1" customWidth="1"/>
    <col min="1422" max="1422" width="11.1640625" bestFit="1" customWidth="1"/>
    <col min="1423" max="1423" width="11" bestFit="1" customWidth="1"/>
    <col min="1424" max="1424" width="11.1640625" bestFit="1" customWidth="1"/>
    <col min="1425" max="1425" width="11.83203125" bestFit="1" customWidth="1"/>
    <col min="1426" max="1428" width="11.5" bestFit="1" customWidth="1"/>
    <col min="1429" max="1429" width="11.1640625" bestFit="1" customWidth="1"/>
    <col min="1430" max="1430" width="12" bestFit="1" customWidth="1"/>
    <col min="1431" max="1431" width="11.1640625" bestFit="1" customWidth="1"/>
    <col min="1432" max="1432" width="11.6640625" bestFit="1" customWidth="1"/>
    <col min="1433" max="1433" width="12" bestFit="1" customWidth="1"/>
    <col min="1434" max="1434" width="11.5" bestFit="1" customWidth="1"/>
    <col min="1435" max="1435" width="11.83203125" bestFit="1" customWidth="1"/>
    <col min="1436" max="1436" width="11.1640625" bestFit="1" customWidth="1"/>
    <col min="1438" max="1438" width="11.6640625" bestFit="1" customWidth="1"/>
    <col min="1439" max="1439" width="11.33203125" bestFit="1" customWidth="1"/>
    <col min="1440" max="1440" width="11" bestFit="1" customWidth="1"/>
    <col min="1441" max="1441" width="11.83203125" bestFit="1" customWidth="1"/>
    <col min="1442" max="1442" width="11.6640625" bestFit="1" customWidth="1"/>
    <col min="1443" max="1443" width="11.5" bestFit="1" customWidth="1"/>
    <col min="1444" max="1444" width="11.6640625" bestFit="1" customWidth="1"/>
    <col min="1445" max="1445" width="11.33203125" bestFit="1" customWidth="1"/>
    <col min="1446" max="1446" width="11.5" bestFit="1" customWidth="1"/>
    <col min="1447" max="1447" width="12.1640625" bestFit="1" customWidth="1"/>
    <col min="1448" max="1448" width="11" bestFit="1" customWidth="1"/>
    <col min="1449" max="1449" width="11.83203125" bestFit="1" customWidth="1"/>
    <col min="1450" max="1450" width="11.1640625" bestFit="1" customWidth="1"/>
    <col min="1451" max="1451" width="11.5" bestFit="1" customWidth="1"/>
    <col min="1452" max="1452" width="11.83203125" bestFit="1" customWidth="1"/>
    <col min="1453" max="1453" width="10.6640625" bestFit="1" customWidth="1"/>
    <col min="1454" max="1454" width="11.5" bestFit="1" customWidth="1"/>
    <col min="1455" max="1455" width="12" bestFit="1" customWidth="1"/>
    <col min="1456" max="1456" width="11.5" bestFit="1" customWidth="1"/>
    <col min="1457" max="1457" width="11.83203125" bestFit="1" customWidth="1"/>
    <col min="1458" max="1458" width="11.5" bestFit="1" customWidth="1"/>
    <col min="1459" max="1459" width="12" bestFit="1" customWidth="1"/>
    <col min="1460" max="1460" width="11.5" bestFit="1" customWidth="1"/>
    <col min="1462" max="1462" width="11.83203125" bestFit="1" customWidth="1"/>
    <col min="1463" max="1464" width="11.33203125" bestFit="1" customWidth="1"/>
    <col min="1465" max="1465" width="11.5" bestFit="1" customWidth="1"/>
    <col min="1466" max="1466" width="11.1640625" bestFit="1" customWidth="1"/>
    <col min="1467" max="1467" width="11.6640625" bestFit="1" customWidth="1"/>
    <col min="1468" max="1468" width="11.83203125" bestFit="1" customWidth="1"/>
    <col min="1469" max="1471" width="11.5" bestFit="1" customWidth="1"/>
    <col min="1472" max="1472" width="11" bestFit="1" customWidth="1"/>
    <col min="1473" max="1474" width="11.33203125" bestFit="1" customWidth="1"/>
    <col min="1475" max="1475" width="11.5" bestFit="1" customWidth="1"/>
    <col min="1476" max="1476" width="11.6640625" bestFit="1" customWidth="1"/>
    <col min="1477" max="1477" width="10.6640625" bestFit="1" customWidth="1"/>
    <col min="1478" max="1478" width="11.6640625" bestFit="1" customWidth="1"/>
    <col min="1479" max="1479" width="11.5" bestFit="1" customWidth="1"/>
    <col min="1480" max="1480" width="11.1640625" bestFit="1" customWidth="1"/>
    <col min="1481" max="1481" width="11.33203125" bestFit="1" customWidth="1"/>
    <col min="1482" max="1482" width="11.6640625" bestFit="1" customWidth="1"/>
    <col min="1483" max="1483" width="11.33203125" bestFit="1" customWidth="1"/>
    <col min="1484" max="1484" width="12.6640625" bestFit="1" customWidth="1"/>
    <col min="1485" max="1486" width="11.5" bestFit="1" customWidth="1"/>
    <col min="1487" max="1487" width="11.33203125" bestFit="1" customWidth="1"/>
    <col min="1488" max="1488" width="10.5" bestFit="1" customWidth="1"/>
    <col min="1489" max="1489" width="12.1640625" bestFit="1" customWidth="1"/>
    <col min="1490" max="1490" width="10.33203125" bestFit="1" customWidth="1"/>
    <col min="1491" max="1491" width="11" bestFit="1" customWidth="1"/>
    <col min="1492" max="1492" width="11.33203125" bestFit="1" customWidth="1"/>
    <col min="1493" max="1493" width="11.6640625" bestFit="1" customWidth="1"/>
    <col min="1494" max="1495" width="11.33203125" bestFit="1" customWidth="1"/>
    <col min="1496" max="1496" width="11.83203125" bestFit="1" customWidth="1"/>
    <col min="1497" max="1497" width="12" bestFit="1" customWidth="1"/>
    <col min="1498" max="1498" width="11.33203125" bestFit="1" customWidth="1"/>
    <col min="1499" max="1499" width="11" bestFit="1" customWidth="1"/>
    <col min="1500" max="1500" width="11.1640625" bestFit="1" customWidth="1"/>
    <col min="1501" max="1501" width="11.5" bestFit="1" customWidth="1"/>
    <col min="1502" max="1503" width="11.33203125" bestFit="1" customWidth="1"/>
    <col min="1504" max="1504" width="11.1640625" bestFit="1" customWidth="1"/>
    <col min="1505" max="1506" width="11.5" bestFit="1" customWidth="1"/>
    <col min="1507" max="1507" width="11.6640625" bestFit="1" customWidth="1"/>
    <col min="1508" max="1508" width="11.33203125" bestFit="1" customWidth="1"/>
    <col min="1509" max="1509" width="11.83203125" bestFit="1" customWidth="1"/>
    <col min="1510" max="1511" width="11.33203125" bestFit="1" customWidth="1"/>
    <col min="1512" max="1512" width="11.83203125" bestFit="1" customWidth="1"/>
    <col min="1513" max="1513" width="10.6640625" bestFit="1" customWidth="1"/>
    <col min="1514" max="1514" width="11.5" bestFit="1" customWidth="1"/>
    <col min="1515" max="1515" width="11.83203125" bestFit="1" customWidth="1"/>
    <col min="1516" max="1516" width="11.6640625" bestFit="1" customWidth="1"/>
    <col min="1519" max="1519" width="11.33203125" bestFit="1" customWidth="1"/>
    <col min="1520" max="1520" width="11" bestFit="1" customWidth="1"/>
    <col min="1521" max="1521" width="11.6640625" bestFit="1" customWidth="1"/>
    <col min="1522" max="1524" width="11.5" bestFit="1" customWidth="1"/>
    <col min="1525" max="1525" width="10.6640625" bestFit="1" customWidth="1"/>
    <col min="1526" max="1526" width="11.33203125" bestFit="1" customWidth="1"/>
    <col min="1527" max="1527" width="11.5" bestFit="1" customWidth="1"/>
    <col min="1528" max="1528" width="11.33203125" bestFit="1" customWidth="1"/>
    <col min="1529" max="1529" width="10.6640625" bestFit="1" customWidth="1"/>
    <col min="1530" max="1530" width="11.33203125" bestFit="1" customWidth="1"/>
    <col min="1531" max="1531" width="10.6640625" bestFit="1" customWidth="1"/>
    <col min="1532" max="1532" width="11.33203125" bestFit="1" customWidth="1"/>
    <col min="1533" max="1533" width="11.1640625" bestFit="1" customWidth="1"/>
    <col min="1534" max="1534" width="11.5" bestFit="1" customWidth="1"/>
    <col min="1535" max="1536" width="11.33203125" bestFit="1" customWidth="1"/>
    <col min="1537" max="1537" width="11.6640625" bestFit="1" customWidth="1"/>
    <col min="1538" max="1538" width="11" bestFit="1" customWidth="1"/>
    <col min="1540" max="1540" width="11.6640625" bestFit="1" customWidth="1"/>
    <col min="1541" max="1541" width="11.1640625" bestFit="1" customWidth="1"/>
    <col min="1542" max="1542" width="11.33203125" bestFit="1" customWidth="1"/>
    <col min="1544" max="1544" width="11" bestFit="1" customWidth="1"/>
    <col min="1546" max="1546" width="11.6640625" bestFit="1" customWidth="1"/>
    <col min="1547" max="1547" width="10.6640625" bestFit="1" customWidth="1"/>
    <col min="1548" max="1548" width="11.1640625" bestFit="1" customWidth="1"/>
    <col min="1549" max="1549" width="11.6640625" bestFit="1" customWidth="1"/>
    <col min="1550" max="1550" width="11.5" bestFit="1" customWidth="1"/>
    <col min="1551" max="1553" width="11.33203125" bestFit="1" customWidth="1"/>
    <col min="1554" max="1555" width="11.1640625" bestFit="1" customWidth="1"/>
    <col min="1556" max="1556" width="11" bestFit="1" customWidth="1"/>
    <col min="1558" max="1558" width="11.6640625" bestFit="1" customWidth="1"/>
    <col min="1559" max="1559" width="11.33203125" bestFit="1" customWidth="1"/>
    <col min="1560" max="1560" width="10.6640625" bestFit="1" customWidth="1"/>
    <col min="1561" max="1561" width="11.83203125" bestFit="1" customWidth="1"/>
    <col min="1562" max="1562" width="10.33203125" bestFit="1" customWidth="1"/>
    <col min="1563" max="1563" width="11.83203125" bestFit="1" customWidth="1"/>
    <col min="1564" max="1564" width="11.6640625" bestFit="1" customWidth="1"/>
    <col min="1565" max="1565" width="11.33203125" bestFit="1" customWidth="1"/>
    <col min="1566" max="1566" width="11.6640625" bestFit="1" customWidth="1"/>
    <col min="1567" max="1567" width="11.33203125" bestFit="1" customWidth="1"/>
    <col min="1568" max="1568" width="11.5" bestFit="1" customWidth="1"/>
    <col min="1569" max="1569" width="11.1640625" bestFit="1" customWidth="1"/>
    <col min="1570" max="1570" width="10.6640625" bestFit="1" customWidth="1"/>
    <col min="1571" max="1571" width="11.1640625" bestFit="1" customWidth="1"/>
    <col min="1573" max="1573" width="11.83203125" bestFit="1" customWidth="1"/>
    <col min="1574" max="1574" width="11.1640625" bestFit="1" customWidth="1"/>
    <col min="1575" max="1575" width="12" bestFit="1" customWidth="1"/>
    <col min="1577" max="1577" width="11.83203125" bestFit="1" customWidth="1"/>
    <col min="1578" max="1578" width="11.33203125" bestFit="1" customWidth="1"/>
    <col min="1579" max="1579" width="11.1640625" bestFit="1" customWidth="1"/>
    <col min="1580" max="1581" width="11.33203125" bestFit="1" customWidth="1"/>
    <col min="1582" max="1582" width="11.5" bestFit="1" customWidth="1"/>
    <col min="1583" max="1583" width="11.1640625" bestFit="1" customWidth="1"/>
    <col min="1584" max="1584" width="11.6640625" bestFit="1" customWidth="1"/>
    <col min="1585" max="1585" width="11.1640625" bestFit="1" customWidth="1"/>
    <col min="1586" max="1587" width="11.5" bestFit="1" customWidth="1"/>
    <col min="1588" max="1588" width="12" bestFit="1" customWidth="1"/>
    <col min="1589" max="1589" width="11.1640625" bestFit="1" customWidth="1"/>
    <col min="1590" max="1590" width="11.5" bestFit="1" customWidth="1"/>
    <col min="1591" max="1591" width="11.1640625" bestFit="1" customWidth="1"/>
    <col min="1592" max="1592" width="11.5" bestFit="1" customWidth="1"/>
    <col min="1593" max="1593" width="11.1640625" bestFit="1" customWidth="1"/>
    <col min="1594" max="1595" width="11.83203125" bestFit="1" customWidth="1"/>
    <col min="1596" max="1596" width="11.1640625" bestFit="1" customWidth="1"/>
    <col min="1597" max="1600" width="11.5" bestFit="1" customWidth="1"/>
    <col min="1601" max="1602" width="11.1640625" bestFit="1" customWidth="1"/>
    <col min="1603" max="1603" width="12" bestFit="1" customWidth="1"/>
    <col min="1604" max="1604" width="11" bestFit="1" customWidth="1"/>
    <col min="1605" max="1605" width="11.6640625" bestFit="1" customWidth="1"/>
    <col min="1606" max="1606" width="12.5" bestFit="1" customWidth="1"/>
    <col min="1607" max="1607" width="11.83203125" bestFit="1" customWidth="1"/>
    <col min="1608" max="1608" width="11.33203125" bestFit="1" customWidth="1"/>
    <col min="1609" max="1609" width="11" bestFit="1" customWidth="1"/>
    <col min="1610" max="1610" width="11.6640625" bestFit="1" customWidth="1"/>
    <col min="1611" max="1611" width="10.5" bestFit="1" customWidth="1"/>
    <col min="1612" max="1612" width="11.1640625" bestFit="1" customWidth="1"/>
    <col min="1613" max="1614" width="11.83203125" bestFit="1" customWidth="1"/>
    <col min="1616" max="1616" width="11.6640625" bestFit="1" customWidth="1"/>
    <col min="1617" max="1617" width="11.5" bestFit="1" customWidth="1"/>
    <col min="1618" max="1618" width="11.83203125" bestFit="1" customWidth="1"/>
    <col min="1619" max="1619" width="11.1640625" bestFit="1" customWidth="1"/>
    <col min="1620" max="1620" width="11" bestFit="1" customWidth="1"/>
    <col min="1621" max="1621" width="12" bestFit="1" customWidth="1"/>
    <col min="1622" max="1622" width="11.83203125" bestFit="1" customWidth="1"/>
    <col min="1623" max="1624" width="11.5" bestFit="1" customWidth="1"/>
    <col min="1625" max="1625" width="11.1640625" bestFit="1" customWidth="1"/>
    <col min="1627" max="1627" width="11.6640625" bestFit="1" customWidth="1"/>
    <col min="1628" max="1628" width="11.83203125" bestFit="1" customWidth="1"/>
    <col min="1629" max="1629" width="11.5" bestFit="1" customWidth="1"/>
    <col min="1630" max="1630" width="11.33203125" bestFit="1" customWidth="1"/>
    <col min="1631" max="1631" width="11" bestFit="1" customWidth="1"/>
    <col min="1632" max="1632" width="11.33203125" bestFit="1" customWidth="1"/>
    <col min="1633" max="1633" width="11.6640625" bestFit="1" customWidth="1"/>
    <col min="1634" max="1634" width="11.1640625" bestFit="1" customWidth="1"/>
    <col min="1635" max="1635" width="11.5" bestFit="1" customWidth="1"/>
    <col min="1636" max="1636" width="11.83203125" bestFit="1" customWidth="1"/>
    <col min="1637" max="1637" width="11.33203125" bestFit="1" customWidth="1"/>
    <col min="1638" max="1638" width="10.6640625" bestFit="1" customWidth="1"/>
    <col min="1639" max="1640" width="11.5" bestFit="1" customWidth="1"/>
    <col min="1641" max="1641" width="11.83203125" bestFit="1" customWidth="1"/>
    <col min="1642" max="1642" width="11.33203125" bestFit="1" customWidth="1"/>
    <col min="1643" max="1643" width="11.6640625" bestFit="1" customWidth="1"/>
    <col min="1644" max="1644" width="11.33203125" bestFit="1" customWidth="1"/>
    <col min="1645" max="1645" width="12" bestFit="1" customWidth="1"/>
    <col min="1646" max="1647" width="11.5" bestFit="1" customWidth="1"/>
    <col min="1649" max="1649" width="11.1640625" bestFit="1" customWidth="1"/>
    <col min="1650" max="1650" width="10.1640625" bestFit="1" customWidth="1"/>
    <col min="1651" max="1653" width="11.6640625" bestFit="1" customWidth="1"/>
    <col min="1654" max="1654" width="10.6640625" bestFit="1" customWidth="1"/>
    <col min="1655" max="1655" width="10.5" bestFit="1" customWidth="1"/>
    <col min="1656" max="1656" width="11.33203125" bestFit="1" customWidth="1"/>
    <col min="1657" max="1657" width="10.33203125" bestFit="1" customWidth="1"/>
    <col min="1658" max="1658" width="11.83203125" bestFit="1" customWidth="1"/>
    <col min="1659" max="1659" width="11.1640625" bestFit="1" customWidth="1"/>
    <col min="1661" max="1661" width="11" bestFit="1" customWidth="1"/>
    <col min="1662" max="1662" width="10.5" bestFit="1" customWidth="1"/>
    <col min="1663" max="1663" width="11.33203125" bestFit="1" customWidth="1"/>
    <col min="1664" max="1664" width="11.5" bestFit="1" customWidth="1"/>
    <col min="1665" max="1665" width="11.6640625" bestFit="1" customWidth="1"/>
    <col min="1666" max="1666" width="11.5" bestFit="1" customWidth="1"/>
    <col min="1667" max="1667" width="11.33203125" bestFit="1" customWidth="1"/>
    <col min="1668" max="1668" width="11.6640625" bestFit="1" customWidth="1"/>
    <col min="1669" max="1669" width="11.83203125" bestFit="1" customWidth="1"/>
    <col min="1670" max="1670" width="11.6640625" bestFit="1" customWidth="1"/>
    <col min="1671" max="1671" width="11.33203125" bestFit="1" customWidth="1"/>
    <col min="1672" max="1672" width="11.6640625" bestFit="1" customWidth="1"/>
    <col min="1673" max="1673" width="11.5" bestFit="1" customWidth="1"/>
    <col min="1674" max="1674" width="11.33203125" bestFit="1" customWidth="1"/>
    <col min="1675" max="1675" width="11.6640625" bestFit="1" customWidth="1"/>
    <col min="1676" max="1676" width="11.1640625" bestFit="1" customWidth="1"/>
    <col min="1677" max="1677" width="11.83203125" bestFit="1" customWidth="1"/>
    <col min="1678" max="1678" width="11.6640625" bestFit="1" customWidth="1"/>
    <col min="1679" max="1679" width="11.1640625" bestFit="1" customWidth="1"/>
    <col min="1680" max="1680" width="11.33203125" bestFit="1" customWidth="1"/>
    <col min="1681" max="1681" width="11.6640625" bestFit="1" customWidth="1"/>
    <col min="1682" max="1683" width="11.5" bestFit="1" customWidth="1"/>
    <col min="1684" max="1684" width="11.1640625" bestFit="1" customWidth="1"/>
    <col min="1685" max="1686" width="11.33203125" bestFit="1" customWidth="1"/>
    <col min="1687" max="1687" width="11.5" bestFit="1" customWidth="1"/>
    <col min="1688" max="1688" width="11.83203125" bestFit="1" customWidth="1"/>
    <col min="1689" max="1690" width="11.33203125" bestFit="1" customWidth="1"/>
    <col min="1691" max="1691" width="9.83203125" bestFit="1" customWidth="1"/>
    <col min="1692" max="1693" width="11.1640625" bestFit="1" customWidth="1"/>
    <col min="1694" max="1695" width="11" bestFit="1" customWidth="1"/>
    <col min="1696" max="1696" width="11.5" bestFit="1" customWidth="1"/>
    <col min="1697" max="1698" width="11.6640625" bestFit="1" customWidth="1"/>
    <col min="1699" max="1699" width="11.33203125" bestFit="1" customWidth="1"/>
    <col min="1700" max="1700" width="11.5" bestFit="1" customWidth="1"/>
    <col min="1701" max="1701" width="11.6640625" bestFit="1" customWidth="1"/>
    <col min="1702" max="1702" width="12.33203125" bestFit="1" customWidth="1"/>
    <col min="1703" max="1703" width="11.6640625" bestFit="1" customWidth="1"/>
    <col min="1704" max="1704" width="11.5" bestFit="1" customWidth="1"/>
    <col min="1705" max="1706" width="11.1640625" bestFit="1" customWidth="1"/>
    <col min="1707" max="1707" width="12" bestFit="1" customWidth="1"/>
    <col min="1708" max="1710" width="11.5" bestFit="1" customWidth="1"/>
    <col min="1711" max="1711" width="10.6640625" bestFit="1" customWidth="1"/>
    <col min="1712" max="1712" width="11.83203125" bestFit="1" customWidth="1"/>
    <col min="1713" max="1714" width="11.1640625" bestFit="1" customWidth="1"/>
    <col min="1715" max="1715" width="11.33203125" bestFit="1" customWidth="1"/>
    <col min="1716" max="1717" width="11.1640625" bestFit="1" customWidth="1"/>
    <col min="1718" max="1718" width="11.83203125" bestFit="1" customWidth="1"/>
    <col min="1720" max="1720" width="11.6640625" bestFit="1" customWidth="1"/>
    <col min="1721" max="1721" width="11.33203125" bestFit="1" customWidth="1"/>
    <col min="1722" max="1722" width="11.6640625" bestFit="1" customWidth="1"/>
    <col min="1724" max="1724" width="11.1640625" bestFit="1" customWidth="1"/>
    <col min="1725" max="1725" width="12" bestFit="1" customWidth="1"/>
    <col min="1726" max="1726" width="11.33203125" bestFit="1" customWidth="1"/>
    <col min="1727" max="1727" width="11.6640625" bestFit="1" customWidth="1"/>
    <col min="1728" max="1728" width="11.1640625" bestFit="1" customWidth="1"/>
    <col min="1729" max="1730" width="11.5" bestFit="1" customWidth="1"/>
    <col min="1731" max="1731" width="11.33203125" bestFit="1" customWidth="1"/>
    <col min="1732" max="1732" width="11.5" bestFit="1" customWidth="1"/>
    <col min="1733" max="1734" width="11.33203125" bestFit="1" customWidth="1"/>
    <col min="1735" max="1735" width="11.1640625" bestFit="1" customWidth="1"/>
    <col min="1736" max="1736" width="11.5" bestFit="1" customWidth="1"/>
    <col min="1737" max="1738" width="11.83203125" bestFit="1" customWidth="1"/>
    <col min="1739" max="1739" width="11.1640625" bestFit="1" customWidth="1"/>
    <col min="1740" max="1740" width="12" bestFit="1" customWidth="1"/>
    <col min="1741" max="1741" width="11.5" bestFit="1" customWidth="1"/>
    <col min="1742" max="1742" width="11.83203125" bestFit="1" customWidth="1"/>
    <col min="1743" max="1743" width="10" bestFit="1" customWidth="1"/>
    <col min="1744" max="1744" width="11.6640625" bestFit="1" customWidth="1"/>
    <col min="1745" max="1745" width="11" bestFit="1" customWidth="1"/>
    <col min="1746" max="1746" width="11.6640625" bestFit="1" customWidth="1"/>
    <col min="1747" max="1747" width="11.1640625" bestFit="1" customWidth="1"/>
    <col min="1748" max="1748" width="11.5" bestFit="1" customWidth="1"/>
    <col min="1749" max="1749" width="11" bestFit="1" customWidth="1"/>
    <col min="1750" max="1750" width="11.1640625" bestFit="1" customWidth="1"/>
    <col min="1751" max="1751" width="11.5" bestFit="1" customWidth="1"/>
    <col min="1752" max="1752" width="11.6640625" bestFit="1" customWidth="1"/>
    <col min="1753" max="1753" width="11.33203125" bestFit="1" customWidth="1"/>
    <col min="1754" max="1755" width="11.5" bestFit="1" customWidth="1"/>
    <col min="1756" max="1756" width="12" bestFit="1" customWidth="1"/>
    <col min="1757" max="1757" width="11" bestFit="1" customWidth="1"/>
    <col min="1758" max="1758" width="11.6640625" bestFit="1" customWidth="1"/>
    <col min="1759" max="1759" width="11" bestFit="1" customWidth="1"/>
    <col min="1760" max="1760" width="12.1640625" bestFit="1" customWidth="1"/>
    <col min="1761" max="1763" width="11.6640625" bestFit="1" customWidth="1"/>
    <col min="1765" max="1765" width="11.1640625" bestFit="1" customWidth="1"/>
    <col min="1766" max="1766" width="11.5" bestFit="1" customWidth="1"/>
    <col min="1767" max="1767" width="11.33203125" bestFit="1" customWidth="1"/>
    <col min="1768" max="1768" width="10.6640625" bestFit="1" customWidth="1"/>
    <col min="1770" max="1770" width="11.1640625" bestFit="1" customWidth="1"/>
    <col min="1771" max="1771" width="11.83203125" bestFit="1" customWidth="1"/>
    <col min="1772" max="1773" width="11.33203125" bestFit="1" customWidth="1"/>
    <col min="1774" max="1774" width="11.5" bestFit="1" customWidth="1"/>
    <col min="1775" max="1775" width="11.83203125" bestFit="1" customWidth="1"/>
    <col min="1777" max="1777" width="10.6640625" bestFit="1" customWidth="1"/>
    <col min="1778" max="1778" width="11.1640625" bestFit="1" customWidth="1"/>
    <col min="1779" max="1779" width="11" bestFit="1" customWidth="1"/>
    <col min="1780" max="1780" width="11.33203125" bestFit="1" customWidth="1"/>
    <col min="1781" max="1781" width="11.6640625" bestFit="1" customWidth="1"/>
    <col min="1782" max="1782" width="10.5" bestFit="1" customWidth="1"/>
    <col min="1783" max="1783" width="11.6640625" bestFit="1" customWidth="1"/>
    <col min="1784" max="1786" width="11.5" bestFit="1" customWidth="1"/>
    <col min="1787" max="1787" width="11" bestFit="1" customWidth="1"/>
    <col min="1788" max="1788" width="11.33203125" bestFit="1" customWidth="1"/>
    <col min="1789" max="1789" width="10.1640625" bestFit="1" customWidth="1"/>
    <col min="1790" max="1790" width="11.83203125" bestFit="1" customWidth="1"/>
    <col min="1791" max="1791" width="11.6640625" bestFit="1" customWidth="1"/>
    <col min="1793" max="1793" width="11.6640625" bestFit="1" customWidth="1"/>
    <col min="1794" max="1794" width="11.33203125" bestFit="1" customWidth="1"/>
    <col min="1795" max="1795" width="11.1640625" bestFit="1" customWidth="1"/>
    <col min="1796" max="1796" width="12.1640625" bestFit="1" customWidth="1"/>
    <col min="1797" max="1797" width="11.33203125" bestFit="1" customWidth="1"/>
    <col min="1798" max="1798" width="11.6640625" bestFit="1" customWidth="1"/>
    <col min="1799" max="1799" width="11.33203125" bestFit="1" customWidth="1"/>
    <col min="1800" max="1800" width="11" bestFit="1" customWidth="1"/>
    <col min="1801" max="1801" width="12" bestFit="1" customWidth="1"/>
    <col min="1802" max="1802" width="10.6640625" bestFit="1" customWidth="1"/>
    <col min="1803" max="1804" width="11.6640625" bestFit="1" customWidth="1"/>
    <col min="1805" max="1805" width="11.33203125" bestFit="1" customWidth="1"/>
    <col min="1806" max="1806" width="11.1640625" bestFit="1" customWidth="1"/>
    <col min="1807" max="1807" width="11.6640625" bestFit="1" customWidth="1"/>
    <col min="1808" max="1808" width="11.33203125" bestFit="1" customWidth="1"/>
    <col min="1809" max="1809" width="11.1640625" bestFit="1" customWidth="1"/>
    <col min="1810" max="1811" width="11.6640625" bestFit="1" customWidth="1"/>
    <col min="1812" max="1815" width="11.5" bestFit="1" customWidth="1"/>
    <col min="1816" max="1816" width="11.6640625" bestFit="1" customWidth="1"/>
    <col min="1817" max="1817" width="11.5" bestFit="1" customWidth="1"/>
    <col min="1818" max="1818" width="11.33203125" bestFit="1" customWidth="1"/>
    <col min="1819" max="1820" width="11.5" bestFit="1" customWidth="1"/>
    <col min="1821" max="1821" width="11.33203125" bestFit="1" customWidth="1"/>
    <col min="1822" max="1822" width="11.83203125" bestFit="1" customWidth="1"/>
    <col min="1823" max="1823" width="11.33203125" bestFit="1" customWidth="1"/>
    <col min="1824" max="1824" width="11.83203125" bestFit="1" customWidth="1"/>
    <col min="1825" max="1825" width="11" bestFit="1" customWidth="1"/>
    <col min="1826" max="1826" width="11.5" bestFit="1" customWidth="1"/>
    <col min="1827" max="1827" width="11.33203125" bestFit="1" customWidth="1"/>
    <col min="1828" max="1828" width="11.1640625" bestFit="1" customWidth="1"/>
    <col min="1829" max="1829" width="11.33203125" bestFit="1" customWidth="1"/>
    <col min="1830" max="1830" width="11.6640625" bestFit="1" customWidth="1"/>
    <col min="1831" max="1831" width="11.1640625" bestFit="1" customWidth="1"/>
    <col min="1832" max="1832" width="11" bestFit="1" customWidth="1"/>
    <col min="1833" max="1833" width="11.83203125" bestFit="1" customWidth="1"/>
    <col min="1834" max="1834" width="11.5" bestFit="1" customWidth="1"/>
    <col min="1836" max="1836" width="11.33203125" bestFit="1" customWidth="1"/>
    <col min="1837" max="1837" width="11.1640625" bestFit="1" customWidth="1"/>
    <col min="1838" max="1838" width="11.6640625" bestFit="1" customWidth="1"/>
    <col min="1839" max="1839" width="11.1640625" bestFit="1" customWidth="1"/>
    <col min="1841" max="1841" width="11.6640625" bestFit="1" customWidth="1"/>
    <col min="1842" max="1842" width="11.33203125" bestFit="1" customWidth="1"/>
    <col min="1843" max="1843" width="10.33203125" bestFit="1" customWidth="1"/>
    <col min="1844" max="1844" width="11.1640625" bestFit="1" customWidth="1"/>
    <col min="1845" max="1845" width="10.6640625" bestFit="1" customWidth="1"/>
    <col min="1846" max="1846" width="11.83203125" bestFit="1" customWidth="1"/>
    <col min="1847" max="1847" width="11.33203125" bestFit="1" customWidth="1"/>
    <col min="1848" max="1848" width="11.1640625" bestFit="1" customWidth="1"/>
    <col min="1849" max="1849" width="11.5" bestFit="1" customWidth="1"/>
    <col min="1850" max="1850" width="11.33203125" bestFit="1" customWidth="1"/>
    <col min="1851" max="1851" width="11.83203125" bestFit="1" customWidth="1"/>
    <col min="1852" max="1852" width="11.33203125" bestFit="1" customWidth="1"/>
    <col min="1853" max="1853" width="11.83203125" bestFit="1" customWidth="1"/>
    <col min="1854" max="1854" width="12" bestFit="1" customWidth="1"/>
    <col min="1855" max="1855" width="11.5" bestFit="1" customWidth="1"/>
    <col min="1856" max="1856" width="11.33203125" bestFit="1" customWidth="1"/>
    <col min="1857" max="1857" width="11.5" bestFit="1" customWidth="1"/>
    <col min="1858" max="1858" width="11.33203125" bestFit="1" customWidth="1"/>
    <col min="1860" max="1860" width="11.1640625" bestFit="1" customWidth="1"/>
    <col min="1861" max="1861" width="11.5" bestFit="1" customWidth="1"/>
    <col min="1862" max="1862" width="11.33203125" bestFit="1" customWidth="1"/>
    <col min="1863" max="1864" width="11.5" bestFit="1" customWidth="1"/>
    <col min="1865" max="1866" width="11.33203125" bestFit="1" customWidth="1"/>
    <col min="1868" max="1868" width="11.83203125" bestFit="1" customWidth="1"/>
    <col min="1869" max="1869" width="12" bestFit="1" customWidth="1"/>
    <col min="1870" max="1870" width="11.83203125" bestFit="1" customWidth="1"/>
    <col min="1871" max="1871" width="11.5" bestFit="1" customWidth="1"/>
    <col min="1872" max="1872" width="10.6640625" bestFit="1" customWidth="1"/>
    <col min="1873" max="1873" width="11.83203125" bestFit="1" customWidth="1"/>
    <col min="1874" max="1874" width="11.5" bestFit="1" customWidth="1"/>
    <col min="1875" max="1875" width="11.83203125" bestFit="1" customWidth="1"/>
    <col min="1876" max="1876" width="11.5" bestFit="1" customWidth="1"/>
    <col min="1877" max="1877" width="12" bestFit="1" customWidth="1"/>
    <col min="1879" max="1880" width="11.33203125" bestFit="1" customWidth="1"/>
    <col min="1881" max="1881" width="11.5" bestFit="1" customWidth="1"/>
    <col min="1882" max="1882" width="11.6640625" bestFit="1" customWidth="1"/>
    <col min="1883" max="1883" width="10.6640625" bestFit="1" customWidth="1"/>
    <col min="1884" max="1885" width="11.5" bestFit="1" customWidth="1"/>
    <col min="1886" max="1886" width="10.6640625" bestFit="1" customWidth="1"/>
    <col min="1887" max="1888" width="12" bestFit="1" customWidth="1"/>
    <col min="1889" max="1889" width="11.6640625" bestFit="1" customWidth="1"/>
    <col min="1890" max="1890" width="11.5" bestFit="1" customWidth="1"/>
    <col min="1891" max="1891" width="11.1640625" bestFit="1" customWidth="1"/>
    <col min="1892" max="1892" width="11" bestFit="1" customWidth="1"/>
    <col min="1893" max="1893" width="10.5" bestFit="1" customWidth="1"/>
    <col min="1894" max="1894" width="11.6640625" bestFit="1" customWidth="1"/>
    <col min="1895" max="1896" width="11" bestFit="1" customWidth="1"/>
    <col min="1897" max="1897" width="11.5" bestFit="1" customWidth="1"/>
    <col min="1898" max="1899" width="11.1640625" bestFit="1" customWidth="1"/>
    <col min="1900" max="1900" width="11.33203125" bestFit="1" customWidth="1"/>
    <col min="1901" max="1901" width="11.83203125" bestFit="1" customWidth="1"/>
    <col min="1902" max="1902" width="11" bestFit="1" customWidth="1"/>
    <col min="1903" max="1903" width="12" bestFit="1" customWidth="1"/>
    <col min="1904" max="1904" width="11.6640625" bestFit="1" customWidth="1"/>
    <col min="1905" max="1905" width="11.83203125" bestFit="1" customWidth="1"/>
    <col min="1906" max="1906" width="11.6640625" bestFit="1" customWidth="1"/>
    <col min="1907" max="1907" width="11.5" bestFit="1" customWidth="1"/>
    <col min="1908" max="1908" width="11.33203125" bestFit="1" customWidth="1"/>
    <col min="1910" max="1910" width="11.6640625" bestFit="1" customWidth="1"/>
    <col min="1911" max="1911" width="11.1640625" bestFit="1" customWidth="1"/>
    <col min="1912" max="1912" width="11.33203125" bestFit="1" customWidth="1"/>
    <col min="1913" max="1913" width="11" bestFit="1" customWidth="1"/>
    <col min="1914" max="1914" width="11.5" bestFit="1" customWidth="1"/>
    <col min="1915" max="1915" width="11.6640625" bestFit="1" customWidth="1"/>
    <col min="1916" max="1916" width="11.83203125" bestFit="1" customWidth="1"/>
    <col min="1917" max="1919" width="11.6640625" bestFit="1" customWidth="1"/>
    <col min="1920" max="1921" width="11.33203125" bestFit="1" customWidth="1"/>
    <col min="1922" max="1922" width="10.6640625" bestFit="1" customWidth="1"/>
    <col min="1923" max="1924" width="11.33203125" bestFit="1" customWidth="1"/>
    <col min="1925" max="1925" width="11.5" bestFit="1" customWidth="1"/>
    <col min="1926" max="1926" width="11.33203125" bestFit="1" customWidth="1"/>
    <col min="1927" max="1927" width="12" bestFit="1" customWidth="1"/>
    <col min="1928" max="1928" width="11.83203125" bestFit="1" customWidth="1"/>
    <col min="1929" max="1929" width="10.1640625" bestFit="1" customWidth="1"/>
    <col min="1930" max="1931" width="11.5" bestFit="1" customWidth="1"/>
    <col min="1932" max="1932" width="11.33203125" bestFit="1" customWidth="1"/>
    <col min="1933" max="1933" width="10.6640625" bestFit="1" customWidth="1"/>
    <col min="1934" max="1934" width="11.5" bestFit="1" customWidth="1"/>
    <col min="1935" max="1935" width="10.5" bestFit="1" customWidth="1"/>
    <col min="1936" max="1936" width="11.83203125" bestFit="1" customWidth="1"/>
    <col min="1937" max="1937" width="11.1640625" bestFit="1" customWidth="1"/>
    <col min="1938" max="1938" width="11.6640625" bestFit="1" customWidth="1"/>
    <col min="1939" max="1939" width="11.83203125" bestFit="1" customWidth="1"/>
    <col min="1940" max="1940" width="11.33203125" bestFit="1" customWidth="1"/>
    <col min="1941" max="1942" width="11.1640625" bestFit="1" customWidth="1"/>
    <col min="1943" max="1943" width="11.33203125" bestFit="1" customWidth="1"/>
    <col min="1944" max="1944" width="11.6640625" bestFit="1" customWidth="1"/>
    <col min="1945" max="1945" width="11.33203125" bestFit="1" customWidth="1"/>
    <col min="1946" max="1946" width="11.6640625" bestFit="1" customWidth="1"/>
    <col min="1947" max="1947" width="11.33203125" bestFit="1" customWidth="1"/>
    <col min="1948" max="1948" width="11.5" bestFit="1" customWidth="1"/>
    <col min="1949" max="1950" width="11.6640625" bestFit="1" customWidth="1"/>
    <col min="1951" max="1951" width="11.1640625" bestFit="1" customWidth="1"/>
    <col min="1952" max="1953" width="11.33203125" bestFit="1" customWidth="1"/>
    <col min="1954" max="1955" width="11.83203125" bestFit="1" customWidth="1"/>
    <col min="1956" max="1956" width="11.1640625" bestFit="1" customWidth="1"/>
    <col min="1957" max="1957" width="11.6640625" bestFit="1" customWidth="1"/>
    <col min="1958" max="1958" width="11.5" bestFit="1" customWidth="1"/>
    <col min="1959" max="1959" width="11.83203125" bestFit="1" customWidth="1"/>
    <col min="1960" max="1960" width="11" bestFit="1" customWidth="1"/>
    <col min="1961" max="1961" width="11.1640625" bestFit="1" customWidth="1"/>
    <col min="1962" max="1963" width="11.5" bestFit="1" customWidth="1"/>
    <col min="1964" max="1964" width="11.83203125" bestFit="1" customWidth="1"/>
    <col min="1965" max="1965" width="11" bestFit="1" customWidth="1"/>
    <col min="1966" max="1966" width="12" bestFit="1" customWidth="1"/>
    <col min="1967" max="1967" width="11" bestFit="1" customWidth="1"/>
    <col min="1968" max="1968" width="11.1640625" bestFit="1" customWidth="1"/>
    <col min="1969" max="1969" width="11.5" bestFit="1" customWidth="1"/>
    <col min="1970" max="1970" width="12" bestFit="1" customWidth="1"/>
    <col min="1971" max="1971" width="11.5" bestFit="1" customWidth="1"/>
    <col min="1972" max="1972" width="11.33203125" bestFit="1" customWidth="1"/>
    <col min="1973" max="1973" width="12" bestFit="1" customWidth="1"/>
    <col min="1974" max="1975" width="11.6640625" bestFit="1" customWidth="1"/>
    <col min="1976" max="1976" width="11" bestFit="1" customWidth="1"/>
    <col min="1977" max="1977" width="11.83203125" bestFit="1" customWidth="1"/>
    <col min="1978" max="1978" width="11.5" bestFit="1" customWidth="1"/>
    <col min="1979" max="1979" width="11.33203125" bestFit="1" customWidth="1"/>
    <col min="1980" max="1980" width="10.6640625" bestFit="1" customWidth="1"/>
    <col min="1981" max="1981" width="11.1640625" bestFit="1" customWidth="1"/>
    <col min="1982" max="1982" width="11.33203125" bestFit="1" customWidth="1"/>
    <col min="1984" max="1984" width="11" bestFit="1" customWidth="1"/>
    <col min="1985" max="1985" width="11.33203125" bestFit="1" customWidth="1"/>
    <col min="1986" max="1986" width="11.83203125" bestFit="1" customWidth="1"/>
    <col min="1987" max="1987" width="11.1640625" bestFit="1" customWidth="1"/>
    <col min="1988" max="1988" width="11.83203125" bestFit="1" customWidth="1"/>
    <col min="1989" max="1989" width="10.6640625" bestFit="1" customWidth="1"/>
    <col min="1990" max="1990" width="11.5" bestFit="1" customWidth="1"/>
    <col min="1991" max="1992" width="11.33203125" bestFit="1" customWidth="1"/>
    <col min="1993" max="1993" width="11.5" bestFit="1" customWidth="1"/>
    <col min="1994" max="1994" width="11" bestFit="1" customWidth="1"/>
    <col min="1995" max="1995" width="12" bestFit="1" customWidth="1"/>
    <col min="1996" max="1996" width="11.33203125" bestFit="1" customWidth="1"/>
    <col min="1997" max="1997" width="11.5" bestFit="1" customWidth="1"/>
    <col min="1998" max="1998" width="11.6640625" bestFit="1" customWidth="1"/>
    <col min="1999" max="1999" width="11.33203125" bestFit="1" customWidth="1"/>
    <col min="2000" max="2000" width="11.5" bestFit="1" customWidth="1"/>
    <col min="2001" max="2001" width="10.5" bestFit="1" customWidth="1"/>
    <col min="2002" max="2002" width="11.5" bestFit="1" customWidth="1"/>
    <col min="2003" max="2003" width="11" bestFit="1" customWidth="1"/>
    <col min="2004" max="2004" width="11.5" bestFit="1" customWidth="1"/>
    <col min="2005" max="2005" width="11.83203125" bestFit="1" customWidth="1"/>
    <col min="2006" max="2006" width="11.6640625" bestFit="1" customWidth="1"/>
    <col min="2007" max="2008" width="11.5" bestFit="1" customWidth="1"/>
    <col min="2009" max="2009" width="11.33203125" bestFit="1" customWidth="1"/>
    <col min="2010" max="2010" width="11.6640625" bestFit="1" customWidth="1"/>
    <col min="2011" max="2011" width="11.1640625" bestFit="1" customWidth="1"/>
    <col min="2012" max="2012" width="11" bestFit="1" customWidth="1"/>
    <col min="2013" max="2013" width="11.33203125" bestFit="1" customWidth="1"/>
    <col min="2014" max="2015" width="11.6640625" bestFit="1" customWidth="1"/>
    <col min="2016" max="2016" width="11.5" bestFit="1" customWidth="1"/>
    <col min="2017" max="2017" width="10.33203125" bestFit="1" customWidth="1"/>
    <col min="2018" max="2018" width="11.83203125" bestFit="1" customWidth="1"/>
    <col min="2019" max="2019" width="11" bestFit="1" customWidth="1"/>
    <col min="2021" max="2021" width="11.33203125" bestFit="1" customWidth="1"/>
    <col min="2022" max="2022" width="12" bestFit="1" customWidth="1"/>
    <col min="2023" max="2025" width="11.33203125" bestFit="1" customWidth="1"/>
    <col min="2026" max="2026" width="11.5" bestFit="1" customWidth="1"/>
    <col min="2027" max="2027" width="11.33203125" bestFit="1" customWidth="1"/>
    <col min="2029" max="2029" width="11.5" bestFit="1" customWidth="1"/>
    <col min="2030" max="2030" width="11.33203125" bestFit="1" customWidth="1"/>
    <col min="2031" max="2031" width="10.5" bestFit="1" customWidth="1"/>
    <col min="2032" max="2032" width="11.1640625" bestFit="1" customWidth="1"/>
    <col min="2033" max="2033" width="11.83203125" bestFit="1" customWidth="1"/>
    <col min="2034" max="2034" width="11.33203125" bestFit="1" customWidth="1"/>
    <col min="2035" max="2035" width="11.1640625" bestFit="1" customWidth="1"/>
    <col min="2036" max="2036" width="12" bestFit="1" customWidth="1"/>
    <col min="2037" max="2037" width="11.6640625" bestFit="1" customWidth="1"/>
    <col min="2038" max="2038" width="11.5" bestFit="1" customWidth="1"/>
    <col min="2039" max="2040" width="11.1640625" bestFit="1" customWidth="1"/>
    <col min="2041" max="2041" width="11" bestFit="1" customWidth="1"/>
    <col min="2042" max="2042" width="10.5" bestFit="1" customWidth="1"/>
    <col min="2043" max="2043" width="11.33203125" bestFit="1" customWidth="1"/>
    <col min="2044" max="2044" width="11.1640625" bestFit="1" customWidth="1"/>
    <col min="2045" max="2045" width="11" bestFit="1" customWidth="1"/>
    <col min="2046" max="2046" width="11.33203125" bestFit="1" customWidth="1"/>
    <col min="2047" max="2047" width="11.83203125" bestFit="1" customWidth="1"/>
    <col min="2048" max="2048" width="11.33203125" bestFit="1" customWidth="1"/>
    <col min="2049" max="2049" width="11" bestFit="1" customWidth="1"/>
    <col min="2050" max="2050" width="11.1640625" bestFit="1" customWidth="1"/>
    <col min="2051" max="2051" width="11.6640625" bestFit="1" customWidth="1"/>
    <col min="2052" max="2052" width="12" bestFit="1" customWidth="1"/>
    <col min="2053" max="2053" width="10.6640625" bestFit="1" customWidth="1"/>
    <col min="2054" max="2055" width="11.5" bestFit="1" customWidth="1"/>
    <col min="2056" max="2056" width="11.83203125" bestFit="1" customWidth="1"/>
    <col min="2057" max="2057" width="11.1640625" bestFit="1" customWidth="1"/>
    <col min="2058" max="2058" width="10.6640625" bestFit="1" customWidth="1"/>
    <col min="2059" max="2059" width="11.6640625" bestFit="1" customWidth="1"/>
    <col min="2060" max="2060" width="11.1640625" bestFit="1" customWidth="1"/>
    <col min="2061" max="2061" width="11.83203125" bestFit="1" customWidth="1"/>
    <col min="2062" max="2063" width="11.6640625" bestFit="1" customWidth="1"/>
    <col min="2064" max="2064" width="11.83203125" bestFit="1" customWidth="1"/>
    <col min="2065" max="2065" width="11.5" bestFit="1" customWidth="1"/>
    <col min="2066" max="2066" width="12.33203125" bestFit="1" customWidth="1"/>
    <col min="2067" max="2067" width="11.33203125" bestFit="1" customWidth="1"/>
    <col min="2068" max="2069" width="11.83203125" bestFit="1" customWidth="1"/>
    <col min="2070" max="2070" width="11.5" bestFit="1" customWidth="1"/>
    <col min="2071" max="2071" width="11.83203125" bestFit="1" customWidth="1"/>
    <col min="2072" max="2072" width="11.5" bestFit="1" customWidth="1"/>
    <col min="2073" max="2073" width="10.6640625" bestFit="1" customWidth="1"/>
    <col min="2074" max="2074" width="11" bestFit="1" customWidth="1"/>
    <col min="2075" max="2075" width="11.33203125" bestFit="1" customWidth="1"/>
    <col min="2076" max="2076" width="11.6640625" bestFit="1" customWidth="1"/>
    <col min="2077" max="2077" width="10" bestFit="1" customWidth="1"/>
    <col min="2078" max="2078" width="11.6640625" bestFit="1" customWidth="1"/>
    <col min="2079" max="2079" width="11.33203125" bestFit="1" customWidth="1"/>
    <col min="2080" max="2080" width="11.6640625" bestFit="1" customWidth="1"/>
    <col min="2081" max="2081" width="11" bestFit="1" customWidth="1"/>
    <col min="2082" max="2082" width="10.5" bestFit="1" customWidth="1"/>
    <col min="2083" max="2085" width="11.33203125" bestFit="1" customWidth="1"/>
    <col min="2086" max="2086" width="11.1640625" bestFit="1" customWidth="1"/>
    <col min="2087" max="2087" width="10.5" bestFit="1" customWidth="1"/>
    <col min="2088" max="2088" width="11.6640625" bestFit="1" customWidth="1"/>
    <col min="2089" max="2089" width="11.5" bestFit="1" customWidth="1"/>
    <col min="2090" max="2090" width="11.6640625" bestFit="1" customWidth="1"/>
    <col min="2091" max="2091" width="11.33203125" bestFit="1" customWidth="1"/>
    <col min="2092" max="2092" width="11.6640625" bestFit="1" customWidth="1"/>
    <col min="2093" max="2093" width="11.5" bestFit="1" customWidth="1"/>
    <col min="2094" max="2094" width="11.1640625" bestFit="1" customWidth="1"/>
    <col min="2095" max="2095" width="12" bestFit="1" customWidth="1"/>
    <col min="2096" max="2096" width="11.6640625" bestFit="1" customWidth="1"/>
    <col min="2097" max="2097" width="11.33203125" bestFit="1" customWidth="1"/>
    <col min="2098" max="2098" width="11.1640625" bestFit="1" customWidth="1"/>
    <col min="2100" max="2100" width="11.33203125" bestFit="1" customWidth="1"/>
    <col min="2101" max="2101" width="11.6640625" bestFit="1" customWidth="1"/>
    <col min="2102" max="2102" width="11.83203125" bestFit="1" customWidth="1"/>
    <col min="2103" max="2103" width="11.33203125" bestFit="1" customWidth="1"/>
    <col min="2104" max="2104" width="11.6640625" bestFit="1" customWidth="1"/>
    <col min="2105" max="2105" width="11.5" bestFit="1" customWidth="1"/>
    <col min="2106" max="2107" width="11" bestFit="1" customWidth="1"/>
    <col min="2108" max="2109" width="11.33203125" bestFit="1" customWidth="1"/>
    <col min="2110" max="2110" width="11.1640625" bestFit="1" customWidth="1"/>
    <col min="2111" max="2111" width="11.6640625" bestFit="1" customWidth="1"/>
    <col min="2112" max="2112" width="11.33203125" bestFit="1" customWidth="1"/>
    <col min="2113" max="2113" width="11.6640625" bestFit="1" customWidth="1"/>
    <col min="2114" max="2114" width="11.1640625" bestFit="1" customWidth="1"/>
    <col min="2116" max="2116" width="11.5" bestFit="1" customWidth="1"/>
    <col min="2117" max="2117" width="11" bestFit="1" customWidth="1"/>
    <col min="2118" max="2118" width="11.1640625" bestFit="1" customWidth="1"/>
    <col min="2119" max="2120" width="11.5" bestFit="1" customWidth="1"/>
    <col min="2121" max="2121" width="11.33203125" bestFit="1" customWidth="1"/>
    <col min="2122" max="2122" width="11.1640625" bestFit="1" customWidth="1"/>
    <col min="2123" max="2123" width="11.5" bestFit="1" customWidth="1"/>
    <col min="2124" max="2124" width="11.6640625" bestFit="1" customWidth="1"/>
    <col min="2125" max="2125" width="11.1640625" bestFit="1" customWidth="1"/>
    <col min="2126" max="2126" width="11.33203125" bestFit="1" customWidth="1"/>
    <col min="2127" max="2127" width="11.83203125" bestFit="1" customWidth="1"/>
    <col min="2128" max="2128" width="11.5" bestFit="1" customWidth="1"/>
    <col min="2129" max="2129" width="11" bestFit="1" customWidth="1"/>
    <col min="2130" max="2130" width="11.1640625" bestFit="1" customWidth="1"/>
    <col min="2131" max="2131" width="12" bestFit="1" customWidth="1"/>
    <col min="2132" max="2132" width="11.83203125" bestFit="1" customWidth="1"/>
    <col min="2135" max="2135" width="11.1640625" bestFit="1" customWidth="1"/>
    <col min="2136" max="2136" width="10.6640625" bestFit="1" customWidth="1"/>
    <col min="2137" max="2137" width="11.5" bestFit="1" customWidth="1"/>
    <col min="2138" max="2138" width="12" bestFit="1" customWidth="1"/>
    <col min="2139" max="2139" width="11.5" bestFit="1" customWidth="1"/>
    <col min="2140" max="2140" width="11.83203125" bestFit="1" customWidth="1"/>
    <col min="2141" max="2141" width="11.5" bestFit="1" customWidth="1"/>
    <col min="2142" max="2142" width="11.1640625" bestFit="1" customWidth="1"/>
    <col min="2143" max="2143" width="11.33203125" bestFit="1" customWidth="1"/>
    <col min="2144" max="2144" width="11.6640625" bestFit="1" customWidth="1"/>
    <col min="2145" max="2145" width="12.1640625" bestFit="1" customWidth="1"/>
    <col min="2146" max="2146" width="11" bestFit="1" customWidth="1"/>
    <col min="2147" max="2147" width="11.1640625" bestFit="1" customWidth="1"/>
    <col min="2148" max="2148" width="11.33203125" bestFit="1" customWidth="1"/>
    <col min="2149" max="2149" width="11.6640625" bestFit="1" customWidth="1"/>
    <col min="2150" max="2150" width="12" bestFit="1" customWidth="1"/>
    <col min="2151" max="2152" width="11.83203125" bestFit="1" customWidth="1"/>
    <col min="2153" max="2153" width="11.6640625" bestFit="1" customWidth="1"/>
    <col min="2154" max="2154" width="11.5" bestFit="1" customWidth="1"/>
    <col min="2155" max="2155" width="11.6640625" bestFit="1" customWidth="1"/>
    <col min="2156" max="2156" width="11.1640625" bestFit="1" customWidth="1"/>
    <col min="2157" max="2157" width="11.83203125" bestFit="1" customWidth="1"/>
    <col min="2158" max="2158" width="11" bestFit="1" customWidth="1"/>
    <col min="2159" max="2159" width="11.5" bestFit="1" customWidth="1"/>
    <col min="2160" max="2160" width="10.6640625" bestFit="1" customWidth="1"/>
    <col min="2161" max="2161" width="11.1640625" bestFit="1" customWidth="1"/>
    <col min="2162" max="2162" width="10.33203125" bestFit="1" customWidth="1"/>
    <col min="2163" max="2163" width="12" bestFit="1" customWidth="1"/>
    <col min="2164" max="2164" width="10.5" bestFit="1" customWidth="1"/>
    <col min="2165" max="2165" width="11.33203125" bestFit="1" customWidth="1"/>
    <col min="2166" max="2166" width="11.6640625" bestFit="1" customWidth="1"/>
    <col min="2167" max="2167" width="11.1640625" bestFit="1" customWidth="1"/>
    <col min="2168" max="2168" width="11" bestFit="1" customWidth="1"/>
    <col min="2170" max="2170" width="11.5" bestFit="1" customWidth="1"/>
    <col min="2171" max="2172" width="11.6640625" bestFit="1" customWidth="1"/>
    <col min="2173" max="2173" width="11.83203125" bestFit="1" customWidth="1"/>
    <col min="2174" max="2174" width="12.1640625" bestFit="1" customWidth="1"/>
    <col min="2175" max="2176" width="11.83203125" bestFit="1" customWidth="1"/>
    <col min="2177" max="2177" width="11" bestFit="1" customWidth="1"/>
    <col min="2178" max="2178" width="11.33203125" bestFit="1" customWidth="1"/>
    <col min="2180" max="2180" width="11.6640625" bestFit="1" customWidth="1"/>
    <col min="2181" max="2181" width="11.1640625" bestFit="1" customWidth="1"/>
    <col min="2182" max="2182" width="11.5" bestFit="1" customWidth="1"/>
    <col min="2183" max="2183" width="12.33203125" bestFit="1" customWidth="1"/>
    <col min="2184" max="2184" width="11.5" bestFit="1" customWidth="1"/>
    <col min="2185" max="2185" width="11.83203125" bestFit="1" customWidth="1"/>
    <col min="2187" max="2187" width="11.33203125" bestFit="1" customWidth="1"/>
    <col min="2188" max="2188" width="11" bestFit="1" customWidth="1"/>
    <col min="2189" max="2189" width="11.33203125" bestFit="1" customWidth="1"/>
    <col min="2190" max="2190" width="11.5" bestFit="1" customWidth="1"/>
    <col min="2191" max="2191" width="10.6640625" bestFit="1" customWidth="1"/>
    <col min="2192" max="2192" width="11.1640625" bestFit="1" customWidth="1"/>
    <col min="2193" max="2193" width="11.5" bestFit="1" customWidth="1"/>
    <col min="2194" max="2194" width="10.5" bestFit="1" customWidth="1"/>
    <col min="2196" max="2196" width="11.5" bestFit="1" customWidth="1"/>
    <col min="2197" max="2197" width="11.6640625" bestFit="1" customWidth="1"/>
    <col min="2198" max="2198" width="11.1640625" bestFit="1" customWidth="1"/>
    <col min="2199" max="2199" width="11.6640625" bestFit="1" customWidth="1"/>
    <col min="2200" max="2201" width="11" bestFit="1" customWidth="1"/>
    <col min="2202" max="2202" width="11.33203125" bestFit="1" customWidth="1"/>
    <col min="2203" max="2203" width="12" bestFit="1" customWidth="1"/>
    <col min="2204" max="2204" width="11.6640625" bestFit="1" customWidth="1"/>
    <col min="2205" max="2205" width="11.83203125" bestFit="1" customWidth="1"/>
    <col min="2206" max="2206" width="11" bestFit="1" customWidth="1"/>
    <col min="2207" max="2207" width="11.6640625" bestFit="1" customWidth="1"/>
    <col min="2208" max="2208" width="12" bestFit="1" customWidth="1"/>
    <col min="2209" max="2209" width="11.5" bestFit="1" customWidth="1"/>
    <col min="2210" max="2210" width="10.6640625" bestFit="1" customWidth="1"/>
    <col min="2211" max="2212" width="11.33203125" bestFit="1" customWidth="1"/>
    <col min="2213" max="2213" width="12" bestFit="1" customWidth="1"/>
    <col min="2214" max="2215" width="11.5" bestFit="1" customWidth="1"/>
    <col min="2216" max="2216" width="12" bestFit="1" customWidth="1"/>
    <col min="2217" max="2218" width="11.6640625" bestFit="1" customWidth="1"/>
    <col min="2219" max="2219" width="11.83203125" bestFit="1" customWidth="1"/>
    <col min="2220" max="2220" width="11.6640625" bestFit="1" customWidth="1"/>
    <col min="2221" max="2221" width="12.1640625" bestFit="1" customWidth="1"/>
    <col min="2222" max="2222" width="11.33203125" bestFit="1" customWidth="1"/>
    <col min="2223" max="2223" width="10.6640625" bestFit="1" customWidth="1"/>
    <col min="2224" max="2224" width="11.33203125" bestFit="1" customWidth="1"/>
    <col min="2225" max="2225" width="12" bestFit="1" customWidth="1"/>
    <col min="2227" max="2227" width="11.5" bestFit="1" customWidth="1"/>
    <col min="2228" max="2228" width="10.5" bestFit="1" customWidth="1"/>
    <col min="2229" max="2229" width="11.5" bestFit="1" customWidth="1"/>
    <col min="2232" max="2232" width="10.6640625" bestFit="1" customWidth="1"/>
    <col min="2233" max="2233" width="11.83203125" bestFit="1" customWidth="1"/>
    <col min="2234" max="2234" width="11.33203125" bestFit="1" customWidth="1"/>
    <col min="2235" max="2235" width="11.6640625" bestFit="1" customWidth="1"/>
    <col min="2236" max="2236" width="11" bestFit="1" customWidth="1"/>
    <col min="2237" max="2237" width="11.33203125" bestFit="1" customWidth="1"/>
    <col min="2238" max="2238" width="11.1640625" bestFit="1" customWidth="1"/>
    <col min="2239" max="2240" width="11.5" bestFit="1" customWidth="1"/>
    <col min="2241" max="2241" width="11.33203125" bestFit="1" customWidth="1"/>
    <col min="2242" max="2245" width="11.5" bestFit="1" customWidth="1"/>
    <col min="2246" max="2246" width="12" bestFit="1" customWidth="1"/>
    <col min="2247" max="2247" width="11" bestFit="1" customWidth="1"/>
    <col min="2248" max="2248" width="10.5" bestFit="1" customWidth="1"/>
    <col min="2249" max="2249" width="11.5" bestFit="1" customWidth="1"/>
    <col min="2250" max="2250" width="10" bestFit="1" customWidth="1"/>
    <col min="2251" max="2252" width="11.6640625" bestFit="1" customWidth="1"/>
    <col min="2253" max="2253" width="11" bestFit="1" customWidth="1"/>
    <col min="2254" max="2254" width="11.33203125" bestFit="1" customWidth="1"/>
    <col min="2255" max="2255" width="11.1640625" bestFit="1" customWidth="1"/>
    <col min="2256" max="2256" width="11.5" bestFit="1" customWidth="1"/>
    <col min="2257" max="2257" width="11.1640625" bestFit="1" customWidth="1"/>
    <col min="2258" max="2258" width="11.83203125" bestFit="1" customWidth="1"/>
    <col min="2259" max="2259" width="11.6640625" bestFit="1" customWidth="1"/>
    <col min="2261" max="2261" width="11.83203125" bestFit="1" customWidth="1"/>
    <col min="2262" max="2262" width="10.6640625" bestFit="1" customWidth="1"/>
    <col min="2263" max="2263" width="11" bestFit="1" customWidth="1"/>
    <col min="2264" max="2264" width="11.1640625" bestFit="1" customWidth="1"/>
    <col min="2265" max="2265" width="11.5" bestFit="1" customWidth="1"/>
    <col min="2266" max="2266" width="11.6640625" bestFit="1" customWidth="1"/>
    <col min="2267" max="2267" width="11.33203125" bestFit="1" customWidth="1"/>
    <col min="2268" max="2268" width="11.1640625" bestFit="1" customWidth="1"/>
    <col min="2269" max="2269" width="11.5" bestFit="1" customWidth="1"/>
    <col min="2270" max="2270" width="11.6640625" bestFit="1" customWidth="1"/>
    <col min="2271" max="2272" width="11.5" bestFit="1" customWidth="1"/>
    <col min="2273" max="2273" width="11.6640625" bestFit="1" customWidth="1"/>
    <col min="2275" max="2275" width="11.6640625" bestFit="1" customWidth="1"/>
    <col min="2276" max="2276" width="11.83203125" bestFit="1" customWidth="1"/>
    <col min="2277" max="2277" width="11.5" bestFit="1" customWidth="1"/>
    <col min="2278" max="2278" width="10.6640625" bestFit="1" customWidth="1"/>
    <col min="2279" max="2279" width="12" bestFit="1" customWidth="1"/>
    <col min="2280" max="2280" width="10.6640625" bestFit="1" customWidth="1"/>
    <col min="2281" max="2281" width="11.33203125" bestFit="1" customWidth="1"/>
    <col min="2282" max="2282" width="11.83203125" bestFit="1" customWidth="1"/>
    <col min="2283" max="2283" width="10.6640625" bestFit="1" customWidth="1"/>
    <col min="2284" max="2284" width="11.83203125" bestFit="1" customWidth="1"/>
    <col min="2285" max="2285" width="11.6640625" bestFit="1" customWidth="1"/>
    <col min="2286" max="2286" width="11.83203125" bestFit="1" customWidth="1"/>
    <col min="2287" max="2287" width="11.6640625" bestFit="1" customWidth="1"/>
    <col min="2289" max="2289" width="11.1640625" bestFit="1" customWidth="1"/>
    <col min="2290" max="2290" width="11.6640625" bestFit="1" customWidth="1"/>
    <col min="2291" max="2291" width="11.5" bestFit="1" customWidth="1"/>
    <col min="2292" max="2292" width="11.83203125" bestFit="1" customWidth="1"/>
    <col min="2293" max="2293" width="11.5" bestFit="1" customWidth="1"/>
    <col min="2294" max="2294" width="11.6640625" bestFit="1" customWidth="1"/>
    <col min="2295" max="2295" width="10.6640625" bestFit="1" customWidth="1"/>
    <col min="2296" max="2298" width="11.6640625" bestFit="1" customWidth="1"/>
    <col min="2299" max="2299" width="10.5" bestFit="1" customWidth="1"/>
    <col min="2300" max="2300" width="12" bestFit="1" customWidth="1"/>
    <col min="2301" max="2302" width="11.6640625" bestFit="1" customWidth="1"/>
    <col min="2303" max="2303" width="11" bestFit="1" customWidth="1"/>
    <col min="2304" max="2304" width="11.5" bestFit="1" customWidth="1"/>
    <col min="2305" max="2305" width="10.6640625" bestFit="1" customWidth="1"/>
    <col min="2306" max="2306" width="11" bestFit="1" customWidth="1"/>
    <col min="2307" max="2307" width="11.6640625" bestFit="1" customWidth="1"/>
    <col min="2308" max="2308" width="11.5" bestFit="1" customWidth="1"/>
    <col min="2309" max="2309" width="11.1640625" bestFit="1" customWidth="1"/>
    <col min="2310" max="2310" width="11.5" bestFit="1" customWidth="1"/>
    <col min="2311" max="2311" width="11.33203125" bestFit="1" customWidth="1"/>
    <col min="2312" max="2312" width="12" bestFit="1" customWidth="1"/>
    <col min="2313" max="2313" width="11.83203125" bestFit="1" customWidth="1"/>
    <col min="2314" max="2314" width="11.5" bestFit="1" customWidth="1"/>
    <col min="2315" max="2315" width="11.6640625" bestFit="1" customWidth="1"/>
    <col min="2317" max="2317" width="11.33203125" bestFit="1" customWidth="1"/>
    <col min="2318" max="2318" width="11.83203125" bestFit="1" customWidth="1"/>
    <col min="2319" max="2319" width="11.33203125" bestFit="1" customWidth="1"/>
    <col min="2320" max="2320" width="11.5" bestFit="1" customWidth="1"/>
    <col min="2321" max="2321" width="11" bestFit="1" customWidth="1"/>
    <col min="2322" max="2322" width="11.6640625" bestFit="1" customWidth="1"/>
    <col min="2323" max="2323" width="11.5" bestFit="1" customWidth="1"/>
    <col min="2324" max="2324" width="12" bestFit="1" customWidth="1"/>
    <col min="2325" max="2325" width="11.6640625" bestFit="1" customWidth="1"/>
    <col min="2326" max="2326" width="11.83203125" bestFit="1" customWidth="1"/>
    <col min="2327" max="2327" width="11" bestFit="1" customWidth="1"/>
    <col min="2328" max="2328" width="11.5" bestFit="1" customWidth="1"/>
    <col min="2329" max="2329" width="11.6640625" bestFit="1" customWidth="1"/>
    <col min="2330" max="2330" width="11.33203125" bestFit="1" customWidth="1"/>
    <col min="2331" max="2331" width="11.83203125" bestFit="1" customWidth="1"/>
    <col min="2332" max="2332" width="11.33203125" bestFit="1" customWidth="1"/>
    <col min="2333" max="2334" width="11.5" bestFit="1" customWidth="1"/>
    <col min="2335" max="2336" width="11.6640625" bestFit="1" customWidth="1"/>
    <col min="2337" max="2338" width="11.33203125" bestFit="1" customWidth="1"/>
    <col min="2339" max="2339" width="11" bestFit="1" customWidth="1"/>
    <col min="2341" max="2341" width="11.33203125" bestFit="1" customWidth="1"/>
    <col min="2342" max="2342" width="11.6640625" bestFit="1" customWidth="1"/>
    <col min="2343" max="2343" width="11" bestFit="1" customWidth="1"/>
    <col min="2345" max="2345" width="11.5" bestFit="1" customWidth="1"/>
    <col min="2346" max="2347" width="11.33203125" bestFit="1" customWidth="1"/>
    <col min="2348" max="2348" width="11.5" bestFit="1" customWidth="1"/>
    <col min="2349" max="2349" width="10.6640625" bestFit="1" customWidth="1"/>
    <col min="2350" max="2350" width="12" bestFit="1" customWidth="1"/>
    <col min="2351" max="2351" width="11" bestFit="1" customWidth="1"/>
    <col min="2352" max="2353" width="11.6640625" bestFit="1" customWidth="1"/>
    <col min="2354" max="2354" width="11" bestFit="1" customWidth="1"/>
    <col min="2355" max="2355" width="11.83203125" bestFit="1" customWidth="1"/>
    <col min="2357" max="2358" width="11.33203125" bestFit="1" customWidth="1"/>
    <col min="2359" max="2359" width="11.1640625" bestFit="1" customWidth="1"/>
    <col min="2361" max="2361" width="11.6640625" bestFit="1" customWidth="1"/>
    <col min="2362" max="2363" width="11.33203125" bestFit="1" customWidth="1"/>
    <col min="2364" max="2364" width="10.6640625" bestFit="1" customWidth="1"/>
    <col min="2365" max="2366" width="11.33203125" bestFit="1" customWidth="1"/>
    <col min="2367" max="2367" width="11" bestFit="1" customWidth="1"/>
    <col min="2368" max="2369" width="11.6640625" bestFit="1" customWidth="1"/>
    <col min="2370" max="2372" width="11.33203125" bestFit="1" customWidth="1"/>
    <col min="2373" max="2373" width="11.5" bestFit="1" customWidth="1"/>
    <col min="2374" max="2374" width="11.83203125" bestFit="1" customWidth="1"/>
    <col min="2375" max="2375" width="11.5" bestFit="1" customWidth="1"/>
    <col min="2376" max="2376" width="11.83203125" bestFit="1" customWidth="1"/>
    <col min="2377" max="2377" width="11.6640625" bestFit="1" customWidth="1"/>
    <col min="2378" max="2378" width="11.5" bestFit="1" customWidth="1"/>
    <col min="2379" max="2379" width="11" bestFit="1" customWidth="1"/>
    <col min="2380" max="2380" width="11.1640625" bestFit="1" customWidth="1"/>
    <col min="2381" max="2381" width="11.33203125" bestFit="1" customWidth="1"/>
    <col min="2382" max="2382" width="12.1640625" bestFit="1" customWidth="1"/>
    <col min="2383" max="2383" width="11.83203125" bestFit="1" customWidth="1"/>
    <col min="2384" max="2384" width="12" bestFit="1" customWidth="1"/>
    <col min="2385" max="2385" width="11.83203125" bestFit="1" customWidth="1"/>
    <col min="2386" max="2386" width="11.5" bestFit="1" customWidth="1"/>
    <col min="2387" max="2388" width="11.33203125" bestFit="1" customWidth="1"/>
    <col min="2389" max="2389" width="10.5" bestFit="1" customWidth="1"/>
    <col min="2390" max="2390" width="10.6640625" bestFit="1" customWidth="1"/>
    <col min="2392" max="2392" width="11" bestFit="1" customWidth="1"/>
    <col min="2393" max="2395" width="11.5" bestFit="1" customWidth="1"/>
    <col min="2396" max="2397" width="11.6640625" bestFit="1" customWidth="1"/>
    <col min="2398" max="2398" width="11.83203125" bestFit="1" customWidth="1"/>
    <col min="2399" max="2399" width="10.6640625" bestFit="1" customWidth="1"/>
    <col min="2401" max="2401" width="12" bestFit="1" customWidth="1"/>
    <col min="2402" max="2402" width="11.33203125" bestFit="1" customWidth="1"/>
    <col min="2403" max="2403" width="10.6640625" bestFit="1" customWidth="1"/>
    <col min="2404" max="2404" width="11.6640625" bestFit="1" customWidth="1"/>
    <col min="2405" max="2405" width="11" bestFit="1" customWidth="1"/>
    <col min="2406" max="2406" width="11.1640625" bestFit="1" customWidth="1"/>
    <col min="2407" max="2407" width="11.33203125" bestFit="1" customWidth="1"/>
    <col min="2408" max="2408" width="11.5" bestFit="1" customWidth="1"/>
    <col min="2409" max="2409" width="11.33203125" bestFit="1" customWidth="1"/>
    <col min="2410" max="2410" width="11.83203125" bestFit="1" customWidth="1"/>
    <col min="2411" max="2411" width="11" bestFit="1" customWidth="1"/>
    <col min="2412" max="2412" width="11.6640625" bestFit="1" customWidth="1"/>
    <col min="2413" max="2413" width="11.1640625" bestFit="1" customWidth="1"/>
    <col min="2414" max="2414" width="11.33203125" bestFit="1" customWidth="1"/>
    <col min="2415" max="2415" width="11.5" bestFit="1" customWidth="1"/>
    <col min="2416" max="2416" width="11.1640625" bestFit="1" customWidth="1"/>
    <col min="2417" max="2417" width="11" bestFit="1" customWidth="1"/>
    <col min="2418" max="2418" width="11.6640625" bestFit="1" customWidth="1"/>
    <col min="2420" max="2420" width="10.6640625" bestFit="1" customWidth="1"/>
    <col min="2421" max="2422" width="11.5" bestFit="1" customWidth="1"/>
    <col min="2423" max="2423" width="10.6640625" bestFit="1" customWidth="1"/>
    <col min="2424" max="2424" width="11.83203125" bestFit="1" customWidth="1"/>
    <col min="2425" max="2425" width="11.33203125" bestFit="1" customWidth="1"/>
    <col min="2426" max="2426" width="11.83203125" bestFit="1" customWidth="1"/>
    <col min="2427" max="2427" width="11.5" bestFit="1" customWidth="1"/>
    <col min="2428" max="2428" width="12" bestFit="1" customWidth="1"/>
    <col min="2429" max="2429" width="11.6640625" bestFit="1" customWidth="1"/>
    <col min="2430" max="2430" width="9.33203125" bestFit="1" customWidth="1"/>
    <col min="2431" max="2432" width="11" bestFit="1" customWidth="1"/>
    <col min="2433" max="2433" width="11.5" bestFit="1" customWidth="1"/>
    <col min="2434" max="2434" width="12.1640625" bestFit="1" customWidth="1"/>
    <col min="2436" max="2436" width="11.5" bestFit="1" customWidth="1"/>
    <col min="2437" max="2437" width="11.33203125" bestFit="1" customWidth="1"/>
    <col min="2438" max="2438" width="11.6640625" bestFit="1" customWidth="1"/>
    <col min="2439" max="2441" width="11.33203125" bestFit="1" customWidth="1"/>
    <col min="2442" max="2442" width="11" bestFit="1" customWidth="1"/>
    <col min="2443" max="2443" width="11.33203125" bestFit="1" customWidth="1"/>
    <col min="2444" max="2444" width="11.6640625" bestFit="1" customWidth="1"/>
    <col min="2445" max="2445" width="11.1640625" bestFit="1" customWidth="1"/>
    <col min="2446" max="2446" width="11.33203125" bestFit="1" customWidth="1"/>
    <col min="2447" max="2447" width="11" bestFit="1" customWidth="1"/>
    <col min="2448" max="2448" width="11.5" bestFit="1" customWidth="1"/>
    <col min="2449" max="2449" width="11.6640625" bestFit="1" customWidth="1"/>
    <col min="2450" max="2450" width="11" bestFit="1" customWidth="1"/>
    <col min="2451" max="2451" width="11.1640625" bestFit="1" customWidth="1"/>
    <col min="2452" max="2452" width="12.1640625" bestFit="1" customWidth="1"/>
    <col min="2453" max="2454" width="11.1640625" bestFit="1" customWidth="1"/>
    <col min="2455" max="2455" width="10" bestFit="1" customWidth="1"/>
    <col min="2456" max="2456" width="11.6640625" bestFit="1" customWidth="1"/>
    <col min="2457" max="2457" width="11.33203125" bestFit="1" customWidth="1"/>
    <col min="2458" max="2458" width="11.6640625" bestFit="1" customWidth="1"/>
    <col min="2459" max="2459" width="11.1640625" bestFit="1" customWidth="1"/>
    <col min="2460" max="2460" width="11.33203125" bestFit="1" customWidth="1"/>
    <col min="2461" max="2461" width="11.5" bestFit="1" customWidth="1"/>
    <col min="2462" max="2462" width="11.6640625" bestFit="1" customWidth="1"/>
    <col min="2463" max="2463" width="11.33203125" bestFit="1" customWidth="1"/>
    <col min="2464" max="2464" width="12" bestFit="1" customWidth="1"/>
    <col min="2465" max="2465" width="11.5" bestFit="1" customWidth="1"/>
    <col min="2466" max="2466" width="12.1640625" bestFit="1" customWidth="1"/>
    <col min="2467" max="2467" width="11.33203125" bestFit="1" customWidth="1"/>
    <col min="2469" max="2469" width="11.33203125" bestFit="1" customWidth="1"/>
    <col min="2470" max="2471" width="12" bestFit="1" customWidth="1"/>
    <col min="2473" max="2474" width="11.5" bestFit="1" customWidth="1"/>
    <col min="2475" max="2475" width="11.6640625" bestFit="1" customWidth="1"/>
    <col min="2476" max="2476" width="11" bestFit="1" customWidth="1"/>
    <col min="2477" max="2478" width="11.33203125" bestFit="1" customWidth="1"/>
    <col min="2479" max="2479" width="12" bestFit="1" customWidth="1"/>
    <col min="2480" max="2480" width="11.6640625" bestFit="1" customWidth="1"/>
    <col min="2482" max="2483" width="11.33203125" bestFit="1" customWidth="1"/>
    <col min="2484" max="2484" width="11.6640625" bestFit="1" customWidth="1"/>
    <col min="2485" max="2485" width="11.33203125" bestFit="1" customWidth="1"/>
    <col min="2486" max="2486" width="11.1640625" bestFit="1" customWidth="1"/>
    <col min="2487" max="2488" width="11.6640625" bestFit="1" customWidth="1"/>
    <col min="2489" max="2489" width="11.5" bestFit="1" customWidth="1"/>
    <col min="2490" max="2490" width="11.6640625" bestFit="1" customWidth="1"/>
    <col min="2491" max="2491" width="11.5" bestFit="1" customWidth="1"/>
    <col min="2492" max="2492" width="11.33203125" bestFit="1" customWidth="1"/>
    <col min="2493" max="2493" width="11.5" bestFit="1" customWidth="1"/>
    <col min="2494" max="2495" width="11.6640625" bestFit="1" customWidth="1"/>
    <col min="2496" max="2496" width="11.5" bestFit="1" customWidth="1"/>
    <col min="2497" max="2497" width="11.33203125" bestFit="1" customWidth="1"/>
    <col min="2498" max="2498" width="11.1640625" bestFit="1" customWidth="1"/>
    <col min="2499" max="2499" width="11.5" bestFit="1" customWidth="1"/>
    <col min="2500" max="2501" width="11.33203125" bestFit="1" customWidth="1"/>
    <col min="2502" max="2502" width="11.5" bestFit="1" customWidth="1"/>
    <col min="2503" max="2503" width="11.6640625" bestFit="1" customWidth="1"/>
    <col min="2504" max="2504" width="11.1640625" bestFit="1" customWidth="1"/>
    <col min="2505" max="2505" width="11.5" bestFit="1" customWidth="1"/>
    <col min="2506" max="2506" width="11.6640625" bestFit="1" customWidth="1"/>
    <col min="2507" max="2507" width="11.33203125" bestFit="1" customWidth="1"/>
    <col min="2508" max="2508" width="11.6640625" bestFit="1" customWidth="1"/>
    <col min="2509" max="2509" width="11.83203125" bestFit="1" customWidth="1"/>
    <col min="2510" max="2510" width="10.6640625" bestFit="1" customWidth="1"/>
    <col min="2511" max="2511" width="11.5" bestFit="1" customWidth="1"/>
    <col min="2512" max="2512" width="11.83203125" bestFit="1" customWidth="1"/>
    <col min="2513" max="2513" width="11.1640625" bestFit="1" customWidth="1"/>
    <col min="2514" max="2514" width="11.83203125" bestFit="1" customWidth="1"/>
    <col min="2515" max="2515" width="11.1640625" bestFit="1" customWidth="1"/>
    <col min="2516" max="2516" width="11.6640625" bestFit="1" customWidth="1"/>
    <col min="2517" max="2517" width="10.33203125" bestFit="1" customWidth="1"/>
    <col min="2518" max="2518" width="11.33203125" bestFit="1" customWidth="1"/>
    <col min="2519" max="2519" width="11.6640625" bestFit="1" customWidth="1"/>
    <col min="2520" max="2520" width="11.1640625" bestFit="1" customWidth="1"/>
    <col min="2521" max="2521" width="11.5" bestFit="1" customWidth="1"/>
    <col min="2522" max="2522" width="11.83203125" bestFit="1" customWidth="1"/>
    <col min="2523" max="2523" width="10.5" bestFit="1" customWidth="1"/>
    <col min="2524" max="2524" width="11.5" bestFit="1" customWidth="1"/>
    <col min="2525" max="2525" width="11.1640625" bestFit="1" customWidth="1"/>
    <col min="2526" max="2526" width="11.83203125" bestFit="1" customWidth="1"/>
    <col min="2527" max="2527" width="11.33203125" bestFit="1" customWidth="1"/>
    <col min="2528" max="2528" width="11.6640625" bestFit="1" customWidth="1"/>
    <col min="2530" max="2531" width="11.6640625" bestFit="1" customWidth="1"/>
    <col min="2532" max="2532" width="11.5" bestFit="1" customWidth="1"/>
    <col min="2533" max="2534" width="11.6640625" bestFit="1" customWidth="1"/>
    <col min="2535" max="2535" width="11.33203125" bestFit="1" customWidth="1"/>
    <col min="2536" max="2536" width="12" bestFit="1" customWidth="1"/>
    <col min="2537" max="2537" width="11.33203125" bestFit="1" customWidth="1"/>
    <col min="2538" max="2538" width="11.83203125" bestFit="1" customWidth="1"/>
    <col min="2539" max="2539" width="11.33203125" bestFit="1" customWidth="1"/>
    <col min="2540" max="2540" width="12" bestFit="1" customWidth="1"/>
    <col min="2541" max="2541" width="11" bestFit="1" customWidth="1"/>
    <col min="2542" max="2542" width="11.1640625" bestFit="1" customWidth="1"/>
    <col min="2543" max="2543" width="12.1640625" bestFit="1" customWidth="1"/>
    <col min="2544" max="2545" width="11.33203125" bestFit="1" customWidth="1"/>
    <col min="2546" max="2547" width="11.6640625" bestFit="1" customWidth="1"/>
    <col min="2548" max="2549" width="11.33203125" bestFit="1" customWidth="1"/>
    <col min="2550" max="2550" width="11.6640625" bestFit="1" customWidth="1"/>
    <col min="2551" max="2551" width="11.5" bestFit="1" customWidth="1"/>
    <col min="2552" max="2552" width="11" bestFit="1" customWidth="1"/>
    <col min="2553" max="2553" width="12" bestFit="1" customWidth="1"/>
    <col min="2554" max="2555" width="11.33203125" bestFit="1" customWidth="1"/>
    <col min="2556" max="2556" width="11.1640625" bestFit="1" customWidth="1"/>
    <col min="2557" max="2557" width="11.83203125" bestFit="1" customWidth="1"/>
    <col min="2558" max="2558" width="11.5" bestFit="1" customWidth="1"/>
    <col min="2559" max="2559" width="11.1640625" bestFit="1" customWidth="1"/>
    <col min="2560" max="2560" width="12.33203125" bestFit="1" customWidth="1"/>
    <col min="2562" max="2562" width="11.5" bestFit="1" customWidth="1"/>
    <col min="2563" max="2563" width="11" bestFit="1" customWidth="1"/>
    <col min="2564" max="2564" width="10.6640625" bestFit="1" customWidth="1"/>
    <col min="2565" max="2565" width="11" bestFit="1" customWidth="1"/>
    <col min="2566" max="2566" width="11.6640625" bestFit="1" customWidth="1"/>
    <col min="2567" max="2567" width="11.5" bestFit="1" customWidth="1"/>
    <col min="2568" max="2568" width="10.6640625" bestFit="1" customWidth="1"/>
    <col min="2569" max="2569" width="11.6640625" bestFit="1" customWidth="1"/>
    <col min="2570" max="2570" width="11.5" bestFit="1" customWidth="1"/>
    <col min="2572" max="2572" width="11.6640625" bestFit="1" customWidth="1"/>
    <col min="2573" max="2573" width="11.1640625" bestFit="1" customWidth="1"/>
    <col min="2574" max="2574" width="10.6640625" bestFit="1" customWidth="1"/>
    <col min="2576" max="2576" width="11.6640625" bestFit="1" customWidth="1"/>
    <col min="2577" max="2577" width="11.5" bestFit="1" customWidth="1"/>
    <col min="2578" max="2578" width="11.33203125" bestFit="1" customWidth="1"/>
    <col min="2579" max="2579" width="11.83203125" bestFit="1" customWidth="1"/>
    <col min="2580" max="2580" width="11" bestFit="1" customWidth="1"/>
    <col min="2581" max="2581" width="11.6640625" bestFit="1" customWidth="1"/>
    <col min="2583" max="2583" width="11.83203125" bestFit="1" customWidth="1"/>
    <col min="2584" max="2584" width="11.33203125" bestFit="1" customWidth="1"/>
    <col min="2585" max="2585" width="11.5" bestFit="1" customWidth="1"/>
    <col min="2586" max="2586" width="11.1640625" bestFit="1" customWidth="1"/>
    <col min="2587" max="2587" width="11.33203125" bestFit="1" customWidth="1"/>
    <col min="2589" max="2589" width="11.5" bestFit="1" customWidth="1"/>
    <col min="2590" max="2590" width="11.33203125" bestFit="1" customWidth="1"/>
    <col min="2591" max="2591" width="11.1640625" bestFit="1" customWidth="1"/>
    <col min="2592" max="2592" width="11.33203125" bestFit="1" customWidth="1"/>
    <col min="2593" max="2593" width="10.6640625" bestFit="1" customWidth="1"/>
    <col min="2594" max="2594" width="11.5" bestFit="1" customWidth="1"/>
    <col min="2595" max="2595" width="11.33203125" bestFit="1" customWidth="1"/>
    <col min="2596" max="2596" width="12.1640625" bestFit="1" customWidth="1"/>
    <col min="2597" max="2597" width="11.5" bestFit="1" customWidth="1"/>
    <col min="2598" max="2598" width="10.6640625" bestFit="1" customWidth="1"/>
    <col min="2599" max="2599" width="11.33203125" bestFit="1" customWidth="1"/>
    <col min="2600" max="2600" width="11.1640625" bestFit="1" customWidth="1"/>
    <col min="2601" max="2601" width="11.33203125" bestFit="1" customWidth="1"/>
    <col min="2602" max="2602" width="11.83203125" bestFit="1" customWidth="1"/>
    <col min="2603" max="2605" width="11.5" bestFit="1" customWidth="1"/>
    <col min="2607" max="2607" width="11.6640625" bestFit="1" customWidth="1"/>
    <col min="2608" max="2608" width="11.83203125" bestFit="1" customWidth="1"/>
    <col min="2609" max="2609" width="11.33203125" bestFit="1" customWidth="1"/>
    <col min="2610" max="2610" width="11.5" bestFit="1" customWidth="1"/>
    <col min="2611" max="2611" width="11.6640625" bestFit="1" customWidth="1"/>
    <col min="2612" max="2612" width="11.5" bestFit="1" customWidth="1"/>
    <col min="2613" max="2613" width="11.33203125" bestFit="1" customWidth="1"/>
    <col min="2614" max="2614" width="10.33203125" bestFit="1" customWidth="1"/>
    <col min="2615" max="2615" width="11.6640625" bestFit="1" customWidth="1"/>
    <col min="2616" max="2618" width="11.5" bestFit="1" customWidth="1"/>
    <col min="2619" max="2619" width="11.33203125" bestFit="1" customWidth="1"/>
    <col min="2621" max="2621" width="11.6640625" bestFit="1" customWidth="1"/>
    <col min="2622" max="2622" width="12" bestFit="1" customWidth="1"/>
    <col min="2623" max="2623" width="11.5" bestFit="1" customWidth="1"/>
    <col min="2624" max="2624" width="11.83203125" bestFit="1" customWidth="1"/>
    <col min="2625" max="2625" width="11.33203125" bestFit="1" customWidth="1"/>
    <col min="2626" max="2626" width="11.83203125" bestFit="1" customWidth="1"/>
    <col min="2627" max="2628" width="11.33203125" bestFit="1" customWidth="1"/>
    <col min="2629" max="2630" width="11.6640625" bestFit="1" customWidth="1"/>
    <col min="2631" max="2631" width="11.83203125" bestFit="1" customWidth="1"/>
    <col min="2632" max="2632" width="11.33203125" bestFit="1" customWidth="1"/>
    <col min="2633" max="2633" width="11.5" bestFit="1" customWidth="1"/>
    <col min="2634" max="2634" width="11.1640625" bestFit="1" customWidth="1"/>
    <col min="2636" max="2636" width="11.5" bestFit="1" customWidth="1"/>
    <col min="2637" max="2637" width="11.1640625" bestFit="1" customWidth="1"/>
    <col min="2638" max="2638" width="11.5" bestFit="1" customWidth="1"/>
    <col min="2639" max="2640" width="11.6640625" bestFit="1" customWidth="1"/>
    <col min="2641" max="2641" width="11" bestFit="1" customWidth="1"/>
    <col min="2642" max="2642" width="10.6640625" bestFit="1" customWidth="1"/>
    <col min="2643" max="2644" width="11.5" bestFit="1" customWidth="1"/>
    <col min="2645" max="2645" width="11.33203125" bestFit="1" customWidth="1"/>
    <col min="2646" max="2646" width="11.83203125" bestFit="1" customWidth="1"/>
    <col min="2647" max="2647" width="11.1640625" bestFit="1" customWidth="1"/>
    <col min="2648" max="2648" width="11.6640625" bestFit="1" customWidth="1"/>
    <col min="2649" max="2649" width="10.33203125" bestFit="1" customWidth="1"/>
    <col min="2650" max="2651" width="11.33203125" bestFit="1" customWidth="1"/>
    <col min="2652" max="2652" width="11.1640625" bestFit="1" customWidth="1"/>
    <col min="2653" max="2653" width="10.6640625" bestFit="1" customWidth="1"/>
    <col min="2654" max="2654" width="11.33203125" bestFit="1" customWidth="1"/>
    <col min="2655" max="2655" width="11.83203125" bestFit="1" customWidth="1"/>
    <col min="2656" max="2656" width="11.5" bestFit="1" customWidth="1"/>
    <col min="2657" max="2657" width="11.83203125" bestFit="1" customWidth="1"/>
    <col min="2658" max="2659" width="11.5" bestFit="1" customWidth="1"/>
    <col min="2660" max="2660" width="11.83203125" bestFit="1" customWidth="1"/>
    <col min="2661" max="2661" width="12" bestFit="1" customWidth="1"/>
    <col min="2662" max="2662" width="11.83203125" bestFit="1" customWidth="1"/>
    <col min="2663" max="2663" width="11.6640625" bestFit="1" customWidth="1"/>
    <col min="2664" max="2664" width="11.5" bestFit="1" customWidth="1"/>
    <col min="2665" max="2665" width="11.33203125" bestFit="1" customWidth="1"/>
    <col min="2666" max="2666" width="11.5" bestFit="1" customWidth="1"/>
    <col min="2667" max="2667" width="11.83203125" bestFit="1" customWidth="1"/>
    <col min="2668" max="2668" width="10.5" bestFit="1" customWidth="1"/>
    <col min="2669" max="2670" width="11.6640625" bestFit="1" customWidth="1"/>
    <col min="2671" max="2671" width="11.33203125" bestFit="1" customWidth="1"/>
    <col min="2672" max="2673" width="11.83203125" bestFit="1" customWidth="1"/>
    <col min="2674" max="2674" width="11.33203125" bestFit="1" customWidth="1"/>
    <col min="2675" max="2675" width="11.83203125" bestFit="1" customWidth="1"/>
    <col min="2676" max="2676" width="10.6640625" bestFit="1" customWidth="1"/>
    <col min="2677" max="2677" width="11.83203125" bestFit="1" customWidth="1"/>
    <col min="2679" max="2679" width="11.1640625" bestFit="1" customWidth="1"/>
    <col min="2680" max="2680" width="11.5" bestFit="1" customWidth="1"/>
    <col min="2681" max="2681" width="12" bestFit="1" customWidth="1"/>
    <col min="2682" max="2682" width="11.5" bestFit="1" customWidth="1"/>
    <col min="2683" max="2683" width="12" bestFit="1" customWidth="1"/>
    <col min="2684" max="2685" width="11.5" bestFit="1" customWidth="1"/>
    <col min="2686" max="2686" width="11.1640625" bestFit="1" customWidth="1"/>
    <col min="2687" max="2687" width="11.33203125" bestFit="1" customWidth="1"/>
    <col min="2688" max="2688" width="11.83203125" bestFit="1" customWidth="1"/>
    <col min="2689" max="2689" width="11.1640625" bestFit="1" customWidth="1"/>
    <col min="2690" max="2690" width="11.33203125" bestFit="1" customWidth="1"/>
    <col min="2691" max="2691" width="10.5" bestFit="1" customWidth="1"/>
    <col min="2692" max="2693" width="11.5" bestFit="1" customWidth="1"/>
    <col min="2694" max="2694" width="11.33203125" bestFit="1" customWidth="1"/>
    <col min="2695" max="2695" width="11.6640625" bestFit="1" customWidth="1"/>
    <col min="2696" max="2696" width="11.5" bestFit="1" customWidth="1"/>
    <col min="2697" max="2697" width="11.6640625" bestFit="1" customWidth="1"/>
    <col min="2698" max="2698" width="10.6640625" bestFit="1" customWidth="1"/>
    <col min="2700" max="2700" width="11.5" bestFit="1" customWidth="1"/>
    <col min="2701" max="2701" width="11.1640625" bestFit="1" customWidth="1"/>
    <col min="2702" max="2702" width="11.33203125" bestFit="1" customWidth="1"/>
    <col min="2704" max="2704" width="11.5" bestFit="1" customWidth="1"/>
    <col min="2705" max="2706" width="11.33203125" bestFit="1" customWidth="1"/>
    <col min="2707" max="2707" width="11.5" bestFit="1" customWidth="1"/>
    <col min="2709" max="2710" width="11.6640625" bestFit="1" customWidth="1"/>
    <col min="2711" max="2711" width="11.5" bestFit="1" customWidth="1"/>
    <col min="2712" max="2713" width="11.33203125" bestFit="1" customWidth="1"/>
    <col min="2714" max="2714" width="10.5" bestFit="1" customWidth="1"/>
    <col min="2716" max="2716" width="11.6640625" bestFit="1" customWidth="1"/>
    <col min="2717" max="2717" width="10.6640625" bestFit="1" customWidth="1"/>
    <col min="2718" max="2718" width="10.33203125" bestFit="1" customWidth="1"/>
    <col min="2719" max="2719" width="11.33203125" bestFit="1" customWidth="1"/>
    <col min="2720" max="2720" width="11.5" bestFit="1" customWidth="1"/>
    <col min="2721" max="2721" width="12.1640625" bestFit="1" customWidth="1"/>
    <col min="2722" max="2722" width="10.6640625" bestFit="1" customWidth="1"/>
    <col min="2724" max="2724" width="10.6640625" bestFit="1" customWidth="1"/>
    <col min="2725" max="2725" width="12" bestFit="1" customWidth="1"/>
    <col min="2726" max="2726" width="11.83203125" bestFit="1" customWidth="1"/>
    <col min="2727" max="2727" width="10.1640625" bestFit="1" customWidth="1"/>
    <col min="2728" max="2728" width="11.83203125" bestFit="1" customWidth="1"/>
    <col min="2729" max="2729" width="10" bestFit="1" customWidth="1"/>
    <col min="2730" max="2730" width="12" bestFit="1" customWidth="1"/>
    <col min="2731" max="2731" width="11.5" bestFit="1" customWidth="1"/>
    <col min="2732" max="2732" width="11.1640625" bestFit="1" customWidth="1"/>
    <col min="2733" max="2733" width="11.83203125" bestFit="1" customWidth="1"/>
    <col min="2734" max="2734" width="11.1640625" bestFit="1" customWidth="1"/>
    <col min="2735" max="2735" width="11.5" bestFit="1" customWidth="1"/>
    <col min="2736" max="2736" width="11" bestFit="1" customWidth="1"/>
    <col min="2737" max="2737" width="11.83203125" bestFit="1" customWidth="1"/>
    <col min="2738" max="2738" width="11.5" bestFit="1" customWidth="1"/>
    <col min="2739" max="2739" width="11" bestFit="1" customWidth="1"/>
    <col min="2740" max="2740" width="11.5" bestFit="1" customWidth="1"/>
    <col min="2741" max="2741" width="11.1640625" bestFit="1" customWidth="1"/>
    <col min="2742" max="2742" width="11" bestFit="1" customWidth="1"/>
    <col min="2743" max="2744" width="11.5" bestFit="1" customWidth="1"/>
    <col min="2745" max="2745" width="11" bestFit="1" customWidth="1"/>
    <col min="2747" max="2747" width="11.33203125" bestFit="1" customWidth="1"/>
    <col min="2748" max="2748" width="11.1640625" bestFit="1" customWidth="1"/>
    <col min="2750" max="2750" width="12" bestFit="1" customWidth="1"/>
    <col min="2752" max="2752" width="11.6640625" bestFit="1" customWidth="1"/>
    <col min="2753" max="2753" width="11" bestFit="1" customWidth="1"/>
    <col min="2754" max="2754" width="11.33203125" bestFit="1" customWidth="1"/>
    <col min="2755" max="2755" width="11.1640625" bestFit="1" customWidth="1"/>
    <col min="2756" max="2756" width="11.5" bestFit="1" customWidth="1"/>
    <col min="2757" max="2757" width="11.1640625" bestFit="1" customWidth="1"/>
    <col min="2759" max="2759" width="11.5" bestFit="1" customWidth="1"/>
    <col min="2760" max="2761" width="11.33203125" bestFit="1" customWidth="1"/>
    <col min="2762" max="2762" width="11.83203125" bestFit="1" customWidth="1"/>
    <col min="2763" max="2763" width="11.5" bestFit="1" customWidth="1"/>
    <col min="2764" max="2764" width="10.6640625" bestFit="1" customWidth="1"/>
    <col min="2765" max="2765" width="12" bestFit="1" customWidth="1"/>
    <col min="2766" max="2766" width="11.1640625" bestFit="1" customWidth="1"/>
    <col min="2767" max="2767" width="11" bestFit="1" customWidth="1"/>
    <col min="2768" max="2769" width="11.33203125" bestFit="1" customWidth="1"/>
    <col min="2770" max="2771" width="11.5" bestFit="1" customWidth="1"/>
    <col min="2772" max="2772" width="11.83203125" bestFit="1" customWidth="1"/>
    <col min="2773" max="2773" width="11.6640625" bestFit="1" customWidth="1"/>
    <col min="2774" max="2774" width="11.83203125" bestFit="1" customWidth="1"/>
    <col min="2775" max="2776" width="11.33203125" bestFit="1" customWidth="1"/>
    <col min="2777" max="2777" width="11.6640625" bestFit="1" customWidth="1"/>
    <col min="2778" max="2778" width="11.1640625" bestFit="1" customWidth="1"/>
    <col min="2779" max="2779" width="10.5" bestFit="1" customWidth="1"/>
    <col min="2780" max="2781" width="11" bestFit="1" customWidth="1"/>
    <col min="2782" max="2782" width="12.1640625" bestFit="1" customWidth="1"/>
    <col min="2783" max="2783" width="11.5" bestFit="1" customWidth="1"/>
    <col min="2784" max="2784" width="11.33203125" bestFit="1" customWidth="1"/>
    <col min="2785" max="2785" width="11.6640625" bestFit="1" customWidth="1"/>
    <col min="2786" max="2786" width="11.5" bestFit="1" customWidth="1"/>
    <col min="2787" max="2787" width="11.33203125" bestFit="1" customWidth="1"/>
    <col min="2788" max="2789" width="11.5" bestFit="1" customWidth="1"/>
    <col min="2790" max="2790" width="12" bestFit="1" customWidth="1"/>
    <col min="2791" max="2791" width="11.5" bestFit="1" customWidth="1"/>
    <col min="2792" max="2792" width="10.6640625" bestFit="1" customWidth="1"/>
    <col min="2793" max="2793" width="11.33203125" bestFit="1" customWidth="1"/>
    <col min="2794" max="2794" width="11.5" bestFit="1" customWidth="1"/>
    <col min="2795" max="2795" width="11.83203125" bestFit="1" customWidth="1"/>
    <col min="2796" max="2796" width="11.5" bestFit="1" customWidth="1"/>
    <col min="2797" max="2797" width="11.1640625" bestFit="1" customWidth="1"/>
    <col min="2798" max="2799" width="11.5" bestFit="1" customWidth="1"/>
    <col min="2800" max="2800" width="11.1640625" bestFit="1" customWidth="1"/>
    <col min="2801" max="2801" width="11.5" bestFit="1" customWidth="1"/>
    <col min="2802" max="2802" width="11.1640625" bestFit="1" customWidth="1"/>
    <col min="2803" max="2803" width="11.6640625" bestFit="1" customWidth="1"/>
    <col min="2804" max="2804" width="11.83203125" bestFit="1" customWidth="1"/>
    <col min="2805" max="2805" width="11.6640625" bestFit="1" customWidth="1"/>
    <col min="2806" max="2806" width="11.1640625" bestFit="1" customWidth="1"/>
    <col min="2807" max="2807" width="11.6640625" bestFit="1" customWidth="1"/>
    <col min="2808" max="2808" width="12" bestFit="1" customWidth="1"/>
    <col min="2809" max="2809" width="11.83203125" bestFit="1" customWidth="1"/>
    <col min="2810" max="2810" width="11.6640625" bestFit="1" customWidth="1"/>
    <col min="2811" max="2811" width="11.5" bestFit="1" customWidth="1"/>
    <col min="2812" max="2813" width="12" bestFit="1" customWidth="1"/>
    <col min="2814" max="2814" width="11.1640625" bestFit="1" customWidth="1"/>
    <col min="2815" max="2815" width="12.1640625" bestFit="1" customWidth="1"/>
    <col min="2816" max="2816" width="11.33203125" bestFit="1" customWidth="1"/>
    <col min="2817" max="2818" width="11.6640625" bestFit="1" customWidth="1"/>
    <col min="2820" max="2821" width="11.33203125" bestFit="1" customWidth="1"/>
    <col min="2822" max="2822" width="11.5" bestFit="1" customWidth="1"/>
    <col min="2823" max="2823" width="10.6640625" bestFit="1" customWidth="1"/>
    <col min="2824" max="2824" width="11.1640625" bestFit="1" customWidth="1"/>
    <col min="2825" max="2825" width="11.6640625" bestFit="1" customWidth="1"/>
    <col min="2826" max="2826" width="11.33203125" bestFit="1" customWidth="1"/>
    <col min="2827" max="2827" width="12" bestFit="1" customWidth="1"/>
    <col min="2829" max="2829" width="11.1640625" bestFit="1" customWidth="1"/>
    <col min="2830" max="2830" width="11.83203125" bestFit="1" customWidth="1"/>
    <col min="2831" max="2831" width="10.1640625" bestFit="1" customWidth="1"/>
    <col min="2832" max="2832" width="11.6640625" bestFit="1" customWidth="1"/>
    <col min="2833" max="2833" width="11" bestFit="1" customWidth="1"/>
    <col min="2834" max="2834" width="11.5" bestFit="1" customWidth="1"/>
    <col min="2835" max="2835" width="11.83203125" bestFit="1" customWidth="1"/>
    <col min="2836" max="2837" width="11.33203125" bestFit="1" customWidth="1"/>
    <col min="2838" max="2838" width="11" bestFit="1" customWidth="1"/>
    <col min="2839" max="2839" width="11.83203125" bestFit="1" customWidth="1"/>
    <col min="2840" max="2840" width="11" bestFit="1" customWidth="1"/>
    <col min="2841" max="2841" width="11.5" bestFit="1" customWidth="1"/>
    <col min="2842" max="2842" width="11.1640625" bestFit="1" customWidth="1"/>
    <col min="2843" max="2843" width="11" bestFit="1" customWidth="1"/>
    <col min="2844" max="2844" width="11.5" bestFit="1" customWidth="1"/>
    <col min="2845" max="2845" width="11.1640625" bestFit="1" customWidth="1"/>
    <col min="2846" max="2846" width="10.1640625" bestFit="1" customWidth="1"/>
    <col min="2847" max="2847" width="11.1640625" bestFit="1" customWidth="1"/>
    <col min="2848" max="2848" width="11.33203125" bestFit="1" customWidth="1"/>
    <col min="2849" max="2849" width="11.83203125" bestFit="1" customWidth="1"/>
    <col min="2850" max="2850" width="11" bestFit="1" customWidth="1"/>
    <col min="2853" max="2853" width="12" bestFit="1" customWidth="1"/>
    <col min="2854" max="2854" width="10.5" bestFit="1" customWidth="1"/>
    <col min="2856" max="2857" width="11.1640625" bestFit="1" customWidth="1"/>
    <col min="2858" max="2858" width="12" bestFit="1" customWidth="1"/>
    <col min="2859" max="2859" width="11.83203125" bestFit="1" customWidth="1"/>
    <col min="2860" max="2860" width="11.5" bestFit="1" customWidth="1"/>
    <col min="2861" max="2862" width="11.33203125" bestFit="1" customWidth="1"/>
    <col min="2863" max="2863" width="12.6640625" bestFit="1" customWidth="1"/>
    <col min="2864" max="2864" width="10.1640625" bestFit="1" customWidth="1"/>
    <col min="2865" max="2865" width="11.33203125" bestFit="1" customWidth="1"/>
    <col min="2866" max="2866" width="11.5" bestFit="1" customWidth="1"/>
    <col min="2867" max="2868" width="11.33203125" bestFit="1" customWidth="1"/>
    <col min="2869" max="2869" width="11.1640625" bestFit="1" customWidth="1"/>
    <col min="2871" max="2871" width="11.5" bestFit="1" customWidth="1"/>
    <col min="2872" max="2872" width="11.33203125" bestFit="1" customWidth="1"/>
    <col min="2873" max="2873" width="10.5" bestFit="1" customWidth="1"/>
    <col min="2874" max="2878" width="11.5" bestFit="1" customWidth="1"/>
    <col min="2879" max="2879" width="11.33203125" bestFit="1" customWidth="1"/>
    <col min="2880" max="2880" width="11.83203125" bestFit="1" customWidth="1"/>
    <col min="2881" max="2881" width="11.5" bestFit="1" customWidth="1"/>
    <col min="2882" max="2882" width="11.6640625" bestFit="1" customWidth="1"/>
    <col min="2883" max="2883" width="11.5" bestFit="1" customWidth="1"/>
    <col min="2884" max="2884" width="11.1640625" bestFit="1" customWidth="1"/>
    <col min="2885" max="2885" width="10.6640625" bestFit="1" customWidth="1"/>
    <col min="2886" max="2886" width="10.5" bestFit="1" customWidth="1"/>
    <col min="2887" max="2887" width="11.83203125" bestFit="1" customWidth="1"/>
    <col min="2888" max="2888" width="11.1640625" bestFit="1" customWidth="1"/>
    <col min="2889" max="2890" width="11.33203125" bestFit="1" customWidth="1"/>
    <col min="2892" max="2892" width="11" bestFit="1" customWidth="1"/>
    <col min="2893" max="2893" width="11.33203125" bestFit="1" customWidth="1"/>
    <col min="2894" max="2894" width="11.1640625" bestFit="1" customWidth="1"/>
    <col min="2895" max="2895" width="11" bestFit="1" customWidth="1"/>
    <col min="2896" max="2896" width="11.5" bestFit="1" customWidth="1"/>
    <col min="2897" max="2897" width="11.33203125" bestFit="1" customWidth="1"/>
    <col min="2898" max="2898" width="11.6640625" bestFit="1" customWidth="1"/>
    <col min="2899" max="2899" width="11.33203125" bestFit="1" customWidth="1"/>
    <col min="2901" max="2901" width="11.33203125" bestFit="1" customWidth="1"/>
    <col min="2902" max="2903" width="11.5" bestFit="1" customWidth="1"/>
    <col min="2904" max="2905" width="11.33203125" bestFit="1" customWidth="1"/>
    <col min="2906" max="2906" width="10.5" bestFit="1" customWidth="1"/>
    <col min="2907" max="2907" width="11.1640625" bestFit="1" customWidth="1"/>
    <col min="2908" max="2908" width="11.5" bestFit="1" customWidth="1"/>
    <col min="2909" max="2909" width="11.33203125" bestFit="1" customWidth="1"/>
    <col min="2910" max="2910" width="10.6640625" bestFit="1" customWidth="1"/>
    <col min="2911" max="2911" width="11.5" bestFit="1" customWidth="1"/>
    <col min="2912" max="2912" width="11.83203125" bestFit="1" customWidth="1"/>
    <col min="2913" max="2913" width="12.1640625" bestFit="1" customWidth="1"/>
    <col min="2914" max="2914" width="11.6640625" bestFit="1" customWidth="1"/>
    <col min="2915" max="2915" width="12" bestFit="1" customWidth="1"/>
    <col min="2916" max="2916" width="11.83203125" bestFit="1" customWidth="1"/>
    <col min="2917" max="2917" width="11.33203125" bestFit="1" customWidth="1"/>
    <col min="2918" max="2918" width="11.6640625" bestFit="1" customWidth="1"/>
    <col min="2920" max="2920" width="11" bestFit="1" customWidth="1"/>
    <col min="2921" max="2921" width="11.1640625" bestFit="1" customWidth="1"/>
    <col min="2923" max="2923" width="11.1640625" bestFit="1" customWidth="1"/>
    <col min="2924" max="2924" width="10.6640625" bestFit="1" customWidth="1"/>
    <col min="2925" max="2925" width="11.5" bestFit="1" customWidth="1"/>
    <col min="2926" max="2927" width="11" bestFit="1" customWidth="1"/>
    <col min="2928" max="2928" width="12" bestFit="1" customWidth="1"/>
    <col min="2929" max="2929" width="11.1640625" bestFit="1" customWidth="1"/>
    <col min="2930" max="2930" width="11.5" bestFit="1" customWidth="1"/>
    <col min="2931" max="2931" width="11.83203125" bestFit="1" customWidth="1"/>
    <col min="2933" max="2933" width="11.1640625" bestFit="1" customWidth="1"/>
    <col min="2934" max="2934" width="11.6640625" bestFit="1" customWidth="1"/>
    <col min="2935" max="2935" width="10.6640625" bestFit="1" customWidth="1"/>
    <col min="2936" max="2936" width="11.5" bestFit="1" customWidth="1"/>
    <col min="2937" max="2937" width="11" bestFit="1" customWidth="1"/>
    <col min="2938" max="2938" width="11.1640625" bestFit="1" customWidth="1"/>
    <col min="2939" max="2939" width="11.6640625" bestFit="1" customWidth="1"/>
    <col min="2940" max="2940" width="12" bestFit="1" customWidth="1"/>
    <col min="2941" max="2941" width="11.33203125" bestFit="1" customWidth="1"/>
    <col min="2942" max="2942" width="11.1640625" bestFit="1" customWidth="1"/>
    <col min="2943" max="2943" width="11.33203125" bestFit="1" customWidth="1"/>
    <col min="2944" max="2944" width="10.6640625" bestFit="1" customWidth="1"/>
    <col min="2945" max="2945" width="11.6640625" bestFit="1" customWidth="1"/>
    <col min="2946" max="2946" width="11.33203125" bestFit="1" customWidth="1"/>
    <col min="2947" max="2947" width="11.5" bestFit="1" customWidth="1"/>
    <col min="2948" max="2948" width="11.83203125" bestFit="1" customWidth="1"/>
    <col min="2949" max="2951" width="11.5" bestFit="1" customWidth="1"/>
    <col min="2952" max="2953" width="11.6640625" bestFit="1" customWidth="1"/>
    <col min="2954" max="2954" width="11.1640625" bestFit="1" customWidth="1"/>
    <col min="2955" max="2955" width="11.6640625" bestFit="1" customWidth="1"/>
    <col min="2956" max="2956" width="11.33203125" bestFit="1" customWidth="1"/>
    <col min="2957" max="2957" width="10.6640625" bestFit="1" customWidth="1"/>
    <col min="2958" max="2958" width="11.6640625" bestFit="1" customWidth="1"/>
    <col min="2959" max="2959" width="12" bestFit="1" customWidth="1"/>
    <col min="2960" max="2960" width="11.6640625" bestFit="1" customWidth="1"/>
    <col min="2961" max="2961" width="11.1640625" bestFit="1" customWidth="1"/>
    <col min="2962" max="2962" width="11.83203125" bestFit="1" customWidth="1"/>
    <col min="2963" max="2963" width="11.1640625" bestFit="1" customWidth="1"/>
    <col min="2964" max="2964" width="11.33203125" bestFit="1" customWidth="1"/>
    <col min="2965" max="2965" width="10.6640625" bestFit="1" customWidth="1"/>
    <col min="2966" max="2966" width="11.33203125" bestFit="1" customWidth="1"/>
    <col min="2967" max="2967" width="11.6640625" bestFit="1" customWidth="1"/>
    <col min="2968" max="2968" width="11.5" bestFit="1" customWidth="1"/>
    <col min="2969" max="2969" width="11.6640625" bestFit="1" customWidth="1"/>
    <col min="2970" max="2970" width="11.5" bestFit="1" customWidth="1"/>
    <col min="2971" max="2971" width="11.33203125" bestFit="1" customWidth="1"/>
    <col min="2972" max="2972" width="11.5" bestFit="1" customWidth="1"/>
    <col min="2973" max="2973" width="11.1640625" bestFit="1" customWidth="1"/>
    <col min="2974" max="2974" width="11.6640625" bestFit="1" customWidth="1"/>
    <col min="2975" max="2975" width="11.5" bestFit="1" customWidth="1"/>
    <col min="2976" max="2976" width="11.83203125" bestFit="1" customWidth="1"/>
    <col min="2977" max="2977" width="11.5" bestFit="1" customWidth="1"/>
    <col min="2978" max="2979" width="11.6640625" bestFit="1" customWidth="1"/>
    <col min="2980" max="2980" width="10.6640625" bestFit="1" customWidth="1"/>
    <col min="2981" max="2982" width="11.6640625" bestFit="1" customWidth="1"/>
    <col min="2983" max="2983" width="11.5" bestFit="1" customWidth="1"/>
    <col min="2984" max="2984" width="12.5" bestFit="1" customWidth="1"/>
    <col min="2985" max="2985" width="11.83203125" bestFit="1" customWidth="1"/>
    <col min="2986" max="2986" width="11.5" bestFit="1" customWidth="1"/>
    <col min="2987" max="2987" width="10.6640625" bestFit="1" customWidth="1"/>
    <col min="2988" max="2988" width="11.33203125" bestFit="1" customWidth="1"/>
    <col min="2989" max="2989" width="11.5" bestFit="1" customWidth="1"/>
    <col min="2990" max="2990" width="12" bestFit="1" customWidth="1"/>
    <col min="2991" max="2991" width="11.6640625" bestFit="1" customWidth="1"/>
    <col min="2992" max="2992" width="11.1640625" bestFit="1" customWidth="1"/>
    <col min="2993" max="2993" width="10.1640625" bestFit="1" customWidth="1"/>
    <col min="2994" max="2994" width="11.83203125" bestFit="1" customWidth="1"/>
    <col min="2995" max="2995" width="11.6640625" bestFit="1" customWidth="1"/>
    <col min="2996" max="2996" width="11.5" bestFit="1" customWidth="1"/>
    <col min="2997" max="2997" width="11.33203125" bestFit="1" customWidth="1"/>
    <col min="2998" max="2999" width="11.5" bestFit="1" customWidth="1"/>
    <col min="3000" max="3000" width="11.33203125" bestFit="1" customWidth="1"/>
    <col min="3001" max="3001" width="11.5" bestFit="1" customWidth="1"/>
    <col min="3002" max="3003" width="11.33203125" bestFit="1" customWidth="1"/>
    <col min="3005" max="3005" width="11.33203125" bestFit="1" customWidth="1"/>
    <col min="3006" max="3006" width="11" bestFit="1" customWidth="1"/>
    <col min="3007" max="3007" width="11.33203125" bestFit="1" customWidth="1"/>
    <col min="3008" max="3008" width="11" bestFit="1" customWidth="1"/>
    <col min="3009" max="3009" width="11.33203125" bestFit="1" customWidth="1"/>
    <col min="3010" max="3010" width="11.1640625" bestFit="1" customWidth="1"/>
    <col min="3011" max="3011" width="11.83203125" bestFit="1" customWidth="1"/>
    <col min="3012" max="3012" width="12" bestFit="1" customWidth="1"/>
    <col min="3013" max="3013" width="11.33203125" bestFit="1" customWidth="1"/>
    <col min="3014" max="3014" width="10.6640625" bestFit="1" customWidth="1"/>
    <col min="3015" max="3015" width="11.6640625" bestFit="1" customWidth="1"/>
    <col min="3016" max="3016" width="11.33203125" bestFit="1" customWidth="1"/>
    <col min="3017" max="3017" width="11.6640625" bestFit="1" customWidth="1"/>
    <col min="3018" max="3018" width="11" bestFit="1" customWidth="1"/>
    <col min="3019" max="3019" width="11.5" bestFit="1" customWidth="1"/>
    <col min="3020" max="3020" width="11.1640625" bestFit="1" customWidth="1"/>
    <col min="3021" max="3022" width="11.5" bestFit="1" customWidth="1"/>
    <col min="3023" max="3023" width="11.33203125" bestFit="1" customWidth="1"/>
    <col min="3024" max="3024" width="12" bestFit="1" customWidth="1"/>
    <col min="3025" max="3025" width="11.6640625" bestFit="1" customWidth="1"/>
    <col min="3026" max="3027" width="11.1640625" bestFit="1" customWidth="1"/>
    <col min="3028" max="3028" width="11.33203125" bestFit="1" customWidth="1"/>
    <col min="3029" max="3031" width="11.6640625" bestFit="1" customWidth="1"/>
    <col min="3032" max="3032" width="12" bestFit="1" customWidth="1"/>
    <col min="3033" max="3033" width="11.33203125" bestFit="1" customWidth="1"/>
    <col min="3034" max="3034" width="10.5" bestFit="1" customWidth="1"/>
    <col min="3035" max="3035" width="11.5" bestFit="1" customWidth="1"/>
    <col min="3036" max="3036" width="11.33203125" bestFit="1" customWidth="1"/>
    <col min="3037" max="3037" width="11.6640625" bestFit="1" customWidth="1"/>
    <col min="3038" max="3038" width="11.33203125" bestFit="1" customWidth="1"/>
    <col min="3039" max="3039" width="11.6640625" bestFit="1" customWidth="1"/>
    <col min="3040" max="3040" width="10.33203125" bestFit="1" customWidth="1"/>
    <col min="3041" max="3041" width="11.5" bestFit="1" customWidth="1"/>
    <col min="3042" max="3042" width="11.33203125" bestFit="1" customWidth="1"/>
    <col min="3043" max="3043" width="11.5" bestFit="1" customWidth="1"/>
    <col min="3044" max="3045" width="11.1640625" bestFit="1" customWidth="1"/>
    <col min="3046" max="3047" width="11.6640625" bestFit="1" customWidth="1"/>
    <col min="3048" max="3049" width="11.5" bestFit="1" customWidth="1"/>
    <col min="3050" max="3050" width="10.33203125" bestFit="1" customWidth="1"/>
    <col min="3051" max="3051" width="11.6640625" bestFit="1" customWidth="1"/>
    <col min="3052" max="3052" width="11.33203125" bestFit="1" customWidth="1"/>
    <col min="3053" max="3053" width="12.1640625" bestFit="1" customWidth="1"/>
    <col min="3054" max="3054" width="11.6640625" bestFit="1" customWidth="1"/>
    <col min="3055" max="3055" width="10.5" bestFit="1" customWidth="1"/>
    <col min="3056" max="3056" width="11.33203125" bestFit="1" customWidth="1"/>
    <col min="3057" max="3058" width="11.5" bestFit="1" customWidth="1"/>
    <col min="3059" max="3059" width="11.83203125" bestFit="1" customWidth="1"/>
    <col min="3060" max="3060" width="11.33203125" bestFit="1" customWidth="1"/>
    <col min="3062" max="3062" width="11.1640625" bestFit="1" customWidth="1"/>
    <col min="3063" max="3063" width="12" bestFit="1" customWidth="1"/>
    <col min="3064" max="3064" width="11.83203125" bestFit="1" customWidth="1"/>
    <col min="3065" max="3066" width="11.6640625" bestFit="1" customWidth="1"/>
    <col min="3067" max="3067" width="11.1640625" bestFit="1" customWidth="1"/>
    <col min="3068" max="3069" width="11.33203125" bestFit="1" customWidth="1"/>
    <col min="3070" max="3070" width="11.5" bestFit="1" customWidth="1"/>
    <col min="3071" max="3072" width="11.6640625" bestFit="1" customWidth="1"/>
    <col min="3073" max="3074" width="11.5" bestFit="1" customWidth="1"/>
    <col min="3075" max="3075" width="11.33203125" bestFit="1" customWidth="1"/>
    <col min="3076" max="3076" width="11" bestFit="1" customWidth="1"/>
    <col min="3077" max="3078" width="11.1640625" bestFit="1" customWidth="1"/>
    <col min="3079" max="3079" width="11.83203125" bestFit="1" customWidth="1"/>
    <col min="3080" max="3080" width="10.5" bestFit="1" customWidth="1"/>
    <col min="3081" max="3081" width="11" bestFit="1" customWidth="1"/>
    <col min="3082" max="3082" width="10.1640625" bestFit="1" customWidth="1"/>
    <col min="3083" max="3083" width="12" bestFit="1" customWidth="1"/>
    <col min="3084" max="3085" width="11.33203125" bestFit="1" customWidth="1"/>
    <col min="3086" max="3086" width="10.6640625" bestFit="1" customWidth="1"/>
    <col min="3087" max="3087" width="11" bestFit="1" customWidth="1"/>
    <col min="3088" max="3088" width="11.33203125" bestFit="1" customWidth="1"/>
    <col min="3089" max="3089" width="11.83203125" bestFit="1" customWidth="1"/>
    <col min="3090" max="3090" width="12.33203125" bestFit="1" customWidth="1"/>
    <col min="3091" max="3091" width="11.83203125" bestFit="1" customWidth="1"/>
    <col min="3093" max="3093" width="11.83203125" bestFit="1" customWidth="1"/>
    <col min="3094" max="3094" width="11.1640625" bestFit="1" customWidth="1"/>
    <col min="3095" max="3095" width="11.33203125" bestFit="1" customWidth="1"/>
    <col min="3096" max="3096" width="11.5" bestFit="1" customWidth="1"/>
    <col min="3097" max="3097" width="11.33203125" bestFit="1" customWidth="1"/>
    <col min="3098" max="3098" width="11.5" bestFit="1" customWidth="1"/>
    <col min="3099" max="3099" width="10.6640625" bestFit="1" customWidth="1"/>
    <col min="3100" max="3100" width="11.6640625" bestFit="1" customWidth="1"/>
    <col min="3101" max="3101" width="12.33203125" bestFit="1" customWidth="1"/>
    <col min="3102" max="3102" width="11.1640625" bestFit="1" customWidth="1"/>
    <col min="3103" max="3105" width="11.33203125" bestFit="1" customWidth="1"/>
    <col min="3106" max="3106" width="11.83203125" bestFit="1" customWidth="1"/>
    <col min="3107" max="3107" width="11.5" bestFit="1" customWidth="1"/>
    <col min="3108" max="3108" width="10.33203125" bestFit="1" customWidth="1"/>
    <col min="3109" max="3109" width="12" bestFit="1" customWidth="1"/>
    <col min="3110" max="3110" width="11.33203125" bestFit="1" customWidth="1"/>
    <col min="3111" max="3111" width="11.5" bestFit="1" customWidth="1"/>
    <col min="3112" max="3112" width="11.1640625" bestFit="1" customWidth="1"/>
    <col min="3113" max="3113" width="11.6640625" bestFit="1" customWidth="1"/>
    <col min="3114" max="3114" width="12" bestFit="1" customWidth="1"/>
    <col min="3115" max="3115" width="11.1640625" bestFit="1" customWidth="1"/>
    <col min="3116" max="3116" width="11" bestFit="1" customWidth="1"/>
    <col min="3117" max="3117" width="11.33203125" bestFit="1" customWidth="1"/>
    <col min="3118" max="3118" width="11.6640625" bestFit="1" customWidth="1"/>
    <col min="3119" max="3119" width="11.5" bestFit="1" customWidth="1"/>
    <col min="3121" max="3121" width="11.6640625" bestFit="1" customWidth="1"/>
    <col min="3122" max="3122" width="11.1640625" bestFit="1" customWidth="1"/>
    <col min="3123" max="3123" width="11.83203125" bestFit="1" customWidth="1"/>
    <col min="3124" max="3124" width="11.6640625" bestFit="1" customWidth="1"/>
    <col min="3125" max="3125" width="11.83203125" bestFit="1" customWidth="1"/>
    <col min="3126" max="3126" width="11.1640625" bestFit="1" customWidth="1"/>
    <col min="3128" max="3129" width="11.5" bestFit="1" customWidth="1"/>
    <col min="3130" max="3130" width="11.33203125" bestFit="1" customWidth="1"/>
    <col min="3132" max="3132" width="11.33203125" bestFit="1" customWidth="1"/>
    <col min="3133" max="3133" width="11.6640625" bestFit="1" customWidth="1"/>
    <col min="3134" max="3134" width="11.1640625" bestFit="1" customWidth="1"/>
    <col min="3135" max="3135" width="11.33203125" bestFit="1" customWidth="1"/>
    <col min="3136" max="3136" width="11.5" bestFit="1" customWidth="1"/>
    <col min="3137" max="3137" width="11.6640625" bestFit="1" customWidth="1"/>
    <col min="3138" max="3138" width="11.5" bestFit="1" customWidth="1"/>
    <col min="3139" max="3139" width="11.33203125" bestFit="1" customWidth="1"/>
    <col min="3140" max="3141" width="11.5" bestFit="1" customWidth="1"/>
    <col min="3142" max="3142" width="11.33203125" bestFit="1" customWidth="1"/>
    <col min="3143" max="3143" width="11.6640625" bestFit="1" customWidth="1"/>
    <col min="3145" max="3145" width="11.5" bestFit="1" customWidth="1"/>
    <col min="3146" max="3146" width="10.5" bestFit="1" customWidth="1"/>
    <col min="3148" max="3148" width="10.6640625" bestFit="1" customWidth="1"/>
    <col min="3149" max="3149" width="11.1640625" bestFit="1" customWidth="1"/>
    <col min="3150" max="3150" width="10.6640625" bestFit="1" customWidth="1"/>
    <col min="3151" max="3151" width="11.5" bestFit="1" customWidth="1"/>
    <col min="3152" max="3152" width="11.33203125" bestFit="1" customWidth="1"/>
    <col min="3153" max="3153" width="11.5" bestFit="1" customWidth="1"/>
    <col min="3154" max="3154" width="11.6640625" bestFit="1" customWidth="1"/>
    <col min="3155" max="3155" width="11.83203125" bestFit="1" customWidth="1"/>
    <col min="3156" max="3156" width="11.33203125" bestFit="1" customWidth="1"/>
    <col min="3157" max="3157" width="11.5" bestFit="1" customWidth="1"/>
    <col min="3158" max="3158" width="11.1640625" bestFit="1" customWidth="1"/>
    <col min="3159" max="3159" width="10.6640625" bestFit="1" customWidth="1"/>
    <col min="3160" max="3160" width="11.33203125" bestFit="1" customWidth="1"/>
    <col min="3161" max="3161" width="11.5" bestFit="1" customWidth="1"/>
    <col min="3162" max="3163" width="11.33203125" bestFit="1" customWidth="1"/>
    <col min="3164" max="3164" width="11.5" bestFit="1" customWidth="1"/>
    <col min="3166" max="3166" width="11.1640625" bestFit="1" customWidth="1"/>
    <col min="3167" max="3167" width="11.5" bestFit="1" customWidth="1"/>
    <col min="3168" max="3169" width="11.6640625" bestFit="1" customWidth="1"/>
    <col min="3170" max="3170" width="11.83203125" bestFit="1" customWidth="1"/>
    <col min="3171" max="3171" width="11.1640625" bestFit="1" customWidth="1"/>
    <col min="3172" max="3172" width="11.6640625" bestFit="1" customWidth="1"/>
    <col min="3173" max="3173" width="11.1640625" bestFit="1" customWidth="1"/>
    <col min="3174" max="3178" width="11.5" bestFit="1" customWidth="1"/>
    <col min="3180" max="3181" width="11.5" bestFit="1" customWidth="1"/>
    <col min="3182" max="3182" width="11" bestFit="1" customWidth="1"/>
    <col min="3183" max="3183" width="12.5" bestFit="1" customWidth="1"/>
    <col min="3184" max="3185" width="11.1640625" bestFit="1" customWidth="1"/>
    <col min="3186" max="3186" width="11.6640625" bestFit="1" customWidth="1"/>
    <col min="3187" max="3187" width="11.5" bestFit="1" customWidth="1"/>
    <col min="3188" max="3188" width="12" bestFit="1" customWidth="1"/>
    <col min="3190" max="3190" width="11.83203125" bestFit="1" customWidth="1"/>
    <col min="3192" max="3192" width="11.5" bestFit="1" customWidth="1"/>
    <col min="3193" max="3193" width="11.6640625" bestFit="1" customWidth="1"/>
    <col min="3194" max="3195" width="11.1640625" bestFit="1" customWidth="1"/>
    <col min="3196" max="3196" width="11" bestFit="1" customWidth="1"/>
    <col min="3197" max="3197" width="11.1640625" bestFit="1" customWidth="1"/>
    <col min="3198" max="3199" width="11.83203125" bestFit="1" customWidth="1"/>
    <col min="3200" max="3201" width="11.5" bestFit="1" customWidth="1"/>
    <col min="3202" max="3202" width="10.6640625" bestFit="1" customWidth="1"/>
    <col min="3203" max="3203" width="11.6640625" bestFit="1" customWidth="1"/>
    <col min="3204" max="3204" width="11.5" bestFit="1" customWidth="1"/>
    <col min="3206" max="3206" width="10.5" bestFit="1" customWidth="1"/>
    <col min="3207" max="3207" width="10" bestFit="1" customWidth="1"/>
    <col min="3208" max="3208" width="11" bestFit="1" customWidth="1"/>
    <col min="3209" max="3209" width="11.6640625" bestFit="1" customWidth="1"/>
    <col min="3210" max="3210" width="11" bestFit="1" customWidth="1"/>
    <col min="3211" max="3211" width="11.33203125" bestFit="1" customWidth="1"/>
    <col min="3212" max="3212" width="11" bestFit="1" customWidth="1"/>
    <col min="3213" max="3213" width="11.5" bestFit="1" customWidth="1"/>
    <col min="3215" max="3215" width="12" bestFit="1" customWidth="1"/>
    <col min="3216" max="3216" width="11.5" bestFit="1" customWidth="1"/>
    <col min="3217" max="3217" width="11.1640625" bestFit="1" customWidth="1"/>
    <col min="3218" max="3218" width="11" bestFit="1" customWidth="1"/>
    <col min="3219" max="3219" width="11.33203125" bestFit="1" customWidth="1"/>
    <col min="3221" max="3223" width="11.5" bestFit="1" customWidth="1"/>
    <col min="3224" max="3224" width="10.5" bestFit="1" customWidth="1"/>
    <col min="3225" max="3225" width="11.1640625" bestFit="1" customWidth="1"/>
    <col min="3226" max="3226" width="11.5" bestFit="1" customWidth="1"/>
    <col min="3227" max="3227" width="11.6640625" bestFit="1" customWidth="1"/>
    <col min="3228" max="3228" width="12" bestFit="1" customWidth="1"/>
    <col min="3229" max="3229" width="11.5" bestFit="1" customWidth="1"/>
    <col min="3230" max="3230" width="11" bestFit="1" customWidth="1"/>
    <col min="3231" max="3231" width="10.6640625" bestFit="1" customWidth="1"/>
    <col min="3232" max="3232" width="11" bestFit="1" customWidth="1"/>
    <col min="3233" max="3233" width="12.33203125" bestFit="1" customWidth="1"/>
    <col min="3234" max="3234" width="11.5" bestFit="1" customWidth="1"/>
    <col min="3235" max="3235" width="11.83203125" bestFit="1" customWidth="1"/>
    <col min="3236" max="3236" width="11.6640625" bestFit="1" customWidth="1"/>
    <col min="3237" max="3237" width="11.33203125" bestFit="1" customWidth="1"/>
    <col min="3238" max="3238" width="11.6640625" bestFit="1" customWidth="1"/>
    <col min="3239" max="3239" width="10.5" bestFit="1" customWidth="1"/>
    <col min="3240" max="3240" width="11.1640625" bestFit="1" customWidth="1"/>
    <col min="3241" max="3241" width="10.6640625" bestFit="1" customWidth="1"/>
    <col min="3242" max="3242" width="12" bestFit="1" customWidth="1"/>
    <col min="3243" max="3243" width="11.33203125" bestFit="1" customWidth="1"/>
    <col min="3244" max="3244" width="11.5" bestFit="1" customWidth="1"/>
    <col min="3245" max="3245" width="11.6640625" bestFit="1" customWidth="1"/>
    <col min="3246" max="3246" width="11.33203125" bestFit="1" customWidth="1"/>
    <col min="3247" max="3247" width="11.5" bestFit="1" customWidth="1"/>
    <col min="3248" max="3248" width="10.5" bestFit="1" customWidth="1"/>
    <col min="3249" max="3249" width="11.1640625" bestFit="1" customWidth="1"/>
    <col min="3250" max="3250" width="11.6640625" bestFit="1" customWidth="1"/>
    <col min="3251" max="3253" width="11.5" bestFit="1" customWidth="1"/>
    <col min="3254" max="3255" width="11.6640625" bestFit="1" customWidth="1"/>
    <col min="3256" max="3256" width="10.5" bestFit="1" customWidth="1"/>
    <col min="3257" max="3257" width="11" bestFit="1" customWidth="1"/>
    <col min="3258" max="3258" width="11.33203125" bestFit="1" customWidth="1"/>
    <col min="3259" max="3259" width="11.5" bestFit="1" customWidth="1"/>
    <col min="3260" max="3260" width="12" bestFit="1" customWidth="1"/>
    <col min="3261" max="3261" width="11.1640625" bestFit="1" customWidth="1"/>
    <col min="3262" max="3262" width="10.33203125" bestFit="1" customWidth="1"/>
    <col min="3263" max="3263" width="11.1640625" bestFit="1" customWidth="1"/>
    <col min="3264" max="3264" width="11.6640625" bestFit="1" customWidth="1"/>
    <col min="3265" max="3265" width="11.33203125" bestFit="1" customWidth="1"/>
    <col min="3266" max="3266" width="12" bestFit="1" customWidth="1"/>
    <col min="3267" max="3267" width="11.83203125" bestFit="1" customWidth="1"/>
    <col min="3268" max="3268" width="11.33203125" bestFit="1" customWidth="1"/>
    <col min="3269" max="3269" width="11.5" bestFit="1" customWidth="1"/>
    <col min="3271" max="3272" width="11.33203125" bestFit="1" customWidth="1"/>
    <col min="3273" max="3273" width="11.6640625" bestFit="1" customWidth="1"/>
    <col min="3274" max="3274" width="11.83203125" bestFit="1" customWidth="1"/>
    <col min="3275" max="3275" width="11.5" bestFit="1" customWidth="1"/>
    <col min="3276" max="3276" width="11.83203125" bestFit="1" customWidth="1"/>
    <col min="3277" max="3277" width="11" bestFit="1" customWidth="1"/>
    <col min="3278" max="3278" width="11.33203125" bestFit="1" customWidth="1"/>
    <col min="3279" max="3279" width="12" bestFit="1" customWidth="1"/>
    <col min="3280" max="3280" width="11.6640625" bestFit="1" customWidth="1"/>
    <col min="3282" max="3282" width="11.6640625" bestFit="1" customWidth="1"/>
    <col min="3283" max="3283" width="11.5" bestFit="1" customWidth="1"/>
    <col min="3284" max="3284" width="11.1640625" bestFit="1" customWidth="1"/>
    <col min="3285" max="3285" width="11.83203125" bestFit="1" customWidth="1"/>
    <col min="3286" max="3286" width="11.6640625" bestFit="1" customWidth="1"/>
    <col min="3287" max="3288" width="12" bestFit="1" customWidth="1"/>
    <col min="3289" max="3292" width="11.33203125" bestFit="1" customWidth="1"/>
    <col min="3293" max="3293" width="11.83203125" bestFit="1" customWidth="1"/>
    <col min="3294" max="3294" width="12.33203125" bestFit="1" customWidth="1"/>
    <col min="3295" max="3295" width="11.33203125" bestFit="1" customWidth="1"/>
    <col min="3296" max="3296" width="11.1640625" bestFit="1" customWidth="1"/>
    <col min="3297" max="3297" width="11.5" bestFit="1" customWidth="1"/>
    <col min="3298" max="3298" width="11.1640625" bestFit="1" customWidth="1"/>
    <col min="3299" max="3299" width="11.6640625" bestFit="1" customWidth="1"/>
    <col min="3300" max="3300" width="11.33203125" bestFit="1" customWidth="1"/>
    <col min="3301" max="3301" width="11.6640625" bestFit="1" customWidth="1"/>
    <col min="3302" max="3302" width="12" bestFit="1" customWidth="1"/>
    <col min="3303" max="3304" width="11.83203125" bestFit="1" customWidth="1"/>
    <col min="3305" max="3305" width="11.5" bestFit="1" customWidth="1"/>
    <col min="3306" max="3306" width="10.5" bestFit="1" customWidth="1"/>
    <col min="3307" max="3307" width="11.83203125" bestFit="1" customWidth="1"/>
    <col min="3308" max="3308" width="11.6640625" bestFit="1" customWidth="1"/>
    <col min="3309" max="3311" width="11.1640625" bestFit="1" customWidth="1"/>
    <col min="3312" max="3313" width="11.6640625" bestFit="1" customWidth="1"/>
    <col min="3314" max="3314" width="11.5" bestFit="1" customWidth="1"/>
    <col min="3315" max="3315" width="11.6640625" bestFit="1" customWidth="1"/>
    <col min="3316" max="3316" width="11.33203125" bestFit="1" customWidth="1"/>
    <col min="3317" max="3317" width="11" bestFit="1" customWidth="1"/>
    <col min="3318" max="3318" width="10.6640625" bestFit="1" customWidth="1"/>
    <col min="3319" max="3319" width="11.83203125" bestFit="1" customWidth="1"/>
    <col min="3320" max="3320" width="12" bestFit="1" customWidth="1"/>
    <col min="3321" max="3321" width="11.83203125" bestFit="1" customWidth="1"/>
    <col min="3322" max="3322" width="11.6640625" bestFit="1" customWidth="1"/>
    <col min="3323" max="3323" width="11.5" bestFit="1" customWidth="1"/>
    <col min="3324" max="3324" width="11.83203125" bestFit="1" customWidth="1"/>
    <col min="3325" max="3325" width="11" bestFit="1" customWidth="1"/>
    <col min="3326" max="3326" width="11.83203125" bestFit="1" customWidth="1"/>
    <col min="3327" max="3327" width="11.33203125" bestFit="1" customWidth="1"/>
    <col min="3328" max="3329" width="11.6640625" bestFit="1" customWidth="1"/>
    <col min="3330" max="3330" width="11.83203125" bestFit="1" customWidth="1"/>
    <col min="3331" max="3331" width="11.6640625" bestFit="1" customWidth="1"/>
    <col min="3332" max="3334" width="11.33203125" bestFit="1" customWidth="1"/>
    <col min="3335" max="3335" width="11.5" bestFit="1" customWidth="1"/>
    <col min="3336" max="3336" width="11.33203125" bestFit="1" customWidth="1"/>
    <col min="3337" max="3337" width="11.5" bestFit="1" customWidth="1"/>
    <col min="3338" max="3338" width="10.6640625" bestFit="1" customWidth="1"/>
    <col min="3339" max="3339" width="11.6640625" bestFit="1" customWidth="1"/>
    <col min="3340" max="3340" width="11.5" bestFit="1" customWidth="1"/>
    <col min="3341" max="3341" width="11.33203125" bestFit="1" customWidth="1"/>
    <col min="3342" max="3343" width="11.5" bestFit="1" customWidth="1"/>
    <col min="3344" max="3344" width="11.6640625" bestFit="1" customWidth="1"/>
    <col min="3345" max="3345" width="11.83203125" bestFit="1" customWidth="1"/>
    <col min="3346" max="3346" width="11.6640625" bestFit="1" customWidth="1"/>
    <col min="3347" max="3347" width="11.33203125" bestFit="1" customWidth="1"/>
    <col min="3348" max="3349" width="11.5" bestFit="1" customWidth="1"/>
    <col min="3350" max="3350" width="11.83203125" bestFit="1" customWidth="1"/>
    <col min="3351" max="3351" width="11.6640625" bestFit="1" customWidth="1"/>
    <col min="3352" max="3352" width="10.5" bestFit="1" customWidth="1"/>
    <col min="3354" max="3354" width="11.5" bestFit="1" customWidth="1"/>
    <col min="3355" max="3355" width="11.33203125" bestFit="1" customWidth="1"/>
    <col min="3356" max="3356" width="10.5" bestFit="1" customWidth="1"/>
    <col min="3357" max="3357" width="11.5" bestFit="1" customWidth="1"/>
    <col min="3358" max="3359" width="11.33203125" bestFit="1" customWidth="1"/>
    <col min="3360" max="3360" width="12" bestFit="1" customWidth="1"/>
    <col min="3361" max="3361" width="11.83203125" bestFit="1" customWidth="1"/>
    <col min="3362" max="3363" width="11.1640625" bestFit="1" customWidth="1"/>
    <col min="3364" max="3364" width="11.6640625" bestFit="1" customWidth="1"/>
    <col min="3365" max="3367" width="11.5" bestFit="1" customWidth="1"/>
    <col min="3368" max="3369" width="10.6640625" bestFit="1" customWidth="1"/>
    <col min="3370" max="3370" width="11.1640625" bestFit="1" customWidth="1"/>
    <col min="3371" max="3371" width="11.5" bestFit="1" customWidth="1"/>
    <col min="3372" max="3373" width="11.33203125" bestFit="1" customWidth="1"/>
    <col min="3374" max="3374" width="11.6640625" bestFit="1" customWidth="1"/>
    <col min="3375" max="3375" width="11.1640625" bestFit="1" customWidth="1"/>
    <col min="3376" max="3376" width="11.6640625" bestFit="1" customWidth="1"/>
    <col min="3377" max="3377" width="10.6640625" bestFit="1" customWidth="1"/>
    <col min="3378" max="3378" width="11.33203125" bestFit="1" customWidth="1"/>
    <col min="3379" max="3379" width="11.1640625" bestFit="1" customWidth="1"/>
    <col min="3380" max="3380" width="11.83203125" bestFit="1" customWidth="1"/>
    <col min="3381" max="3381" width="11.5" bestFit="1" customWidth="1"/>
    <col min="3382" max="3383" width="11.6640625" bestFit="1" customWidth="1"/>
    <col min="3384" max="3384" width="11.33203125" bestFit="1" customWidth="1"/>
    <col min="3385" max="3385" width="11.5" bestFit="1" customWidth="1"/>
    <col min="3386" max="3386" width="12" bestFit="1" customWidth="1"/>
    <col min="3387" max="3387" width="11.6640625" bestFit="1" customWidth="1"/>
    <col min="3388" max="3388" width="11.33203125" bestFit="1" customWidth="1"/>
    <col min="3389" max="3389" width="11.83203125" bestFit="1" customWidth="1"/>
    <col min="3390" max="3390" width="11.5" bestFit="1" customWidth="1"/>
    <col min="3394" max="3394" width="12.1640625" bestFit="1" customWidth="1"/>
    <col min="3396" max="3396" width="11.83203125" bestFit="1" customWidth="1"/>
    <col min="3397" max="3397" width="11.5" bestFit="1" customWidth="1"/>
    <col min="3398" max="3399" width="11.6640625" bestFit="1" customWidth="1"/>
    <col min="3400" max="3400" width="11.1640625" bestFit="1" customWidth="1"/>
    <col min="3401" max="3401" width="11.5" bestFit="1" customWidth="1"/>
    <col min="3402" max="3402" width="11.6640625" bestFit="1" customWidth="1"/>
    <col min="3403" max="3403" width="11.1640625" bestFit="1" customWidth="1"/>
    <col min="3404" max="3405" width="11.5" bestFit="1" customWidth="1"/>
    <col min="3406" max="3406" width="11" bestFit="1" customWidth="1"/>
    <col min="3407" max="3408" width="11.1640625" bestFit="1" customWidth="1"/>
    <col min="3409" max="3409" width="11.6640625" bestFit="1" customWidth="1"/>
    <col min="3410" max="3410" width="10.6640625" bestFit="1" customWidth="1"/>
    <col min="3411" max="3411" width="11.33203125" bestFit="1" customWidth="1"/>
    <col min="3412" max="3412" width="11.5" bestFit="1" customWidth="1"/>
    <col min="3413" max="3413" width="11.6640625" bestFit="1" customWidth="1"/>
    <col min="3414" max="3415" width="11.33203125" bestFit="1" customWidth="1"/>
    <col min="3416" max="3416" width="11.83203125" bestFit="1" customWidth="1"/>
    <col min="3417" max="3417" width="10.5" bestFit="1" customWidth="1"/>
    <col min="3418" max="3418" width="11.33203125" bestFit="1" customWidth="1"/>
    <col min="3419" max="3419" width="11.83203125" bestFit="1" customWidth="1"/>
    <col min="3420" max="3420" width="11.1640625" bestFit="1" customWidth="1"/>
    <col min="3421" max="3421" width="11.5" bestFit="1" customWidth="1"/>
    <col min="3422" max="3422" width="11.83203125" bestFit="1" customWidth="1"/>
    <col min="3423" max="3423" width="10.33203125" bestFit="1" customWidth="1"/>
    <col min="3424" max="3424" width="11.5" bestFit="1" customWidth="1"/>
    <col min="3425" max="3425" width="11.6640625" bestFit="1" customWidth="1"/>
    <col min="3427" max="3427" width="11.33203125" bestFit="1" customWidth="1"/>
    <col min="3428" max="3428" width="10.6640625" bestFit="1" customWidth="1"/>
    <col min="3429" max="3429" width="11.1640625" bestFit="1" customWidth="1"/>
    <col min="3430" max="3430" width="11.6640625" bestFit="1" customWidth="1"/>
    <col min="3431" max="3431" width="11.1640625" bestFit="1" customWidth="1"/>
    <col min="3432" max="3432" width="10.5" bestFit="1" customWidth="1"/>
    <col min="3433" max="3433" width="11.5" bestFit="1" customWidth="1"/>
    <col min="3434" max="3434" width="11.33203125" bestFit="1" customWidth="1"/>
    <col min="3436" max="3436" width="10.5" bestFit="1" customWidth="1"/>
    <col min="3437" max="3437" width="11.1640625" bestFit="1" customWidth="1"/>
    <col min="3438" max="3438" width="10.6640625" bestFit="1" customWidth="1"/>
    <col min="3439" max="3439" width="10.33203125" bestFit="1" customWidth="1"/>
    <col min="3440" max="3440" width="11.33203125" bestFit="1" customWidth="1"/>
    <col min="3441" max="3441" width="11.1640625" bestFit="1" customWidth="1"/>
    <col min="3442" max="3442" width="11.33203125" bestFit="1" customWidth="1"/>
    <col min="3443" max="3443" width="11.1640625" bestFit="1" customWidth="1"/>
    <col min="3444" max="3444" width="11.6640625" bestFit="1" customWidth="1"/>
    <col min="3445" max="3445" width="11.5" bestFit="1" customWidth="1"/>
    <col min="3446" max="3446" width="11" bestFit="1" customWidth="1"/>
    <col min="3447" max="3447" width="10.33203125" bestFit="1" customWidth="1"/>
    <col min="3448" max="3448" width="11.6640625" bestFit="1" customWidth="1"/>
    <col min="3449" max="3449" width="11.33203125" bestFit="1" customWidth="1"/>
    <col min="3450" max="3450" width="11" bestFit="1" customWidth="1"/>
    <col min="3451" max="3451" width="11.6640625" bestFit="1" customWidth="1"/>
    <col min="3452" max="3452" width="11.33203125" bestFit="1" customWidth="1"/>
    <col min="3453" max="3453" width="11.1640625" bestFit="1" customWidth="1"/>
    <col min="3454" max="3454" width="11.33203125" bestFit="1" customWidth="1"/>
    <col min="3455" max="3455" width="11.1640625" bestFit="1" customWidth="1"/>
    <col min="3456" max="3456" width="11.33203125" bestFit="1" customWidth="1"/>
    <col min="3457" max="3457" width="11.6640625" bestFit="1" customWidth="1"/>
    <col min="3458" max="3458" width="11.83203125" bestFit="1" customWidth="1"/>
    <col min="3459" max="3461" width="11.5" bestFit="1" customWidth="1"/>
    <col min="3462" max="3462" width="11.33203125" bestFit="1" customWidth="1"/>
    <col min="3463" max="3464" width="11.5" bestFit="1" customWidth="1"/>
    <col min="3465" max="3466" width="11.33203125" bestFit="1" customWidth="1"/>
    <col min="3467" max="3467" width="11.5" bestFit="1" customWidth="1"/>
    <col min="3468" max="3468" width="11.83203125" bestFit="1" customWidth="1"/>
    <col min="3469" max="3469" width="11" bestFit="1" customWidth="1"/>
    <col min="3471" max="3471" width="11.1640625" bestFit="1" customWidth="1"/>
    <col min="3473" max="3473" width="11" bestFit="1" customWidth="1"/>
    <col min="3474" max="3474" width="10.6640625" bestFit="1" customWidth="1"/>
    <col min="3475" max="3475" width="11.6640625" bestFit="1" customWidth="1"/>
    <col min="3476" max="3477" width="11.5" bestFit="1" customWidth="1"/>
    <col min="3478" max="3478" width="11.6640625" bestFit="1" customWidth="1"/>
    <col min="3479" max="3479" width="11.1640625" bestFit="1" customWidth="1"/>
    <col min="3480" max="3480" width="12.33203125" bestFit="1" customWidth="1"/>
    <col min="3481" max="3481" width="11.33203125" bestFit="1" customWidth="1"/>
    <col min="3482" max="3482" width="11.5" bestFit="1" customWidth="1"/>
    <col min="3483" max="3483" width="11.1640625" bestFit="1" customWidth="1"/>
    <col min="3484" max="3484" width="11.5" bestFit="1" customWidth="1"/>
    <col min="3486" max="3486" width="10.5" bestFit="1" customWidth="1"/>
    <col min="3487" max="3487" width="11.1640625" bestFit="1" customWidth="1"/>
    <col min="3488" max="3488" width="11.6640625" bestFit="1" customWidth="1"/>
    <col min="3489" max="3489" width="11.5" bestFit="1" customWidth="1"/>
    <col min="3490" max="3490" width="11.83203125" bestFit="1" customWidth="1"/>
    <col min="3491" max="3492" width="11.5" bestFit="1" customWidth="1"/>
    <col min="3493" max="3493" width="11.83203125" bestFit="1" customWidth="1"/>
    <col min="3494" max="3495" width="11.6640625" bestFit="1" customWidth="1"/>
    <col min="3496" max="3497" width="11.5" bestFit="1" customWidth="1"/>
    <col min="3498" max="3499" width="11.6640625" bestFit="1" customWidth="1"/>
    <col min="3500" max="3500" width="11.1640625" bestFit="1" customWidth="1"/>
    <col min="3501" max="3501" width="11.5" bestFit="1" customWidth="1"/>
    <col min="3503" max="3503" width="10.6640625" bestFit="1" customWidth="1"/>
    <col min="3504" max="3504" width="11.1640625" bestFit="1" customWidth="1"/>
    <col min="3505" max="3505" width="11.6640625" bestFit="1" customWidth="1"/>
    <col min="3506" max="3506" width="11.33203125" bestFit="1" customWidth="1"/>
    <col min="3507" max="3507" width="12" bestFit="1" customWidth="1"/>
    <col min="3508" max="3508" width="11.6640625" bestFit="1" customWidth="1"/>
    <col min="3509" max="3510" width="11.83203125" bestFit="1" customWidth="1"/>
    <col min="3511" max="3511" width="10.5" bestFit="1" customWidth="1"/>
    <col min="3512" max="3513" width="11.1640625" bestFit="1" customWidth="1"/>
    <col min="3514" max="3514" width="11.5" bestFit="1" customWidth="1"/>
    <col min="3515" max="3515" width="11" bestFit="1" customWidth="1"/>
    <col min="3516" max="3516" width="12" bestFit="1" customWidth="1"/>
    <col min="3517" max="3517" width="11.33203125" bestFit="1" customWidth="1"/>
    <col min="3518" max="3518" width="11.5" bestFit="1" customWidth="1"/>
    <col min="3519" max="3519" width="12.33203125" bestFit="1" customWidth="1"/>
    <col min="3520" max="3520" width="10.33203125" bestFit="1" customWidth="1"/>
    <col min="3521" max="3521" width="10.5" bestFit="1" customWidth="1"/>
    <col min="3522" max="3522" width="11.83203125" bestFit="1" customWidth="1"/>
    <col min="3524" max="3524" width="11" bestFit="1" customWidth="1"/>
    <col min="3525" max="3525" width="11.5" bestFit="1" customWidth="1"/>
    <col min="3526" max="3526" width="10.6640625" bestFit="1" customWidth="1"/>
    <col min="3527" max="3527" width="10.33203125" bestFit="1" customWidth="1"/>
    <col min="3528" max="3529" width="11.6640625" bestFit="1" customWidth="1"/>
    <col min="3530" max="3530" width="12.1640625" bestFit="1" customWidth="1"/>
    <col min="3531" max="3531" width="11.6640625" bestFit="1" customWidth="1"/>
    <col min="3532" max="3532" width="11" bestFit="1" customWidth="1"/>
    <col min="3535" max="3535" width="12" bestFit="1" customWidth="1"/>
    <col min="3536" max="3536" width="12.33203125" bestFit="1" customWidth="1"/>
    <col min="3538" max="3539" width="11" bestFit="1" customWidth="1"/>
    <col min="3540" max="3540" width="12.1640625" bestFit="1" customWidth="1"/>
    <col min="3541" max="3541" width="11.5" bestFit="1" customWidth="1"/>
    <col min="3542" max="3543" width="11.83203125" bestFit="1" customWidth="1"/>
    <col min="3544" max="3544" width="11" bestFit="1" customWidth="1"/>
    <col min="3545" max="3546" width="11.5" bestFit="1" customWidth="1"/>
    <col min="3547" max="3547" width="11.33203125" bestFit="1" customWidth="1"/>
    <col min="3548" max="3548" width="11.5" bestFit="1" customWidth="1"/>
    <col min="3549" max="3549" width="12" bestFit="1" customWidth="1"/>
    <col min="3550" max="3550" width="11.6640625" bestFit="1" customWidth="1"/>
    <col min="3551" max="3551" width="11.5" bestFit="1" customWidth="1"/>
    <col min="3554" max="3554" width="11.33203125" bestFit="1" customWidth="1"/>
    <col min="3555" max="3557" width="11.5" bestFit="1" customWidth="1"/>
    <col min="3558" max="3558" width="11.1640625" bestFit="1" customWidth="1"/>
    <col min="3559" max="3560" width="11.6640625" bestFit="1" customWidth="1"/>
    <col min="3561" max="3561" width="11.5" bestFit="1" customWidth="1"/>
    <col min="3562" max="3562" width="11.83203125" bestFit="1" customWidth="1"/>
    <col min="3563" max="3563" width="11.1640625" bestFit="1" customWidth="1"/>
    <col min="3564" max="3564" width="11.6640625" bestFit="1" customWidth="1"/>
    <col min="3565" max="3565" width="12.1640625" bestFit="1" customWidth="1"/>
    <col min="3566" max="3566" width="11.5" bestFit="1" customWidth="1"/>
    <col min="3567" max="3567" width="10.5" bestFit="1" customWidth="1"/>
    <col min="3568" max="3568" width="11.6640625" bestFit="1" customWidth="1"/>
    <col min="3569" max="3569" width="12" bestFit="1" customWidth="1"/>
    <col min="3570" max="3570" width="10.6640625" bestFit="1" customWidth="1"/>
    <col min="3572" max="3572" width="11.5" bestFit="1" customWidth="1"/>
    <col min="3573" max="3574" width="11.6640625" bestFit="1" customWidth="1"/>
    <col min="3576" max="3576" width="11" bestFit="1" customWidth="1"/>
    <col min="3577" max="3577" width="11.5" bestFit="1" customWidth="1"/>
    <col min="3578" max="3578" width="11.33203125" bestFit="1" customWidth="1"/>
    <col min="3579" max="3579" width="11.5" bestFit="1" customWidth="1"/>
    <col min="3580" max="3580" width="11.1640625" bestFit="1" customWidth="1"/>
    <col min="3582" max="3582" width="11.5" bestFit="1" customWidth="1"/>
    <col min="3583" max="3583" width="12" bestFit="1" customWidth="1"/>
    <col min="3584" max="3584" width="11.5" bestFit="1" customWidth="1"/>
    <col min="3585" max="3585" width="10.5" bestFit="1" customWidth="1"/>
    <col min="3586" max="3586" width="11.6640625" bestFit="1" customWidth="1"/>
    <col min="3587" max="3587" width="11.5" bestFit="1" customWidth="1"/>
    <col min="3588" max="3588" width="11.83203125" bestFit="1" customWidth="1"/>
    <col min="3589" max="3590" width="11.5" bestFit="1" customWidth="1"/>
    <col min="3591" max="3591" width="11.1640625" bestFit="1" customWidth="1"/>
    <col min="3592" max="3592" width="10.6640625" bestFit="1" customWidth="1"/>
    <col min="3593" max="3593" width="11.6640625" bestFit="1" customWidth="1"/>
    <col min="3594" max="3594" width="11.5" bestFit="1" customWidth="1"/>
    <col min="3595" max="3596" width="11.33203125" bestFit="1" customWidth="1"/>
    <col min="3597" max="3597" width="11.6640625" bestFit="1" customWidth="1"/>
    <col min="3598" max="3598" width="11" bestFit="1" customWidth="1"/>
    <col min="3599" max="3599" width="10.6640625" bestFit="1" customWidth="1"/>
    <col min="3600" max="3600" width="11.83203125" bestFit="1" customWidth="1"/>
    <col min="3601" max="3601" width="12" bestFit="1" customWidth="1"/>
    <col min="3602" max="3602" width="11.6640625" bestFit="1" customWidth="1"/>
    <col min="3603" max="3603" width="11.33203125" bestFit="1" customWidth="1"/>
    <col min="3604" max="3604" width="11.6640625" bestFit="1" customWidth="1"/>
    <col min="3606" max="3607" width="11.6640625" bestFit="1" customWidth="1"/>
    <col min="3608" max="3608" width="11.33203125" bestFit="1" customWidth="1"/>
    <col min="3609" max="3609" width="11.1640625" bestFit="1" customWidth="1"/>
    <col min="3610" max="3610" width="10.5" bestFit="1" customWidth="1"/>
    <col min="3611" max="3611" width="11.33203125" bestFit="1" customWidth="1"/>
    <col min="3612" max="3612" width="11.83203125" bestFit="1" customWidth="1"/>
    <col min="3613" max="3613" width="11.5" bestFit="1" customWidth="1"/>
    <col min="3614" max="3614" width="11.83203125" bestFit="1" customWidth="1"/>
    <col min="3615" max="3615" width="11.1640625" bestFit="1" customWidth="1"/>
    <col min="3616" max="3616" width="11.5" bestFit="1" customWidth="1"/>
    <col min="3617" max="3617" width="10.33203125" bestFit="1" customWidth="1"/>
    <col min="3620" max="3620" width="10.6640625" bestFit="1" customWidth="1"/>
    <col min="3621" max="3621" width="12" bestFit="1" customWidth="1"/>
    <col min="3622" max="3622" width="11.5" bestFit="1" customWidth="1"/>
    <col min="3624" max="3625" width="11.5" bestFit="1" customWidth="1"/>
    <col min="3626" max="3626" width="11.6640625" bestFit="1" customWidth="1"/>
    <col min="3627" max="3627" width="11" bestFit="1" customWidth="1"/>
    <col min="3628" max="3628" width="11.83203125" bestFit="1" customWidth="1"/>
    <col min="3629" max="3629" width="11.5" bestFit="1" customWidth="1"/>
    <col min="3630" max="3630" width="11.83203125" bestFit="1" customWidth="1"/>
    <col min="3631" max="3631" width="11.33203125" bestFit="1" customWidth="1"/>
    <col min="3632" max="3632" width="11.6640625" bestFit="1" customWidth="1"/>
    <col min="3633" max="3633" width="12.6640625" bestFit="1" customWidth="1"/>
    <col min="3634" max="3634" width="11.5" bestFit="1" customWidth="1"/>
    <col min="3635" max="3635" width="11.33203125" bestFit="1" customWidth="1"/>
    <col min="3636" max="3636" width="11.6640625" bestFit="1" customWidth="1"/>
    <col min="3637" max="3637" width="11.1640625" bestFit="1" customWidth="1"/>
    <col min="3638" max="3638" width="10.6640625" bestFit="1" customWidth="1"/>
    <col min="3640" max="3640" width="11" bestFit="1" customWidth="1"/>
    <col min="3641" max="3641" width="11.33203125" bestFit="1" customWidth="1"/>
    <col min="3642" max="3642" width="11.6640625" bestFit="1" customWidth="1"/>
    <col min="3643" max="3643" width="11.33203125" bestFit="1" customWidth="1"/>
    <col min="3644" max="3644" width="11" bestFit="1" customWidth="1"/>
    <col min="3645" max="3645" width="11.83203125" bestFit="1" customWidth="1"/>
    <col min="3646" max="3647" width="11.1640625" bestFit="1" customWidth="1"/>
    <col min="3648" max="3648" width="11.33203125" bestFit="1" customWidth="1"/>
    <col min="3649" max="3649" width="11.5" bestFit="1" customWidth="1"/>
    <col min="3650" max="3650" width="12.1640625" bestFit="1" customWidth="1"/>
    <col min="3651" max="3651" width="11" bestFit="1" customWidth="1"/>
    <col min="3652" max="3652" width="11.5" bestFit="1" customWidth="1"/>
    <col min="3653" max="3653" width="11.1640625" bestFit="1" customWidth="1"/>
    <col min="3654" max="3654" width="10.6640625" bestFit="1" customWidth="1"/>
    <col min="3655" max="3656" width="11.5" bestFit="1" customWidth="1"/>
    <col min="3657" max="3657" width="11.33203125" bestFit="1" customWidth="1"/>
    <col min="3658" max="3658" width="12" bestFit="1" customWidth="1"/>
    <col min="3659" max="3659" width="11.83203125" bestFit="1" customWidth="1"/>
    <col min="3660" max="3662" width="11.33203125" bestFit="1" customWidth="1"/>
    <col min="3663" max="3663" width="11.6640625" bestFit="1" customWidth="1"/>
    <col min="3664" max="3664" width="12.1640625" bestFit="1" customWidth="1"/>
    <col min="3665" max="3665" width="11.1640625" bestFit="1" customWidth="1"/>
    <col min="3667" max="3667" width="11.6640625" bestFit="1" customWidth="1"/>
    <col min="3668" max="3668" width="11" bestFit="1" customWidth="1"/>
    <col min="3669" max="3669" width="11.5" bestFit="1" customWidth="1"/>
    <col min="3670" max="3670" width="11.33203125" bestFit="1" customWidth="1"/>
    <col min="3671" max="3671" width="11.1640625" bestFit="1" customWidth="1"/>
    <col min="3672" max="3673" width="11.33203125" bestFit="1" customWidth="1"/>
    <col min="3674" max="3674" width="11.6640625" bestFit="1" customWidth="1"/>
    <col min="3675" max="3675" width="10.33203125" bestFit="1" customWidth="1"/>
    <col min="3676" max="3678" width="11.5" bestFit="1" customWidth="1"/>
    <col min="3679" max="3679" width="11.1640625" bestFit="1" customWidth="1"/>
    <col min="3680" max="3680" width="10.6640625" bestFit="1" customWidth="1"/>
    <col min="3681" max="3681" width="11.5" bestFit="1" customWidth="1"/>
    <col min="3682" max="3682" width="11.6640625" bestFit="1" customWidth="1"/>
    <col min="3683" max="3683" width="11.83203125" bestFit="1" customWidth="1"/>
    <col min="3684" max="3684" width="11.33203125" bestFit="1" customWidth="1"/>
    <col min="3685" max="3685" width="11.6640625" bestFit="1" customWidth="1"/>
    <col min="3686" max="3686" width="11.83203125" bestFit="1" customWidth="1"/>
    <col min="3687" max="3687" width="12.33203125" bestFit="1" customWidth="1"/>
    <col min="3688" max="3689" width="11.5" bestFit="1" customWidth="1"/>
    <col min="3690" max="3690" width="11.33203125" bestFit="1" customWidth="1"/>
    <col min="3691" max="3691" width="11.5" bestFit="1" customWidth="1"/>
    <col min="3692" max="3692" width="11.6640625" bestFit="1" customWidth="1"/>
    <col min="3693" max="3693" width="11.33203125" bestFit="1" customWidth="1"/>
    <col min="3694" max="3694" width="12" bestFit="1" customWidth="1"/>
    <col min="3695" max="3695" width="11.33203125" bestFit="1" customWidth="1"/>
    <col min="3696" max="3696" width="11.5" bestFit="1" customWidth="1"/>
    <col min="3697" max="3697" width="10.5" bestFit="1" customWidth="1"/>
    <col min="3698" max="3698" width="11.5" bestFit="1" customWidth="1"/>
    <col min="3699" max="3699" width="11.6640625" bestFit="1" customWidth="1"/>
    <col min="3700" max="3700" width="11.5" bestFit="1" customWidth="1"/>
    <col min="3701" max="3701" width="11.33203125" bestFit="1" customWidth="1"/>
    <col min="3702" max="3702" width="10.6640625" bestFit="1" customWidth="1"/>
    <col min="3703" max="3703" width="11.1640625" bestFit="1" customWidth="1"/>
    <col min="3704" max="3704" width="11.5" bestFit="1" customWidth="1"/>
    <col min="3705" max="3705" width="11.1640625" bestFit="1" customWidth="1"/>
    <col min="3706" max="3706" width="11.6640625" bestFit="1" customWidth="1"/>
    <col min="3708" max="3708" width="10.33203125" bestFit="1" customWidth="1"/>
    <col min="3710" max="3710" width="11.33203125" bestFit="1" customWidth="1"/>
    <col min="3711" max="3711" width="10.6640625" bestFit="1" customWidth="1"/>
    <col min="3712" max="3712" width="11.6640625" bestFit="1" customWidth="1"/>
    <col min="3715" max="3716" width="11.33203125" bestFit="1" customWidth="1"/>
    <col min="3717" max="3717" width="11" bestFit="1" customWidth="1"/>
    <col min="3718" max="3718" width="11.33203125" bestFit="1" customWidth="1"/>
    <col min="3719" max="3719" width="11.1640625" bestFit="1" customWidth="1"/>
    <col min="3720" max="3720" width="11.6640625" bestFit="1" customWidth="1"/>
    <col min="3722" max="3722" width="11.5" bestFit="1" customWidth="1"/>
    <col min="3723" max="3723" width="11.33203125" bestFit="1" customWidth="1"/>
    <col min="3724" max="3724" width="11.6640625" bestFit="1" customWidth="1"/>
    <col min="3725" max="3725" width="11.33203125" bestFit="1" customWidth="1"/>
    <col min="3726" max="3726" width="11.1640625" bestFit="1" customWidth="1"/>
    <col min="3727" max="3727" width="11.5" bestFit="1" customWidth="1"/>
    <col min="3728" max="3728" width="10.6640625" bestFit="1" customWidth="1"/>
    <col min="3729" max="3729" width="12" bestFit="1" customWidth="1"/>
    <col min="3730" max="3730" width="11.5" bestFit="1" customWidth="1"/>
    <col min="3731" max="3731" width="10" bestFit="1" customWidth="1"/>
    <col min="3732" max="3732" width="11.5" bestFit="1" customWidth="1"/>
    <col min="3733" max="3733" width="11.6640625" bestFit="1" customWidth="1"/>
    <col min="3734" max="3734" width="12.1640625" bestFit="1" customWidth="1"/>
    <col min="3735" max="3735" width="10.6640625" bestFit="1" customWidth="1"/>
    <col min="3736" max="3736" width="11.6640625" bestFit="1" customWidth="1"/>
    <col min="3737" max="3737" width="11.5" bestFit="1" customWidth="1"/>
    <col min="3738" max="3739" width="12" bestFit="1" customWidth="1"/>
    <col min="3740" max="3740" width="11.5" bestFit="1" customWidth="1"/>
    <col min="3741" max="3741" width="11.83203125" bestFit="1" customWidth="1"/>
    <col min="3742" max="3742" width="11.6640625" bestFit="1" customWidth="1"/>
    <col min="3743" max="3743" width="11.1640625" bestFit="1" customWidth="1"/>
    <col min="3744" max="3744" width="11.83203125" bestFit="1" customWidth="1"/>
    <col min="3745" max="3745" width="11.5" bestFit="1" customWidth="1"/>
    <col min="3746" max="3746" width="11.33203125" bestFit="1" customWidth="1"/>
    <col min="3748" max="3748" width="12.1640625" bestFit="1" customWidth="1"/>
    <col min="3749" max="3749" width="11.5" bestFit="1" customWidth="1"/>
    <col min="3750" max="3750" width="11.6640625" bestFit="1" customWidth="1"/>
    <col min="3751" max="3751" width="11.33203125" bestFit="1" customWidth="1"/>
    <col min="3752" max="3752" width="11.6640625" bestFit="1" customWidth="1"/>
    <col min="3753" max="3753" width="11.5" bestFit="1" customWidth="1"/>
    <col min="3754" max="3754" width="11.83203125" bestFit="1" customWidth="1"/>
    <col min="3755" max="3755" width="11.6640625" bestFit="1" customWidth="1"/>
    <col min="3756" max="3756" width="11.5" bestFit="1" customWidth="1"/>
    <col min="3757" max="3757" width="12" bestFit="1" customWidth="1"/>
    <col min="3758" max="3758" width="11.5" bestFit="1" customWidth="1"/>
    <col min="3760" max="3760" width="11.5" bestFit="1" customWidth="1"/>
    <col min="3761" max="3761" width="11.33203125" bestFit="1" customWidth="1"/>
    <col min="3762" max="3762" width="11.83203125" bestFit="1" customWidth="1"/>
    <col min="3763" max="3763" width="11.1640625" bestFit="1" customWidth="1"/>
    <col min="3764" max="3765" width="11.5" bestFit="1" customWidth="1"/>
    <col min="3767" max="3767" width="11.6640625" bestFit="1" customWidth="1"/>
    <col min="3768" max="3768" width="11" bestFit="1" customWidth="1"/>
    <col min="3770" max="3770" width="11" bestFit="1" customWidth="1"/>
    <col min="3771" max="3771" width="11.33203125" bestFit="1" customWidth="1"/>
    <col min="3772" max="3772" width="11.6640625" bestFit="1" customWidth="1"/>
    <col min="3773" max="3773" width="10.5" bestFit="1" customWidth="1"/>
    <col min="3774" max="3774" width="11.83203125" bestFit="1" customWidth="1"/>
    <col min="3775" max="3775" width="10" bestFit="1" customWidth="1"/>
    <col min="3776" max="3776" width="10.6640625" bestFit="1" customWidth="1"/>
    <col min="3777" max="3777" width="11.1640625" bestFit="1" customWidth="1"/>
    <col min="3778" max="3778" width="11.6640625" bestFit="1" customWidth="1"/>
    <col min="3779" max="3779" width="11.83203125" bestFit="1" customWidth="1"/>
    <col min="3780" max="3780" width="11.6640625" bestFit="1" customWidth="1"/>
    <col min="3781" max="3781" width="10.6640625" bestFit="1" customWidth="1"/>
    <col min="3782" max="3782" width="10.5" bestFit="1" customWidth="1"/>
    <col min="3783" max="3783" width="11.5" bestFit="1" customWidth="1"/>
    <col min="3784" max="3784" width="11.6640625" bestFit="1" customWidth="1"/>
    <col min="3785" max="3785" width="11.33203125" bestFit="1" customWidth="1"/>
    <col min="3786" max="3786" width="11" bestFit="1" customWidth="1"/>
    <col min="3787" max="3787" width="11.33203125" bestFit="1" customWidth="1"/>
    <col min="3788" max="3789" width="11.6640625" bestFit="1" customWidth="1"/>
    <col min="3790" max="3790" width="11.5" bestFit="1" customWidth="1"/>
    <col min="3791" max="3791" width="11.6640625" bestFit="1" customWidth="1"/>
    <col min="3792" max="3793" width="11.5" bestFit="1" customWidth="1"/>
    <col min="3794" max="3794" width="11.1640625" bestFit="1" customWidth="1"/>
    <col min="3795" max="3795" width="11" bestFit="1" customWidth="1"/>
    <col min="3796" max="3796" width="11.1640625" bestFit="1" customWidth="1"/>
    <col min="3797" max="3797" width="10.33203125" bestFit="1" customWidth="1"/>
    <col min="3798" max="3798" width="11.6640625" bestFit="1" customWidth="1"/>
    <col min="3799" max="3799" width="11.5" bestFit="1" customWidth="1"/>
    <col min="3801" max="3801" width="11" bestFit="1" customWidth="1"/>
    <col min="3802" max="3802" width="12" bestFit="1" customWidth="1"/>
    <col min="3803" max="3803" width="11.33203125" bestFit="1" customWidth="1"/>
    <col min="3804" max="3805" width="11.6640625" bestFit="1" customWidth="1"/>
    <col min="3806" max="3806" width="10.6640625" bestFit="1" customWidth="1"/>
    <col min="3807" max="3807" width="11.1640625" bestFit="1" customWidth="1"/>
    <col min="3808" max="3808" width="10.33203125" bestFit="1" customWidth="1"/>
    <col min="3809" max="3809" width="11.6640625" bestFit="1" customWidth="1"/>
    <col min="3810" max="3810" width="11.1640625" bestFit="1" customWidth="1"/>
    <col min="3812" max="3812" width="11.1640625" bestFit="1" customWidth="1"/>
    <col min="3813" max="3813" width="10.6640625" bestFit="1" customWidth="1"/>
    <col min="3814" max="3814" width="11.5" bestFit="1" customWidth="1"/>
    <col min="3817" max="3817" width="11" bestFit="1" customWidth="1"/>
    <col min="3818" max="3818" width="10.33203125" bestFit="1" customWidth="1"/>
    <col min="3819" max="3819" width="11.83203125" bestFit="1" customWidth="1"/>
    <col min="3820" max="3820" width="10" bestFit="1" customWidth="1"/>
    <col min="3821" max="3822" width="11.33203125" bestFit="1" customWidth="1"/>
    <col min="3823" max="3823" width="11.6640625" bestFit="1" customWidth="1"/>
    <col min="3824" max="3824" width="11.33203125" bestFit="1" customWidth="1"/>
    <col min="3825" max="3825" width="11.6640625" bestFit="1" customWidth="1"/>
    <col min="3826" max="3827" width="11.5" bestFit="1" customWidth="1"/>
    <col min="3828" max="3828" width="11" bestFit="1" customWidth="1"/>
    <col min="3829" max="3829" width="11.33203125" bestFit="1" customWidth="1"/>
    <col min="3830" max="3830" width="11.6640625" bestFit="1" customWidth="1"/>
    <col min="3831" max="3831" width="11" bestFit="1" customWidth="1"/>
    <col min="3832" max="3833" width="11.33203125" bestFit="1" customWidth="1"/>
    <col min="3834" max="3834" width="12" bestFit="1" customWidth="1"/>
    <col min="3835" max="3835" width="11.33203125" bestFit="1" customWidth="1"/>
    <col min="3836" max="3836" width="10.1640625" bestFit="1" customWidth="1"/>
    <col min="3837" max="3837" width="11.33203125" bestFit="1" customWidth="1"/>
    <col min="3838" max="3839" width="11.1640625" bestFit="1" customWidth="1"/>
    <col min="3840" max="3840" width="11.6640625" bestFit="1" customWidth="1"/>
    <col min="3841" max="3841" width="11.1640625" bestFit="1" customWidth="1"/>
    <col min="3842" max="3842" width="11.5" bestFit="1" customWidth="1"/>
    <col min="3843" max="3843" width="10.6640625" bestFit="1" customWidth="1"/>
    <col min="3844" max="3844" width="11.33203125" bestFit="1" customWidth="1"/>
    <col min="3845" max="3845" width="10.6640625" bestFit="1" customWidth="1"/>
    <col min="3846" max="3846" width="11.83203125" bestFit="1" customWidth="1"/>
    <col min="3847" max="3847" width="11.33203125" bestFit="1" customWidth="1"/>
    <col min="3848" max="3848" width="10.6640625" bestFit="1" customWidth="1"/>
    <col min="3849" max="3849" width="11.5" bestFit="1" customWidth="1"/>
    <col min="3850" max="3850" width="11.83203125" bestFit="1" customWidth="1"/>
    <col min="3851" max="3851" width="11.6640625" bestFit="1" customWidth="1"/>
    <col min="3852" max="3852" width="11.83203125" bestFit="1" customWidth="1"/>
    <col min="3853" max="3853" width="11.6640625" bestFit="1" customWidth="1"/>
    <col min="3854" max="3854" width="12" bestFit="1" customWidth="1"/>
    <col min="3855" max="3856" width="11.1640625" bestFit="1" customWidth="1"/>
    <col min="3857" max="3857" width="11.33203125" bestFit="1" customWidth="1"/>
    <col min="3858" max="3858" width="11" bestFit="1" customWidth="1"/>
    <col min="3859" max="3859" width="11.33203125" bestFit="1" customWidth="1"/>
    <col min="3860" max="3860" width="11.83203125" bestFit="1" customWidth="1"/>
    <col min="3861" max="3862" width="11.6640625" bestFit="1" customWidth="1"/>
    <col min="3863" max="3863" width="11.1640625" bestFit="1" customWidth="1"/>
    <col min="3864" max="3864" width="11.5" bestFit="1" customWidth="1"/>
    <col min="3865" max="3865" width="11.1640625" bestFit="1" customWidth="1"/>
    <col min="3866" max="3866" width="11.83203125" bestFit="1" customWidth="1"/>
    <col min="3867" max="3867" width="11.5" bestFit="1" customWidth="1"/>
    <col min="3868" max="3868" width="11" bestFit="1" customWidth="1"/>
    <col min="3869" max="3869" width="11.33203125" bestFit="1" customWidth="1"/>
    <col min="3870" max="3870" width="11.83203125" bestFit="1" customWidth="1"/>
    <col min="3871" max="3871" width="11.6640625" bestFit="1" customWidth="1"/>
    <col min="3872" max="3872" width="11.5" bestFit="1" customWidth="1"/>
    <col min="3873" max="3873" width="11.83203125" bestFit="1" customWidth="1"/>
    <col min="3874" max="3874" width="11.6640625" bestFit="1" customWidth="1"/>
    <col min="3875" max="3875" width="12.1640625" bestFit="1" customWidth="1"/>
    <col min="3876" max="3876" width="11.6640625" bestFit="1" customWidth="1"/>
    <col min="3877" max="3877" width="11.5" bestFit="1" customWidth="1"/>
    <col min="3878" max="3878" width="12" bestFit="1" customWidth="1"/>
    <col min="3879" max="3879" width="10.33203125" bestFit="1" customWidth="1"/>
    <col min="3880" max="3881" width="11.83203125" bestFit="1" customWidth="1"/>
    <col min="3882" max="3882" width="11.33203125" bestFit="1" customWidth="1"/>
    <col min="3883" max="3883" width="11.6640625" bestFit="1" customWidth="1"/>
    <col min="3884" max="3884" width="10.1640625" bestFit="1" customWidth="1"/>
    <col min="3885" max="3885" width="11.33203125" bestFit="1" customWidth="1"/>
    <col min="3886" max="3886" width="11.1640625" bestFit="1" customWidth="1"/>
    <col min="3887" max="3887" width="11.5" bestFit="1" customWidth="1"/>
    <col min="3888" max="3888" width="11.33203125" bestFit="1" customWidth="1"/>
    <col min="3889" max="3889" width="12" bestFit="1" customWidth="1"/>
    <col min="3890" max="3890" width="11.6640625" bestFit="1" customWidth="1"/>
    <col min="3891" max="3891" width="11.1640625" bestFit="1" customWidth="1"/>
    <col min="3892" max="3892" width="11.6640625" bestFit="1" customWidth="1"/>
    <col min="3893" max="3893" width="11.5" bestFit="1" customWidth="1"/>
    <col min="3894" max="3894" width="11.6640625" bestFit="1" customWidth="1"/>
    <col min="3895" max="3895" width="10.6640625" bestFit="1" customWidth="1"/>
    <col min="3896" max="3897" width="11.5" bestFit="1" customWidth="1"/>
    <col min="3899" max="3900" width="11.5" bestFit="1" customWidth="1"/>
    <col min="3901" max="3901" width="11.33203125" bestFit="1" customWidth="1"/>
    <col min="3902" max="3902" width="11.1640625" bestFit="1" customWidth="1"/>
    <col min="3903" max="3903" width="10.6640625" bestFit="1" customWidth="1"/>
    <col min="3904" max="3904" width="12" bestFit="1" customWidth="1"/>
    <col min="3905" max="3905" width="11.6640625" bestFit="1" customWidth="1"/>
    <col min="3906" max="3906" width="11.5" bestFit="1" customWidth="1"/>
    <col min="3907" max="3907" width="11.6640625" bestFit="1" customWidth="1"/>
    <col min="3908" max="3908" width="12" bestFit="1" customWidth="1"/>
    <col min="3909" max="3909" width="10.5" bestFit="1" customWidth="1"/>
    <col min="3910" max="3910" width="11" bestFit="1" customWidth="1"/>
    <col min="3911" max="3911" width="11.33203125" bestFit="1" customWidth="1"/>
    <col min="3912" max="3912" width="11.83203125" bestFit="1" customWidth="1"/>
    <col min="3913" max="3913" width="11.33203125" bestFit="1" customWidth="1"/>
    <col min="3914" max="3914" width="11.1640625" bestFit="1" customWidth="1"/>
    <col min="3915" max="3915" width="12.5" bestFit="1" customWidth="1"/>
    <col min="3916" max="3916" width="10.6640625" bestFit="1" customWidth="1"/>
    <col min="3917" max="3917" width="10" bestFit="1" customWidth="1"/>
    <col min="3918" max="3918" width="11.5" bestFit="1" customWidth="1"/>
    <col min="3919" max="3919" width="11.33203125" bestFit="1" customWidth="1"/>
    <col min="3920" max="3920" width="10.1640625" bestFit="1" customWidth="1"/>
    <col min="3921" max="3922" width="11.6640625" bestFit="1" customWidth="1"/>
    <col min="3923" max="3923" width="11.33203125" bestFit="1" customWidth="1"/>
    <col min="3924" max="3924" width="11.83203125" bestFit="1" customWidth="1"/>
    <col min="3925" max="3925" width="11.33203125" bestFit="1" customWidth="1"/>
    <col min="3926" max="3926" width="11.83203125" bestFit="1" customWidth="1"/>
    <col min="3927" max="3927" width="11.5" bestFit="1" customWidth="1"/>
    <col min="3928" max="3928" width="11.1640625" bestFit="1" customWidth="1"/>
    <col min="3929" max="3929" width="11.6640625" bestFit="1" customWidth="1"/>
    <col min="3930" max="3930" width="11" bestFit="1" customWidth="1"/>
    <col min="3931" max="3931" width="11.1640625" bestFit="1" customWidth="1"/>
    <col min="3932" max="3932" width="10.5" bestFit="1" customWidth="1"/>
    <col min="3933" max="3933" width="11.6640625" bestFit="1" customWidth="1"/>
    <col min="3934" max="3935" width="11.5" bestFit="1" customWidth="1"/>
    <col min="3937" max="3937" width="11" bestFit="1" customWidth="1"/>
    <col min="3938" max="3938" width="11.33203125" bestFit="1" customWidth="1"/>
    <col min="3939" max="3939" width="11.5" bestFit="1" customWidth="1"/>
    <col min="3940" max="3941" width="11.6640625" bestFit="1" customWidth="1"/>
    <col min="3942" max="3942" width="11.5" bestFit="1" customWidth="1"/>
    <col min="3943" max="3943" width="11.6640625" bestFit="1" customWidth="1"/>
    <col min="3944" max="3944" width="11.33203125" bestFit="1" customWidth="1"/>
    <col min="3945" max="3945" width="11.1640625" bestFit="1" customWidth="1"/>
    <col min="3947" max="3947" width="11" bestFit="1" customWidth="1"/>
    <col min="3948" max="3948" width="11.5" bestFit="1" customWidth="1"/>
    <col min="3949" max="3949" width="11.83203125" bestFit="1" customWidth="1"/>
    <col min="3950" max="3951" width="11.33203125" bestFit="1" customWidth="1"/>
    <col min="3952" max="3952" width="12" bestFit="1" customWidth="1"/>
    <col min="3953" max="3953" width="10.5" bestFit="1" customWidth="1"/>
    <col min="3954" max="3954" width="11.5" bestFit="1" customWidth="1"/>
    <col min="3955" max="3956" width="11.6640625" bestFit="1" customWidth="1"/>
    <col min="3957" max="3957" width="11.5" bestFit="1" customWidth="1"/>
    <col min="3959" max="3959" width="11.33203125" bestFit="1" customWidth="1"/>
    <col min="3961" max="3961" width="11.6640625" bestFit="1" customWidth="1"/>
    <col min="3962" max="3962" width="11.33203125" bestFit="1" customWidth="1"/>
    <col min="3963" max="3963" width="10.6640625" bestFit="1" customWidth="1"/>
    <col min="3964" max="3964" width="11.6640625" bestFit="1" customWidth="1"/>
    <col min="3965" max="3965" width="10.6640625" bestFit="1" customWidth="1"/>
    <col min="3966" max="3966" width="12.5" bestFit="1" customWidth="1"/>
    <col min="3968" max="3968" width="11.1640625" bestFit="1" customWidth="1"/>
    <col min="3969" max="3969" width="11.6640625" bestFit="1" customWidth="1"/>
    <col min="3970" max="3970" width="10.1640625" bestFit="1" customWidth="1"/>
    <col min="3972" max="3972" width="11.33203125" bestFit="1" customWidth="1"/>
    <col min="3973" max="3973" width="11.83203125" bestFit="1" customWidth="1"/>
    <col min="3974" max="3974" width="11.5" bestFit="1" customWidth="1"/>
    <col min="3975" max="3975" width="11.1640625" bestFit="1" customWidth="1"/>
    <col min="3976" max="3976" width="11.5" bestFit="1" customWidth="1"/>
    <col min="3977" max="3977" width="11.33203125" bestFit="1" customWidth="1"/>
    <col min="3978" max="3978" width="11" bestFit="1" customWidth="1"/>
    <col min="3979" max="3979" width="11.5" bestFit="1" customWidth="1"/>
    <col min="3980" max="3980" width="11" bestFit="1" customWidth="1"/>
    <col min="3981" max="3981" width="11.83203125" bestFit="1" customWidth="1"/>
    <col min="3982" max="3982" width="11.6640625" bestFit="1" customWidth="1"/>
    <col min="3984" max="3985" width="11.33203125" bestFit="1" customWidth="1"/>
    <col min="3986" max="3986" width="11.1640625" bestFit="1" customWidth="1"/>
    <col min="3988" max="3988" width="11.1640625" bestFit="1" customWidth="1"/>
    <col min="3989" max="3989" width="10.33203125" bestFit="1" customWidth="1"/>
    <col min="3990" max="3992" width="11.6640625" bestFit="1" customWidth="1"/>
    <col min="3993" max="3993" width="11.33203125" bestFit="1" customWidth="1"/>
    <col min="3994" max="3994" width="11.6640625" bestFit="1" customWidth="1"/>
    <col min="3995" max="3995" width="10.6640625" bestFit="1" customWidth="1"/>
    <col min="3996" max="3996" width="10.5" bestFit="1" customWidth="1"/>
    <col min="3998" max="3998" width="11.33203125" bestFit="1" customWidth="1"/>
    <col min="3999" max="3999" width="11.6640625" bestFit="1" customWidth="1"/>
    <col min="4000" max="4000" width="11.1640625" bestFit="1" customWidth="1"/>
    <col min="4001" max="4001" width="11.6640625" bestFit="1" customWidth="1"/>
    <col min="4002" max="4002" width="11.5" bestFit="1" customWidth="1"/>
    <col min="4003" max="4003" width="11.33203125" bestFit="1" customWidth="1"/>
    <col min="4004" max="4006" width="11.5" bestFit="1" customWidth="1"/>
    <col min="4007" max="4007" width="11.1640625" bestFit="1" customWidth="1"/>
    <col min="4008" max="4008" width="11.6640625" bestFit="1" customWidth="1"/>
    <col min="4009" max="4009" width="11.5" bestFit="1" customWidth="1"/>
    <col min="4010" max="4010" width="10.6640625" bestFit="1" customWidth="1"/>
    <col min="4011" max="4011" width="11.5" bestFit="1" customWidth="1"/>
    <col min="4012" max="4012" width="11.6640625" bestFit="1" customWidth="1"/>
    <col min="4013" max="4013" width="11.1640625" bestFit="1" customWidth="1"/>
    <col min="4014" max="4014" width="11.33203125" bestFit="1" customWidth="1"/>
    <col min="4015" max="4015" width="11.6640625" bestFit="1" customWidth="1"/>
    <col min="4016" max="4016" width="11.33203125" bestFit="1" customWidth="1"/>
    <col min="4017" max="4019" width="11.1640625" bestFit="1" customWidth="1"/>
    <col min="4020" max="4020" width="11.33203125" bestFit="1" customWidth="1"/>
    <col min="4021" max="4021" width="11.1640625" bestFit="1" customWidth="1"/>
    <col min="4022" max="4022" width="11" bestFit="1" customWidth="1"/>
    <col min="4024" max="4025" width="11.5" bestFit="1" customWidth="1"/>
    <col min="4026" max="4026" width="11.33203125" bestFit="1" customWidth="1"/>
    <col min="4027" max="4027" width="10" bestFit="1" customWidth="1"/>
    <col min="4028" max="4028" width="11.1640625" bestFit="1" customWidth="1"/>
    <col min="4029" max="4029" width="11.5" bestFit="1" customWidth="1"/>
    <col min="4030" max="4030" width="11.83203125" bestFit="1" customWidth="1"/>
    <col min="4031" max="4031" width="10.6640625" bestFit="1" customWidth="1"/>
    <col min="4032" max="4032" width="11" bestFit="1" customWidth="1"/>
    <col min="4033" max="4033" width="10" bestFit="1" customWidth="1"/>
    <col min="4034" max="4034" width="12" bestFit="1" customWidth="1"/>
    <col min="4035" max="4035" width="11.33203125" bestFit="1" customWidth="1"/>
    <col min="4036" max="4037" width="11.1640625" bestFit="1" customWidth="1"/>
    <col min="4038" max="4038" width="11" bestFit="1" customWidth="1"/>
    <col min="4040" max="4040" width="10.6640625" bestFit="1" customWidth="1"/>
    <col min="4041" max="4041" width="11.5" bestFit="1" customWidth="1"/>
    <col min="4042" max="4042" width="11.33203125" bestFit="1" customWidth="1"/>
    <col min="4043" max="4043" width="11.5" bestFit="1" customWidth="1"/>
    <col min="4044" max="4044" width="11.83203125" bestFit="1" customWidth="1"/>
    <col min="4045" max="4046" width="11.5" bestFit="1" customWidth="1"/>
    <col min="4047" max="4047" width="11.6640625" bestFit="1" customWidth="1"/>
    <col min="4048" max="4048" width="11.83203125" bestFit="1" customWidth="1"/>
    <col min="4049" max="4049" width="11.33203125" bestFit="1" customWidth="1"/>
    <col min="4050" max="4050" width="10.33203125" bestFit="1" customWidth="1"/>
    <col min="4051" max="4052" width="11.6640625" bestFit="1" customWidth="1"/>
    <col min="4053" max="4053" width="11.5" bestFit="1" customWidth="1"/>
    <col min="4054" max="4054" width="11.1640625" bestFit="1" customWidth="1"/>
    <col min="4055" max="4057" width="11.6640625" bestFit="1" customWidth="1"/>
    <col min="4058" max="4058" width="11.33203125" bestFit="1" customWidth="1"/>
    <col min="4059" max="4059" width="11.6640625" bestFit="1" customWidth="1"/>
    <col min="4060" max="4060" width="11.1640625" bestFit="1" customWidth="1"/>
    <col min="4061" max="4061" width="10.33203125" bestFit="1" customWidth="1"/>
    <col min="4063" max="4064" width="11.5" bestFit="1" customWidth="1"/>
    <col min="4065" max="4065" width="11.1640625" bestFit="1" customWidth="1"/>
    <col min="4067" max="4067" width="10.1640625" bestFit="1" customWidth="1"/>
    <col min="4068" max="4068" width="11.1640625" bestFit="1" customWidth="1"/>
    <col min="4069" max="4069" width="11.33203125" bestFit="1" customWidth="1"/>
    <col min="4070" max="4070" width="11.1640625" bestFit="1" customWidth="1"/>
    <col min="4071" max="4071" width="11.83203125" bestFit="1" customWidth="1"/>
    <col min="4072" max="4072" width="11.6640625" bestFit="1" customWidth="1"/>
    <col min="4073" max="4073" width="11.83203125" bestFit="1" customWidth="1"/>
    <col min="4074" max="4074" width="11" bestFit="1" customWidth="1"/>
    <col min="4075" max="4075" width="11.33203125" bestFit="1" customWidth="1"/>
    <col min="4076" max="4076" width="12.5" bestFit="1" customWidth="1"/>
    <col min="4078" max="4078" width="11" bestFit="1" customWidth="1"/>
    <col min="4079" max="4079" width="11.5" bestFit="1" customWidth="1"/>
    <col min="4080" max="4080" width="11.33203125" bestFit="1" customWidth="1"/>
    <col min="4081" max="4081" width="10.33203125" bestFit="1" customWidth="1"/>
    <col min="4082" max="4082" width="11.83203125" bestFit="1" customWidth="1"/>
    <col min="4083" max="4083" width="11.1640625" bestFit="1" customWidth="1"/>
    <col min="4084" max="4084" width="11" bestFit="1" customWidth="1"/>
    <col min="4085" max="4085" width="12" bestFit="1" customWidth="1"/>
    <col min="4086" max="4086" width="11" bestFit="1" customWidth="1"/>
    <col min="4087" max="4087" width="11.1640625" bestFit="1" customWidth="1"/>
    <col min="4088" max="4088" width="11.33203125" bestFit="1" customWidth="1"/>
    <col min="4089" max="4089" width="10.5" bestFit="1" customWidth="1"/>
    <col min="4090" max="4091" width="11.5" bestFit="1" customWidth="1"/>
    <col min="4092" max="4092" width="10.33203125" bestFit="1" customWidth="1"/>
    <col min="4093" max="4093" width="11.6640625" bestFit="1" customWidth="1"/>
    <col min="4094" max="4094" width="11.1640625" bestFit="1" customWidth="1"/>
    <col min="4095" max="4095" width="11" bestFit="1" customWidth="1"/>
    <col min="4096" max="4096" width="11.83203125" bestFit="1" customWidth="1"/>
    <col min="4097" max="4097" width="11.33203125" bestFit="1" customWidth="1"/>
    <col min="4098" max="4098" width="11" bestFit="1" customWidth="1"/>
    <col min="4099" max="4100" width="11.1640625" bestFit="1" customWidth="1"/>
    <col min="4101" max="4101" width="11.6640625" bestFit="1" customWidth="1"/>
    <col min="4102" max="4102" width="11.5" bestFit="1" customWidth="1"/>
    <col min="4103" max="4103" width="11.6640625" bestFit="1" customWidth="1"/>
    <col min="4104" max="4104" width="11.1640625" bestFit="1" customWidth="1"/>
    <col min="4105" max="4105" width="11.5" bestFit="1" customWidth="1"/>
    <col min="4106" max="4106" width="11.33203125" bestFit="1" customWidth="1"/>
    <col min="4107" max="4107" width="10.6640625" bestFit="1" customWidth="1"/>
    <col min="4110" max="4110" width="11.5" bestFit="1" customWidth="1"/>
    <col min="4111" max="4111" width="11.33203125" bestFit="1" customWidth="1"/>
    <col min="4112" max="4112" width="11.5" bestFit="1" customWidth="1"/>
    <col min="4113" max="4113" width="11.83203125" bestFit="1" customWidth="1"/>
    <col min="4114" max="4114" width="11.33203125" bestFit="1" customWidth="1"/>
    <col min="4115" max="4115" width="11.6640625" bestFit="1" customWidth="1"/>
    <col min="4116" max="4117" width="11.5" bestFit="1" customWidth="1"/>
    <col min="4118" max="4118" width="11" bestFit="1" customWidth="1"/>
    <col min="4119" max="4119" width="11.5" bestFit="1" customWidth="1"/>
    <col min="4120" max="4120" width="11.83203125" bestFit="1" customWidth="1"/>
    <col min="4122" max="4122" width="11" bestFit="1" customWidth="1"/>
    <col min="4123" max="4123" width="11.6640625" bestFit="1" customWidth="1"/>
    <col min="4124" max="4124" width="11.33203125" bestFit="1" customWidth="1"/>
    <col min="4125" max="4125" width="11.1640625" bestFit="1" customWidth="1"/>
    <col min="4126" max="4126" width="11.5" bestFit="1" customWidth="1"/>
    <col min="4127" max="4127" width="11.83203125" bestFit="1" customWidth="1"/>
    <col min="4128" max="4128" width="11.6640625" bestFit="1" customWidth="1"/>
    <col min="4129" max="4130" width="11.33203125" bestFit="1" customWidth="1"/>
    <col min="4131" max="4131" width="11.6640625" bestFit="1" customWidth="1"/>
    <col min="4132" max="4132" width="11.83203125" bestFit="1" customWidth="1"/>
    <col min="4133" max="4133" width="10.6640625" bestFit="1" customWidth="1"/>
    <col min="4134" max="4134" width="11.33203125" bestFit="1" customWidth="1"/>
    <col min="4135" max="4135" width="10.5" bestFit="1" customWidth="1"/>
    <col min="4136" max="4136" width="11.33203125" bestFit="1" customWidth="1"/>
    <col min="4137" max="4137" width="11.5" bestFit="1" customWidth="1"/>
    <col min="4138" max="4138" width="10.6640625" bestFit="1" customWidth="1"/>
    <col min="4139" max="4139" width="11.83203125" bestFit="1" customWidth="1"/>
    <col min="4140" max="4140" width="11.1640625" bestFit="1" customWidth="1"/>
    <col min="4141" max="4141" width="11" bestFit="1" customWidth="1"/>
    <col min="4142" max="4142" width="11.83203125" bestFit="1" customWidth="1"/>
    <col min="4143" max="4143" width="11.1640625" bestFit="1" customWidth="1"/>
    <col min="4145" max="4145" width="11" bestFit="1" customWidth="1"/>
    <col min="4146" max="4146" width="11.5" bestFit="1" customWidth="1"/>
    <col min="4147" max="4147" width="11.1640625" bestFit="1" customWidth="1"/>
    <col min="4148" max="4148" width="11" bestFit="1" customWidth="1"/>
    <col min="4149" max="4149" width="10.6640625" bestFit="1" customWidth="1"/>
    <col min="4150" max="4150" width="11.6640625" bestFit="1" customWidth="1"/>
    <col min="4151" max="4151" width="11" bestFit="1" customWidth="1"/>
    <col min="4152" max="4152" width="11.33203125" bestFit="1" customWidth="1"/>
    <col min="4153" max="4153" width="12.1640625" bestFit="1" customWidth="1"/>
    <col min="4154" max="4154" width="11.33203125" bestFit="1" customWidth="1"/>
    <col min="4155" max="4155" width="11.83203125" bestFit="1" customWidth="1"/>
    <col min="4156" max="4156" width="11.1640625" bestFit="1" customWidth="1"/>
    <col min="4157" max="4157" width="11.33203125" bestFit="1" customWidth="1"/>
    <col min="4158" max="4158" width="11.6640625" bestFit="1" customWidth="1"/>
    <col min="4159" max="4159" width="11.33203125" bestFit="1" customWidth="1"/>
    <col min="4160" max="4160" width="11.5" bestFit="1" customWidth="1"/>
    <col min="4161" max="4162" width="11.6640625" bestFit="1" customWidth="1"/>
    <col min="4163" max="4163" width="11" bestFit="1" customWidth="1"/>
    <col min="4164" max="4164" width="11.1640625" bestFit="1" customWidth="1"/>
    <col min="4165" max="4165" width="11.5" bestFit="1" customWidth="1"/>
    <col min="4166" max="4168" width="11" bestFit="1" customWidth="1"/>
    <col min="4169" max="4170" width="11.33203125" bestFit="1" customWidth="1"/>
    <col min="4171" max="4171" width="11.83203125" bestFit="1" customWidth="1"/>
    <col min="4172" max="4172" width="12" bestFit="1" customWidth="1"/>
    <col min="4173" max="4173" width="11.33203125" bestFit="1" customWidth="1"/>
    <col min="4175" max="4175" width="11.33203125" bestFit="1" customWidth="1"/>
    <col min="4176" max="4177" width="11.6640625" bestFit="1" customWidth="1"/>
    <col min="4178" max="4178" width="11.1640625" bestFit="1" customWidth="1"/>
    <col min="4179" max="4179" width="11.33203125" bestFit="1" customWidth="1"/>
    <col min="4180" max="4180" width="11.6640625" bestFit="1" customWidth="1"/>
    <col min="4181" max="4181" width="12.1640625" bestFit="1" customWidth="1"/>
    <col min="4183" max="4183" width="11" bestFit="1" customWidth="1"/>
    <col min="4184" max="4184" width="11.5" bestFit="1" customWidth="1"/>
    <col min="4185" max="4185" width="11.83203125" bestFit="1" customWidth="1"/>
    <col min="4186" max="4186" width="11.5" bestFit="1" customWidth="1"/>
    <col min="4187" max="4187" width="11" bestFit="1" customWidth="1"/>
    <col min="4188" max="4188" width="11.6640625" bestFit="1" customWidth="1"/>
    <col min="4189" max="4192" width="11.83203125" bestFit="1" customWidth="1"/>
    <col min="4193" max="4193" width="11.6640625" bestFit="1" customWidth="1"/>
    <col min="4194" max="4194" width="11.5" bestFit="1" customWidth="1"/>
    <col min="4195" max="4196" width="11.6640625" bestFit="1" customWidth="1"/>
    <col min="4197" max="4197" width="11.83203125" bestFit="1" customWidth="1"/>
    <col min="4198" max="4198" width="10.5" bestFit="1" customWidth="1"/>
    <col min="4199" max="4199" width="11.6640625" bestFit="1" customWidth="1"/>
    <col min="4200" max="4200" width="11.5" bestFit="1" customWidth="1"/>
    <col min="4201" max="4201" width="11.33203125" bestFit="1" customWidth="1"/>
    <col min="4202" max="4202" width="10.33203125" bestFit="1" customWidth="1"/>
    <col min="4203" max="4203" width="11.83203125" bestFit="1" customWidth="1"/>
    <col min="4204" max="4205" width="11.33203125" bestFit="1" customWidth="1"/>
    <col min="4206" max="4206" width="11.83203125" bestFit="1" customWidth="1"/>
    <col min="4207" max="4207" width="12" bestFit="1" customWidth="1"/>
    <col min="4208" max="4208" width="10.6640625" bestFit="1" customWidth="1"/>
    <col min="4209" max="4209" width="11.5" bestFit="1" customWidth="1"/>
    <col min="4210" max="4211" width="11.33203125" bestFit="1" customWidth="1"/>
    <col min="4212" max="4212" width="11.1640625" bestFit="1" customWidth="1"/>
    <col min="4213" max="4213" width="11.5" bestFit="1" customWidth="1"/>
    <col min="4214" max="4214" width="10.6640625" bestFit="1" customWidth="1"/>
    <col min="4215" max="4215" width="11.6640625" bestFit="1" customWidth="1"/>
    <col min="4216" max="4216" width="11.1640625" bestFit="1" customWidth="1"/>
    <col min="4218" max="4218" width="11.33203125" bestFit="1" customWidth="1"/>
    <col min="4220" max="4221" width="11.5" bestFit="1" customWidth="1"/>
    <col min="4223" max="4223" width="11.1640625" bestFit="1" customWidth="1"/>
    <col min="4224" max="4224" width="11.5" bestFit="1" customWidth="1"/>
    <col min="4225" max="4225" width="11.33203125" bestFit="1" customWidth="1"/>
    <col min="4226" max="4226" width="11.5" bestFit="1" customWidth="1"/>
    <col min="4227" max="4227" width="12.1640625" bestFit="1" customWidth="1"/>
    <col min="4228" max="4228" width="11.5" bestFit="1" customWidth="1"/>
    <col min="4229" max="4229" width="12.1640625" bestFit="1" customWidth="1"/>
    <col min="4230" max="4230" width="11.5" bestFit="1" customWidth="1"/>
    <col min="4231" max="4231" width="11" bestFit="1" customWidth="1"/>
    <col min="4232" max="4232" width="11.33203125" bestFit="1" customWidth="1"/>
    <col min="4233" max="4233" width="11" bestFit="1" customWidth="1"/>
    <col min="4234" max="4234" width="11.6640625" bestFit="1" customWidth="1"/>
    <col min="4235" max="4235" width="11.33203125" bestFit="1" customWidth="1"/>
    <col min="4238" max="4238" width="11.6640625" bestFit="1" customWidth="1"/>
    <col min="4239" max="4240" width="11.5" bestFit="1" customWidth="1"/>
    <col min="4242" max="4242" width="11.33203125" bestFit="1" customWidth="1"/>
    <col min="4243" max="4243" width="11.5" bestFit="1" customWidth="1"/>
    <col min="4244" max="4244" width="12" bestFit="1" customWidth="1"/>
    <col min="4245" max="4245" width="11.6640625" bestFit="1" customWidth="1"/>
    <col min="4246" max="4246" width="11.33203125" bestFit="1" customWidth="1"/>
    <col min="4247" max="4247" width="11.5" bestFit="1" customWidth="1"/>
    <col min="4248" max="4248" width="12.1640625" bestFit="1" customWidth="1"/>
    <col min="4249" max="4250" width="11.5" bestFit="1" customWidth="1"/>
    <col min="4251" max="4251" width="11.33203125" bestFit="1" customWidth="1"/>
    <col min="4252" max="4252" width="11.6640625" bestFit="1" customWidth="1"/>
    <col min="4253" max="4253" width="11.5" bestFit="1" customWidth="1"/>
    <col min="4255" max="4255" width="11" bestFit="1" customWidth="1"/>
    <col min="4256" max="4256" width="11.83203125" bestFit="1" customWidth="1"/>
    <col min="4257" max="4257" width="12.33203125" bestFit="1" customWidth="1"/>
    <col min="4258" max="4258" width="11.6640625" bestFit="1" customWidth="1"/>
    <col min="4259" max="4261" width="11.5" bestFit="1" customWidth="1"/>
    <col min="4262" max="4263" width="11.1640625" bestFit="1" customWidth="1"/>
    <col min="4264" max="4264" width="11.5" bestFit="1" customWidth="1"/>
    <col min="4265" max="4265" width="11.33203125" bestFit="1" customWidth="1"/>
    <col min="4266" max="4266" width="11" bestFit="1" customWidth="1"/>
    <col min="4267" max="4267" width="11.5" bestFit="1" customWidth="1"/>
    <col min="4268" max="4268" width="11" bestFit="1" customWidth="1"/>
    <col min="4270" max="4271" width="11.83203125" bestFit="1" customWidth="1"/>
    <col min="4272" max="4272" width="11.5" bestFit="1" customWidth="1"/>
    <col min="4273" max="4273" width="11" bestFit="1" customWidth="1"/>
    <col min="4274" max="4274" width="11.1640625" bestFit="1" customWidth="1"/>
    <col min="4275" max="4275" width="11.33203125" bestFit="1" customWidth="1"/>
    <col min="4276" max="4278" width="12" bestFit="1" customWidth="1"/>
    <col min="4279" max="4279" width="11.5" bestFit="1" customWidth="1"/>
    <col min="4280" max="4280" width="11.83203125" bestFit="1" customWidth="1"/>
    <col min="4281" max="4281" width="11.33203125" bestFit="1" customWidth="1"/>
    <col min="4282" max="4282" width="11" bestFit="1" customWidth="1"/>
    <col min="4283" max="4283" width="11.5" bestFit="1" customWidth="1"/>
    <col min="4285" max="4286" width="11.6640625" bestFit="1" customWidth="1"/>
    <col min="4287" max="4287" width="11.33203125" bestFit="1" customWidth="1"/>
    <col min="4288" max="4288" width="11.1640625" bestFit="1" customWidth="1"/>
    <col min="4289" max="4289" width="10.5" bestFit="1" customWidth="1"/>
    <col min="4290" max="4290" width="11" bestFit="1" customWidth="1"/>
    <col min="4291" max="4292" width="11.6640625" bestFit="1" customWidth="1"/>
    <col min="4293" max="4293" width="11.5" bestFit="1" customWidth="1"/>
    <col min="4295" max="4295" width="11.1640625" bestFit="1" customWidth="1"/>
    <col min="4296" max="4296" width="11.5" bestFit="1" customWidth="1"/>
    <col min="4297" max="4297" width="11.6640625" bestFit="1" customWidth="1"/>
    <col min="4298" max="4298" width="11.1640625" bestFit="1" customWidth="1"/>
    <col min="4299" max="4299" width="10.5" bestFit="1" customWidth="1"/>
    <col min="4300" max="4300" width="11.33203125" bestFit="1" customWidth="1"/>
    <col min="4301" max="4301" width="11.1640625" bestFit="1" customWidth="1"/>
    <col min="4302" max="4302" width="12" bestFit="1" customWidth="1"/>
    <col min="4303" max="4303" width="12.33203125" bestFit="1" customWidth="1"/>
    <col min="4304" max="4304" width="11.83203125" bestFit="1" customWidth="1"/>
    <col min="4305" max="4305" width="11.6640625" bestFit="1" customWidth="1"/>
    <col min="4306" max="4306" width="11" bestFit="1" customWidth="1"/>
    <col min="4307" max="4308" width="11.6640625" bestFit="1" customWidth="1"/>
    <col min="4309" max="4309" width="11.83203125" bestFit="1" customWidth="1"/>
    <col min="4310" max="4310" width="10.5" bestFit="1" customWidth="1"/>
    <col min="4311" max="4311" width="11.5" bestFit="1" customWidth="1"/>
    <col min="4312" max="4312" width="11.33203125" bestFit="1" customWidth="1"/>
    <col min="4313" max="4313" width="10.6640625" bestFit="1" customWidth="1"/>
    <col min="4314" max="4314" width="11.5" bestFit="1" customWidth="1"/>
    <col min="4315" max="4315" width="10.5" bestFit="1" customWidth="1"/>
    <col min="4316" max="4316" width="11.6640625" bestFit="1" customWidth="1"/>
    <col min="4317" max="4317" width="11.5" bestFit="1" customWidth="1"/>
    <col min="4318" max="4318" width="11.33203125" bestFit="1" customWidth="1"/>
    <col min="4319" max="4319" width="12" bestFit="1" customWidth="1"/>
    <col min="4320" max="4320" width="11.83203125" bestFit="1" customWidth="1"/>
    <col min="4321" max="4321" width="11.5" bestFit="1" customWidth="1"/>
    <col min="4322" max="4322" width="10.6640625" bestFit="1" customWidth="1"/>
    <col min="4323" max="4323" width="11.5" bestFit="1" customWidth="1"/>
    <col min="4324" max="4324" width="10.6640625" bestFit="1" customWidth="1"/>
    <col min="4325" max="4325" width="11" bestFit="1" customWidth="1"/>
    <col min="4326" max="4326" width="11.83203125" bestFit="1" customWidth="1"/>
    <col min="4327" max="4327" width="11.33203125" bestFit="1" customWidth="1"/>
    <col min="4328" max="4328" width="11.83203125" bestFit="1" customWidth="1"/>
    <col min="4329" max="4329" width="10.6640625" bestFit="1" customWidth="1"/>
    <col min="4330" max="4330" width="11.5" bestFit="1" customWidth="1"/>
    <col min="4331" max="4331" width="11.83203125" bestFit="1" customWidth="1"/>
    <col min="4332" max="4332" width="11" bestFit="1" customWidth="1"/>
    <col min="4333" max="4333" width="11.33203125" bestFit="1" customWidth="1"/>
    <col min="4334" max="4334" width="10.5" bestFit="1" customWidth="1"/>
    <col min="4335" max="4335" width="11.1640625" bestFit="1" customWidth="1"/>
    <col min="4336" max="4336" width="11.33203125" bestFit="1" customWidth="1"/>
    <col min="4337" max="4337" width="11.5" bestFit="1" customWidth="1"/>
    <col min="4338" max="4338" width="11" bestFit="1" customWidth="1"/>
    <col min="4339" max="4340" width="11.5" bestFit="1" customWidth="1"/>
    <col min="4341" max="4341" width="11.33203125" bestFit="1" customWidth="1"/>
    <col min="4342" max="4342" width="11" bestFit="1" customWidth="1"/>
    <col min="4343" max="4343" width="11.1640625" bestFit="1" customWidth="1"/>
    <col min="4345" max="4345" width="10.5" bestFit="1" customWidth="1"/>
    <col min="4346" max="4347" width="11.6640625" bestFit="1" customWidth="1"/>
    <col min="4348" max="4348" width="11.33203125" bestFit="1" customWidth="1"/>
    <col min="4349" max="4349" width="11.5" bestFit="1" customWidth="1"/>
    <col min="4351" max="4351" width="11.33203125" bestFit="1" customWidth="1"/>
    <col min="4352" max="4352" width="10.6640625" bestFit="1" customWidth="1"/>
    <col min="4353" max="4354" width="11.6640625" bestFit="1" customWidth="1"/>
    <col min="4355" max="4355" width="11.1640625" bestFit="1" customWidth="1"/>
    <col min="4356" max="4356" width="11" bestFit="1" customWidth="1"/>
    <col min="4357" max="4357" width="11.33203125" bestFit="1" customWidth="1"/>
    <col min="4358" max="4359" width="12" bestFit="1" customWidth="1"/>
    <col min="4360" max="4360" width="11.5" bestFit="1" customWidth="1"/>
    <col min="4361" max="4361" width="11.33203125" bestFit="1" customWidth="1"/>
    <col min="4362" max="4362" width="11.6640625" bestFit="1" customWidth="1"/>
    <col min="4363" max="4363" width="11.5" bestFit="1" customWidth="1"/>
    <col min="4364" max="4364" width="11.6640625" bestFit="1" customWidth="1"/>
    <col min="4365" max="4365" width="11" bestFit="1" customWidth="1"/>
    <col min="4366" max="4366" width="11.5" bestFit="1" customWidth="1"/>
    <col min="4367" max="4367" width="11.33203125" bestFit="1" customWidth="1"/>
    <col min="4368" max="4368" width="11.6640625" bestFit="1" customWidth="1"/>
    <col min="4369" max="4369" width="11.33203125" bestFit="1" customWidth="1"/>
    <col min="4370" max="4370" width="11.5" bestFit="1" customWidth="1"/>
    <col min="4371" max="4371" width="11.6640625" bestFit="1" customWidth="1"/>
    <col min="4374" max="4375" width="11.5" bestFit="1" customWidth="1"/>
    <col min="4376" max="4376" width="11.6640625" bestFit="1" customWidth="1"/>
    <col min="4377" max="4377" width="11.33203125" bestFit="1" customWidth="1"/>
    <col min="4378" max="4378" width="11.1640625" bestFit="1" customWidth="1"/>
    <col min="4379" max="4379" width="11.33203125" bestFit="1" customWidth="1"/>
    <col min="4380" max="4380" width="11.6640625" bestFit="1" customWidth="1"/>
    <col min="4381" max="4381" width="11" bestFit="1" customWidth="1"/>
    <col min="4382" max="4382" width="11.1640625" bestFit="1" customWidth="1"/>
    <col min="4383" max="4383" width="9.83203125" bestFit="1" customWidth="1"/>
    <col min="4384" max="4385" width="11.5" bestFit="1" customWidth="1"/>
    <col min="4386" max="4386" width="11.33203125" bestFit="1" customWidth="1"/>
    <col min="4387" max="4387" width="11.5" bestFit="1" customWidth="1"/>
    <col min="4388" max="4388" width="10.33203125" bestFit="1" customWidth="1"/>
    <col min="4389" max="4389" width="11.33203125" bestFit="1" customWidth="1"/>
    <col min="4390" max="4390" width="11.6640625" bestFit="1" customWidth="1"/>
    <col min="4391" max="4391" width="11.33203125" bestFit="1" customWidth="1"/>
    <col min="4392" max="4392" width="11.5" bestFit="1" customWidth="1"/>
    <col min="4393" max="4393" width="11.83203125" bestFit="1" customWidth="1"/>
    <col min="4394" max="4394" width="10.6640625" bestFit="1" customWidth="1"/>
    <col min="4395" max="4395" width="11.5" bestFit="1" customWidth="1"/>
    <col min="4396" max="4397" width="11.33203125" bestFit="1" customWidth="1"/>
    <col min="4398" max="4398" width="10.33203125" bestFit="1" customWidth="1"/>
    <col min="4399" max="4399" width="11" bestFit="1" customWidth="1"/>
    <col min="4400" max="4401" width="11.33203125" bestFit="1" customWidth="1"/>
    <col min="4402" max="4402" width="11.1640625" bestFit="1" customWidth="1"/>
    <col min="4403" max="4403" width="11.33203125" bestFit="1" customWidth="1"/>
    <col min="4404" max="4404" width="10.5" bestFit="1" customWidth="1"/>
    <col min="4405" max="4405" width="11.1640625" bestFit="1" customWidth="1"/>
    <col min="4407" max="4407" width="12" bestFit="1" customWidth="1"/>
    <col min="4408" max="4408" width="11.6640625" bestFit="1" customWidth="1"/>
    <col min="4409" max="4410" width="11.33203125" bestFit="1" customWidth="1"/>
    <col min="4411" max="4411" width="11.6640625" bestFit="1" customWidth="1"/>
    <col min="4412" max="4412" width="11.83203125" bestFit="1" customWidth="1"/>
    <col min="4413" max="4413" width="12" bestFit="1" customWidth="1"/>
    <col min="4414" max="4415" width="11.5" bestFit="1" customWidth="1"/>
    <col min="4416" max="4417" width="11.33203125" bestFit="1" customWidth="1"/>
    <col min="4418" max="4418" width="12.1640625" bestFit="1" customWidth="1"/>
    <col min="4419" max="4419" width="11.33203125" bestFit="1" customWidth="1"/>
    <col min="4420" max="4421" width="11.5" bestFit="1" customWidth="1"/>
    <col min="4422" max="4422" width="11.6640625" bestFit="1" customWidth="1"/>
    <col min="4423" max="4423" width="11.33203125" bestFit="1" customWidth="1"/>
    <col min="4424" max="4424" width="11.1640625" bestFit="1" customWidth="1"/>
    <col min="4425" max="4425" width="11.33203125" bestFit="1" customWidth="1"/>
    <col min="4426" max="4426" width="11.83203125" bestFit="1" customWidth="1"/>
    <col min="4427" max="4427" width="11.5" bestFit="1" customWidth="1"/>
    <col min="4428" max="4428" width="11.33203125" bestFit="1" customWidth="1"/>
    <col min="4429" max="4429" width="11.6640625" bestFit="1" customWidth="1"/>
    <col min="4430" max="4431" width="11.5" bestFit="1" customWidth="1"/>
    <col min="4432" max="4433" width="11.6640625" bestFit="1" customWidth="1"/>
    <col min="4434" max="4434" width="11.5" bestFit="1" customWidth="1"/>
    <col min="4435" max="4435" width="11.83203125" bestFit="1" customWidth="1"/>
    <col min="4436" max="4436" width="11.33203125" bestFit="1" customWidth="1"/>
    <col min="4437" max="4437" width="12" bestFit="1" customWidth="1"/>
    <col min="4438" max="4438" width="11.6640625" bestFit="1" customWidth="1"/>
    <col min="4439" max="4439" width="11.33203125" bestFit="1" customWidth="1"/>
    <col min="4440" max="4440" width="10.6640625" bestFit="1" customWidth="1"/>
    <col min="4441" max="4441" width="11.83203125" bestFit="1" customWidth="1"/>
    <col min="4442" max="4442" width="11.33203125" bestFit="1" customWidth="1"/>
    <col min="4443" max="4444" width="11.5" bestFit="1" customWidth="1"/>
    <col min="4445" max="4446" width="11.33203125" bestFit="1" customWidth="1"/>
    <col min="4447" max="4448" width="11.5" bestFit="1" customWidth="1"/>
    <col min="4449" max="4449" width="11.83203125" bestFit="1" customWidth="1"/>
    <col min="4450" max="4450" width="11.33203125" bestFit="1" customWidth="1"/>
    <col min="4451" max="4451" width="11" bestFit="1" customWidth="1"/>
    <col min="4452" max="4452" width="11.33203125" bestFit="1" customWidth="1"/>
    <col min="4453" max="4453" width="11.6640625" bestFit="1" customWidth="1"/>
    <col min="4454" max="4454" width="11.1640625" bestFit="1" customWidth="1"/>
    <col min="4455" max="4455" width="11.6640625" bestFit="1" customWidth="1"/>
    <col min="4457" max="4457" width="12" bestFit="1" customWidth="1"/>
    <col min="4458" max="4458" width="11.5" bestFit="1" customWidth="1"/>
    <col min="4459" max="4459" width="11.1640625" bestFit="1" customWidth="1"/>
    <col min="4460" max="4460" width="11.6640625" bestFit="1" customWidth="1"/>
    <col min="4461" max="4461" width="11.5" bestFit="1" customWidth="1"/>
    <col min="4462" max="4464" width="11.33203125" bestFit="1" customWidth="1"/>
    <col min="4465" max="4465" width="11.5" bestFit="1" customWidth="1"/>
    <col min="4466" max="4466" width="11" bestFit="1" customWidth="1"/>
    <col min="4467" max="4467" width="11.83203125" bestFit="1" customWidth="1"/>
    <col min="4468" max="4468" width="12" bestFit="1" customWidth="1"/>
    <col min="4469" max="4469" width="11.5" bestFit="1" customWidth="1"/>
    <col min="4470" max="4470" width="11.6640625" bestFit="1" customWidth="1"/>
    <col min="4471" max="4471" width="11" bestFit="1" customWidth="1"/>
    <col min="4472" max="4472" width="11.5" bestFit="1" customWidth="1"/>
    <col min="4473" max="4473" width="10.5" bestFit="1" customWidth="1"/>
    <col min="4474" max="4476" width="11.6640625" bestFit="1" customWidth="1"/>
    <col min="4477" max="4477" width="10.1640625" bestFit="1" customWidth="1"/>
    <col min="4478" max="4478" width="11.5" bestFit="1" customWidth="1"/>
    <col min="4479" max="4479" width="10.5" bestFit="1" customWidth="1"/>
    <col min="4480" max="4480" width="11.6640625" bestFit="1" customWidth="1"/>
    <col min="4481" max="4481" width="11.33203125" bestFit="1" customWidth="1"/>
    <col min="4482" max="4482" width="10.5" bestFit="1" customWidth="1"/>
    <col min="4483" max="4483" width="11.5" bestFit="1" customWidth="1"/>
    <col min="4484" max="4484" width="11.33203125" bestFit="1" customWidth="1"/>
    <col min="4485" max="4485" width="11.5" bestFit="1" customWidth="1"/>
    <col min="4486" max="4486" width="11" bestFit="1" customWidth="1"/>
    <col min="4487" max="4487" width="11.1640625" bestFit="1" customWidth="1"/>
    <col min="4488" max="4488" width="11.6640625" bestFit="1" customWidth="1"/>
    <col min="4489" max="4489" width="10.5" bestFit="1" customWidth="1"/>
    <col min="4490" max="4490" width="11.1640625" bestFit="1" customWidth="1"/>
    <col min="4491" max="4491" width="11.83203125" bestFit="1" customWidth="1"/>
    <col min="4492" max="4492" width="11.5" bestFit="1" customWidth="1"/>
    <col min="4493" max="4493" width="11" bestFit="1" customWidth="1"/>
    <col min="4494" max="4494" width="11.1640625" bestFit="1" customWidth="1"/>
    <col min="4495" max="4495" width="11.5" bestFit="1" customWidth="1"/>
    <col min="4496" max="4496" width="11.1640625" bestFit="1" customWidth="1"/>
    <col min="4497" max="4497" width="11.5" bestFit="1" customWidth="1"/>
    <col min="4498" max="4498" width="11.33203125" bestFit="1" customWidth="1"/>
    <col min="4499" max="4499" width="11" bestFit="1" customWidth="1"/>
    <col min="4500" max="4500" width="11.5" bestFit="1" customWidth="1"/>
    <col min="4501" max="4502" width="11.6640625" bestFit="1" customWidth="1"/>
    <col min="4504" max="4505" width="11.33203125" bestFit="1" customWidth="1"/>
    <col min="4506" max="4506" width="11.83203125" bestFit="1" customWidth="1"/>
    <col min="4507" max="4507" width="11" bestFit="1" customWidth="1"/>
    <col min="4508" max="4508" width="11.5" bestFit="1" customWidth="1"/>
    <col min="4509" max="4509" width="11.6640625" bestFit="1" customWidth="1"/>
    <col min="4510" max="4510" width="11.83203125" bestFit="1" customWidth="1"/>
    <col min="4511" max="4511" width="11.33203125" bestFit="1" customWidth="1"/>
    <col min="4513" max="4513" width="11.6640625" bestFit="1" customWidth="1"/>
    <col min="4514" max="4514" width="11.83203125" bestFit="1" customWidth="1"/>
    <col min="4515" max="4515" width="11.6640625" bestFit="1" customWidth="1"/>
    <col min="4516" max="4516" width="10.6640625" bestFit="1" customWidth="1"/>
    <col min="4517" max="4517" width="11.5" bestFit="1" customWidth="1"/>
    <col min="4518" max="4518" width="10.6640625" bestFit="1" customWidth="1"/>
    <col min="4519" max="4519" width="11.6640625" bestFit="1" customWidth="1"/>
    <col min="4520" max="4520" width="12" bestFit="1" customWidth="1"/>
    <col min="4522" max="4522" width="11.83203125" bestFit="1" customWidth="1"/>
    <col min="4523" max="4523" width="11.33203125" bestFit="1" customWidth="1"/>
    <col min="4524" max="4524" width="11.5" bestFit="1" customWidth="1"/>
    <col min="4525" max="4525" width="11.33203125" bestFit="1" customWidth="1"/>
    <col min="4526" max="4526" width="11.83203125" bestFit="1" customWidth="1"/>
    <col min="4527" max="4527" width="11.33203125" bestFit="1" customWidth="1"/>
    <col min="4528" max="4528" width="11.83203125" bestFit="1" customWidth="1"/>
    <col min="4529" max="4529" width="11.33203125" bestFit="1" customWidth="1"/>
    <col min="4530" max="4530" width="12" bestFit="1" customWidth="1"/>
    <col min="4531" max="4531" width="11.33203125" bestFit="1" customWidth="1"/>
    <col min="4532" max="4532" width="11.5" bestFit="1" customWidth="1"/>
    <col min="4534" max="4534" width="11.33203125" bestFit="1" customWidth="1"/>
    <col min="4535" max="4535" width="11.1640625" bestFit="1" customWidth="1"/>
    <col min="4536" max="4536" width="11.5" bestFit="1" customWidth="1"/>
    <col min="4537" max="4537" width="11.33203125" bestFit="1" customWidth="1"/>
    <col min="4538" max="4538" width="11.6640625" bestFit="1" customWidth="1"/>
    <col min="4539" max="4539" width="11.5" bestFit="1" customWidth="1"/>
    <col min="4540" max="4540" width="11.6640625" bestFit="1" customWidth="1"/>
    <col min="4541" max="4541" width="11" bestFit="1" customWidth="1"/>
    <col min="4542" max="4542" width="12.33203125" bestFit="1" customWidth="1"/>
    <col min="4543" max="4543" width="11.5" bestFit="1" customWidth="1"/>
    <col min="4544" max="4544" width="11.33203125" bestFit="1" customWidth="1"/>
    <col min="4545" max="4545" width="10.5" bestFit="1" customWidth="1"/>
    <col min="4546" max="4547" width="11.1640625" bestFit="1" customWidth="1"/>
    <col min="4548" max="4548" width="11.33203125" bestFit="1" customWidth="1"/>
    <col min="4549" max="4549" width="11.5" bestFit="1" customWidth="1"/>
    <col min="4550" max="4550" width="11.1640625" bestFit="1" customWidth="1"/>
    <col min="4551" max="4551" width="11.5" bestFit="1" customWidth="1"/>
    <col min="4552" max="4552" width="11.1640625" bestFit="1" customWidth="1"/>
    <col min="4553" max="4553" width="10.6640625" bestFit="1" customWidth="1"/>
    <col min="4555" max="4555" width="11.33203125" bestFit="1" customWidth="1"/>
    <col min="4556" max="4556" width="11" bestFit="1" customWidth="1"/>
    <col min="4558" max="4558" width="11.5" bestFit="1" customWidth="1"/>
    <col min="4559" max="4560" width="11.33203125" bestFit="1" customWidth="1"/>
    <col min="4561" max="4561" width="11.5" bestFit="1" customWidth="1"/>
    <col min="4562" max="4562" width="10.6640625" bestFit="1" customWidth="1"/>
    <col min="4563" max="4563" width="11.5" bestFit="1" customWidth="1"/>
    <col min="4564" max="4564" width="11.6640625" bestFit="1" customWidth="1"/>
    <col min="4565" max="4565" width="11" bestFit="1" customWidth="1"/>
    <col min="4566" max="4566" width="11.5" bestFit="1" customWidth="1"/>
    <col min="4567" max="4567" width="11.83203125" bestFit="1" customWidth="1"/>
    <col min="4568" max="4568" width="11.5" bestFit="1" customWidth="1"/>
    <col min="4569" max="4569" width="11.6640625" bestFit="1" customWidth="1"/>
    <col min="4570" max="4570" width="11.5" bestFit="1" customWidth="1"/>
    <col min="4572" max="4572" width="11.33203125" bestFit="1" customWidth="1"/>
    <col min="4573" max="4573" width="11.83203125" bestFit="1" customWidth="1"/>
    <col min="4574" max="4574" width="11.33203125" bestFit="1" customWidth="1"/>
    <col min="4575" max="4575" width="11" bestFit="1" customWidth="1"/>
    <col min="4576" max="4576" width="11.83203125" bestFit="1" customWidth="1"/>
    <col min="4577" max="4577" width="11.33203125" bestFit="1" customWidth="1"/>
    <col min="4578" max="4578" width="11.5" bestFit="1" customWidth="1"/>
    <col min="4579" max="4579" width="10.6640625" bestFit="1" customWidth="1"/>
    <col min="4580" max="4581" width="11.5" bestFit="1" customWidth="1"/>
    <col min="4582" max="4582" width="11.1640625" bestFit="1" customWidth="1"/>
    <col min="4583" max="4583" width="11.6640625" bestFit="1" customWidth="1"/>
    <col min="4584" max="4588" width="11.5" bestFit="1" customWidth="1"/>
    <col min="4589" max="4589" width="11.1640625" bestFit="1" customWidth="1"/>
    <col min="4591" max="4591" width="10.6640625" bestFit="1" customWidth="1"/>
    <col min="4592" max="4592" width="11.33203125" bestFit="1" customWidth="1"/>
    <col min="4593" max="4593" width="11.83203125" bestFit="1" customWidth="1"/>
    <col min="4594" max="4594" width="11.33203125" bestFit="1" customWidth="1"/>
    <col min="4595" max="4595" width="11.6640625" bestFit="1" customWidth="1"/>
    <col min="4596" max="4596" width="11.33203125" bestFit="1" customWidth="1"/>
    <col min="4597" max="4597" width="11.6640625" bestFit="1" customWidth="1"/>
    <col min="4598" max="4598" width="11" bestFit="1" customWidth="1"/>
    <col min="4599" max="4599" width="11.33203125" bestFit="1" customWidth="1"/>
    <col min="4600" max="4600" width="11.5" bestFit="1" customWidth="1"/>
    <col min="4601" max="4601" width="12.1640625" bestFit="1" customWidth="1"/>
    <col min="4602" max="4602" width="11.5" bestFit="1" customWidth="1"/>
    <col min="4603" max="4603" width="11" bestFit="1" customWidth="1"/>
    <col min="4604" max="4604" width="12.33203125" bestFit="1" customWidth="1"/>
    <col min="4605" max="4605" width="11.33203125" bestFit="1" customWidth="1"/>
    <col min="4606" max="4607" width="11.1640625" bestFit="1" customWidth="1"/>
    <col min="4608" max="4608" width="11.83203125" bestFit="1" customWidth="1"/>
    <col min="4609" max="4609" width="10.33203125" bestFit="1" customWidth="1"/>
    <col min="4610" max="4610" width="11.33203125" bestFit="1" customWidth="1"/>
    <col min="4611" max="4611" width="10.33203125" bestFit="1" customWidth="1"/>
    <col min="4612" max="4612" width="11.33203125" bestFit="1" customWidth="1"/>
    <col min="4613" max="4613" width="11.5" bestFit="1" customWidth="1"/>
    <col min="4614" max="4614" width="11" bestFit="1" customWidth="1"/>
    <col min="4615" max="4615" width="11.6640625" bestFit="1" customWidth="1"/>
    <col min="4616" max="4616" width="11.5" bestFit="1" customWidth="1"/>
    <col min="4618" max="4618" width="11" bestFit="1" customWidth="1"/>
    <col min="4619" max="4619" width="11.33203125" bestFit="1" customWidth="1"/>
    <col min="4620" max="4620" width="11.83203125" bestFit="1" customWidth="1"/>
    <col min="4621" max="4622" width="11.5" bestFit="1" customWidth="1"/>
    <col min="4623" max="4623" width="11.83203125" bestFit="1" customWidth="1"/>
    <col min="4624" max="4624" width="11.33203125" bestFit="1" customWidth="1"/>
    <col min="4625" max="4625" width="11.6640625" bestFit="1" customWidth="1"/>
    <col min="4626" max="4628" width="11.33203125" bestFit="1" customWidth="1"/>
    <col min="4629" max="4629" width="10.6640625" bestFit="1" customWidth="1"/>
    <col min="4630" max="4630" width="11.1640625" bestFit="1" customWidth="1"/>
    <col min="4631" max="4631" width="11.5" bestFit="1" customWidth="1"/>
    <col min="4632" max="4632" width="11.1640625" bestFit="1" customWidth="1"/>
    <col min="4633" max="4633" width="11" bestFit="1" customWidth="1"/>
    <col min="4634" max="4635" width="11.6640625" bestFit="1" customWidth="1"/>
    <col min="4636" max="4639" width="11.5" bestFit="1" customWidth="1"/>
    <col min="4640" max="4641" width="11.6640625" bestFit="1" customWidth="1"/>
    <col min="4642" max="4642" width="11.5" bestFit="1" customWidth="1"/>
    <col min="4643" max="4643" width="11.33203125" bestFit="1" customWidth="1"/>
    <col min="4644" max="4645" width="11.83203125" bestFit="1" customWidth="1"/>
    <col min="4646" max="4646" width="11.1640625" bestFit="1" customWidth="1"/>
    <col min="4647" max="4647" width="11.33203125" bestFit="1" customWidth="1"/>
    <col min="4648" max="4648" width="11.1640625" bestFit="1" customWidth="1"/>
    <col min="4649" max="4649" width="11.33203125" bestFit="1" customWidth="1"/>
    <col min="4650" max="4650" width="10.6640625" bestFit="1" customWidth="1"/>
    <col min="4651" max="4651" width="11.1640625" bestFit="1" customWidth="1"/>
    <col min="4652" max="4652" width="11.5" bestFit="1" customWidth="1"/>
    <col min="4653" max="4653" width="11.6640625" bestFit="1" customWidth="1"/>
    <col min="4654" max="4654" width="11.5" bestFit="1" customWidth="1"/>
    <col min="4655" max="4655" width="12.1640625" bestFit="1" customWidth="1"/>
    <col min="4656" max="4656" width="11" bestFit="1" customWidth="1"/>
    <col min="4657" max="4658" width="11.5" bestFit="1" customWidth="1"/>
    <col min="4659" max="4659" width="11.83203125" bestFit="1" customWidth="1"/>
    <col min="4660" max="4660" width="11" bestFit="1" customWidth="1"/>
    <col min="4661" max="4661" width="11.1640625" bestFit="1" customWidth="1"/>
    <col min="4662" max="4662" width="12" bestFit="1" customWidth="1"/>
    <col min="4663" max="4663" width="10.5" bestFit="1" customWidth="1"/>
    <col min="4664" max="4664" width="11.6640625" bestFit="1" customWidth="1"/>
    <col min="4665" max="4665" width="11" bestFit="1" customWidth="1"/>
    <col min="4666" max="4668" width="11.1640625" bestFit="1" customWidth="1"/>
    <col min="4669" max="4669" width="11.5" bestFit="1" customWidth="1"/>
    <col min="4670" max="4670" width="11.6640625" bestFit="1" customWidth="1"/>
    <col min="4671" max="4671" width="12.1640625" bestFit="1" customWidth="1"/>
    <col min="4672" max="4672" width="11.83203125" bestFit="1" customWidth="1"/>
    <col min="4673" max="4673" width="11.33203125" bestFit="1" customWidth="1"/>
    <col min="4674" max="4674" width="12" bestFit="1" customWidth="1"/>
    <col min="4675" max="4675" width="11.5" bestFit="1" customWidth="1"/>
    <col min="4677" max="4677" width="11.33203125" bestFit="1" customWidth="1"/>
    <col min="4678" max="4678" width="10.5" bestFit="1" customWidth="1"/>
    <col min="4679" max="4679" width="11.5" bestFit="1" customWidth="1"/>
    <col min="4680" max="4680" width="12" bestFit="1" customWidth="1"/>
    <col min="4681" max="4681" width="11" bestFit="1" customWidth="1"/>
    <col min="4682" max="4682" width="11.5" bestFit="1" customWidth="1"/>
    <col min="4683" max="4683" width="12" bestFit="1" customWidth="1"/>
    <col min="4684" max="4684" width="11.1640625" bestFit="1" customWidth="1"/>
    <col min="4685" max="4685" width="11.6640625" bestFit="1" customWidth="1"/>
    <col min="4686" max="4686" width="11" bestFit="1" customWidth="1"/>
    <col min="4687" max="4687" width="11.5" bestFit="1" customWidth="1"/>
    <col min="4688" max="4688" width="11.6640625" bestFit="1" customWidth="1"/>
    <col min="4689" max="4689" width="11.5" bestFit="1" customWidth="1"/>
    <col min="4690" max="4690" width="11.83203125" bestFit="1" customWidth="1"/>
    <col min="4691" max="4691" width="11.33203125" bestFit="1" customWidth="1"/>
    <col min="4692" max="4692" width="11.5" bestFit="1" customWidth="1"/>
    <col min="4693" max="4693" width="11.33203125" bestFit="1" customWidth="1"/>
    <col min="4694" max="4694" width="11.83203125" bestFit="1" customWidth="1"/>
    <col min="4695" max="4696" width="11.33203125" bestFit="1" customWidth="1"/>
    <col min="4697" max="4697" width="11.1640625" bestFit="1" customWidth="1"/>
    <col min="4698" max="4698" width="11.5" bestFit="1" customWidth="1"/>
    <col min="4699" max="4699" width="11.33203125" bestFit="1" customWidth="1"/>
    <col min="4700" max="4700" width="11" bestFit="1" customWidth="1"/>
    <col min="4701" max="4701" width="11.1640625" bestFit="1" customWidth="1"/>
    <col min="4702" max="4702" width="11.33203125" bestFit="1" customWidth="1"/>
    <col min="4703" max="4703" width="10.33203125" bestFit="1" customWidth="1"/>
    <col min="4704" max="4704" width="11.6640625" bestFit="1" customWidth="1"/>
    <col min="4705" max="4705" width="11.5" bestFit="1" customWidth="1"/>
    <col min="4706" max="4706" width="11" bestFit="1" customWidth="1"/>
    <col min="4707" max="4707" width="11.5" bestFit="1" customWidth="1"/>
    <col min="4708" max="4708" width="11.1640625" bestFit="1" customWidth="1"/>
    <col min="4709" max="4709" width="11.6640625" bestFit="1" customWidth="1"/>
    <col min="4710" max="4710" width="12" bestFit="1" customWidth="1"/>
    <col min="4711" max="4715" width="11.5" bestFit="1" customWidth="1"/>
    <col min="4716" max="4716" width="11.33203125" bestFit="1" customWidth="1"/>
    <col min="4717" max="4717" width="11.1640625" bestFit="1" customWidth="1"/>
    <col min="4718" max="4718" width="11.5" bestFit="1" customWidth="1"/>
    <col min="4719" max="4719" width="11.33203125" bestFit="1" customWidth="1"/>
    <col min="4720" max="4721" width="11.1640625" bestFit="1" customWidth="1"/>
    <col min="4722" max="4722" width="11.5" bestFit="1" customWidth="1"/>
    <col min="4723" max="4723" width="11.33203125" bestFit="1" customWidth="1"/>
    <col min="4725" max="4725" width="11.83203125" bestFit="1" customWidth="1"/>
    <col min="4726" max="4726" width="11" bestFit="1" customWidth="1"/>
    <col min="4727" max="4727" width="11.83203125" bestFit="1" customWidth="1"/>
    <col min="4728" max="4728" width="11.5" bestFit="1" customWidth="1"/>
    <col min="4729" max="4729" width="11.6640625" bestFit="1" customWidth="1"/>
    <col min="4730" max="4730" width="11.33203125" bestFit="1" customWidth="1"/>
    <col min="4731" max="4731" width="11.6640625" bestFit="1" customWidth="1"/>
    <col min="4732" max="4732" width="10.6640625" bestFit="1" customWidth="1"/>
    <col min="4733" max="4733" width="11.83203125" bestFit="1" customWidth="1"/>
    <col min="4734" max="4734" width="11.6640625" bestFit="1" customWidth="1"/>
    <col min="4735" max="4735" width="11.33203125" bestFit="1" customWidth="1"/>
    <col min="4736" max="4737" width="11.5" bestFit="1" customWidth="1"/>
    <col min="4738" max="4738" width="12.1640625" bestFit="1" customWidth="1"/>
    <col min="4739" max="4739" width="11.33203125" bestFit="1" customWidth="1"/>
    <col min="4740" max="4740" width="11.5" bestFit="1" customWidth="1"/>
    <col min="4741" max="4741" width="11.6640625" bestFit="1" customWidth="1"/>
    <col min="4742" max="4743" width="11.5" bestFit="1" customWidth="1"/>
    <col min="4745" max="4745" width="11" bestFit="1" customWidth="1"/>
    <col min="4746" max="4747" width="11.5" bestFit="1" customWidth="1"/>
    <col min="4748" max="4749" width="11.6640625" bestFit="1" customWidth="1"/>
    <col min="4750" max="4750" width="11.83203125" bestFit="1" customWidth="1"/>
    <col min="4751" max="4752" width="11.33203125" bestFit="1" customWidth="1"/>
    <col min="4754" max="4754" width="11.1640625" bestFit="1" customWidth="1"/>
    <col min="4755" max="4755" width="11.6640625" bestFit="1" customWidth="1"/>
    <col min="4756" max="4756" width="11.33203125" bestFit="1" customWidth="1"/>
    <col min="4757" max="4757" width="11" bestFit="1" customWidth="1"/>
    <col min="4758" max="4760" width="11.33203125" bestFit="1" customWidth="1"/>
    <col min="4761" max="4761" width="11.5" bestFit="1" customWidth="1"/>
    <col min="4762" max="4762" width="12" bestFit="1" customWidth="1"/>
    <col min="4763" max="4764" width="11.83203125" bestFit="1" customWidth="1"/>
    <col min="4765" max="4765" width="11.33203125" bestFit="1" customWidth="1"/>
    <col min="4766" max="4766" width="11.5" bestFit="1" customWidth="1"/>
    <col min="4767" max="4767" width="11.6640625" bestFit="1" customWidth="1"/>
    <col min="4768" max="4768" width="11.1640625" bestFit="1" customWidth="1"/>
    <col min="4769" max="4769" width="11" bestFit="1" customWidth="1"/>
    <col min="4770" max="4770" width="11.33203125" bestFit="1" customWidth="1"/>
    <col min="4771" max="4772" width="12" bestFit="1" customWidth="1"/>
    <col min="4773" max="4773" width="11.5" bestFit="1" customWidth="1"/>
    <col min="4774" max="4774" width="11.83203125" bestFit="1" customWidth="1"/>
    <col min="4775" max="4776" width="11.6640625" bestFit="1" customWidth="1"/>
    <col min="4777" max="4777" width="11.1640625" bestFit="1" customWidth="1"/>
    <col min="4778" max="4778" width="11.6640625" bestFit="1" customWidth="1"/>
    <col min="4779" max="4779" width="11.1640625" bestFit="1" customWidth="1"/>
    <col min="4780" max="4780" width="11.6640625" bestFit="1" customWidth="1"/>
    <col min="4781" max="4781" width="11.83203125" bestFit="1" customWidth="1"/>
    <col min="4782" max="4783" width="10.5" bestFit="1" customWidth="1"/>
    <col min="4784" max="4784" width="11.6640625" bestFit="1" customWidth="1"/>
    <col min="4786" max="4786" width="12" bestFit="1" customWidth="1"/>
    <col min="4787" max="4787" width="11.5" bestFit="1" customWidth="1"/>
    <col min="4788" max="4788" width="11.83203125" bestFit="1" customWidth="1"/>
    <col min="4789" max="4789" width="11.33203125" bestFit="1" customWidth="1"/>
    <col min="4790" max="4790" width="10.6640625" bestFit="1" customWidth="1"/>
    <col min="4791" max="4791" width="10.5" bestFit="1" customWidth="1"/>
    <col min="4792" max="4792" width="11.6640625" bestFit="1" customWidth="1"/>
    <col min="4793" max="4793" width="11.1640625" bestFit="1" customWidth="1"/>
    <col min="4794" max="4794" width="11.83203125" bestFit="1" customWidth="1"/>
    <col min="4796" max="4796" width="11.83203125" bestFit="1" customWidth="1"/>
    <col min="4797" max="4799" width="11" bestFit="1" customWidth="1"/>
    <col min="4800" max="4801" width="11.5" bestFit="1" customWidth="1"/>
    <col min="4803" max="4803" width="12" bestFit="1" customWidth="1"/>
    <col min="4804" max="4804" width="11.33203125" bestFit="1" customWidth="1"/>
    <col min="4805" max="4805" width="11" bestFit="1" customWidth="1"/>
    <col min="4806" max="4806" width="11.1640625" bestFit="1" customWidth="1"/>
    <col min="4807" max="4807" width="11.83203125" bestFit="1" customWidth="1"/>
    <col min="4808" max="4808" width="11.6640625" bestFit="1" customWidth="1"/>
    <col min="4809" max="4809" width="11.5" bestFit="1" customWidth="1"/>
    <col min="4810" max="4810" width="11.83203125" bestFit="1" customWidth="1"/>
    <col min="4811" max="4811" width="11.1640625" bestFit="1" customWidth="1"/>
    <col min="4813" max="4813" width="11.6640625" bestFit="1" customWidth="1"/>
    <col min="4814" max="4814" width="11.33203125" bestFit="1" customWidth="1"/>
    <col min="4815" max="4815" width="11.6640625" bestFit="1" customWidth="1"/>
    <col min="4816" max="4816" width="12" bestFit="1" customWidth="1"/>
    <col min="4817" max="4817" width="11.33203125" bestFit="1" customWidth="1"/>
    <col min="4818" max="4818" width="11.83203125" bestFit="1" customWidth="1"/>
    <col min="4819" max="4819" width="11.1640625" bestFit="1" customWidth="1"/>
    <col min="4820" max="4820" width="11" bestFit="1" customWidth="1"/>
    <col min="4821" max="4821" width="11.5" bestFit="1" customWidth="1"/>
    <col min="4822" max="4822" width="10.6640625" bestFit="1" customWidth="1"/>
    <col min="4823" max="4823" width="11.1640625" bestFit="1" customWidth="1"/>
    <col min="4825" max="4825" width="11.1640625" bestFit="1" customWidth="1"/>
    <col min="4826" max="4826" width="12.1640625" bestFit="1" customWidth="1"/>
    <col min="4827" max="4827" width="11.6640625" bestFit="1" customWidth="1"/>
    <col min="4828" max="4828" width="11.5" bestFit="1" customWidth="1"/>
    <col min="4829" max="4829" width="10.5" bestFit="1" customWidth="1"/>
    <col min="4830" max="4830" width="11.5" bestFit="1" customWidth="1"/>
    <col min="4831" max="4831" width="11" bestFit="1" customWidth="1"/>
    <col min="4832" max="4833" width="11.33203125" bestFit="1" customWidth="1"/>
    <col min="4834" max="4834" width="10.1640625" bestFit="1" customWidth="1"/>
    <col min="4835" max="4835" width="11.5" bestFit="1" customWidth="1"/>
    <col min="4836" max="4836" width="11.83203125" bestFit="1" customWidth="1"/>
    <col min="4837" max="4839" width="11.6640625" bestFit="1" customWidth="1"/>
    <col min="4840" max="4840" width="11.1640625" bestFit="1" customWidth="1"/>
    <col min="4841" max="4841" width="11.6640625" bestFit="1" customWidth="1"/>
    <col min="4842" max="4842" width="11.5" bestFit="1" customWidth="1"/>
    <col min="4843" max="4843" width="11.1640625" bestFit="1" customWidth="1"/>
    <col min="4845" max="4845" width="11.33203125" bestFit="1" customWidth="1"/>
    <col min="4846" max="4846" width="11" bestFit="1" customWidth="1"/>
    <col min="4847" max="4847" width="12" bestFit="1" customWidth="1"/>
    <col min="4848" max="4848" width="11.1640625" bestFit="1" customWidth="1"/>
    <col min="4849" max="4849" width="11.5" bestFit="1" customWidth="1"/>
    <col min="4850" max="4850" width="11.33203125" bestFit="1" customWidth="1"/>
    <col min="4851" max="4851" width="11.6640625" bestFit="1" customWidth="1"/>
    <col min="4852" max="4853" width="11.5" bestFit="1" customWidth="1"/>
    <col min="4854" max="4854" width="10.1640625" bestFit="1" customWidth="1"/>
    <col min="4855" max="4855" width="11.5" bestFit="1" customWidth="1"/>
    <col min="4856" max="4856" width="11.1640625" bestFit="1" customWidth="1"/>
    <col min="4857" max="4857" width="11.5" bestFit="1" customWidth="1"/>
    <col min="4859" max="4859" width="11" bestFit="1" customWidth="1"/>
    <col min="4860" max="4860" width="11.1640625" bestFit="1" customWidth="1"/>
    <col min="4861" max="4862" width="11.83203125" bestFit="1" customWidth="1"/>
    <col min="4863" max="4863" width="11.6640625" bestFit="1" customWidth="1"/>
    <col min="4864" max="4864" width="11.5" bestFit="1" customWidth="1"/>
    <col min="4865" max="4865" width="11.6640625" bestFit="1" customWidth="1"/>
    <col min="4866" max="4866" width="11.5" bestFit="1" customWidth="1"/>
    <col min="4867" max="4867" width="11" bestFit="1" customWidth="1"/>
    <col min="4868" max="4868" width="11.33203125" bestFit="1" customWidth="1"/>
    <col min="4869" max="4870" width="11.1640625" bestFit="1" customWidth="1"/>
    <col min="4871" max="4871" width="11" bestFit="1" customWidth="1"/>
    <col min="4872" max="4872" width="11.6640625" bestFit="1" customWidth="1"/>
    <col min="4873" max="4873" width="12.1640625" bestFit="1" customWidth="1"/>
    <col min="4874" max="4874" width="11.83203125" bestFit="1" customWidth="1"/>
    <col min="4875" max="4875" width="11.1640625" bestFit="1" customWidth="1"/>
    <col min="4876" max="4876" width="10.6640625" bestFit="1" customWidth="1"/>
    <col min="4878" max="4878" width="11.5" bestFit="1" customWidth="1"/>
    <col min="4879" max="4879" width="11.83203125" bestFit="1" customWidth="1"/>
    <col min="4880" max="4880" width="11.1640625" bestFit="1" customWidth="1"/>
    <col min="4881" max="4881" width="11.33203125" bestFit="1" customWidth="1"/>
    <col min="4882" max="4883" width="11.5" bestFit="1" customWidth="1"/>
    <col min="4884" max="4884" width="12" bestFit="1" customWidth="1"/>
    <col min="4885" max="4885" width="11.1640625" bestFit="1" customWidth="1"/>
    <col min="4886" max="4886" width="12.33203125" bestFit="1" customWidth="1"/>
    <col min="4887" max="4887" width="11.83203125" bestFit="1" customWidth="1"/>
    <col min="4889" max="4889" width="11.5" bestFit="1" customWidth="1"/>
    <col min="4891" max="4891" width="12" bestFit="1" customWidth="1"/>
    <col min="4892" max="4893" width="11.33203125" bestFit="1" customWidth="1"/>
    <col min="4894" max="4894" width="11.6640625" bestFit="1" customWidth="1"/>
    <col min="4895" max="4895" width="11" bestFit="1" customWidth="1"/>
    <col min="4896" max="4896" width="11.6640625" bestFit="1" customWidth="1"/>
    <col min="4897" max="4897" width="12" bestFit="1" customWidth="1"/>
    <col min="4898" max="4898" width="11.5" bestFit="1" customWidth="1"/>
    <col min="4899" max="4899" width="11.6640625" bestFit="1" customWidth="1"/>
    <col min="4900" max="4900" width="11.1640625" bestFit="1" customWidth="1"/>
    <col min="4901" max="4901" width="11.5" bestFit="1" customWidth="1"/>
    <col min="4902" max="4902" width="11.6640625" bestFit="1" customWidth="1"/>
    <col min="4903" max="4903" width="11.5" bestFit="1" customWidth="1"/>
    <col min="4904" max="4904" width="12" bestFit="1" customWidth="1"/>
    <col min="4905" max="4905" width="11.1640625" bestFit="1" customWidth="1"/>
    <col min="4906" max="4906" width="10.33203125" bestFit="1" customWidth="1"/>
    <col min="4907" max="4907" width="11.5" bestFit="1" customWidth="1"/>
    <col min="4908" max="4908" width="11.6640625" bestFit="1" customWidth="1"/>
    <col min="4909" max="4909" width="11.83203125" bestFit="1" customWidth="1"/>
    <col min="4910" max="4910" width="11.1640625" bestFit="1" customWidth="1"/>
    <col min="4911" max="4911" width="10.1640625" bestFit="1" customWidth="1"/>
    <col min="4912" max="4913" width="11.6640625" bestFit="1" customWidth="1"/>
    <col min="4914" max="4914" width="10.5" bestFit="1" customWidth="1"/>
    <col min="4915" max="4915" width="10.33203125" bestFit="1" customWidth="1"/>
    <col min="4917" max="4917" width="11.5" bestFit="1" customWidth="1"/>
    <col min="4918" max="4918" width="12" bestFit="1" customWidth="1"/>
    <col min="4919" max="4919" width="11.33203125" bestFit="1" customWidth="1"/>
    <col min="4920" max="4920" width="11.5" bestFit="1" customWidth="1"/>
    <col min="4922" max="4922" width="11.83203125" bestFit="1" customWidth="1"/>
    <col min="4923" max="4923" width="11.1640625" bestFit="1" customWidth="1"/>
    <col min="4924" max="4924" width="11.33203125" bestFit="1" customWidth="1"/>
    <col min="4925" max="4926" width="11.5" bestFit="1" customWidth="1"/>
    <col min="4928" max="4928" width="11.83203125" bestFit="1" customWidth="1"/>
    <col min="4929" max="4930" width="11.1640625" bestFit="1" customWidth="1"/>
    <col min="4931" max="4931" width="12" bestFit="1" customWidth="1"/>
    <col min="4932" max="4932" width="11.5" bestFit="1" customWidth="1"/>
    <col min="4933" max="4933" width="11.83203125" bestFit="1" customWidth="1"/>
    <col min="4934" max="4934" width="11.1640625" bestFit="1" customWidth="1"/>
    <col min="4935" max="4935" width="11.6640625" bestFit="1" customWidth="1"/>
    <col min="4936" max="4936" width="11.83203125" bestFit="1" customWidth="1"/>
    <col min="4937" max="4937" width="12.1640625" bestFit="1" customWidth="1"/>
    <col min="4939" max="4939" width="11.5" bestFit="1" customWidth="1"/>
    <col min="4940" max="4940" width="11.83203125" bestFit="1" customWidth="1"/>
    <col min="4941" max="4941" width="12" bestFit="1" customWidth="1"/>
    <col min="4942" max="4942" width="11.6640625" bestFit="1" customWidth="1"/>
    <col min="4943" max="4944" width="11.5" bestFit="1" customWidth="1"/>
    <col min="4945" max="4945" width="11.6640625" bestFit="1" customWidth="1"/>
    <col min="4946" max="4946" width="11.5" bestFit="1" customWidth="1"/>
    <col min="4947" max="4947" width="11.83203125" bestFit="1" customWidth="1"/>
    <col min="4949" max="4949" width="11.1640625" bestFit="1" customWidth="1"/>
    <col min="4950" max="4950" width="11.83203125" bestFit="1" customWidth="1"/>
    <col min="4951" max="4952" width="12" bestFit="1" customWidth="1"/>
    <col min="4953" max="4953" width="11" bestFit="1" customWidth="1"/>
    <col min="4954" max="4954" width="11.83203125" bestFit="1" customWidth="1"/>
    <col min="4955" max="4955" width="10.5" bestFit="1" customWidth="1"/>
    <col min="4956" max="4956" width="12" bestFit="1" customWidth="1"/>
    <col min="4957" max="4957" width="11.33203125" bestFit="1" customWidth="1"/>
    <col min="4958" max="4958" width="11" bestFit="1" customWidth="1"/>
    <col min="4959" max="4959" width="11.5" bestFit="1" customWidth="1"/>
    <col min="4960" max="4961" width="11" bestFit="1" customWidth="1"/>
    <col min="4962" max="4963" width="11.33203125" bestFit="1" customWidth="1"/>
    <col min="4964" max="4964" width="11.83203125" bestFit="1" customWidth="1"/>
    <col min="4965" max="4965" width="10.5" bestFit="1" customWidth="1"/>
    <col min="4966" max="4966" width="11" bestFit="1" customWidth="1"/>
    <col min="4967" max="4968" width="11.1640625" bestFit="1" customWidth="1"/>
    <col min="4969" max="4969" width="11" bestFit="1" customWidth="1"/>
    <col min="4970" max="4971" width="11.5" bestFit="1" customWidth="1"/>
    <col min="4972" max="4972" width="11.6640625" bestFit="1" customWidth="1"/>
    <col min="4973" max="4973" width="11.1640625" bestFit="1" customWidth="1"/>
    <col min="4974" max="4974" width="11.5" bestFit="1" customWidth="1"/>
    <col min="4975" max="4975" width="11.33203125" bestFit="1" customWidth="1"/>
    <col min="4976" max="4976" width="12.1640625" bestFit="1" customWidth="1"/>
    <col min="4977" max="4977" width="11.5" bestFit="1" customWidth="1"/>
    <col min="4978" max="4978" width="11.83203125" bestFit="1" customWidth="1"/>
    <col min="4979" max="4979" width="11.33203125" bestFit="1" customWidth="1"/>
    <col min="4980" max="4980" width="12" bestFit="1" customWidth="1"/>
    <col min="4981" max="4981" width="11.5" bestFit="1" customWidth="1"/>
    <col min="4982" max="4982" width="10.6640625" bestFit="1" customWidth="1"/>
    <col min="4983" max="4983" width="11.1640625" bestFit="1" customWidth="1"/>
    <col min="4985" max="4986" width="11.5" bestFit="1" customWidth="1"/>
    <col min="4987" max="4987" width="11.33203125" bestFit="1" customWidth="1"/>
    <col min="4988" max="4990" width="11.5" bestFit="1" customWidth="1"/>
    <col min="4991" max="4991" width="11.6640625" bestFit="1" customWidth="1"/>
    <col min="4993" max="4993" width="11.33203125" bestFit="1" customWidth="1"/>
    <col min="4994" max="4994" width="11.1640625" bestFit="1" customWidth="1"/>
    <col min="4995" max="4995" width="11.33203125" bestFit="1" customWidth="1"/>
    <col min="4996" max="4996" width="11.5" bestFit="1" customWidth="1"/>
    <col min="4997" max="4997" width="11.33203125" bestFit="1" customWidth="1"/>
    <col min="4998" max="4998" width="11.5" bestFit="1" customWidth="1"/>
    <col min="4999" max="4999" width="11.6640625" bestFit="1" customWidth="1"/>
    <col min="5001" max="5001" width="11.83203125" bestFit="1" customWidth="1"/>
    <col min="5002" max="5002" width="11.6640625" bestFit="1" customWidth="1"/>
    <col min="5003" max="5003" width="11.1640625" bestFit="1" customWidth="1"/>
    <col min="5004" max="5004" width="10.1640625" bestFit="1" customWidth="1"/>
    <col min="5005" max="5005" width="11.5" bestFit="1" customWidth="1"/>
    <col min="5006" max="5006" width="11" bestFit="1" customWidth="1"/>
    <col min="5007" max="5007" width="11.1640625" bestFit="1" customWidth="1"/>
    <col min="5009" max="5009" width="11.6640625" bestFit="1" customWidth="1"/>
    <col min="5010" max="5010" width="11.33203125" bestFit="1" customWidth="1"/>
    <col min="5011" max="5011" width="11.1640625" bestFit="1" customWidth="1"/>
    <col min="5012" max="5012" width="11.83203125" bestFit="1" customWidth="1"/>
    <col min="5013" max="5013" width="11.1640625" bestFit="1" customWidth="1"/>
    <col min="5014" max="5014" width="11.5" bestFit="1" customWidth="1"/>
    <col min="5015" max="5015" width="11.6640625" bestFit="1" customWidth="1"/>
    <col min="5016" max="5016" width="11.5" bestFit="1" customWidth="1"/>
    <col min="5017" max="5017" width="11.6640625" bestFit="1" customWidth="1"/>
    <col min="5018" max="5018" width="11.5" bestFit="1" customWidth="1"/>
    <col min="5019" max="5020" width="11.6640625" bestFit="1" customWidth="1"/>
    <col min="5021" max="5021" width="12" bestFit="1" customWidth="1"/>
    <col min="5022" max="5022" width="11.33203125" bestFit="1" customWidth="1"/>
    <col min="5023" max="5023" width="10.6640625" bestFit="1" customWidth="1"/>
    <col min="5024" max="5024" width="11.6640625" bestFit="1" customWidth="1"/>
    <col min="5025" max="5025" width="11" bestFit="1" customWidth="1"/>
    <col min="5026" max="5026" width="11.33203125" bestFit="1" customWidth="1"/>
    <col min="5027" max="5027" width="11.6640625" bestFit="1" customWidth="1"/>
    <col min="5028" max="5028" width="11.1640625" bestFit="1" customWidth="1"/>
    <col min="5029" max="5029" width="11.5" bestFit="1" customWidth="1"/>
    <col min="5030" max="5030" width="11.1640625" bestFit="1" customWidth="1"/>
    <col min="5031" max="5032" width="11.6640625" bestFit="1" customWidth="1"/>
    <col min="5033" max="5033" width="10.6640625" bestFit="1" customWidth="1"/>
    <col min="5034" max="5034" width="11.33203125" bestFit="1" customWidth="1"/>
    <col min="5035" max="5035" width="11.6640625" bestFit="1" customWidth="1"/>
    <col min="5036" max="5036" width="11.1640625" bestFit="1" customWidth="1"/>
    <col min="5037" max="5037" width="11.5" bestFit="1" customWidth="1"/>
    <col min="5038" max="5039" width="11.6640625" bestFit="1" customWidth="1"/>
    <col min="5040" max="5040" width="11.1640625" bestFit="1" customWidth="1"/>
    <col min="5041" max="5041" width="11.5" bestFit="1" customWidth="1"/>
    <col min="5042" max="5042" width="11.6640625" bestFit="1" customWidth="1"/>
    <col min="5043" max="5043" width="10.6640625" bestFit="1" customWidth="1"/>
    <col min="5044" max="5044" width="11.33203125" bestFit="1" customWidth="1"/>
    <col min="5045" max="5046" width="11.6640625" bestFit="1" customWidth="1"/>
    <col min="5047" max="5047" width="11.33203125" bestFit="1" customWidth="1"/>
    <col min="5048" max="5048" width="10.5" bestFit="1" customWidth="1"/>
    <col min="5049" max="5049" width="11.5" bestFit="1" customWidth="1"/>
    <col min="5050" max="5050" width="11" bestFit="1" customWidth="1"/>
    <col min="5051" max="5051" width="10.6640625" bestFit="1" customWidth="1"/>
    <col min="5052" max="5052" width="10.5" bestFit="1" customWidth="1"/>
    <col min="5053" max="5053" width="11.33203125" bestFit="1" customWidth="1"/>
    <col min="5054" max="5054" width="11.5" bestFit="1" customWidth="1"/>
    <col min="5055" max="5055" width="11" bestFit="1" customWidth="1"/>
    <col min="5056" max="5056" width="11.5" bestFit="1" customWidth="1"/>
    <col min="5057" max="5057" width="11.6640625" bestFit="1" customWidth="1"/>
    <col min="5058" max="5059" width="11.5" bestFit="1" customWidth="1"/>
    <col min="5060" max="5060" width="11.83203125" bestFit="1" customWidth="1"/>
    <col min="5061" max="5061" width="11.6640625" bestFit="1" customWidth="1"/>
    <col min="5062" max="5062" width="10" bestFit="1" customWidth="1"/>
    <col min="5063" max="5063" width="11.5" bestFit="1" customWidth="1"/>
    <col min="5065" max="5065" width="11.5" bestFit="1" customWidth="1"/>
    <col min="5066" max="5066" width="12" bestFit="1" customWidth="1"/>
    <col min="5067" max="5067" width="11.6640625" bestFit="1" customWidth="1"/>
    <col min="5068" max="5068" width="11.5" bestFit="1" customWidth="1"/>
    <col min="5069" max="5069" width="12" bestFit="1" customWidth="1"/>
    <col min="5070" max="5070" width="11.6640625" bestFit="1" customWidth="1"/>
    <col min="5071" max="5071" width="11" bestFit="1" customWidth="1"/>
    <col min="5072" max="5072" width="11.5" bestFit="1" customWidth="1"/>
    <col min="5073" max="5073" width="11.33203125" bestFit="1" customWidth="1"/>
    <col min="5074" max="5074" width="11.83203125" bestFit="1" customWidth="1"/>
    <col min="5075" max="5075" width="11.6640625" bestFit="1" customWidth="1"/>
    <col min="5076" max="5076" width="11.33203125" bestFit="1" customWidth="1"/>
    <col min="5077" max="5077" width="11.6640625" bestFit="1" customWidth="1"/>
    <col min="5078" max="5078" width="11.5" bestFit="1" customWidth="1"/>
    <col min="5079" max="5079" width="11.33203125" bestFit="1" customWidth="1"/>
    <col min="5080" max="5080" width="10.33203125" bestFit="1" customWidth="1"/>
    <col min="5081" max="5081" width="11.1640625" bestFit="1" customWidth="1"/>
    <col min="5082" max="5082" width="11.5" bestFit="1" customWidth="1"/>
    <col min="5083" max="5083" width="11.33203125" bestFit="1" customWidth="1"/>
    <col min="5084" max="5085" width="11" bestFit="1" customWidth="1"/>
    <col min="5086" max="5086" width="11.33203125" bestFit="1" customWidth="1"/>
    <col min="5087" max="5087" width="11.83203125" bestFit="1" customWidth="1"/>
    <col min="5088" max="5088" width="11" bestFit="1" customWidth="1"/>
    <col min="5089" max="5089" width="11.33203125" bestFit="1" customWidth="1"/>
    <col min="5090" max="5090" width="11.5" bestFit="1" customWidth="1"/>
    <col min="5091" max="5091" width="11.33203125" bestFit="1" customWidth="1"/>
    <col min="5092" max="5092" width="11.5" bestFit="1" customWidth="1"/>
    <col min="5093" max="5093" width="11.1640625" bestFit="1" customWidth="1"/>
    <col min="5094" max="5094" width="11.83203125" bestFit="1" customWidth="1"/>
    <col min="5095" max="5095" width="11.33203125" bestFit="1" customWidth="1"/>
    <col min="5096" max="5096" width="11.5" bestFit="1" customWidth="1"/>
    <col min="5097" max="5097" width="11.33203125" bestFit="1" customWidth="1"/>
    <col min="5098" max="5098" width="11.83203125" bestFit="1" customWidth="1"/>
    <col min="5099" max="5099" width="11.1640625" bestFit="1" customWidth="1"/>
    <col min="5100" max="5100" width="12" bestFit="1" customWidth="1"/>
    <col min="5101" max="5102" width="11.1640625" bestFit="1" customWidth="1"/>
    <col min="5103" max="5103" width="11.5" bestFit="1" customWidth="1"/>
    <col min="5104" max="5104" width="11.83203125" bestFit="1" customWidth="1"/>
    <col min="5105" max="5105" width="12" bestFit="1" customWidth="1"/>
    <col min="5106" max="5106" width="11.5" bestFit="1" customWidth="1"/>
    <col min="5107" max="5107" width="10.6640625" bestFit="1" customWidth="1"/>
    <col min="5108" max="5108" width="11.5" bestFit="1" customWidth="1"/>
    <col min="5109" max="5109" width="11.6640625" bestFit="1" customWidth="1"/>
    <col min="5110" max="5110" width="11.1640625" bestFit="1" customWidth="1"/>
    <col min="5111" max="5112" width="11.6640625" bestFit="1" customWidth="1"/>
    <col min="5113" max="5113" width="11.1640625" bestFit="1" customWidth="1"/>
    <col min="5114" max="5114" width="11.33203125" bestFit="1" customWidth="1"/>
    <col min="5115" max="5115" width="11.5" bestFit="1" customWidth="1"/>
    <col min="5116" max="5116" width="11.33203125" bestFit="1" customWidth="1"/>
    <col min="5117" max="5117" width="11.5" bestFit="1" customWidth="1"/>
    <col min="5118" max="5118" width="11" bestFit="1" customWidth="1"/>
    <col min="5119" max="5119" width="11.6640625" bestFit="1" customWidth="1"/>
    <col min="5120" max="5120" width="11.33203125" bestFit="1" customWidth="1"/>
    <col min="5121" max="5121" width="11.5" bestFit="1" customWidth="1"/>
    <col min="5123" max="5124" width="11.5" bestFit="1" customWidth="1"/>
    <col min="5125" max="5125" width="11.6640625" bestFit="1" customWidth="1"/>
    <col min="5127" max="5127" width="11.1640625" bestFit="1" customWidth="1"/>
    <col min="5128" max="5128" width="11.6640625" bestFit="1" customWidth="1"/>
    <col min="5129" max="5129" width="11" bestFit="1" customWidth="1"/>
    <col min="5130" max="5131" width="11.5" bestFit="1" customWidth="1"/>
    <col min="5132" max="5133" width="11.1640625" bestFit="1" customWidth="1"/>
    <col min="5134" max="5134" width="10.33203125" bestFit="1" customWidth="1"/>
    <col min="5135" max="5136" width="11.6640625" bestFit="1" customWidth="1"/>
    <col min="5137" max="5138" width="11.1640625" bestFit="1" customWidth="1"/>
    <col min="5139" max="5140" width="11.33203125" bestFit="1" customWidth="1"/>
    <col min="5141" max="5141" width="11.83203125" bestFit="1" customWidth="1"/>
    <col min="5142" max="5142" width="11.33203125" bestFit="1" customWidth="1"/>
    <col min="5143" max="5144" width="11.1640625" bestFit="1" customWidth="1"/>
    <col min="5145" max="5145" width="11.33203125" bestFit="1" customWidth="1"/>
    <col min="5146" max="5146" width="11" bestFit="1" customWidth="1"/>
    <col min="5147" max="5147" width="11.33203125" bestFit="1" customWidth="1"/>
    <col min="5148" max="5148" width="11.1640625" bestFit="1" customWidth="1"/>
    <col min="5149" max="5149" width="11.5" bestFit="1" customWidth="1"/>
    <col min="5150" max="5150" width="11.33203125" bestFit="1" customWidth="1"/>
    <col min="5151" max="5151" width="12.1640625" bestFit="1" customWidth="1"/>
    <col min="5152" max="5152" width="11.1640625" bestFit="1" customWidth="1"/>
    <col min="5153" max="5153" width="10.6640625" bestFit="1" customWidth="1"/>
    <col min="5154" max="5155" width="11.5" bestFit="1" customWidth="1"/>
    <col min="5156" max="5156" width="11.33203125" bestFit="1" customWidth="1"/>
    <col min="5157" max="5157" width="11.1640625" bestFit="1" customWidth="1"/>
    <col min="5158" max="5158" width="11" bestFit="1" customWidth="1"/>
    <col min="5159" max="5159" width="11.1640625" bestFit="1" customWidth="1"/>
    <col min="5160" max="5160" width="10.6640625" bestFit="1" customWidth="1"/>
    <col min="5161" max="5161" width="11.5" bestFit="1" customWidth="1"/>
    <col min="5162" max="5162" width="11.83203125" bestFit="1" customWidth="1"/>
    <col min="5163" max="5165" width="11.33203125" bestFit="1" customWidth="1"/>
    <col min="5166" max="5166" width="11.5" bestFit="1" customWidth="1"/>
    <col min="5167" max="5167" width="11" bestFit="1" customWidth="1"/>
    <col min="5168" max="5168" width="11.6640625" bestFit="1" customWidth="1"/>
    <col min="5169" max="5169" width="10.5" bestFit="1" customWidth="1"/>
    <col min="5170" max="5170" width="11" bestFit="1" customWidth="1"/>
    <col min="5172" max="5172" width="11.6640625" bestFit="1" customWidth="1"/>
    <col min="5173" max="5173" width="11.33203125" bestFit="1" customWidth="1"/>
    <col min="5174" max="5174" width="11.6640625" bestFit="1" customWidth="1"/>
    <col min="5175" max="5175" width="11.1640625" bestFit="1" customWidth="1"/>
    <col min="5176" max="5176" width="11.83203125" bestFit="1" customWidth="1"/>
    <col min="5177" max="5178" width="11.5" bestFit="1" customWidth="1"/>
    <col min="5179" max="5179" width="11.83203125" bestFit="1" customWidth="1"/>
    <col min="5180" max="5180" width="11.33203125" bestFit="1" customWidth="1"/>
    <col min="5181" max="5181" width="11.5" bestFit="1" customWidth="1"/>
    <col min="5182" max="5182" width="11.1640625" bestFit="1" customWidth="1"/>
    <col min="5183" max="5183" width="11.33203125" bestFit="1" customWidth="1"/>
    <col min="5184" max="5184" width="11.1640625" bestFit="1" customWidth="1"/>
    <col min="5185" max="5185" width="11.33203125" bestFit="1" customWidth="1"/>
    <col min="5186" max="5187" width="11.6640625" bestFit="1" customWidth="1"/>
    <col min="5188" max="5188" width="11" bestFit="1" customWidth="1"/>
    <col min="5189" max="5189" width="11.6640625" bestFit="1" customWidth="1"/>
    <col min="5191" max="5194" width="11.5" bestFit="1" customWidth="1"/>
    <col min="5195" max="5195" width="11" bestFit="1" customWidth="1"/>
    <col min="5196" max="5197" width="11.5" bestFit="1" customWidth="1"/>
    <col min="5198" max="5198" width="11.33203125" bestFit="1" customWidth="1"/>
    <col min="5199" max="5199" width="11.6640625" bestFit="1" customWidth="1"/>
    <col min="5200" max="5200" width="12.33203125" bestFit="1" customWidth="1"/>
    <col min="5201" max="5201" width="11.83203125" bestFit="1" customWidth="1"/>
    <col min="5202" max="5202" width="11" bestFit="1" customWidth="1"/>
    <col min="5203" max="5203" width="11.33203125" bestFit="1" customWidth="1"/>
    <col min="5204" max="5204" width="11.1640625" bestFit="1" customWidth="1"/>
    <col min="5205" max="5205" width="11.5" bestFit="1" customWidth="1"/>
    <col min="5206" max="5206" width="11.83203125" bestFit="1" customWidth="1"/>
    <col min="5207" max="5207" width="11.6640625" bestFit="1" customWidth="1"/>
    <col min="5208" max="5208" width="11.1640625" bestFit="1" customWidth="1"/>
    <col min="5209" max="5209" width="12" bestFit="1" customWidth="1"/>
    <col min="5210" max="5210" width="10.5" bestFit="1" customWidth="1"/>
    <col min="5211" max="5211" width="11" bestFit="1" customWidth="1"/>
    <col min="5212" max="5212" width="12.5" bestFit="1" customWidth="1"/>
    <col min="5214" max="5214" width="11.5" bestFit="1" customWidth="1"/>
    <col min="5215" max="5215" width="11.1640625" bestFit="1" customWidth="1"/>
    <col min="5218" max="5218" width="11.6640625" bestFit="1" customWidth="1"/>
    <col min="5219" max="5219" width="11.5" bestFit="1" customWidth="1"/>
    <col min="5220" max="5220" width="11.1640625" bestFit="1" customWidth="1"/>
    <col min="5221" max="5221" width="11.6640625" bestFit="1" customWidth="1"/>
    <col min="5222" max="5222" width="12.1640625" bestFit="1" customWidth="1"/>
    <col min="5223" max="5223" width="11.5" bestFit="1" customWidth="1"/>
    <col min="5224" max="5224" width="11.6640625" bestFit="1" customWidth="1"/>
    <col min="5225" max="5226" width="11.83203125" bestFit="1" customWidth="1"/>
    <col min="5227" max="5227" width="10.5" bestFit="1" customWidth="1"/>
    <col min="5228" max="5229" width="11.1640625" bestFit="1" customWidth="1"/>
    <col min="5230" max="5230" width="11.33203125" bestFit="1" customWidth="1"/>
    <col min="5231" max="5231" width="11.1640625" bestFit="1" customWidth="1"/>
    <col min="5232" max="5232" width="11.83203125" bestFit="1" customWidth="1"/>
    <col min="5233" max="5233" width="11.33203125" bestFit="1" customWidth="1"/>
    <col min="5234" max="5236" width="11.1640625" bestFit="1" customWidth="1"/>
    <col min="5237" max="5237" width="12" bestFit="1" customWidth="1"/>
    <col min="5238" max="5238" width="11.1640625" bestFit="1" customWidth="1"/>
    <col min="5239" max="5239" width="10.33203125" bestFit="1" customWidth="1"/>
    <col min="5240" max="5240" width="11.5" bestFit="1" customWidth="1"/>
    <col min="5242" max="5242" width="11" bestFit="1" customWidth="1"/>
    <col min="5243" max="5243" width="10.5" bestFit="1" customWidth="1"/>
    <col min="5244" max="5244" width="11.1640625" bestFit="1" customWidth="1"/>
    <col min="5245" max="5245" width="11.33203125" bestFit="1" customWidth="1"/>
    <col min="5246" max="5246" width="11.5" bestFit="1" customWidth="1"/>
    <col min="5248" max="5248" width="11.83203125" bestFit="1" customWidth="1"/>
    <col min="5249" max="5249" width="11" bestFit="1" customWidth="1"/>
    <col min="5250" max="5252" width="11.5" bestFit="1" customWidth="1"/>
    <col min="5253" max="5253" width="11.33203125" bestFit="1" customWidth="1"/>
    <col min="5254" max="5254" width="10.6640625" bestFit="1" customWidth="1"/>
    <col min="5255" max="5255" width="11.5" bestFit="1" customWidth="1"/>
    <col min="5256" max="5256" width="11.33203125" bestFit="1" customWidth="1"/>
    <col min="5257" max="5257" width="11.1640625" bestFit="1" customWidth="1"/>
    <col min="5258" max="5258" width="11.33203125" bestFit="1" customWidth="1"/>
    <col min="5259" max="5259" width="10.33203125" bestFit="1" customWidth="1"/>
    <col min="5260" max="5260" width="11.5" bestFit="1" customWidth="1"/>
    <col min="5261" max="5261" width="11.33203125" bestFit="1" customWidth="1"/>
    <col min="5262" max="5262" width="10.5" bestFit="1" customWidth="1"/>
    <col min="5263" max="5263" width="11.1640625" bestFit="1" customWidth="1"/>
    <col min="5264" max="5264" width="11" bestFit="1" customWidth="1"/>
    <col min="5265" max="5265" width="10.33203125" bestFit="1" customWidth="1"/>
    <col min="5266" max="5266" width="11.33203125" bestFit="1" customWidth="1"/>
    <col min="5267" max="5267" width="11.1640625" bestFit="1" customWidth="1"/>
    <col min="5268" max="5268" width="11.6640625" bestFit="1" customWidth="1"/>
    <col min="5269" max="5269" width="12.1640625" bestFit="1" customWidth="1"/>
    <col min="5270" max="5270" width="11.5" bestFit="1" customWidth="1"/>
    <col min="5272" max="5272" width="11.33203125" bestFit="1" customWidth="1"/>
    <col min="5273" max="5273" width="11.1640625" bestFit="1" customWidth="1"/>
    <col min="5274" max="5275" width="11.33203125" bestFit="1" customWidth="1"/>
    <col min="5276" max="5276" width="11.5" bestFit="1" customWidth="1"/>
    <col min="5277" max="5277" width="11.33203125" bestFit="1" customWidth="1"/>
    <col min="5278" max="5278" width="12.33203125" bestFit="1" customWidth="1"/>
    <col min="5279" max="5279" width="11.1640625" bestFit="1" customWidth="1"/>
    <col min="5280" max="5280" width="11.5" bestFit="1" customWidth="1"/>
    <col min="5281" max="5281" width="11.6640625" bestFit="1" customWidth="1"/>
    <col min="5283" max="5283" width="11.6640625" bestFit="1" customWidth="1"/>
    <col min="5284" max="5284" width="11.5" bestFit="1" customWidth="1"/>
    <col min="5285" max="5285" width="11" bestFit="1" customWidth="1"/>
    <col min="5286" max="5286" width="11.83203125" bestFit="1" customWidth="1"/>
    <col min="5287" max="5287" width="11.33203125" bestFit="1" customWidth="1"/>
    <col min="5288" max="5288" width="11" bestFit="1" customWidth="1"/>
    <col min="5289" max="5289" width="11.1640625" bestFit="1" customWidth="1"/>
    <col min="5290" max="5290" width="10.6640625" bestFit="1" customWidth="1"/>
    <col min="5291" max="5292" width="11.6640625" bestFit="1" customWidth="1"/>
    <col min="5293" max="5293" width="12" bestFit="1" customWidth="1"/>
    <col min="5294" max="5294" width="11.6640625" bestFit="1" customWidth="1"/>
    <col min="5295" max="5295" width="11.83203125" bestFit="1" customWidth="1"/>
    <col min="5296" max="5296" width="11.33203125" bestFit="1" customWidth="1"/>
    <col min="5297" max="5297" width="11" bestFit="1" customWidth="1"/>
    <col min="5298" max="5299" width="11.1640625" bestFit="1" customWidth="1"/>
    <col min="5300" max="5300" width="11.6640625" bestFit="1" customWidth="1"/>
    <col min="5301" max="5301" width="10.6640625" bestFit="1" customWidth="1"/>
    <col min="5303" max="5303" width="10.6640625" bestFit="1" customWidth="1"/>
    <col min="5305" max="5305" width="11" bestFit="1" customWidth="1"/>
    <col min="5306" max="5306" width="11.5" bestFit="1" customWidth="1"/>
    <col min="5307" max="5307" width="11.6640625" bestFit="1" customWidth="1"/>
    <col min="5308" max="5308" width="11.33203125" bestFit="1" customWidth="1"/>
    <col min="5310" max="5311" width="11.6640625" bestFit="1" customWidth="1"/>
    <col min="5312" max="5312" width="11.33203125" bestFit="1" customWidth="1"/>
    <col min="5313" max="5313" width="11.6640625" bestFit="1" customWidth="1"/>
    <col min="5314" max="5314" width="11" bestFit="1" customWidth="1"/>
    <col min="5315" max="5315" width="11.83203125" bestFit="1" customWidth="1"/>
    <col min="5316" max="5316" width="11.6640625" bestFit="1" customWidth="1"/>
    <col min="5317" max="5317" width="11" bestFit="1" customWidth="1"/>
    <col min="5318" max="5318" width="12" bestFit="1" customWidth="1"/>
    <col min="5319" max="5319" width="11.5" bestFit="1" customWidth="1"/>
    <col min="5320" max="5320" width="11.83203125" bestFit="1" customWidth="1"/>
    <col min="5321" max="5321" width="11.33203125" bestFit="1" customWidth="1"/>
    <col min="5322" max="5322" width="11.83203125" bestFit="1" customWidth="1"/>
    <col min="5323" max="5323" width="11.5" bestFit="1" customWidth="1"/>
    <col min="5324" max="5324" width="12.1640625" bestFit="1" customWidth="1"/>
    <col min="5325" max="5325" width="11.5" bestFit="1" customWidth="1"/>
    <col min="5326" max="5326" width="11.6640625" bestFit="1" customWidth="1"/>
    <col min="5327" max="5328" width="11.33203125" bestFit="1" customWidth="1"/>
    <col min="5329" max="5329" width="11.1640625" bestFit="1" customWidth="1"/>
    <col min="5330" max="5330" width="11.5" bestFit="1" customWidth="1"/>
    <col min="5331" max="5331" width="10.6640625" bestFit="1" customWidth="1"/>
    <col min="5332" max="5332" width="11.6640625" bestFit="1" customWidth="1"/>
    <col min="5333" max="5333" width="10.5" bestFit="1" customWidth="1"/>
    <col min="5334" max="5334" width="11.5" bestFit="1" customWidth="1"/>
    <col min="5335" max="5335" width="12" bestFit="1" customWidth="1"/>
    <col min="5336" max="5336" width="11.33203125" bestFit="1" customWidth="1"/>
    <col min="5337" max="5337" width="11.5" bestFit="1" customWidth="1"/>
    <col min="5338" max="5338" width="11.83203125" bestFit="1" customWidth="1"/>
    <col min="5339" max="5339" width="12" bestFit="1" customWidth="1"/>
    <col min="5340" max="5340" width="11.1640625" bestFit="1" customWidth="1"/>
    <col min="5341" max="5341" width="11.6640625" bestFit="1" customWidth="1"/>
    <col min="5342" max="5342" width="10.6640625" bestFit="1" customWidth="1"/>
    <col min="5343" max="5343" width="11.33203125" bestFit="1" customWidth="1"/>
    <col min="5345" max="5345" width="11.83203125" bestFit="1" customWidth="1"/>
    <col min="5346" max="5346" width="11.33203125" bestFit="1" customWidth="1"/>
    <col min="5347" max="5347" width="11.5" bestFit="1" customWidth="1"/>
    <col min="5348" max="5348" width="10.5" bestFit="1" customWidth="1"/>
    <col min="5349" max="5350" width="11.5" bestFit="1" customWidth="1"/>
    <col min="5351" max="5351" width="11.83203125" bestFit="1" customWidth="1"/>
    <col min="5353" max="5353" width="11" bestFit="1" customWidth="1"/>
    <col min="5354" max="5355" width="11.6640625" bestFit="1" customWidth="1"/>
    <col min="5356" max="5356" width="11.5" bestFit="1" customWidth="1"/>
    <col min="5358" max="5358" width="11.6640625" bestFit="1" customWidth="1"/>
    <col min="5359" max="5359" width="11.5" bestFit="1" customWidth="1"/>
    <col min="5360" max="5360" width="11.83203125" bestFit="1" customWidth="1"/>
    <col min="5361" max="5363" width="11.6640625" bestFit="1" customWidth="1"/>
    <col min="5364" max="5365" width="11.5" bestFit="1" customWidth="1"/>
    <col min="5366" max="5366" width="11.1640625" bestFit="1" customWidth="1"/>
    <col min="5367" max="5367" width="11.6640625" bestFit="1" customWidth="1"/>
    <col min="5368" max="5368" width="12" bestFit="1" customWidth="1"/>
    <col min="5369" max="5369" width="11" bestFit="1" customWidth="1"/>
    <col min="5370" max="5370" width="11.5" bestFit="1" customWidth="1"/>
    <col min="5371" max="5371" width="11.83203125" bestFit="1" customWidth="1"/>
    <col min="5372" max="5373" width="11.6640625" bestFit="1" customWidth="1"/>
    <col min="5374" max="5374" width="11.1640625" bestFit="1" customWidth="1"/>
    <col min="5375" max="5375" width="11.6640625" bestFit="1" customWidth="1"/>
    <col min="5376" max="5376" width="11.5" bestFit="1" customWidth="1"/>
    <col min="5377" max="5377" width="11.6640625" bestFit="1" customWidth="1"/>
    <col min="5378" max="5378" width="11.5" bestFit="1" customWidth="1"/>
    <col min="5379" max="5379" width="10.6640625" bestFit="1" customWidth="1"/>
    <col min="5380" max="5380" width="11.5" bestFit="1" customWidth="1"/>
    <col min="5381" max="5381" width="11.6640625" bestFit="1" customWidth="1"/>
    <col min="5382" max="5382" width="11.33203125" bestFit="1" customWidth="1"/>
    <col min="5384" max="5384" width="10.5" bestFit="1" customWidth="1"/>
    <col min="5385" max="5385" width="11.33203125" bestFit="1" customWidth="1"/>
    <col min="5386" max="5386" width="11.6640625" bestFit="1" customWidth="1"/>
    <col min="5387" max="5387" width="11.5" bestFit="1" customWidth="1"/>
    <col min="5388" max="5388" width="11.1640625" bestFit="1" customWidth="1"/>
    <col min="5389" max="5390" width="11.5" bestFit="1" customWidth="1"/>
    <col min="5391" max="5391" width="11.6640625" bestFit="1" customWidth="1"/>
    <col min="5392" max="5393" width="11.5" bestFit="1" customWidth="1"/>
    <col min="5394" max="5394" width="11.83203125" bestFit="1" customWidth="1"/>
    <col min="5395" max="5395" width="11.1640625" bestFit="1" customWidth="1"/>
    <col min="5396" max="5396" width="11.83203125" bestFit="1" customWidth="1"/>
    <col min="5397" max="5397" width="11.6640625" bestFit="1" customWidth="1"/>
    <col min="5398" max="5398" width="11.5" bestFit="1" customWidth="1"/>
    <col min="5399" max="5400" width="11.1640625" bestFit="1" customWidth="1"/>
    <col min="5401" max="5401" width="11.5" bestFit="1" customWidth="1"/>
    <col min="5402" max="5403" width="11.6640625" bestFit="1" customWidth="1"/>
    <col min="5404" max="5405" width="11.33203125" bestFit="1" customWidth="1"/>
    <col min="5406" max="5406" width="12" bestFit="1" customWidth="1"/>
    <col min="5407" max="5407" width="11.5" bestFit="1" customWidth="1"/>
    <col min="5408" max="5409" width="11.83203125" bestFit="1" customWidth="1"/>
    <col min="5410" max="5410" width="11.1640625" bestFit="1" customWidth="1"/>
    <col min="5411" max="5411" width="11.33203125" bestFit="1" customWidth="1"/>
    <col min="5412" max="5412" width="12.1640625" bestFit="1" customWidth="1"/>
    <col min="5413" max="5415" width="11.5" bestFit="1" customWidth="1"/>
    <col min="5416" max="5416" width="11.6640625" bestFit="1" customWidth="1"/>
    <col min="5417" max="5417" width="10.33203125" bestFit="1" customWidth="1"/>
    <col min="5418" max="5418" width="12" bestFit="1" customWidth="1"/>
    <col min="5420" max="5420" width="11.83203125" bestFit="1" customWidth="1"/>
    <col min="5421" max="5421" width="11.33203125" bestFit="1" customWidth="1"/>
    <col min="5422" max="5422" width="11.6640625" bestFit="1" customWidth="1"/>
    <col min="5423" max="5423" width="11.1640625" bestFit="1" customWidth="1"/>
    <col min="5424" max="5425" width="12.1640625" bestFit="1" customWidth="1"/>
    <col min="5426" max="5426" width="11.5" bestFit="1" customWidth="1"/>
    <col min="5427" max="5427" width="12.1640625" bestFit="1" customWidth="1"/>
    <col min="5428" max="5428" width="11.83203125" bestFit="1" customWidth="1"/>
    <col min="5429" max="5429" width="10" bestFit="1" customWidth="1"/>
    <col min="5430" max="5430" width="11.6640625" bestFit="1" customWidth="1"/>
    <col min="5431" max="5431" width="11.83203125" bestFit="1" customWidth="1"/>
    <col min="5432" max="5433" width="11.33203125" bestFit="1" customWidth="1"/>
    <col min="5434" max="5434" width="11.5" bestFit="1" customWidth="1"/>
    <col min="5435" max="5435" width="12" bestFit="1" customWidth="1"/>
    <col min="5436" max="5436" width="11.6640625" bestFit="1" customWidth="1"/>
    <col min="5437" max="5437" width="11.1640625" bestFit="1" customWidth="1"/>
    <col min="5438" max="5438" width="10" bestFit="1" customWidth="1"/>
    <col min="5439" max="5439" width="11.33203125" bestFit="1" customWidth="1"/>
    <col min="5440" max="5440" width="11.1640625" bestFit="1" customWidth="1"/>
    <col min="5441" max="5441" width="11.6640625" bestFit="1" customWidth="1"/>
    <col min="5442" max="5442" width="11.1640625" bestFit="1" customWidth="1"/>
    <col min="5443" max="5443" width="11.6640625" bestFit="1" customWidth="1"/>
    <col min="5444" max="5444" width="11.33203125" bestFit="1" customWidth="1"/>
    <col min="5445" max="5445" width="12" bestFit="1" customWidth="1"/>
    <col min="5446" max="5446" width="11.1640625" bestFit="1" customWidth="1"/>
    <col min="5447" max="5447" width="11" bestFit="1" customWidth="1"/>
    <col min="5448" max="5449" width="11.33203125" bestFit="1" customWidth="1"/>
    <col min="5450" max="5450" width="11" bestFit="1" customWidth="1"/>
    <col min="5451" max="5451" width="12" bestFit="1" customWidth="1"/>
    <col min="5452" max="5453" width="11.33203125" bestFit="1" customWidth="1"/>
    <col min="5454" max="5454" width="11.6640625" bestFit="1" customWidth="1"/>
    <col min="5455" max="5455" width="11.33203125" bestFit="1" customWidth="1"/>
    <col min="5456" max="5456" width="11.83203125" bestFit="1" customWidth="1"/>
    <col min="5457" max="5457" width="11.33203125" bestFit="1" customWidth="1"/>
    <col min="5458" max="5458" width="11.1640625" bestFit="1" customWidth="1"/>
    <col min="5459" max="5459" width="11.5" bestFit="1" customWidth="1"/>
    <col min="5460" max="5460" width="10.5" bestFit="1" customWidth="1"/>
    <col min="5461" max="5461" width="11.33203125" bestFit="1" customWidth="1"/>
    <col min="5462" max="5462" width="11.1640625" bestFit="1" customWidth="1"/>
    <col min="5463" max="5463" width="10.6640625" bestFit="1" customWidth="1"/>
    <col min="5464" max="5464" width="12" bestFit="1" customWidth="1"/>
    <col min="5465" max="5465" width="11.5" bestFit="1" customWidth="1"/>
    <col min="5466" max="5466" width="11.83203125" bestFit="1" customWidth="1"/>
    <col min="5467" max="5467" width="11.1640625" bestFit="1" customWidth="1"/>
    <col min="5468" max="5468" width="11" bestFit="1" customWidth="1"/>
    <col min="5469" max="5469" width="11.5" bestFit="1" customWidth="1"/>
    <col min="5470" max="5470" width="11.83203125" bestFit="1" customWidth="1"/>
    <col min="5471" max="5471" width="11.1640625" bestFit="1" customWidth="1"/>
    <col min="5472" max="5472" width="11.83203125" bestFit="1" customWidth="1"/>
    <col min="5473" max="5473" width="11" bestFit="1" customWidth="1"/>
    <col min="5474" max="5474" width="11.33203125" bestFit="1" customWidth="1"/>
    <col min="5475" max="5475" width="11.1640625" bestFit="1" customWidth="1"/>
    <col min="5476" max="5476" width="11.33203125" bestFit="1" customWidth="1"/>
    <col min="5477" max="5477" width="11.6640625" bestFit="1" customWidth="1"/>
    <col min="5478" max="5478" width="11.5" bestFit="1" customWidth="1"/>
    <col min="5479" max="5479" width="11.33203125" bestFit="1" customWidth="1"/>
    <col min="5480" max="5480" width="11.6640625" bestFit="1" customWidth="1"/>
    <col min="5482" max="5482" width="11.6640625" bestFit="1" customWidth="1"/>
    <col min="5483" max="5483" width="11.5" bestFit="1" customWidth="1"/>
    <col min="5484" max="5484" width="10.1640625" bestFit="1" customWidth="1"/>
    <col min="5485" max="5485" width="11.83203125" bestFit="1" customWidth="1"/>
    <col min="5486" max="5486" width="11.1640625" bestFit="1" customWidth="1"/>
    <col min="5487" max="5487" width="11.33203125" bestFit="1" customWidth="1"/>
    <col min="5488" max="5488" width="11.5" bestFit="1" customWidth="1"/>
    <col min="5489" max="5491" width="11.33203125" bestFit="1" customWidth="1"/>
    <col min="5492" max="5492" width="11" bestFit="1" customWidth="1"/>
    <col min="5493" max="5493" width="11.6640625" bestFit="1" customWidth="1"/>
    <col min="5494" max="5494" width="11.33203125" bestFit="1" customWidth="1"/>
    <col min="5495" max="5495" width="10.5" bestFit="1" customWidth="1"/>
    <col min="5496" max="5496" width="11.5" bestFit="1" customWidth="1"/>
    <col min="5497" max="5497" width="11" bestFit="1" customWidth="1"/>
    <col min="5498" max="5498" width="11.6640625" bestFit="1" customWidth="1"/>
    <col min="5499" max="5500" width="11.33203125" bestFit="1" customWidth="1"/>
    <col min="5501" max="5501" width="11.1640625" bestFit="1" customWidth="1"/>
    <col min="5502" max="5502" width="11.5" bestFit="1" customWidth="1"/>
    <col min="5503" max="5503" width="12.33203125" bestFit="1" customWidth="1"/>
    <col min="5504" max="5504" width="11.83203125" bestFit="1" customWidth="1"/>
    <col min="5505" max="5505" width="11.5" bestFit="1" customWidth="1"/>
    <col min="5506" max="5506" width="11.6640625" bestFit="1" customWidth="1"/>
    <col min="5508" max="5508" width="11.83203125" bestFit="1" customWidth="1"/>
    <col min="5509" max="5509" width="11" bestFit="1" customWidth="1"/>
    <col min="5510" max="5511" width="11.5" bestFit="1" customWidth="1"/>
    <col min="5512" max="5512" width="11.6640625" bestFit="1" customWidth="1"/>
    <col min="5513" max="5513" width="11.1640625" bestFit="1" customWidth="1"/>
    <col min="5514" max="5515" width="11.5" bestFit="1" customWidth="1"/>
    <col min="5516" max="5516" width="11.6640625" bestFit="1" customWidth="1"/>
    <col min="5517" max="5517" width="10.5" bestFit="1" customWidth="1"/>
    <col min="5518" max="5518" width="11.33203125" bestFit="1" customWidth="1"/>
    <col min="5519" max="5519" width="11.6640625" bestFit="1" customWidth="1"/>
    <col min="5520" max="5520" width="11.33203125" bestFit="1" customWidth="1"/>
    <col min="5521" max="5521" width="10.6640625" bestFit="1" customWidth="1"/>
    <col min="5522" max="5522" width="11.5" bestFit="1" customWidth="1"/>
    <col min="5523" max="5523" width="11.83203125" bestFit="1" customWidth="1"/>
    <col min="5524" max="5524" width="11.5" bestFit="1" customWidth="1"/>
    <col min="5525" max="5525" width="11.6640625" bestFit="1" customWidth="1"/>
    <col min="5526" max="5526" width="11.5" bestFit="1" customWidth="1"/>
    <col min="5527" max="5527" width="11.6640625" bestFit="1" customWidth="1"/>
    <col min="5528" max="5529" width="11.83203125" bestFit="1" customWidth="1"/>
    <col min="5530" max="5530" width="11.6640625" bestFit="1" customWidth="1"/>
    <col min="5531" max="5531" width="11" bestFit="1" customWidth="1"/>
    <col min="5533" max="5533" width="11.33203125" bestFit="1" customWidth="1"/>
    <col min="5534" max="5535" width="11.5" bestFit="1" customWidth="1"/>
    <col min="5536" max="5536" width="11.33203125" bestFit="1" customWidth="1"/>
    <col min="5537" max="5537" width="11.83203125" bestFit="1" customWidth="1"/>
    <col min="5538" max="5539" width="11.33203125" bestFit="1" customWidth="1"/>
    <col min="5540" max="5540" width="11.83203125" bestFit="1" customWidth="1"/>
    <col min="5541" max="5542" width="11.5" bestFit="1" customWidth="1"/>
    <col min="5543" max="5543" width="11" bestFit="1" customWidth="1"/>
    <col min="5544" max="5544" width="11.33203125" bestFit="1" customWidth="1"/>
    <col min="5545" max="5545" width="11.5" bestFit="1" customWidth="1"/>
    <col min="5546" max="5546" width="11.83203125" bestFit="1" customWidth="1"/>
    <col min="5547" max="5547" width="10.33203125" bestFit="1" customWidth="1"/>
    <col min="5548" max="5548" width="11.1640625" bestFit="1" customWidth="1"/>
    <col min="5549" max="5549" width="11.5" bestFit="1" customWidth="1"/>
    <col min="5550" max="5550" width="12" bestFit="1" customWidth="1"/>
    <col min="5551" max="5551" width="11.33203125" bestFit="1" customWidth="1"/>
    <col min="5552" max="5552" width="11.1640625" bestFit="1" customWidth="1"/>
    <col min="5553" max="5553" width="11.6640625" bestFit="1" customWidth="1"/>
    <col min="5554" max="5554" width="12.1640625" bestFit="1" customWidth="1"/>
    <col min="5555" max="5556" width="11.5" bestFit="1" customWidth="1"/>
    <col min="5557" max="5557" width="11.6640625" bestFit="1" customWidth="1"/>
    <col min="5558" max="5558" width="11.5" bestFit="1" customWidth="1"/>
    <col min="5559" max="5559" width="11.6640625" bestFit="1" customWidth="1"/>
    <col min="5560" max="5560" width="11" bestFit="1" customWidth="1"/>
    <col min="5561" max="5561" width="12.1640625" bestFit="1" customWidth="1"/>
    <col min="5562" max="5562" width="11.6640625" bestFit="1" customWidth="1"/>
    <col min="5563" max="5563" width="12" bestFit="1" customWidth="1"/>
    <col min="5565" max="5565" width="11.1640625" bestFit="1" customWidth="1"/>
    <col min="5567" max="5567" width="11.6640625" bestFit="1" customWidth="1"/>
    <col min="5568" max="5569" width="11.5" bestFit="1" customWidth="1"/>
    <col min="5570" max="5571" width="11.1640625" bestFit="1" customWidth="1"/>
    <col min="5572" max="5572" width="11.5" bestFit="1" customWidth="1"/>
    <col min="5573" max="5574" width="11.6640625" bestFit="1" customWidth="1"/>
    <col min="5575" max="5575" width="11.33203125" bestFit="1" customWidth="1"/>
    <col min="5576" max="5576" width="11.5" bestFit="1" customWidth="1"/>
    <col min="5577" max="5577" width="11.33203125" bestFit="1" customWidth="1"/>
    <col min="5578" max="5578" width="11.6640625" bestFit="1" customWidth="1"/>
    <col min="5579" max="5579" width="11.5" bestFit="1" customWidth="1"/>
    <col min="5581" max="5582" width="11.33203125" bestFit="1" customWidth="1"/>
    <col min="5584" max="5584" width="11.33203125" bestFit="1" customWidth="1"/>
    <col min="5585" max="5586" width="11.6640625" bestFit="1" customWidth="1"/>
    <col min="5587" max="5587" width="11.1640625" bestFit="1" customWidth="1"/>
    <col min="5588" max="5588" width="11.5" bestFit="1" customWidth="1"/>
    <col min="5589" max="5589" width="11.83203125" bestFit="1" customWidth="1"/>
    <col min="5590" max="5590" width="11.1640625" bestFit="1" customWidth="1"/>
    <col min="5591" max="5591" width="11.33203125" bestFit="1" customWidth="1"/>
    <col min="5592" max="5592" width="11.1640625" bestFit="1" customWidth="1"/>
    <col min="5593" max="5593" width="12" bestFit="1" customWidth="1"/>
    <col min="5594" max="5594" width="11.33203125" bestFit="1" customWidth="1"/>
    <col min="5595" max="5595" width="11" bestFit="1" customWidth="1"/>
    <col min="5596" max="5597" width="11.5" bestFit="1" customWidth="1"/>
    <col min="5598" max="5599" width="11.33203125" bestFit="1" customWidth="1"/>
    <col min="5600" max="5600" width="11.5" bestFit="1" customWidth="1"/>
    <col min="5601" max="5601" width="11.33203125" bestFit="1" customWidth="1"/>
    <col min="5602" max="5602" width="11.5" bestFit="1" customWidth="1"/>
    <col min="5603" max="5603" width="10.6640625" bestFit="1" customWidth="1"/>
    <col min="5604" max="5604" width="11.5" bestFit="1" customWidth="1"/>
    <col min="5605" max="5605" width="12" bestFit="1" customWidth="1"/>
    <col min="5606" max="5606" width="11.83203125" bestFit="1" customWidth="1"/>
    <col min="5607" max="5607" width="12" bestFit="1" customWidth="1"/>
    <col min="5608" max="5608" width="11" bestFit="1" customWidth="1"/>
    <col min="5609" max="5609" width="11.83203125" bestFit="1" customWidth="1"/>
    <col min="5610" max="5610" width="12" bestFit="1" customWidth="1"/>
    <col min="5611" max="5611" width="11.1640625" bestFit="1" customWidth="1"/>
    <col min="5612" max="5612" width="10.33203125" bestFit="1" customWidth="1"/>
    <col min="5613" max="5613" width="11" bestFit="1" customWidth="1"/>
    <col min="5614" max="5614" width="11.6640625" bestFit="1" customWidth="1"/>
    <col min="5615" max="5615" width="11.33203125" bestFit="1" customWidth="1"/>
    <col min="5616" max="5616" width="11.1640625" bestFit="1" customWidth="1"/>
    <col min="5617" max="5617" width="11.6640625" bestFit="1" customWidth="1"/>
    <col min="5618" max="5618" width="10.1640625" bestFit="1" customWidth="1"/>
    <col min="5619" max="5620" width="11.5" bestFit="1" customWidth="1"/>
    <col min="5621" max="5621" width="11.1640625" bestFit="1" customWidth="1"/>
    <col min="5623" max="5623" width="11.5" bestFit="1" customWidth="1"/>
    <col min="5625" max="5625" width="10.33203125" bestFit="1" customWidth="1"/>
    <col min="5626" max="5626" width="11" bestFit="1" customWidth="1"/>
    <col min="5628" max="5628" width="11.33203125" bestFit="1" customWidth="1"/>
    <col min="5629" max="5629" width="11.1640625" bestFit="1" customWidth="1"/>
    <col min="5630" max="5630" width="11.6640625" bestFit="1" customWidth="1"/>
    <col min="5631" max="5631" width="11.5" bestFit="1" customWidth="1"/>
    <col min="5632" max="5632" width="11.33203125" bestFit="1" customWidth="1"/>
    <col min="5633" max="5633" width="11.6640625" bestFit="1" customWidth="1"/>
    <col min="5634" max="5634" width="11.1640625" bestFit="1" customWidth="1"/>
    <col min="5635" max="5635" width="12" bestFit="1" customWidth="1"/>
    <col min="5636" max="5637" width="11.6640625" bestFit="1" customWidth="1"/>
    <col min="5638" max="5639" width="11.33203125" bestFit="1" customWidth="1"/>
    <col min="5640" max="5640" width="12" bestFit="1" customWidth="1"/>
    <col min="5641" max="5641" width="11.33203125" bestFit="1" customWidth="1"/>
    <col min="5642" max="5642" width="11.5" bestFit="1" customWidth="1"/>
    <col min="5643" max="5643" width="11.6640625" bestFit="1" customWidth="1"/>
    <col min="5644" max="5644" width="11.5" bestFit="1" customWidth="1"/>
    <col min="5645" max="5645" width="12.1640625" bestFit="1" customWidth="1"/>
    <col min="5646" max="5646" width="11.6640625" bestFit="1" customWidth="1"/>
    <col min="5647" max="5647" width="12" bestFit="1" customWidth="1"/>
    <col min="5648" max="5648" width="11.33203125" bestFit="1" customWidth="1"/>
    <col min="5649" max="5649" width="11.6640625" bestFit="1" customWidth="1"/>
    <col min="5650" max="5650" width="11.1640625" bestFit="1" customWidth="1"/>
    <col min="5651" max="5651" width="11.5" bestFit="1" customWidth="1"/>
    <col min="5652" max="5652" width="12" bestFit="1" customWidth="1"/>
    <col min="5653" max="5653" width="11.5" bestFit="1" customWidth="1"/>
    <col min="5654" max="5654" width="11.6640625" bestFit="1" customWidth="1"/>
    <col min="5655" max="5655" width="11.33203125" bestFit="1" customWidth="1"/>
    <col min="5656" max="5656" width="11.83203125" bestFit="1" customWidth="1"/>
    <col min="5657" max="5657" width="10.6640625" bestFit="1" customWidth="1"/>
    <col min="5658" max="5658" width="11.33203125" bestFit="1" customWidth="1"/>
    <col min="5659" max="5659" width="11" bestFit="1" customWidth="1"/>
    <col min="5660" max="5660" width="11.1640625" bestFit="1" customWidth="1"/>
    <col min="5662" max="5662" width="11.1640625" bestFit="1" customWidth="1"/>
    <col min="5663" max="5663" width="11.6640625" bestFit="1" customWidth="1"/>
    <col min="5664" max="5664" width="11.83203125" bestFit="1" customWidth="1"/>
    <col min="5665" max="5665" width="11.5" bestFit="1" customWidth="1"/>
    <col min="5666" max="5666" width="11.33203125" bestFit="1" customWidth="1"/>
    <col min="5667" max="5667" width="12" bestFit="1" customWidth="1"/>
    <col min="5668" max="5668" width="11.33203125" bestFit="1" customWidth="1"/>
    <col min="5669" max="5669" width="11.83203125" bestFit="1" customWidth="1"/>
    <col min="5670" max="5670" width="11.1640625" bestFit="1" customWidth="1"/>
    <col min="5671" max="5671" width="11.5" bestFit="1" customWidth="1"/>
    <col min="5672" max="5673" width="10.6640625" bestFit="1" customWidth="1"/>
    <col min="5674" max="5674" width="11.1640625" bestFit="1" customWidth="1"/>
    <col min="5675" max="5675" width="11.5" bestFit="1" customWidth="1"/>
    <col min="5676" max="5676" width="11.83203125" bestFit="1" customWidth="1"/>
    <col min="5677" max="5677" width="11.5" bestFit="1" customWidth="1"/>
    <col min="5678" max="5678" width="11.83203125" bestFit="1" customWidth="1"/>
    <col min="5679" max="5679" width="11.5" bestFit="1" customWidth="1"/>
    <col min="5680" max="5680" width="11" bestFit="1" customWidth="1"/>
    <col min="5681" max="5681" width="11.6640625" bestFit="1" customWidth="1"/>
    <col min="5682" max="5683" width="11.83203125" bestFit="1" customWidth="1"/>
    <col min="5684" max="5684" width="11.1640625" bestFit="1" customWidth="1"/>
    <col min="5685" max="5685" width="11.83203125" bestFit="1" customWidth="1"/>
    <col min="5686" max="5687" width="11.33203125" bestFit="1" customWidth="1"/>
    <col min="5688" max="5688" width="11.83203125" bestFit="1" customWidth="1"/>
    <col min="5689" max="5689" width="11.33203125" bestFit="1" customWidth="1"/>
    <col min="5690" max="5690" width="11.5" bestFit="1" customWidth="1"/>
    <col min="5691" max="5691" width="12" bestFit="1" customWidth="1"/>
    <col min="5692" max="5692" width="11.1640625" bestFit="1" customWidth="1"/>
    <col min="5693" max="5693" width="11.33203125" bestFit="1" customWidth="1"/>
    <col min="5694" max="5694" width="11.5" bestFit="1" customWidth="1"/>
    <col min="5695" max="5695" width="11.6640625" bestFit="1" customWidth="1"/>
    <col min="5697" max="5697" width="11.1640625" bestFit="1" customWidth="1"/>
    <col min="5698" max="5698" width="11.5" bestFit="1" customWidth="1"/>
    <col min="5699" max="5700" width="11.6640625" bestFit="1" customWidth="1"/>
    <col min="5701" max="5701" width="11.1640625" bestFit="1" customWidth="1"/>
    <col min="5702" max="5702" width="11.5" bestFit="1" customWidth="1"/>
    <col min="5703" max="5703" width="11.33203125" bestFit="1" customWidth="1"/>
    <col min="5704" max="5704" width="11.6640625" bestFit="1" customWidth="1"/>
    <col min="5705" max="5705" width="11.83203125" bestFit="1" customWidth="1"/>
    <col min="5706" max="5707" width="11.1640625" bestFit="1" customWidth="1"/>
    <col min="5708" max="5708" width="11.33203125" bestFit="1" customWidth="1"/>
    <col min="5710" max="5710" width="11" bestFit="1" customWidth="1"/>
    <col min="5711" max="5712" width="11.5" bestFit="1" customWidth="1"/>
    <col min="5713" max="5713" width="11.33203125" bestFit="1" customWidth="1"/>
    <col min="5714" max="5714" width="11.1640625" bestFit="1" customWidth="1"/>
    <col min="5715" max="5716" width="11.5" bestFit="1" customWidth="1"/>
    <col min="5717" max="5717" width="11.33203125" bestFit="1" customWidth="1"/>
    <col min="5718" max="5718" width="11.83203125" bestFit="1" customWidth="1"/>
    <col min="5719" max="5719" width="11.5" bestFit="1" customWidth="1"/>
    <col min="5721" max="5721" width="12.33203125" bestFit="1" customWidth="1"/>
    <col min="5722" max="5722" width="11.6640625" bestFit="1" customWidth="1"/>
    <col min="5723" max="5723" width="10.6640625" bestFit="1" customWidth="1"/>
    <col min="5724" max="5724" width="11.6640625" bestFit="1" customWidth="1"/>
    <col min="5725" max="5725" width="11.1640625" bestFit="1" customWidth="1"/>
    <col min="5726" max="5726" width="10.5" bestFit="1" customWidth="1"/>
    <col min="5727" max="5727" width="11.6640625" bestFit="1" customWidth="1"/>
    <col min="5728" max="5728" width="11.5" bestFit="1" customWidth="1"/>
    <col min="5729" max="5729" width="11" bestFit="1" customWidth="1"/>
    <col min="5730" max="5730" width="11.6640625" bestFit="1" customWidth="1"/>
    <col min="5731" max="5731" width="11.33203125" bestFit="1" customWidth="1"/>
    <col min="5732" max="5732" width="11.6640625" bestFit="1" customWidth="1"/>
    <col min="5733" max="5733" width="11.5" bestFit="1" customWidth="1"/>
    <col min="5734" max="5734" width="11.83203125" bestFit="1" customWidth="1"/>
    <col min="5735" max="5735" width="11.1640625" bestFit="1" customWidth="1"/>
    <col min="5736" max="5737" width="11.5" bestFit="1" customWidth="1"/>
    <col min="5738" max="5738" width="11.6640625" bestFit="1" customWidth="1"/>
    <col min="5739" max="5739" width="11.33203125" bestFit="1" customWidth="1"/>
    <col min="5740" max="5740" width="10.6640625" bestFit="1" customWidth="1"/>
    <col min="5741" max="5741" width="11" bestFit="1" customWidth="1"/>
    <col min="5743" max="5743" width="11.1640625" bestFit="1" customWidth="1"/>
    <col min="5744" max="5744" width="11.33203125" bestFit="1" customWidth="1"/>
    <col min="5745" max="5745" width="11.1640625" bestFit="1" customWidth="1"/>
    <col min="5746" max="5746" width="11.83203125" bestFit="1" customWidth="1"/>
    <col min="5747" max="5747" width="11.1640625" bestFit="1" customWidth="1"/>
    <col min="5748" max="5748" width="11" bestFit="1" customWidth="1"/>
    <col min="5749" max="5749" width="11.5" bestFit="1" customWidth="1"/>
    <col min="5750" max="5750" width="12" bestFit="1" customWidth="1"/>
    <col min="5751" max="5751" width="11.6640625" bestFit="1" customWidth="1"/>
    <col min="5752" max="5752" width="11.5" bestFit="1" customWidth="1"/>
    <col min="5753" max="5754" width="11.1640625" bestFit="1" customWidth="1"/>
    <col min="5755" max="5755" width="12.1640625" bestFit="1" customWidth="1"/>
    <col min="5756" max="5756" width="10.6640625" bestFit="1" customWidth="1"/>
    <col min="5757" max="5757" width="11.83203125" bestFit="1" customWidth="1"/>
    <col min="5758" max="5758" width="11.33203125" bestFit="1" customWidth="1"/>
    <col min="5759" max="5759" width="11" bestFit="1" customWidth="1"/>
    <col min="5760" max="5760" width="11.33203125" bestFit="1" customWidth="1"/>
    <col min="5761" max="5761" width="11.1640625" bestFit="1" customWidth="1"/>
    <col min="5762" max="5762" width="10.6640625" bestFit="1" customWidth="1"/>
    <col min="5763" max="5763" width="11.33203125" bestFit="1" customWidth="1"/>
    <col min="5764" max="5764" width="11.83203125" bestFit="1" customWidth="1"/>
    <col min="5765" max="5765" width="12.33203125" bestFit="1" customWidth="1"/>
    <col min="5766" max="5766" width="11" bestFit="1" customWidth="1"/>
    <col min="5767" max="5767" width="11.1640625" bestFit="1" customWidth="1"/>
    <col min="5768" max="5769" width="11.6640625" bestFit="1" customWidth="1"/>
    <col min="5770" max="5771" width="11.5" bestFit="1" customWidth="1"/>
    <col min="5772" max="5772" width="10.5" bestFit="1" customWidth="1"/>
    <col min="5773" max="5773" width="11.1640625" bestFit="1" customWidth="1"/>
    <col min="5774" max="5774" width="11" bestFit="1" customWidth="1"/>
    <col min="5775" max="5775" width="11.33203125" bestFit="1" customWidth="1"/>
    <col min="5776" max="5776" width="11.5" bestFit="1" customWidth="1"/>
    <col min="5777" max="5778" width="11.1640625" bestFit="1" customWidth="1"/>
    <col min="5779" max="5780" width="11.33203125" bestFit="1" customWidth="1"/>
    <col min="5781" max="5781" width="11.5" bestFit="1" customWidth="1"/>
    <col min="5782" max="5782" width="11.1640625" bestFit="1" customWidth="1"/>
    <col min="5783" max="5783" width="11.33203125" bestFit="1" customWidth="1"/>
    <col min="5784" max="5784" width="10.6640625" bestFit="1" customWidth="1"/>
    <col min="5785" max="5786" width="11.6640625" bestFit="1" customWidth="1"/>
    <col min="5787" max="5788" width="11.33203125" bestFit="1" customWidth="1"/>
    <col min="5789" max="5789" width="12.1640625" bestFit="1" customWidth="1"/>
    <col min="5790" max="5790" width="11.1640625" bestFit="1" customWidth="1"/>
    <col min="5791" max="5791" width="11.6640625" bestFit="1" customWidth="1"/>
    <col min="5792" max="5792" width="11.5" bestFit="1" customWidth="1"/>
    <col min="5793" max="5793" width="11.6640625" bestFit="1" customWidth="1"/>
    <col min="5794" max="5794" width="11.33203125" bestFit="1" customWidth="1"/>
    <col min="5795" max="5795" width="11" bestFit="1" customWidth="1"/>
    <col min="5796" max="5796" width="11.83203125" bestFit="1" customWidth="1"/>
    <col min="5797" max="5797" width="12.1640625" bestFit="1" customWidth="1"/>
    <col min="5798" max="5798" width="11.5" bestFit="1" customWidth="1"/>
    <col min="5799" max="5799" width="11.33203125" bestFit="1" customWidth="1"/>
    <col min="5800" max="5800" width="11.6640625" bestFit="1" customWidth="1"/>
    <col min="5801" max="5801" width="11.1640625" bestFit="1" customWidth="1"/>
    <col min="5802" max="5802" width="11.6640625" bestFit="1" customWidth="1"/>
    <col min="5804" max="5804" width="11.1640625" bestFit="1" customWidth="1"/>
    <col min="5805" max="5805" width="12.1640625" bestFit="1" customWidth="1"/>
    <col min="5806" max="5806" width="11.1640625" bestFit="1" customWidth="1"/>
    <col min="5807" max="5807" width="11.5" bestFit="1" customWidth="1"/>
    <col min="5808" max="5808" width="12.1640625" bestFit="1" customWidth="1"/>
    <col min="5809" max="5809" width="11.1640625" bestFit="1" customWidth="1"/>
    <col min="5810" max="5810" width="11.5" bestFit="1" customWidth="1"/>
    <col min="5811" max="5811" width="11.33203125" bestFit="1" customWidth="1"/>
    <col min="5812" max="5812" width="11.5" bestFit="1" customWidth="1"/>
    <col min="5813" max="5813" width="10.5" bestFit="1" customWidth="1"/>
    <col min="5814" max="5814" width="11" bestFit="1" customWidth="1"/>
    <col min="5815" max="5815" width="11.83203125" bestFit="1" customWidth="1"/>
    <col min="5816" max="5816" width="11.33203125" bestFit="1" customWidth="1"/>
    <col min="5817" max="5817" width="11.5" bestFit="1" customWidth="1"/>
    <col min="5818" max="5818" width="11.6640625" bestFit="1" customWidth="1"/>
    <col min="5819" max="5819" width="11.83203125" bestFit="1" customWidth="1"/>
    <col min="5821" max="5821" width="11.1640625" bestFit="1" customWidth="1"/>
    <col min="5822" max="5822" width="11.83203125" bestFit="1" customWidth="1"/>
    <col min="5823" max="5823" width="11.5" bestFit="1" customWidth="1"/>
    <col min="5824" max="5824" width="11.6640625" bestFit="1" customWidth="1"/>
    <col min="5825" max="5825" width="11.5" bestFit="1" customWidth="1"/>
    <col min="5826" max="5826" width="11" bestFit="1" customWidth="1"/>
    <col min="5827" max="5827" width="11.6640625" bestFit="1" customWidth="1"/>
    <col min="5828" max="5829" width="11.5" bestFit="1" customWidth="1"/>
    <col min="5830" max="5830" width="11" bestFit="1" customWidth="1"/>
    <col min="5831" max="5831" width="10.33203125" bestFit="1" customWidth="1"/>
    <col min="5832" max="5832" width="11" bestFit="1" customWidth="1"/>
    <col min="5833" max="5833" width="12" bestFit="1" customWidth="1"/>
    <col min="5834" max="5834" width="11.5" bestFit="1" customWidth="1"/>
    <col min="5835" max="5835" width="11.33203125" bestFit="1" customWidth="1"/>
    <col min="5836" max="5836" width="11.5" bestFit="1" customWidth="1"/>
    <col min="5837" max="5837" width="11.6640625" bestFit="1" customWidth="1"/>
    <col min="5838" max="5838" width="11.5" bestFit="1" customWidth="1"/>
    <col min="5839" max="5839" width="11.6640625" bestFit="1" customWidth="1"/>
    <col min="5840" max="5840" width="11.1640625" bestFit="1" customWidth="1"/>
    <col min="5841" max="5841" width="11.33203125" bestFit="1" customWidth="1"/>
    <col min="5842" max="5842" width="11.6640625" bestFit="1" customWidth="1"/>
    <col min="5843" max="5843" width="11.1640625" bestFit="1" customWidth="1"/>
    <col min="5844" max="5844" width="11.83203125" bestFit="1" customWidth="1"/>
    <col min="5847" max="5847" width="11.5" bestFit="1" customWidth="1"/>
    <col min="5848" max="5848" width="11.6640625" bestFit="1" customWidth="1"/>
    <col min="5850" max="5850" width="11.83203125" bestFit="1" customWidth="1"/>
    <col min="5852" max="5853" width="11.33203125" bestFit="1" customWidth="1"/>
    <col min="5854" max="5854" width="11" bestFit="1" customWidth="1"/>
    <col min="5855" max="5855" width="11.6640625" bestFit="1" customWidth="1"/>
    <col min="5856" max="5857" width="11.1640625" bestFit="1" customWidth="1"/>
    <col min="5859" max="5859" width="11.83203125" bestFit="1" customWidth="1"/>
    <col min="5860" max="5860" width="11.33203125" bestFit="1" customWidth="1"/>
    <col min="5861" max="5861" width="11.1640625" bestFit="1" customWidth="1"/>
    <col min="5862" max="5862" width="11.5" bestFit="1" customWidth="1"/>
    <col min="5863" max="5863" width="10.5" bestFit="1" customWidth="1"/>
    <col min="5865" max="5866" width="11.33203125" bestFit="1" customWidth="1"/>
    <col min="5867" max="5867" width="12" bestFit="1" customWidth="1"/>
    <col min="5868" max="5869" width="11.5" bestFit="1" customWidth="1"/>
    <col min="5870" max="5870" width="11.33203125" bestFit="1" customWidth="1"/>
    <col min="5871" max="5871" width="12" bestFit="1" customWidth="1"/>
    <col min="5872" max="5872" width="11.33203125" bestFit="1" customWidth="1"/>
    <col min="5873" max="5873" width="11.1640625" bestFit="1" customWidth="1"/>
    <col min="5874" max="5874" width="10.33203125" bestFit="1" customWidth="1"/>
    <col min="5876" max="5876" width="11.5" bestFit="1" customWidth="1"/>
    <col min="5877" max="5877" width="12.1640625" bestFit="1" customWidth="1"/>
    <col min="5878" max="5878" width="12" bestFit="1" customWidth="1"/>
    <col min="5879" max="5879" width="10.6640625" bestFit="1" customWidth="1"/>
    <col min="5880" max="5880" width="11.5" bestFit="1" customWidth="1"/>
    <col min="5881" max="5881" width="11.33203125" bestFit="1" customWidth="1"/>
    <col min="5882" max="5882" width="12" bestFit="1" customWidth="1"/>
    <col min="5883" max="5883" width="11.33203125" bestFit="1" customWidth="1"/>
    <col min="5884" max="5884" width="11.5" bestFit="1" customWidth="1"/>
    <col min="5885" max="5885" width="11.1640625" bestFit="1" customWidth="1"/>
    <col min="5887" max="5887" width="11.5" bestFit="1" customWidth="1"/>
    <col min="5888" max="5888" width="11.1640625" bestFit="1" customWidth="1"/>
    <col min="5889" max="5889" width="11.83203125" bestFit="1" customWidth="1"/>
    <col min="5890" max="5890" width="11.5" bestFit="1" customWidth="1"/>
    <col min="5891" max="5891" width="12" bestFit="1" customWidth="1"/>
    <col min="5892" max="5892" width="11.33203125" bestFit="1" customWidth="1"/>
    <col min="5893" max="5893" width="10.6640625" bestFit="1" customWidth="1"/>
    <col min="5894" max="5894" width="11.6640625" bestFit="1" customWidth="1"/>
    <col min="5895" max="5895" width="11.1640625" bestFit="1" customWidth="1"/>
    <col min="5896" max="5896" width="10.5" bestFit="1" customWidth="1"/>
    <col min="5897" max="5897" width="11.33203125" bestFit="1" customWidth="1"/>
    <col min="5898" max="5898" width="11" bestFit="1" customWidth="1"/>
    <col min="5899" max="5899" width="10.6640625" bestFit="1" customWidth="1"/>
    <col min="5900" max="5900" width="11.6640625" bestFit="1" customWidth="1"/>
    <col min="5901" max="5901" width="11.1640625" bestFit="1" customWidth="1"/>
    <col min="5902" max="5902" width="10.5" bestFit="1" customWidth="1"/>
    <col min="5903" max="5904" width="11.5" bestFit="1" customWidth="1"/>
    <col min="5905" max="5905" width="11.83203125" bestFit="1" customWidth="1"/>
    <col min="5907" max="5907" width="11" bestFit="1" customWidth="1"/>
    <col min="5908" max="5908" width="11.5" bestFit="1" customWidth="1"/>
    <col min="5909" max="5912" width="11.6640625" bestFit="1" customWidth="1"/>
    <col min="5913" max="5913" width="12" bestFit="1" customWidth="1"/>
    <col min="5914" max="5914" width="11.5" bestFit="1" customWidth="1"/>
    <col min="5915" max="5915" width="11.1640625" bestFit="1" customWidth="1"/>
    <col min="5916" max="5917" width="11.33203125" bestFit="1" customWidth="1"/>
    <col min="5918" max="5918" width="11.6640625" bestFit="1" customWidth="1"/>
    <col min="5919" max="5919" width="10" bestFit="1" customWidth="1"/>
    <col min="5920" max="5920" width="11.6640625" bestFit="1" customWidth="1"/>
    <col min="5921" max="5921" width="11.33203125" bestFit="1" customWidth="1"/>
    <col min="5922" max="5922" width="11.6640625" bestFit="1" customWidth="1"/>
    <col min="5923" max="5923" width="11.33203125" bestFit="1" customWidth="1"/>
    <col min="5924" max="5924" width="11.6640625" bestFit="1" customWidth="1"/>
    <col min="5925" max="5925" width="11.83203125" bestFit="1" customWidth="1"/>
    <col min="5926" max="5926" width="11" bestFit="1" customWidth="1"/>
    <col min="5927" max="5929" width="11.6640625" bestFit="1" customWidth="1"/>
    <col min="5930" max="5930" width="10.6640625" bestFit="1" customWidth="1"/>
    <col min="5931" max="5931" width="11.1640625" bestFit="1" customWidth="1"/>
    <col min="5932" max="5932" width="11" bestFit="1" customWidth="1"/>
    <col min="5933" max="5934" width="11.6640625" bestFit="1" customWidth="1"/>
    <col min="5935" max="5935" width="10.6640625" bestFit="1" customWidth="1"/>
    <col min="5936" max="5936" width="11.33203125" bestFit="1" customWidth="1"/>
    <col min="5937" max="5937" width="11.6640625" bestFit="1" customWidth="1"/>
    <col min="5938" max="5938" width="10.5" bestFit="1" customWidth="1"/>
    <col min="5939" max="5939" width="11.33203125" bestFit="1" customWidth="1"/>
    <col min="5940" max="5940" width="11" bestFit="1" customWidth="1"/>
    <col min="5941" max="5941" width="11.5" bestFit="1" customWidth="1"/>
    <col min="5942" max="5942" width="11.33203125" bestFit="1" customWidth="1"/>
    <col min="5944" max="5944" width="11.1640625" bestFit="1" customWidth="1"/>
    <col min="5945" max="5945" width="11.33203125" bestFit="1" customWidth="1"/>
    <col min="5946" max="5946" width="11.6640625" bestFit="1" customWidth="1"/>
    <col min="5947" max="5947" width="11.33203125" bestFit="1" customWidth="1"/>
    <col min="5949" max="5949" width="11" bestFit="1" customWidth="1"/>
    <col min="5950" max="5951" width="11.6640625" bestFit="1" customWidth="1"/>
    <col min="5952" max="5953" width="11.1640625" bestFit="1" customWidth="1"/>
    <col min="5954" max="5955" width="11.5" bestFit="1" customWidth="1"/>
    <col min="5956" max="5957" width="11.33203125" bestFit="1" customWidth="1"/>
    <col min="5958" max="5958" width="10.6640625" bestFit="1" customWidth="1"/>
    <col min="5959" max="5959" width="11.5" bestFit="1" customWidth="1"/>
    <col min="5960" max="5960" width="11.1640625" bestFit="1" customWidth="1"/>
    <col min="5961" max="5961" width="11.83203125" bestFit="1" customWidth="1"/>
    <col min="5962" max="5962" width="11" bestFit="1" customWidth="1"/>
    <col min="5963" max="5963" width="11.6640625" bestFit="1" customWidth="1"/>
    <col min="5964" max="5964" width="10.6640625" bestFit="1" customWidth="1"/>
    <col min="5965" max="5965" width="11.5" bestFit="1" customWidth="1"/>
    <col min="5966" max="5966" width="11.1640625" bestFit="1" customWidth="1"/>
    <col min="5967" max="5967" width="11.33203125" bestFit="1" customWidth="1"/>
    <col min="5968" max="5968" width="11" bestFit="1" customWidth="1"/>
    <col min="5969" max="5969" width="11.33203125" bestFit="1" customWidth="1"/>
    <col min="5970" max="5970" width="11.6640625" bestFit="1" customWidth="1"/>
    <col min="5971" max="5972" width="11.83203125" bestFit="1" customWidth="1"/>
    <col min="5973" max="5973" width="11.5" bestFit="1" customWidth="1"/>
    <col min="5974" max="5975" width="11.6640625" bestFit="1" customWidth="1"/>
    <col min="5976" max="5976" width="10.5" bestFit="1" customWidth="1"/>
    <col min="5977" max="5977" width="11.83203125" bestFit="1" customWidth="1"/>
    <col min="5978" max="5978" width="12.33203125" bestFit="1" customWidth="1"/>
    <col min="5979" max="5979" width="11" bestFit="1" customWidth="1"/>
    <col min="5980" max="5980" width="11.6640625" bestFit="1" customWidth="1"/>
    <col min="5981" max="5981" width="11.33203125" bestFit="1" customWidth="1"/>
    <col min="5982" max="5982" width="12" bestFit="1" customWidth="1"/>
    <col min="5983" max="5983" width="11.5" bestFit="1" customWidth="1"/>
    <col min="5984" max="5984" width="12" bestFit="1" customWidth="1"/>
    <col min="5985" max="5985" width="11.5" bestFit="1" customWidth="1"/>
    <col min="5986" max="5986" width="11.1640625" bestFit="1" customWidth="1"/>
    <col min="5988" max="5988" width="11.83203125" bestFit="1" customWidth="1"/>
    <col min="5989" max="5989" width="11.1640625" bestFit="1" customWidth="1"/>
    <col min="5990" max="5991" width="11.5" bestFit="1" customWidth="1"/>
    <col min="5992" max="5992" width="11.33203125" bestFit="1" customWidth="1"/>
    <col min="5993" max="5993" width="11.5" bestFit="1" customWidth="1"/>
    <col min="5995" max="5996" width="11" bestFit="1" customWidth="1"/>
    <col min="5997" max="5997" width="11.6640625" bestFit="1" customWidth="1"/>
    <col min="5998" max="5998" width="11" bestFit="1" customWidth="1"/>
    <col min="5999" max="5999" width="11.6640625" bestFit="1" customWidth="1"/>
    <col min="6000" max="6001" width="11.5" bestFit="1" customWidth="1"/>
    <col min="6002" max="6002" width="11.1640625" bestFit="1" customWidth="1"/>
    <col min="6003" max="6003" width="11.83203125" bestFit="1" customWidth="1"/>
    <col min="6004" max="6007" width="11.1640625" bestFit="1" customWidth="1"/>
    <col min="6008" max="6008" width="11.33203125" bestFit="1" customWidth="1"/>
    <col min="6009" max="6009" width="11.6640625" bestFit="1" customWidth="1"/>
    <col min="6010" max="6010" width="12" bestFit="1" customWidth="1"/>
    <col min="6011" max="6011" width="11.33203125" bestFit="1" customWidth="1"/>
    <col min="6012" max="6013" width="11.6640625" bestFit="1" customWidth="1"/>
    <col min="6014" max="6014" width="11" bestFit="1" customWidth="1"/>
    <col min="6015" max="6015" width="11.6640625" bestFit="1" customWidth="1"/>
    <col min="6016" max="6016" width="11.5" bestFit="1" customWidth="1"/>
    <col min="6017" max="6017" width="10.5" bestFit="1" customWidth="1"/>
    <col min="6018" max="6018" width="12" bestFit="1" customWidth="1"/>
    <col min="6019" max="6019" width="11.33203125" bestFit="1" customWidth="1"/>
    <col min="6020" max="6020" width="11.83203125" bestFit="1" customWidth="1"/>
    <col min="6021" max="6021" width="12" bestFit="1" customWidth="1"/>
    <col min="6022" max="6022" width="11.83203125" bestFit="1" customWidth="1"/>
    <col min="6023" max="6023" width="11.5" bestFit="1" customWidth="1"/>
    <col min="6024" max="6024" width="11.6640625" bestFit="1" customWidth="1"/>
    <col min="6025" max="6025" width="11.33203125" bestFit="1" customWidth="1"/>
    <col min="6026" max="6026" width="11.1640625" bestFit="1" customWidth="1"/>
    <col min="6027" max="6027" width="11" bestFit="1" customWidth="1"/>
    <col min="6028" max="6028" width="11.1640625" bestFit="1" customWidth="1"/>
    <col min="6029" max="6029" width="11.6640625" bestFit="1" customWidth="1"/>
    <col min="6030" max="6030" width="11.1640625" bestFit="1" customWidth="1"/>
    <col min="6031" max="6033" width="11.6640625" bestFit="1" customWidth="1"/>
    <col min="6034" max="6034" width="12" bestFit="1" customWidth="1"/>
    <col min="6035" max="6035" width="11.33203125" bestFit="1" customWidth="1"/>
    <col min="6036" max="6036" width="11.6640625" bestFit="1" customWidth="1"/>
    <col min="6037" max="6037" width="11.83203125" bestFit="1" customWidth="1"/>
    <col min="6038" max="6039" width="11.6640625" bestFit="1" customWidth="1"/>
    <col min="6040" max="6040" width="10.5" bestFit="1" customWidth="1"/>
    <col min="6041" max="6041" width="11.83203125" bestFit="1" customWidth="1"/>
    <col min="6042" max="6042" width="11.5" bestFit="1" customWidth="1"/>
    <col min="6043" max="6043" width="11" bestFit="1" customWidth="1"/>
    <col min="6044" max="6044" width="10.33203125" bestFit="1" customWidth="1"/>
    <col min="6045" max="6045" width="12" bestFit="1" customWidth="1"/>
    <col min="6046" max="6046" width="11" bestFit="1" customWidth="1"/>
    <col min="6047" max="6047" width="11.5" bestFit="1" customWidth="1"/>
    <col min="6048" max="6048" width="11.33203125" bestFit="1" customWidth="1"/>
    <col min="6049" max="6049" width="11.6640625" bestFit="1" customWidth="1"/>
    <col min="6050" max="6050" width="11.5" bestFit="1" customWidth="1"/>
    <col min="6051" max="6051" width="10.6640625" bestFit="1" customWidth="1"/>
    <col min="6052" max="6052" width="11.5" bestFit="1" customWidth="1"/>
    <col min="6053" max="6053" width="11.83203125" bestFit="1" customWidth="1"/>
    <col min="6054" max="6054" width="11.5" bestFit="1" customWidth="1"/>
    <col min="6055" max="6055" width="12" bestFit="1" customWidth="1"/>
    <col min="6056" max="6056" width="11.33203125" bestFit="1" customWidth="1"/>
    <col min="6057" max="6057" width="11.6640625" bestFit="1" customWidth="1"/>
    <col min="6058" max="6058" width="11.1640625" bestFit="1" customWidth="1"/>
    <col min="6059" max="6059" width="11.6640625" bestFit="1" customWidth="1"/>
    <col min="6060" max="6060" width="11.1640625" bestFit="1" customWidth="1"/>
    <col min="6061" max="6061" width="11.33203125" bestFit="1" customWidth="1"/>
    <col min="6062" max="6063" width="11.5" bestFit="1" customWidth="1"/>
    <col min="6064" max="6064" width="11.33203125" bestFit="1" customWidth="1"/>
    <col min="6065" max="6065" width="11.5" bestFit="1" customWidth="1"/>
    <col min="6066" max="6066" width="11.83203125" bestFit="1" customWidth="1"/>
    <col min="6067" max="6067" width="10.6640625" bestFit="1" customWidth="1"/>
    <col min="6068" max="6068" width="11" bestFit="1" customWidth="1"/>
    <col min="6069" max="6069" width="11.83203125" bestFit="1" customWidth="1"/>
    <col min="6070" max="6070" width="11.6640625" bestFit="1" customWidth="1"/>
    <col min="6072" max="6072" width="10.5" bestFit="1" customWidth="1"/>
    <col min="6074" max="6074" width="11.83203125" bestFit="1" customWidth="1"/>
    <col min="6075" max="6076" width="11.1640625" bestFit="1" customWidth="1"/>
    <col min="6077" max="6077" width="10" bestFit="1" customWidth="1"/>
    <col min="6078" max="6078" width="11" bestFit="1" customWidth="1"/>
    <col min="6079" max="6079" width="12" bestFit="1" customWidth="1"/>
    <col min="6080" max="6080" width="11.5" bestFit="1" customWidth="1"/>
    <col min="6081" max="6081" width="10.5" bestFit="1" customWidth="1"/>
    <col min="6082" max="6083" width="11" bestFit="1" customWidth="1"/>
    <col min="6084" max="6084" width="11.1640625" bestFit="1" customWidth="1"/>
    <col min="6085" max="6085" width="11.5" bestFit="1" customWidth="1"/>
    <col min="6086" max="6086" width="11.33203125" bestFit="1" customWidth="1"/>
    <col min="6087" max="6087" width="11" bestFit="1" customWidth="1"/>
    <col min="6088" max="6088" width="11.1640625" bestFit="1" customWidth="1"/>
    <col min="6089" max="6089" width="11.6640625" bestFit="1" customWidth="1"/>
    <col min="6091" max="6091" width="11" bestFit="1" customWidth="1"/>
    <col min="6092" max="6092" width="11.33203125" bestFit="1" customWidth="1"/>
    <col min="6093" max="6093" width="11.5" bestFit="1" customWidth="1"/>
    <col min="6094" max="6094" width="10.1640625" bestFit="1" customWidth="1"/>
    <col min="6095" max="6095" width="11.83203125" bestFit="1" customWidth="1"/>
    <col min="6096" max="6096" width="11.1640625" bestFit="1" customWidth="1"/>
    <col min="6097" max="6097" width="12" bestFit="1" customWidth="1"/>
    <col min="6098" max="6098" width="11.1640625" bestFit="1" customWidth="1"/>
    <col min="6099" max="6099" width="10.5" bestFit="1" customWidth="1"/>
    <col min="6100" max="6100" width="11.5" bestFit="1" customWidth="1"/>
    <col min="6101" max="6101" width="10.5" bestFit="1" customWidth="1"/>
    <col min="6102" max="6102" width="11" bestFit="1" customWidth="1"/>
    <col min="6103" max="6103" width="11.6640625" bestFit="1" customWidth="1"/>
    <col min="6104" max="6104" width="11.83203125" bestFit="1" customWidth="1"/>
    <col min="6105" max="6105" width="11.5" bestFit="1" customWidth="1"/>
    <col min="6106" max="6106" width="11.33203125" bestFit="1" customWidth="1"/>
    <col min="6107" max="6108" width="11.6640625" bestFit="1" customWidth="1"/>
    <col min="6109" max="6109" width="11.5" bestFit="1" customWidth="1"/>
    <col min="6110" max="6110" width="11.83203125" bestFit="1" customWidth="1"/>
    <col min="6111" max="6112" width="11.5" bestFit="1" customWidth="1"/>
    <col min="6113" max="6113" width="11.33203125" bestFit="1" customWidth="1"/>
    <col min="6115" max="6115" width="12" bestFit="1" customWidth="1"/>
    <col min="6117" max="6117" width="11.1640625" bestFit="1" customWidth="1"/>
    <col min="6118" max="6118" width="11.33203125" bestFit="1" customWidth="1"/>
    <col min="6119" max="6119" width="12" bestFit="1" customWidth="1"/>
    <col min="6120" max="6120" width="11.5" bestFit="1" customWidth="1"/>
    <col min="6121" max="6121" width="11.1640625" bestFit="1" customWidth="1"/>
    <col min="6122" max="6122" width="10.5" bestFit="1" customWidth="1"/>
    <col min="6123" max="6123" width="11.1640625" bestFit="1" customWidth="1"/>
    <col min="6124" max="6124" width="11.5" bestFit="1" customWidth="1"/>
    <col min="6125" max="6125" width="11.6640625" bestFit="1" customWidth="1"/>
    <col min="6126" max="6126" width="12" bestFit="1" customWidth="1"/>
    <col min="6127" max="6127" width="11.6640625" bestFit="1" customWidth="1"/>
    <col min="6128" max="6128" width="11.1640625" bestFit="1" customWidth="1"/>
    <col min="6129" max="6129" width="11.33203125" bestFit="1" customWidth="1"/>
    <col min="6130" max="6130" width="11.1640625" bestFit="1" customWidth="1"/>
    <col min="6131" max="6132" width="11.33203125" bestFit="1" customWidth="1"/>
    <col min="6133" max="6133" width="11" bestFit="1" customWidth="1"/>
    <col min="6134" max="6134" width="12.33203125" bestFit="1" customWidth="1"/>
    <col min="6135" max="6135" width="11.5" bestFit="1" customWidth="1"/>
    <col min="6136" max="6136" width="10.6640625" bestFit="1" customWidth="1"/>
    <col min="6137" max="6137" width="11" bestFit="1" customWidth="1"/>
    <col min="6138" max="6138" width="11.5" bestFit="1" customWidth="1"/>
    <col min="6139" max="6139" width="11.83203125" bestFit="1" customWidth="1"/>
    <col min="6140" max="6140" width="11" bestFit="1" customWidth="1"/>
    <col min="6141" max="6142" width="11.5" bestFit="1" customWidth="1"/>
    <col min="6143" max="6143" width="11" bestFit="1" customWidth="1"/>
    <col min="6144" max="6145" width="11.5" bestFit="1" customWidth="1"/>
    <col min="6146" max="6146" width="11.83203125" bestFit="1" customWidth="1"/>
    <col min="6147" max="6147" width="11.5" bestFit="1" customWidth="1"/>
    <col min="6148" max="6149" width="11.33203125" bestFit="1" customWidth="1"/>
    <col min="6150" max="6150" width="12" bestFit="1" customWidth="1"/>
    <col min="6151" max="6151" width="11.5" bestFit="1" customWidth="1"/>
    <col min="6152" max="6152" width="11" bestFit="1" customWidth="1"/>
    <col min="6153" max="6153" width="11.1640625" bestFit="1" customWidth="1"/>
    <col min="6154" max="6155" width="11.33203125" bestFit="1" customWidth="1"/>
    <col min="6156" max="6156" width="11" bestFit="1" customWidth="1"/>
    <col min="6157" max="6158" width="11.33203125" bestFit="1" customWidth="1"/>
    <col min="6159" max="6159" width="11.6640625" bestFit="1" customWidth="1"/>
    <col min="6160" max="6160" width="11.33203125" bestFit="1" customWidth="1"/>
    <col min="6161" max="6161" width="11" bestFit="1" customWidth="1"/>
    <col min="6162" max="6162" width="11.1640625" bestFit="1" customWidth="1"/>
    <col min="6163" max="6163" width="11.5" bestFit="1" customWidth="1"/>
    <col min="6164" max="6164" width="11" bestFit="1" customWidth="1"/>
    <col min="6165" max="6165" width="12" bestFit="1" customWidth="1"/>
    <col min="6166" max="6166" width="11.1640625" bestFit="1" customWidth="1"/>
    <col min="6167" max="6167" width="11.6640625" bestFit="1" customWidth="1"/>
    <col min="6168" max="6168" width="11.33203125" bestFit="1" customWidth="1"/>
    <col min="6169" max="6169" width="10.33203125" bestFit="1" customWidth="1"/>
    <col min="6170" max="6170" width="11.5" bestFit="1" customWidth="1"/>
    <col min="6171" max="6172" width="11.33203125" bestFit="1" customWidth="1"/>
    <col min="6173" max="6173" width="11.5" bestFit="1" customWidth="1"/>
    <col min="6174" max="6174" width="12.1640625" bestFit="1" customWidth="1"/>
    <col min="6175" max="6175" width="11" bestFit="1" customWidth="1"/>
    <col min="6176" max="6177" width="11.33203125" bestFit="1" customWidth="1"/>
    <col min="6178" max="6179" width="11.6640625" bestFit="1" customWidth="1"/>
    <col min="6180" max="6180" width="11.1640625" bestFit="1" customWidth="1"/>
    <col min="6181" max="6181" width="12.33203125" bestFit="1" customWidth="1"/>
    <col min="6182" max="6182" width="11" bestFit="1" customWidth="1"/>
    <col min="6183" max="6183" width="11.83203125" bestFit="1" customWidth="1"/>
    <col min="6184" max="6184" width="11" bestFit="1" customWidth="1"/>
    <col min="6185" max="6185" width="11.33203125" bestFit="1" customWidth="1"/>
    <col min="6186" max="6186" width="11.1640625" bestFit="1" customWidth="1"/>
    <col min="6187" max="6188" width="11.5" bestFit="1" customWidth="1"/>
    <col min="6189" max="6189" width="11.1640625" bestFit="1" customWidth="1"/>
    <col min="6190" max="6190" width="11.33203125" bestFit="1" customWidth="1"/>
    <col min="6191" max="6191" width="10.6640625" bestFit="1" customWidth="1"/>
    <col min="6193" max="6193" width="11.83203125" bestFit="1" customWidth="1"/>
    <col min="6194" max="6194" width="11.1640625" bestFit="1" customWidth="1"/>
    <col min="6196" max="6196" width="11.33203125" bestFit="1" customWidth="1"/>
    <col min="6197" max="6197" width="11.6640625" bestFit="1" customWidth="1"/>
    <col min="6198" max="6198" width="10.6640625" bestFit="1" customWidth="1"/>
    <col min="6199" max="6200" width="11.33203125" bestFit="1" customWidth="1"/>
    <col min="6201" max="6201" width="11.5" bestFit="1" customWidth="1"/>
    <col min="6202" max="6202" width="11.6640625" bestFit="1" customWidth="1"/>
    <col min="6203" max="6203" width="11.1640625" bestFit="1" customWidth="1"/>
    <col min="6204" max="6204" width="11.33203125" bestFit="1" customWidth="1"/>
    <col min="6205" max="6205" width="11" bestFit="1" customWidth="1"/>
    <col min="6206" max="6207" width="11.6640625" bestFit="1" customWidth="1"/>
    <col min="6208" max="6208" width="11.33203125" bestFit="1" customWidth="1"/>
    <col min="6209" max="6209" width="11.83203125" bestFit="1" customWidth="1"/>
    <col min="6210" max="6210" width="11.1640625" bestFit="1" customWidth="1"/>
    <col min="6212" max="6212" width="10.6640625" bestFit="1" customWidth="1"/>
    <col min="6213" max="6213" width="11.5" bestFit="1" customWidth="1"/>
    <col min="6214" max="6214" width="11.33203125" bestFit="1" customWidth="1"/>
    <col min="6215" max="6215" width="11.1640625" bestFit="1" customWidth="1"/>
    <col min="6216" max="6216" width="11.5" bestFit="1" customWidth="1"/>
    <col min="6218" max="6218" width="11.1640625" bestFit="1" customWidth="1"/>
    <col min="6219" max="6220" width="11.6640625" bestFit="1" customWidth="1"/>
    <col min="6221" max="6222" width="11.1640625" bestFit="1" customWidth="1"/>
    <col min="6223" max="6223" width="11.6640625" bestFit="1" customWidth="1"/>
    <col min="6224" max="6224" width="11.33203125" bestFit="1" customWidth="1"/>
    <col min="6225" max="6225" width="11.5" bestFit="1" customWidth="1"/>
    <col min="6226" max="6226" width="11.1640625" bestFit="1" customWidth="1"/>
    <col min="6227" max="6227" width="11" bestFit="1" customWidth="1"/>
    <col min="6228" max="6228" width="12" bestFit="1" customWidth="1"/>
    <col min="6229" max="6229" width="11.5" bestFit="1" customWidth="1"/>
    <col min="6230" max="6230" width="12" bestFit="1" customWidth="1"/>
    <col min="6231" max="6231" width="11.5" bestFit="1" customWidth="1"/>
    <col min="6233" max="6233" width="11.6640625" bestFit="1" customWidth="1"/>
    <col min="6234" max="6235" width="11.1640625" bestFit="1" customWidth="1"/>
    <col min="6236" max="6236" width="11.33203125" bestFit="1" customWidth="1"/>
    <col min="6237" max="6238" width="11.5" bestFit="1" customWidth="1"/>
    <col min="6239" max="6239" width="10.33203125" bestFit="1" customWidth="1"/>
    <col min="6240" max="6240" width="11.6640625" bestFit="1" customWidth="1"/>
    <col min="6241" max="6241" width="11.33203125" bestFit="1" customWidth="1"/>
    <col min="6242" max="6242" width="11.5" bestFit="1" customWidth="1"/>
    <col min="6243" max="6243" width="11.33203125" bestFit="1" customWidth="1"/>
    <col min="6244" max="6245" width="11.5" bestFit="1" customWidth="1"/>
    <col min="6246" max="6246" width="11.33203125" bestFit="1" customWidth="1"/>
    <col min="6247" max="6247" width="11.5" bestFit="1" customWidth="1"/>
    <col min="6248" max="6248" width="11.83203125" bestFit="1" customWidth="1"/>
    <col min="6249" max="6249" width="11.5" bestFit="1" customWidth="1"/>
    <col min="6250" max="6250" width="11.6640625" bestFit="1" customWidth="1"/>
    <col min="6251" max="6251" width="11.5" bestFit="1" customWidth="1"/>
    <col min="6252" max="6252" width="11.83203125" bestFit="1" customWidth="1"/>
    <col min="6253" max="6253" width="12.1640625" bestFit="1" customWidth="1"/>
    <col min="6254" max="6254" width="11.33203125" bestFit="1" customWidth="1"/>
    <col min="6255" max="6255" width="11.83203125" bestFit="1" customWidth="1"/>
    <col min="6256" max="6256" width="10.6640625" bestFit="1" customWidth="1"/>
    <col min="6257" max="6257" width="11.83203125" bestFit="1" customWidth="1"/>
    <col min="6258" max="6258" width="11.33203125" bestFit="1" customWidth="1"/>
    <col min="6259" max="6259" width="11.6640625" bestFit="1" customWidth="1"/>
    <col min="6260" max="6260" width="11.5" bestFit="1" customWidth="1"/>
    <col min="6261" max="6261" width="11" bestFit="1" customWidth="1"/>
    <col min="6262" max="6262" width="11.5" bestFit="1" customWidth="1"/>
    <col min="6263" max="6263" width="11.6640625" bestFit="1" customWidth="1"/>
    <col min="6264" max="6264" width="11.83203125" bestFit="1" customWidth="1"/>
    <col min="6265" max="6265" width="11.5" bestFit="1" customWidth="1"/>
    <col min="6266" max="6266" width="11.33203125" bestFit="1" customWidth="1"/>
    <col min="6267" max="6267" width="12" bestFit="1" customWidth="1"/>
    <col min="6269" max="6269" width="11.5" bestFit="1" customWidth="1"/>
    <col min="6270" max="6270" width="11.33203125" bestFit="1" customWidth="1"/>
    <col min="6271" max="6272" width="11.6640625" bestFit="1" customWidth="1"/>
    <col min="6273" max="6273" width="11.1640625" bestFit="1" customWidth="1"/>
    <col min="6274" max="6274" width="11.5" bestFit="1" customWidth="1"/>
    <col min="6275" max="6275" width="12" bestFit="1" customWidth="1"/>
    <col min="6277" max="6277" width="11.5" bestFit="1" customWidth="1"/>
    <col min="6278" max="6278" width="11" bestFit="1" customWidth="1"/>
    <col min="6279" max="6279" width="11.5" bestFit="1" customWidth="1"/>
    <col min="6280" max="6280" width="11.83203125" bestFit="1" customWidth="1"/>
    <col min="6281" max="6281" width="12.1640625" bestFit="1" customWidth="1"/>
    <col min="6282" max="6282" width="11.33203125" bestFit="1" customWidth="1"/>
    <col min="6283" max="6284" width="11.6640625" bestFit="1" customWidth="1"/>
    <col min="6285" max="6285" width="11.83203125" bestFit="1" customWidth="1"/>
    <col min="6286" max="6286" width="11" bestFit="1" customWidth="1"/>
    <col min="6287" max="6287" width="11.1640625" bestFit="1" customWidth="1"/>
    <col min="6288" max="6288" width="10.6640625" bestFit="1" customWidth="1"/>
    <col min="6289" max="6289" width="11.33203125" bestFit="1" customWidth="1"/>
    <col min="6290" max="6290" width="11.5" bestFit="1" customWidth="1"/>
    <col min="6292" max="6292" width="11.5" bestFit="1" customWidth="1"/>
    <col min="6293" max="6293" width="11.33203125" bestFit="1" customWidth="1"/>
    <col min="6294" max="6294" width="12.33203125" bestFit="1" customWidth="1"/>
    <col min="6295" max="6296" width="11.6640625" bestFit="1" customWidth="1"/>
    <col min="6297" max="6297" width="10.5" bestFit="1" customWidth="1"/>
    <col min="6298" max="6298" width="11.6640625" bestFit="1" customWidth="1"/>
    <col min="6300" max="6300" width="11.33203125" bestFit="1" customWidth="1"/>
    <col min="6301" max="6301" width="10.1640625" bestFit="1" customWidth="1"/>
    <col min="6302" max="6302" width="11.5" bestFit="1" customWidth="1"/>
    <col min="6303" max="6304" width="11.33203125" bestFit="1" customWidth="1"/>
    <col min="6305" max="6305" width="11.5" bestFit="1" customWidth="1"/>
    <col min="6306" max="6306" width="10.6640625" bestFit="1" customWidth="1"/>
    <col min="6307" max="6307" width="11.1640625" bestFit="1" customWidth="1"/>
    <col min="6308" max="6308" width="11.5" bestFit="1" customWidth="1"/>
    <col min="6310" max="6311" width="11.1640625" bestFit="1" customWidth="1"/>
    <col min="6312" max="6312" width="11.5" bestFit="1" customWidth="1"/>
    <col min="6313" max="6313" width="10.5" bestFit="1" customWidth="1"/>
    <col min="6314" max="6314" width="11.5" bestFit="1" customWidth="1"/>
    <col min="6315" max="6315" width="11.33203125" bestFit="1" customWidth="1"/>
    <col min="6316" max="6316" width="11" bestFit="1" customWidth="1"/>
    <col min="6317" max="6318" width="11.5" bestFit="1" customWidth="1"/>
    <col min="6319" max="6319" width="10.5" bestFit="1" customWidth="1"/>
    <col min="6320" max="6321" width="11.6640625" bestFit="1" customWidth="1"/>
    <col min="6322" max="6322" width="11.83203125" bestFit="1" customWidth="1"/>
    <col min="6323" max="6323" width="11.33203125" bestFit="1" customWidth="1"/>
    <col min="6324" max="6324" width="11.1640625" bestFit="1" customWidth="1"/>
    <col min="6325" max="6325" width="11.33203125" bestFit="1" customWidth="1"/>
    <col min="6326" max="6326" width="11.83203125" bestFit="1" customWidth="1"/>
    <col min="6327" max="6327" width="11.6640625" bestFit="1" customWidth="1"/>
    <col min="6328" max="6329" width="11" bestFit="1" customWidth="1"/>
    <col min="6330" max="6330" width="10.6640625" bestFit="1" customWidth="1"/>
    <col min="6331" max="6331" width="11.83203125" bestFit="1" customWidth="1"/>
    <col min="6332" max="6333" width="11.33203125" bestFit="1" customWidth="1"/>
    <col min="6334" max="6334" width="10.5" bestFit="1" customWidth="1"/>
    <col min="6335" max="6335" width="11.5" bestFit="1" customWidth="1"/>
    <col min="6336" max="6336" width="11.33203125" bestFit="1" customWidth="1"/>
    <col min="6337" max="6337" width="12" bestFit="1" customWidth="1"/>
    <col min="6338" max="6338" width="11.5" bestFit="1" customWidth="1"/>
    <col min="6339" max="6340" width="11.6640625" bestFit="1" customWidth="1"/>
    <col min="6341" max="6342" width="11.83203125" bestFit="1" customWidth="1"/>
    <col min="6343" max="6343" width="12" bestFit="1" customWidth="1"/>
    <col min="6344" max="6344" width="11" bestFit="1" customWidth="1"/>
    <col min="6345" max="6345" width="11.5" bestFit="1" customWidth="1"/>
    <col min="6346" max="6346" width="11" bestFit="1" customWidth="1"/>
    <col min="6347" max="6347" width="11.6640625" bestFit="1" customWidth="1"/>
    <col min="6348" max="6348" width="12" bestFit="1" customWidth="1"/>
    <col min="6349" max="6349" width="11.1640625" bestFit="1" customWidth="1"/>
    <col min="6350" max="6350" width="11.33203125" bestFit="1" customWidth="1"/>
    <col min="6351" max="6351" width="11.1640625" bestFit="1" customWidth="1"/>
    <col min="6352" max="6352" width="11.5" bestFit="1" customWidth="1"/>
    <col min="6353" max="6353" width="11.33203125" bestFit="1" customWidth="1"/>
    <col min="6354" max="6354" width="11.83203125" bestFit="1" customWidth="1"/>
    <col min="6355" max="6355" width="11.33203125" bestFit="1" customWidth="1"/>
    <col min="6356" max="6356" width="10.6640625" bestFit="1" customWidth="1"/>
    <col min="6357" max="6357" width="11.6640625" bestFit="1" customWidth="1"/>
    <col min="6358" max="6358" width="11.5" bestFit="1" customWidth="1"/>
    <col min="6359" max="6359" width="11.6640625" bestFit="1" customWidth="1"/>
    <col min="6360" max="6360" width="11.83203125" bestFit="1" customWidth="1"/>
    <col min="6361" max="6361" width="11.6640625" bestFit="1" customWidth="1"/>
    <col min="6362" max="6362" width="11.5" bestFit="1" customWidth="1"/>
    <col min="6363" max="6363" width="11" bestFit="1" customWidth="1"/>
    <col min="6364" max="6364" width="11.33203125" bestFit="1" customWidth="1"/>
    <col min="6365" max="6365" width="11.6640625" bestFit="1" customWidth="1"/>
    <col min="6366" max="6366" width="11" bestFit="1" customWidth="1"/>
    <col min="6367" max="6367" width="11.33203125" bestFit="1" customWidth="1"/>
    <col min="6368" max="6368" width="11.1640625" bestFit="1" customWidth="1"/>
    <col min="6369" max="6369" width="11.33203125" bestFit="1" customWidth="1"/>
    <col min="6370" max="6370" width="11.5" bestFit="1" customWidth="1"/>
    <col min="6371" max="6371" width="11.1640625" bestFit="1" customWidth="1"/>
    <col min="6372" max="6372" width="11.33203125" bestFit="1" customWidth="1"/>
    <col min="6373" max="6373" width="11.1640625" bestFit="1" customWidth="1"/>
    <col min="6374" max="6374" width="10.6640625" bestFit="1" customWidth="1"/>
    <col min="6375" max="6375" width="11.1640625" bestFit="1" customWidth="1"/>
    <col min="6376" max="6376" width="11.5" bestFit="1" customWidth="1"/>
    <col min="6377" max="6377" width="11.33203125" bestFit="1" customWidth="1"/>
    <col min="6378" max="6378" width="12" bestFit="1" customWidth="1"/>
    <col min="6379" max="6379" width="11.83203125" bestFit="1" customWidth="1"/>
    <col min="6380" max="6380" width="11.5" bestFit="1" customWidth="1"/>
    <col min="6381" max="6381" width="11" bestFit="1" customWidth="1"/>
    <col min="6382" max="6382" width="11.83203125" bestFit="1" customWidth="1"/>
    <col min="6383" max="6383" width="11.6640625" bestFit="1" customWidth="1"/>
    <col min="6384" max="6384" width="11.33203125" bestFit="1" customWidth="1"/>
    <col min="6385" max="6385" width="11" bestFit="1" customWidth="1"/>
    <col min="6386" max="6386" width="10.6640625" bestFit="1" customWidth="1"/>
    <col min="6387" max="6388" width="11.6640625" bestFit="1" customWidth="1"/>
    <col min="6389" max="6389" width="11.83203125" bestFit="1" customWidth="1"/>
    <col min="6390" max="6390" width="11" bestFit="1" customWidth="1"/>
    <col min="6392" max="6392" width="11.83203125" bestFit="1" customWidth="1"/>
    <col min="6394" max="6394" width="12.1640625" bestFit="1" customWidth="1"/>
    <col min="6396" max="6396" width="11.6640625" bestFit="1" customWidth="1"/>
    <col min="6397" max="6397" width="11.33203125" bestFit="1" customWidth="1"/>
    <col min="6398" max="6398" width="11" bestFit="1" customWidth="1"/>
    <col min="6399" max="6399" width="11.1640625" bestFit="1" customWidth="1"/>
    <col min="6400" max="6400" width="10.6640625" bestFit="1" customWidth="1"/>
    <col min="6401" max="6401" width="11.33203125" bestFit="1" customWidth="1"/>
    <col min="6402" max="6402" width="11.5" bestFit="1" customWidth="1"/>
    <col min="6403" max="6403" width="11.6640625" bestFit="1" customWidth="1"/>
    <col min="6404" max="6404" width="11.5" bestFit="1" customWidth="1"/>
    <col min="6405" max="6405" width="11.6640625" bestFit="1" customWidth="1"/>
    <col min="6406" max="6406" width="11.5" bestFit="1" customWidth="1"/>
    <col min="6407" max="6407" width="12.1640625" bestFit="1" customWidth="1"/>
    <col min="6408" max="6408" width="11.33203125" bestFit="1" customWidth="1"/>
    <col min="6409" max="6409" width="11.6640625" bestFit="1" customWidth="1"/>
    <col min="6410" max="6410" width="10.5" bestFit="1" customWidth="1"/>
    <col min="6411" max="6411" width="11.83203125" bestFit="1" customWidth="1"/>
    <col min="6413" max="6414" width="11.33203125" bestFit="1" customWidth="1"/>
    <col min="6415" max="6415" width="12.1640625" bestFit="1" customWidth="1"/>
    <col min="6416" max="6416" width="11.5" bestFit="1" customWidth="1"/>
    <col min="6417" max="6417" width="11.1640625" bestFit="1" customWidth="1"/>
    <col min="6418" max="6418" width="11.5" bestFit="1" customWidth="1"/>
    <col min="6419" max="6419" width="11.83203125" bestFit="1" customWidth="1"/>
    <col min="6420" max="6422" width="11.6640625" bestFit="1" customWidth="1"/>
    <col min="6423" max="6424" width="11.33203125" bestFit="1" customWidth="1"/>
    <col min="6425" max="6425" width="11.1640625" bestFit="1" customWidth="1"/>
    <col min="6426" max="6426" width="11.33203125" bestFit="1" customWidth="1"/>
    <col min="6427" max="6427" width="11.1640625" bestFit="1" customWidth="1"/>
    <col min="6428" max="6428" width="11.6640625" bestFit="1" customWidth="1"/>
    <col min="6429" max="6429" width="10.5" bestFit="1" customWidth="1"/>
    <col min="6430" max="6430" width="10.6640625" bestFit="1" customWidth="1"/>
    <col min="6431" max="6431" width="11.5" bestFit="1" customWidth="1"/>
    <col min="6432" max="6432" width="11.6640625" bestFit="1" customWidth="1"/>
    <col min="6433" max="6433" width="10.33203125" bestFit="1" customWidth="1"/>
    <col min="6434" max="6434" width="11.5" bestFit="1" customWidth="1"/>
    <col min="6435" max="6435" width="10.6640625" bestFit="1" customWidth="1"/>
    <col min="6436" max="6436" width="11.83203125" bestFit="1" customWidth="1"/>
    <col min="6437" max="6437" width="11.5" bestFit="1" customWidth="1"/>
    <col min="6438" max="6438" width="11.83203125" bestFit="1" customWidth="1"/>
    <col min="6439" max="6439" width="11.5" bestFit="1" customWidth="1"/>
    <col min="6441" max="6441" width="11.33203125" bestFit="1" customWidth="1"/>
    <col min="6442" max="6442" width="11.83203125" bestFit="1" customWidth="1"/>
    <col min="6443" max="6443" width="11.1640625" bestFit="1" customWidth="1"/>
    <col min="6444" max="6444" width="11.6640625" bestFit="1" customWidth="1"/>
    <col min="6445" max="6445" width="11.83203125" bestFit="1" customWidth="1"/>
    <col min="6446" max="6446" width="11.1640625" bestFit="1" customWidth="1"/>
    <col min="6448" max="6448" width="11.6640625" bestFit="1" customWidth="1"/>
    <col min="6450" max="6450" width="11.6640625" bestFit="1" customWidth="1"/>
    <col min="6451" max="6451" width="11.1640625" bestFit="1" customWidth="1"/>
    <col min="6452" max="6452" width="11.6640625" bestFit="1" customWidth="1"/>
    <col min="6453" max="6453" width="11.83203125" bestFit="1" customWidth="1"/>
    <col min="6454" max="6454" width="12" bestFit="1" customWidth="1"/>
    <col min="6455" max="6455" width="11.83203125" bestFit="1" customWidth="1"/>
    <col min="6456" max="6456" width="11.33203125" bestFit="1" customWidth="1"/>
    <col min="6457" max="6457" width="11.83203125" bestFit="1" customWidth="1"/>
    <col min="6458" max="6458" width="11" bestFit="1" customWidth="1"/>
    <col min="6459" max="6460" width="11.6640625" bestFit="1" customWidth="1"/>
    <col min="6461" max="6461" width="12.1640625" bestFit="1" customWidth="1"/>
    <col min="6462" max="6462" width="11.1640625" bestFit="1" customWidth="1"/>
    <col min="6463" max="6463" width="11.5" bestFit="1" customWidth="1"/>
    <col min="6464" max="6464" width="11.33203125" bestFit="1" customWidth="1"/>
    <col min="6465" max="6465" width="11" bestFit="1" customWidth="1"/>
    <col min="6466" max="6466" width="10.6640625" bestFit="1" customWidth="1"/>
    <col min="6467" max="6467" width="11.6640625" bestFit="1" customWidth="1"/>
    <col min="6468" max="6468" width="11.33203125" bestFit="1" customWidth="1"/>
    <col min="6469" max="6469" width="11.6640625" bestFit="1" customWidth="1"/>
    <col min="6470" max="6470" width="11.33203125" bestFit="1" customWidth="1"/>
    <col min="6471" max="6471" width="11.6640625" bestFit="1" customWidth="1"/>
    <col min="6472" max="6472" width="11.5" bestFit="1" customWidth="1"/>
    <col min="6473" max="6473" width="11.6640625" bestFit="1" customWidth="1"/>
    <col min="6474" max="6474" width="11.5" bestFit="1" customWidth="1"/>
    <col min="6475" max="6475" width="10.6640625" bestFit="1" customWidth="1"/>
    <col min="6477" max="6477" width="11.33203125" bestFit="1" customWidth="1"/>
    <col min="6478" max="6478" width="11.6640625" bestFit="1" customWidth="1"/>
    <col min="6479" max="6479" width="11.1640625" bestFit="1" customWidth="1"/>
    <col min="6480" max="6480" width="11.5" bestFit="1" customWidth="1"/>
    <col min="6481" max="6481" width="10.5" bestFit="1" customWidth="1"/>
    <col min="6482" max="6482" width="10.6640625" bestFit="1" customWidth="1"/>
    <col min="6483" max="6483" width="11.5" bestFit="1" customWidth="1"/>
    <col min="6484" max="6484" width="10.6640625" bestFit="1" customWidth="1"/>
    <col min="6486" max="6486" width="10.6640625" bestFit="1" customWidth="1"/>
    <col min="6487" max="6488" width="11.5" bestFit="1" customWidth="1"/>
    <col min="6489" max="6489" width="11" bestFit="1" customWidth="1"/>
    <col min="6490" max="6490" width="11.83203125" bestFit="1" customWidth="1"/>
    <col min="6491" max="6491" width="11" bestFit="1" customWidth="1"/>
    <col min="6492" max="6492" width="12" bestFit="1" customWidth="1"/>
    <col min="6493" max="6493" width="11.33203125" bestFit="1" customWidth="1"/>
    <col min="6494" max="6494" width="11.83203125" bestFit="1" customWidth="1"/>
    <col min="6495" max="6495" width="11.33203125" bestFit="1" customWidth="1"/>
    <col min="6496" max="6496" width="11.83203125" bestFit="1" customWidth="1"/>
    <col min="6497" max="6497" width="12" bestFit="1" customWidth="1"/>
    <col min="6498" max="6498" width="11" bestFit="1" customWidth="1"/>
    <col min="6499" max="6500" width="11.5" bestFit="1" customWidth="1"/>
    <col min="6501" max="6501" width="10.33203125" bestFit="1" customWidth="1"/>
    <col min="6502" max="6502" width="10.5" bestFit="1" customWidth="1"/>
    <col min="6503" max="6503" width="11.33203125" bestFit="1" customWidth="1"/>
    <col min="6504" max="6504" width="10.6640625" bestFit="1" customWidth="1"/>
    <col min="6505" max="6505" width="11" bestFit="1" customWidth="1"/>
    <col min="6506" max="6506" width="11.5" bestFit="1" customWidth="1"/>
    <col min="6507" max="6507" width="11.33203125" bestFit="1" customWidth="1"/>
    <col min="6508" max="6508" width="11.5" bestFit="1" customWidth="1"/>
    <col min="6509" max="6509" width="11.6640625" bestFit="1" customWidth="1"/>
    <col min="6510" max="6510" width="11.1640625" bestFit="1" customWidth="1"/>
    <col min="6511" max="6511" width="11.6640625" bestFit="1" customWidth="1"/>
    <col min="6512" max="6512" width="11.83203125" bestFit="1" customWidth="1"/>
    <col min="6514" max="6514" width="11.33203125" bestFit="1" customWidth="1"/>
    <col min="6515" max="6515" width="11" bestFit="1" customWidth="1"/>
    <col min="6516" max="6516" width="11.1640625" bestFit="1" customWidth="1"/>
    <col min="6517" max="6517" width="11.5" bestFit="1" customWidth="1"/>
    <col min="6518" max="6519" width="11.33203125" bestFit="1" customWidth="1"/>
    <col min="6520" max="6520" width="11.5" bestFit="1" customWidth="1"/>
    <col min="6521" max="6522" width="12" bestFit="1" customWidth="1"/>
    <col min="6523" max="6523" width="11.6640625" bestFit="1" customWidth="1"/>
    <col min="6524" max="6524" width="10.5" bestFit="1" customWidth="1"/>
    <col min="6525" max="6525" width="11.5" bestFit="1" customWidth="1"/>
    <col min="6527" max="6527" width="11.1640625" bestFit="1" customWidth="1"/>
    <col min="6528" max="6529" width="11.83203125" bestFit="1" customWidth="1"/>
    <col min="6530" max="6530" width="11.6640625" bestFit="1" customWidth="1"/>
    <col min="6531" max="6531" width="11.83203125" bestFit="1" customWidth="1"/>
    <col min="6532" max="6532" width="11.33203125" bestFit="1" customWidth="1"/>
    <col min="6533" max="6533" width="11.6640625" bestFit="1" customWidth="1"/>
    <col min="6534" max="6534" width="11.1640625" bestFit="1" customWidth="1"/>
    <col min="6535" max="6535" width="11.83203125" bestFit="1" customWidth="1"/>
    <col min="6536" max="6536" width="11.33203125" bestFit="1" customWidth="1"/>
    <col min="6537" max="6537" width="11" bestFit="1" customWidth="1"/>
    <col min="6538" max="6539" width="11.5" bestFit="1" customWidth="1"/>
    <col min="6540" max="6540" width="11.33203125" bestFit="1" customWidth="1"/>
    <col min="6541" max="6541" width="11" bestFit="1" customWidth="1"/>
    <col min="6542" max="6542" width="11.5" bestFit="1" customWidth="1"/>
    <col min="6543" max="6543" width="11.83203125" bestFit="1" customWidth="1"/>
    <col min="6544" max="6544" width="11.33203125" bestFit="1" customWidth="1"/>
    <col min="6545" max="6545" width="11.5" bestFit="1" customWidth="1"/>
    <col min="6546" max="6546" width="11.6640625" bestFit="1" customWidth="1"/>
    <col min="6547" max="6547" width="10.6640625" bestFit="1" customWidth="1"/>
    <col min="6548" max="6548" width="11.6640625" bestFit="1" customWidth="1"/>
    <col min="6549" max="6549" width="11.33203125" bestFit="1" customWidth="1"/>
    <col min="6550" max="6550" width="12.5" bestFit="1" customWidth="1"/>
    <col min="6551" max="6551" width="11.33203125" bestFit="1" customWidth="1"/>
    <col min="6552" max="6554" width="11.5" bestFit="1" customWidth="1"/>
    <col min="6555" max="6555" width="11.6640625" bestFit="1" customWidth="1"/>
    <col min="6556" max="6556" width="11.33203125" bestFit="1" customWidth="1"/>
    <col min="6557" max="6557" width="11.83203125" bestFit="1" customWidth="1"/>
    <col min="6558" max="6558" width="11.33203125" bestFit="1" customWidth="1"/>
    <col min="6559" max="6559" width="11" bestFit="1" customWidth="1"/>
    <col min="6560" max="6560" width="12.1640625" bestFit="1" customWidth="1"/>
    <col min="6561" max="6561" width="11.83203125" bestFit="1" customWidth="1"/>
    <col min="6562" max="6562" width="11.33203125" bestFit="1" customWidth="1"/>
    <col min="6563" max="6563" width="11.83203125" bestFit="1" customWidth="1"/>
    <col min="6564" max="6564" width="11.6640625" bestFit="1" customWidth="1"/>
    <col min="6565" max="6565" width="11.1640625" bestFit="1" customWidth="1"/>
    <col min="6566" max="6566" width="10.33203125" bestFit="1" customWidth="1"/>
    <col min="6567" max="6567" width="11.33203125" bestFit="1" customWidth="1"/>
    <col min="6568" max="6568" width="12" bestFit="1" customWidth="1"/>
    <col min="6569" max="6569" width="12.6640625" bestFit="1" customWidth="1"/>
    <col min="6571" max="6571" width="9.5" bestFit="1" customWidth="1"/>
    <col min="6572" max="6572" width="11.1640625" bestFit="1" customWidth="1"/>
    <col min="6573" max="6573" width="11.33203125" bestFit="1" customWidth="1"/>
    <col min="6574" max="6574" width="11" bestFit="1" customWidth="1"/>
    <col min="6575" max="6575" width="11.83203125" bestFit="1" customWidth="1"/>
    <col min="6576" max="6576" width="11.5" bestFit="1" customWidth="1"/>
    <col min="6577" max="6577" width="11" bestFit="1" customWidth="1"/>
    <col min="6578" max="6578" width="11.6640625" bestFit="1" customWidth="1"/>
    <col min="6579" max="6579" width="11.1640625" bestFit="1" customWidth="1"/>
    <col min="6580" max="6580" width="11.33203125" bestFit="1" customWidth="1"/>
    <col min="6581" max="6581" width="11.83203125" bestFit="1" customWidth="1"/>
    <col min="6582" max="6582" width="11.1640625" bestFit="1" customWidth="1"/>
    <col min="6583" max="6586" width="11.5" bestFit="1" customWidth="1"/>
    <col min="6587" max="6587" width="11.6640625" bestFit="1" customWidth="1"/>
    <col min="6588" max="6588" width="12.1640625" bestFit="1" customWidth="1"/>
    <col min="6589" max="6589" width="11.83203125" bestFit="1" customWidth="1"/>
    <col min="6590" max="6590" width="11.5" bestFit="1" customWidth="1"/>
    <col min="6591" max="6591" width="11.33203125" bestFit="1" customWidth="1"/>
    <col min="6592" max="6592" width="11" bestFit="1" customWidth="1"/>
    <col min="6593" max="6593" width="11.33203125" bestFit="1" customWidth="1"/>
    <col min="6594" max="6594" width="11.6640625" bestFit="1" customWidth="1"/>
    <col min="6595" max="6595" width="11.33203125" bestFit="1" customWidth="1"/>
    <col min="6596" max="6596" width="10.6640625" bestFit="1" customWidth="1"/>
    <col min="6597" max="6597" width="11.33203125" bestFit="1" customWidth="1"/>
    <col min="6598" max="6598" width="11.83203125" bestFit="1" customWidth="1"/>
    <col min="6599" max="6599" width="11.1640625" bestFit="1" customWidth="1"/>
    <col min="6600" max="6600" width="11.6640625" bestFit="1" customWidth="1"/>
    <col min="6601" max="6601" width="10.33203125" bestFit="1" customWidth="1"/>
    <col min="6602" max="6602" width="11.6640625" bestFit="1" customWidth="1"/>
    <col min="6603" max="6603" width="11.83203125" bestFit="1" customWidth="1"/>
    <col min="6604" max="6604" width="11.5" bestFit="1" customWidth="1"/>
    <col min="6605" max="6607" width="11.1640625" bestFit="1" customWidth="1"/>
    <col min="6608" max="6608" width="12" bestFit="1" customWidth="1"/>
    <col min="6610" max="6610" width="11.5" bestFit="1" customWidth="1"/>
    <col min="6611" max="6612" width="11.33203125" bestFit="1" customWidth="1"/>
    <col min="6613" max="6613" width="11.5" bestFit="1" customWidth="1"/>
    <col min="6615" max="6615" width="11.1640625" bestFit="1" customWidth="1"/>
    <col min="6616" max="6616" width="12" bestFit="1" customWidth="1"/>
    <col min="6617" max="6617" width="11.1640625" bestFit="1" customWidth="1"/>
    <col min="6618" max="6619" width="11.6640625" bestFit="1" customWidth="1"/>
    <col min="6620" max="6620" width="11.5" bestFit="1" customWidth="1"/>
    <col min="6621" max="6621" width="11.83203125" bestFit="1" customWidth="1"/>
    <col min="6622" max="6622" width="11.5" bestFit="1" customWidth="1"/>
    <col min="6623" max="6623" width="11.33203125" bestFit="1" customWidth="1"/>
    <col min="6624" max="6626" width="11.6640625" bestFit="1" customWidth="1"/>
    <col min="6627" max="6627" width="11.83203125" bestFit="1" customWidth="1"/>
    <col min="6628" max="6629" width="11.33203125" bestFit="1" customWidth="1"/>
    <col min="6630" max="6630" width="11.5" bestFit="1" customWidth="1"/>
    <col min="6632" max="6632" width="11.1640625" bestFit="1" customWidth="1"/>
    <col min="6633" max="6633" width="12" bestFit="1" customWidth="1"/>
    <col min="6634" max="6634" width="11.5" bestFit="1" customWidth="1"/>
    <col min="6635" max="6635" width="11.6640625" bestFit="1" customWidth="1"/>
    <col min="6636" max="6636" width="11.5" bestFit="1" customWidth="1"/>
    <col min="6637" max="6637" width="11.33203125" bestFit="1" customWidth="1"/>
    <col min="6638" max="6638" width="11.5" bestFit="1" customWidth="1"/>
    <col min="6639" max="6639" width="11.1640625" bestFit="1" customWidth="1"/>
    <col min="6640" max="6640" width="11" bestFit="1" customWidth="1"/>
    <col min="6641" max="6641" width="11.6640625" bestFit="1" customWidth="1"/>
    <col min="6642" max="6642" width="11.1640625" bestFit="1" customWidth="1"/>
    <col min="6643" max="6643" width="11.33203125" bestFit="1" customWidth="1"/>
    <col min="6645" max="6645" width="11.1640625" bestFit="1" customWidth="1"/>
    <col min="6646" max="6646" width="11.5" bestFit="1" customWidth="1"/>
    <col min="6647" max="6647" width="11.33203125" bestFit="1" customWidth="1"/>
    <col min="6648" max="6648" width="11.5" bestFit="1" customWidth="1"/>
    <col min="6649" max="6649" width="11" bestFit="1" customWidth="1"/>
    <col min="6650" max="6650" width="11.83203125" bestFit="1" customWidth="1"/>
    <col min="6651" max="6651" width="11" bestFit="1" customWidth="1"/>
    <col min="6652" max="6652" width="11.5" bestFit="1" customWidth="1"/>
    <col min="6653" max="6653" width="11.6640625" bestFit="1" customWidth="1"/>
    <col min="6654" max="6655" width="11.83203125" bestFit="1" customWidth="1"/>
    <col min="6656" max="6656" width="11.33203125" bestFit="1" customWidth="1"/>
    <col min="6657" max="6658" width="11.6640625" bestFit="1" customWidth="1"/>
    <col min="6659" max="6659" width="10.6640625" bestFit="1" customWidth="1"/>
    <col min="6660" max="6660" width="11.5" bestFit="1" customWidth="1"/>
    <col min="6661" max="6661" width="11.33203125" bestFit="1" customWidth="1"/>
    <col min="6662" max="6662" width="11.6640625" bestFit="1" customWidth="1"/>
    <col min="6663" max="6664" width="11.33203125" bestFit="1" customWidth="1"/>
    <col min="6665" max="6666" width="10.6640625" bestFit="1" customWidth="1"/>
    <col min="6667" max="6667" width="11.5" bestFit="1" customWidth="1"/>
    <col min="6668" max="6668" width="12.33203125" bestFit="1" customWidth="1"/>
    <col min="6669" max="6669" width="12" bestFit="1" customWidth="1"/>
    <col min="6670" max="6670" width="11.1640625" bestFit="1" customWidth="1"/>
    <col min="6671" max="6673" width="11.5" bestFit="1" customWidth="1"/>
    <col min="6674" max="6674" width="11" bestFit="1" customWidth="1"/>
    <col min="6675" max="6675" width="11.1640625" bestFit="1" customWidth="1"/>
    <col min="6676" max="6676" width="11.5" bestFit="1" customWidth="1"/>
    <col min="6678" max="6678" width="11.5" bestFit="1" customWidth="1"/>
    <col min="6679" max="6679" width="11.6640625" bestFit="1" customWidth="1"/>
    <col min="6681" max="6681" width="11.33203125" bestFit="1" customWidth="1"/>
    <col min="6683" max="6683" width="12" bestFit="1" customWidth="1"/>
    <col min="6684" max="6684" width="10.6640625" bestFit="1" customWidth="1"/>
    <col min="6685" max="6685" width="11.5" bestFit="1" customWidth="1"/>
    <col min="6686" max="6686" width="11.33203125" bestFit="1" customWidth="1"/>
    <col min="6687" max="6687" width="11.1640625" bestFit="1" customWidth="1"/>
    <col min="6688" max="6688" width="12" bestFit="1" customWidth="1"/>
    <col min="6689" max="6690" width="11.33203125" bestFit="1" customWidth="1"/>
    <col min="6691" max="6691" width="12" bestFit="1" customWidth="1"/>
    <col min="6692" max="6692" width="11.6640625" bestFit="1" customWidth="1"/>
    <col min="6693" max="6693" width="11.83203125" bestFit="1" customWidth="1"/>
    <col min="6694" max="6694" width="11.5" bestFit="1" customWidth="1"/>
    <col min="6695" max="6695" width="11" bestFit="1" customWidth="1"/>
    <col min="6696" max="6696" width="11.6640625" bestFit="1" customWidth="1"/>
    <col min="6697" max="6697" width="10.6640625" bestFit="1" customWidth="1"/>
    <col min="6698" max="6699" width="11.83203125" bestFit="1" customWidth="1"/>
    <col min="6700" max="6700" width="10.6640625" bestFit="1" customWidth="1"/>
    <col min="6701" max="6701" width="11.5" bestFit="1" customWidth="1"/>
    <col min="6702" max="6702" width="10.5" bestFit="1" customWidth="1"/>
    <col min="6704" max="6705" width="11.5" bestFit="1" customWidth="1"/>
    <col min="6706" max="6706" width="11.33203125" bestFit="1" customWidth="1"/>
    <col min="6707" max="6707" width="10.6640625" bestFit="1" customWidth="1"/>
    <col min="6708" max="6708" width="11.33203125" bestFit="1" customWidth="1"/>
    <col min="6710" max="6710" width="11.33203125" bestFit="1" customWidth="1"/>
    <col min="6711" max="6711" width="11.5" bestFit="1" customWidth="1"/>
    <col min="6712" max="6715" width="11.6640625" bestFit="1" customWidth="1"/>
    <col min="6717" max="6718" width="11.33203125" bestFit="1" customWidth="1"/>
    <col min="6719" max="6719" width="12.1640625" bestFit="1" customWidth="1"/>
    <col min="6720" max="6720" width="11.33203125" bestFit="1" customWidth="1"/>
    <col min="6721" max="6721" width="11.1640625" bestFit="1" customWidth="1"/>
    <col min="6722" max="6723" width="11.33203125" bestFit="1" customWidth="1"/>
    <col min="6724" max="6724" width="10.6640625" bestFit="1" customWidth="1"/>
    <col min="6725" max="6725" width="11.1640625" bestFit="1" customWidth="1"/>
    <col min="6726" max="6726" width="10.6640625" bestFit="1" customWidth="1"/>
    <col min="6727" max="6728" width="11.33203125" bestFit="1" customWidth="1"/>
    <col min="6729" max="6729" width="11.1640625" bestFit="1" customWidth="1"/>
    <col min="6730" max="6730" width="10.6640625" bestFit="1" customWidth="1"/>
    <col min="6731" max="6731" width="11.33203125" bestFit="1" customWidth="1"/>
    <col min="6732" max="6732" width="10.6640625" bestFit="1" customWidth="1"/>
    <col min="6733" max="6733" width="11.5" bestFit="1" customWidth="1"/>
    <col min="6734" max="6735" width="11.33203125" bestFit="1" customWidth="1"/>
    <col min="6736" max="6736" width="11.6640625" bestFit="1" customWidth="1"/>
    <col min="6737" max="6737" width="10.5" bestFit="1" customWidth="1"/>
    <col min="6738" max="6738" width="11.33203125" bestFit="1" customWidth="1"/>
    <col min="6739" max="6739" width="11.1640625" bestFit="1" customWidth="1"/>
    <col min="6740" max="6741" width="11.5" bestFit="1" customWidth="1"/>
    <col min="6742" max="6742" width="10.5" bestFit="1" customWidth="1"/>
    <col min="6743" max="6744" width="11.83203125" bestFit="1" customWidth="1"/>
    <col min="6745" max="6745" width="10.33203125" bestFit="1" customWidth="1"/>
    <col min="6746" max="6746" width="11" bestFit="1" customWidth="1"/>
    <col min="6747" max="6747" width="11.5" bestFit="1" customWidth="1"/>
    <col min="6748" max="6748" width="11.1640625" bestFit="1" customWidth="1"/>
    <col min="6749" max="6750" width="11.6640625" bestFit="1" customWidth="1"/>
    <col min="6751" max="6751" width="11.83203125" bestFit="1" customWidth="1"/>
    <col min="6752" max="6752" width="11.5" bestFit="1" customWidth="1"/>
    <col min="6753" max="6753" width="11.33203125" bestFit="1" customWidth="1"/>
    <col min="6754" max="6755" width="11.5" bestFit="1" customWidth="1"/>
    <col min="6756" max="6756" width="11.83203125" bestFit="1" customWidth="1"/>
    <col min="6757" max="6759" width="11.33203125" bestFit="1" customWidth="1"/>
    <col min="6760" max="6760" width="11.5" bestFit="1" customWidth="1"/>
    <col min="6761" max="6762" width="11.33203125" bestFit="1" customWidth="1"/>
    <col min="6763" max="6764" width="11.6640625" bestFit="1" customWidth="1"/>
    <col min="6765" max="6765" width="11.1640625" bestFit="1" customWidth="1"/>
    <col min="6766" max="6766" width="11" bestFit="1" customWidth="1"/>
    <col min="6767" max="6767" width="12" bestFit="1" customWidth="1"/>
    <col min="6768" max="6768" width="11.6640625" bestFit="1" customWidth="1"/>
    <col min="6769" max="6769" width="11.5" bestFit="1" customWidth="1"/>
    <col min="6770" max="6770" width="11.6640625" bestFit="1" customWidth="1"/>
    <col min="6771" max="6771" width="11" bestFit="1" customWidth="1"/>
    <col min="6772" max="6772" width="11.83203125" bestFit="1" customWidth="1"/>
    <col min="6773" max="6773" width="10.6640625" bestFit="1" customWidth="1"/>
    <col min="6774" max="6774" width="11.5" bestFit="1" customWidth="1"/>
    <col min="6776" max="6776" width="11.33203125" bestFit="1" customWidth="1"/>
    <col min="6777" max="6777" width="11.1640625" bestFit="1" customWidth="1"/>
    <col min="6778" max="6778" width="11.33203125" bestFit="1" customWidth="1"/>
    <col min="6779" max="6779" width="11.6640625" bestFit="1" customWidth="1"/>
    <col min="6780" max="6780" width="11.83203125" bestFit="1" customWidth="1"/>
    <col min="6781" max="6782" width="11.5" bestFit="1" customWidth="1"/>
    <col min="6783" max="6783" width="11.1640625" bestFit="1" customWidth="1"/>
    <col min="6784" max="6784" width="11.6640625" bestFit="1" customWidth="1"/>
    <col min="6785" max="6785" width="12.1640625" bestFit="1" customWidth="1"/>
    <col min="6786" max="6786" width="11.6640625" bestFit="1" customWidth="1"/>
    <col min="6787" max="6787" width="11.33203125" bestFit="1" customWidth="1"/>
    <col min="6788" max="6789" width="11.5" bestFit="1" customWidth="1"/>
    <col min="6790" max="6790" width="11.6640625" bestFit="1" customWidth="1"/>
    <col min="6791" max="6791" width="11.1640625" bestFit="1" customWidth="1"/>
    <col min="6792" max="6792" width="11" bestFit="1" customWidth="1"/>
    <col min="6793" max="6793" width="10.6640625" bestFit="1" customWidth="1"/>
    <col min="6794" max="6794" width="11" bestFit="1" customWidth="1"/>
    <col min="6795" max="6796" width="11.1640625" bestFit="1" customWidth="1"/>
    <col min="6797" max="6797" width="11.33203125" bestFit="1" customWidth="1"/>
    <col min="6798" max="6798" width="11.5" bestFit="1" customWidth="1"/>
    <col min="6799" max="6799" width="12" bestFit="1" customWidth="1"/>
    <col min="6800" max="6802" width="11.6640625" bestFit="1" customWidth="1"/>
    <col min="6803" max="6803" width="11.83203125" bestFit="1" customWidth="1"/>
    <col min="6804" max="6805" width="11.6640625" bestFit="1" customWidth="1"/>
    <col min="6806" max="6806" width="11.83203125" bestFit="1" customWidth="1"/>
    <col min="6807" max="6807" width="11.6640625" bestFit="1" customWidth="1"/>
    <col min="6808" max="6808" width="11.5" bestFit="1" customWidth="1"/>
    <col min="6810" max="6810" width="12" bestFit="1" customWidth="1"/>
    <col min="6811" max="6811" width="11.6640625" bestFit="1" customWidth="1"/>
    <col min="6812" max="6812" width="11" bestFit="1" customWidth="1"/>
    <col min="6813" max="6813" width="11.6640625" bestFit="1" customWidth="1"/>
    <col min="6814" max="6814" width="11.33203125" bestFit="1" customWidth="1"/>
    <col min="6815" max="6815" width="11.6640625" bestFit="1" customWidth="1"/>
    <col min="6816" max="6816" width="10.6640625" bestFit="1" customWidth="1"/>
    <col min="6817" max="6817" width="11.5" bestFit="1" customWidth="1"/>
    <col min="6819" max="6819" width="11.6640625" bestFit="1" customWidth="1"/>
    <col min="6820" max="6820" width="11.83203125" bestFit="1" customWidth="1"/>
    <col min="6821" max="6822" width="11.6640625" bestFit="1" customWidth="1"/>
    <col min="6823" max="6823" width="11.5" bestFit="1" customWidth="1"/>
    <col min="6824" max="6824" width="11.6640625" bestFit="1" customWidth="1"/>
    <col min="6825" max="6825" width="11.33203125" bestFit="1" customWidth="1"/>
    <col min="6826" max="6826" width="11.83203125" bestFit="1" customWidth="1"/>
    <col min="6827" max="6827" width="10.6640625" bestFit="1" customWidth="1"/>
    <col min="6828" max="6828" width="11.6640625" bestFit="1" customWidth="1"/>
    <col min="6829" max="6829" width="11.5" bestFit="1" customWidth="1"/>
    <col min="6831" max="6831" width="11.1640625" bestFit="1" customWidth="1"/>
    <col min="6832" max="6832" width="11.5" bestFit="1" customWidth="1"/>
    <col min="6833" max="6833" width="10.6640625" bestFit="1" customWidth="1"/>
    <col min="6834" max="6834" width="11.33203125" bestFit="1" customWidth="1"/>
    <col min="6835" max="6835" width="11.1640625" bestFit="1" customWidth="1"/>
    <col min="6836" max="6836" width="11.6640625" bestFit="1" customWidth="1"/>
    <col min="6837" max="6837" width="11.33203125" bestFit="1" customWidth="1"/>
    <col min="6838" max="6838" width="11.1640625" bestFit="1" customWidth="1"/>
    <col min="6839" max="6839" width="11.5" bestFit="1" customWidth="1"/>
    <col min="6841" max="6842" width="11.5" bestFit="1" customWidth="1"/>
    <col min="6843" max="6843" width="11.83203125" bestFit="1" customWidth="1"/>
    <col min="6845" max="6845" width="11.83203125" bestFit="1" customWidth="1"/>
    <col min="6846" max="6846" width="10.6640625" bestFit="1" customWidth="1"/>
    <col min="6847" max="6847" width="11" bestFit="1" customWidth="1"/>
    <col min="6848" max="6848" width="11.5" bestFit="1" customWidth="1"/>
    <col min="6850" max="6850" width="11.1640625" bestFit="1" customWidth="1"/>
    <col min="6851" max="6851" width="12.1640625" bestFit="1" customWidth="1"/>
    <col min="6852" max="6852" width="11.83203125" bestFit="1" customWidth="1"/>
    <col min="6853" max="6853" width="11.6640625" bestFit="1" customWidth="1"/>
    <col min="6854" max="6854" width="11" bestFit="1" customWidth="1"/>
    <col min="6855" max="6855" width="12" bestFit="1" customWidth="1"/>
    <col min="6856" max="6856" width="11.6640625" bestFit="1" customWidth="1"/>
    <col min="6858" max="6858" width="11.1640625" bestFit="1" customWidth="1"/>
    <col min="6859" max="6859" width="11.5" bestFit="1" customWidth="1"/>
    <col min="6860" max="6860" width="12.1640625" bestFit="1" customWidth="1"/>
    <col min="6861" max="6861" width="11.83203125" bestFit="1" customWidth="1"/>
    <col min="6862" max="6862" width="11.5" bestFit="1" customWidth="1"/>
    <col min="6863" max="6863" width="11.6640625" bestFit="1" customWidth="1"/>
    <col min="6864" max="6864" width="11.5" bestFit="1" customWidth="1"/>
    <col min="6865" max="6865" width="11.83203125" bestFit="1" customWidth="1"/>
    <col min="6866" max="6866" width="11.33203125" bestFit="1" customWidth="1"/>
    <col min="6867" max="6868" width="11.5" bestFit="1" customWidth="1"/>
    <col min="6869" max="6869" width="11.33203125" bestFit="1" customWidth="1"/>
    <col min="6870" max="6870" width="12" bestFit="1" customWidth="1"/>
    <col min="6871" max="6871" width="11.5" bestFit="1" customWidth="1"/>
    <col min="6872" max="6873" width="11.6640625" bestFit="1" customWidth="1"/>
    <col min="6874" max="6874" width="11.33203125" bestFit="1" customWidth="1"/>
    <col min="6875" max="6875" width="11.1640625" bestFit="1" customWidth="1"/>
    <col min="6876" max="6876" width="11.6640625" bestFit="1" customWidth="1"/>
    <col min="6877" max="6878" width="11.1640625" bestFit="1" customWidth="1"/>
    <col min="6879" max="6879" width="11.83203125" bestFit="1" customWidth="1"/>
    <col min="6880" max="6880" width="11.33203125" bestFit="1" customWidth="1"/>
    <col min="6881" max="6882" width="11.5" bestFit="1" customWidth="1"/>
    <col min="6883" max="6883" width="11" bestFit="1" customWidth="1"/>
    <col min="6884" max="6884" width="10.5" bestFit="1" customWidth="1"/>
    <col min="6885" max="6885" width="11.33203125" bestFit="1" customWidth="1"/>
    <col min="6886" max="6886" width="11.1640625" bestFit="1" customWidth="1"/>
    <col min="6887" max="6887" width="11.83203125" bestFit="1" customWidth="1"/>
    <col min="6888" max="6889" width="11.1640625" bestFit="1" customWidth="1"/>
    <col min="6890" max="6890" width="11.6640625" bestFit="1" customWidth="1"/>
    <col min="6891" max="6891" width="10.33203125" bestFit="1" customWidth="1"/>
    <col min="6892" max="6892" width="11.83203125" bestFit="1" customWidth="1"/>
    <col min="6893" max="6893" width="11" bestFit="1" customWidth="1"/>
    <col min="6894" max="6894" width="11.5" bestFit="1" customWidth="1"/>
    <col min="6895" max="6895" width="11.33203125" bestFit="1" customWidth="1"/>
    <col min="6896" max="6896" width="12" bestFit="1" customWidth="1"/>
    <col min="6897" max="6898" width="11.5" bestFit="1" customWidth="1"/>
    <col min="6899" max="6899" width="12.1640625" bestFit="1" customWidth="1"/>
    <col min="6900" max="6900" width="11.1640625" bestFit="1" customWidth="1"/>
    <col min="6901" max="6901" width="11.6640625" bestFit="1" customWidth="1"/>
    <col min="6902" max="6902" width="11.5" bestFit="1" customWidth="1"/>
    <col min="6903" max="6903" width="11.6640625" bestFit="1" customWidth="1"/>
    <col min="6905" max="6905" width="11.33203125" bestFit="1" customWidth="1"/>
    <col min="6906" max="6906" width="11.1640625" bestFit="1" customWidth="1"/>
    <col min="6907" max="6907" width="12.1640625" bestFit="1" customWidth="1"/>
    <col min="6908" max="6908" width="11.83203125" bestFit="1" customWidth="1"/>
    <col min="6909" max="6909" width="11.5" bestFit="1" customWidth="1"/>
    <col min="6910" max="6910" width="11" bestFit="1" customWidth="1"/>
    <col min="6911" max="6911" width="11.33203125" bestFit="1" customWidth="1"/>
    <col min="6912" max="6912" width="10.5" bestFit="1" customWidth="1"/>
    <col min="6913" max="6913" width="11.33203125" bestFit="1" customWidth="1"/>
    <col min="6914" max="6914" width="11" bestFit="1" customWidth="1"/>
    <col min="6915" max="6917" width="11.6640625" bestFit="1" customWidth="1"/>
    <col min="6918" max="6918" width="11.33203125" bestFit="1" customWidth="1"/>
    <col min="6919" max="6919" width="11.83203125" bestFit="1" customWidth="1"/>
    <col min="6920" max="6920" width="11.33203125" bestFit="1" customWidth="1"/>
    <col min="6921" max="6921" width="11.6640625" bestFit="1" customWidth="1"/>
    <col min="6922" max="6922" width="10.33203125" bestFit="1" customWidth="1"/>
    <col min="6923" max="6923" width="11.83203125" bestFit="1" customWidth="1"/>
    <col min="6924" max="6924" width="12.5" bestFit="1" customWidth="1"/>
    <col min="6925" max="6925" width="11.33203125" bestFit="1" customWidth="1"/>
    <col min="6926" max="6926" width="11.6640625" bestFit="1" customWidth="1"/>
    <col min="6927" max="6927" width="11.33203125" bestFit="1" customWidth="1"/>
    <col min="6928" max="6928" width="11.6640625" bestFit="1" customWidth="1"/>
    <col min="6929" max="6929" width="11.83203125" bestFit="1" customWidth="1"/>
    <col min="6930" max="6930" width="11.5" bestFit="1" customWidth="1"/>
    <col min="6931" max="6931" width="11.33203125" bestFit="1" customWidth="1"/>
    <col min="6932" max="6932" width="10.6640625" bestFit="1" customWidth="1"/>
    <col min="6933" max="6933" width="11.33203125" bestFit="1" customWidth="1"/>
    <col min="6934" max="6934" width="9.83203125" bestFit="1" customWidth="1"/>
    <col min="6935" max="6935" width="11.6640625" bestFit="1" customWidth="1"/>
    <col min="6936" max="6936" width="11.5" bestFit="1" customWidth="1"/>
    <col min="6937" max="6937" width="11.33203125" bestFit="1" customWidth="1"/>
    <col min="6938" max="6938" width="11.6640625" bestFit="1" customWidth="1"/>
    <col min="6939" max="6939" width="11.5" bestFit="1" customWidth="1"/>
    <col min="6940" max="6940" width="11.1640625" bestFit="1" customWidth="1"/>
    <col min="6941" max="6941" width="11.33203125" bestFit="1" customWidth="1"/>
    <col min="6943" max="6943" width="11.6640625" bestFit="1" customWidth="1"/>
    <col min="6944" max="6944" width="12" bestFit="1" customWidth="1"/>
    <col min="6945" max="6946" width="11.6640625" bestFit="1" customWidth="1"/>
    <col min="6948" max="6948" width="12.1640625" bestFit="1" customWidth="1"/>
    <col min="6949" max="6949" width="10.6640625" bestFit="1" customWidth="1"/>
    <col min="6950" max="6950" width="11.83203125" bestFit="1" customWidth="1"/>
    <col min="6952" max="6952" width="9.83203125" bestFit="1" customWidth="1"/>
    <col min="6953" max="6953" width="11.33203125" bestFit="1" customWidth="1"/>
    <col min="6954" max="6954" width="11" bestFit="1" customWidth="1"/>
    <col min="6955" max="6955" width="10.33203125" bestFit="1" customWidth="1"/>
    <col min="6956" max="6957" width="11.6640625" bestFit="1" customWidth="1"/>
    <col min="6958" max="6958" width="11" bestFit="1" customWidth="1"/>
    <col min="6959" max="6959" width="11.33203125" bestFit="1" customWidth="1"/>
    <col min="6960" max="6960" width="11.83203125" bestFit="1" customWidth="1"/>
    <col min="6961" max="6961" width="11.33203125" bestFit="1" customWidth="1"/>
    <col min="6962" max="6962" width="11.6640625" bestFit="1" customWidth="1"/>
    <col min="6963" max="6963" width="11.33203125" bestFit="1" customWidth="1"/>
    <col min="6964" max="6964" width="12" bestFit="1" customWidth="1"/>
    <col min="6965" max="6965" width="11.5" bestFit="1" customWidth="1"/>
    <col min="6966" max="6966" width="11.33203125" bestFit="1" customWidth="1"/>
    <col min="6968" max="6968" width="12" bestFit="1" customWidth="1"/>
    <col min="6969" max="6969" width="11.5" bestFit="1" customWidth="1"/>
    <col min="6970" max="6972" width="11.6640625" bestFit="1" customWidth="1"/>
    <col min="6973" max="6973" width="11.83203125" bestFit="1" customWidth="1"/>
    <col min="6974" max="6974" width="11" bestFit="1" customWidth="1"/>
    <col min="6975" max="6975" width="11.5" bestFit="1" customWidth="1"/>
    <col min="6976" max="6976" width="11" bestFit="1" customWidth="1"/>
    <col min="6977" max="6977" width="11.6640625" bestFit="1" customWidth="1"/>
    <col min="6978" max="6979" width="11.33203125" bestFit="1" customWidth="1"/>
    <col min="6980" max="6980" width="11.1640625" bestFit="1" customWidth="1"/>
    <col min="6981" max="6981" width="11.5" bestFit="1" customWidth="1"/>
    <col min="6982" max="6982" width="11.6640625" bestFit="1" customWidth="1"/>
    <col min="6983" max="6983" width="11" bestFit="1" customWidth="1"/>
    <col min="6984" max="6984" width="10.6640625" bestFit="1" customWidth="1"/>
    <col min="6985" max="6985" width="11.83203125" bestFit="1" customWidth="1"/>
    <col min="6986" max="6986" width="11.6640625" bestFit="1" customWidth="1"/>
    <col min="6987" max="6987" width="11.33203125" bestFit="1" customWidth="1"/>
    <col min="6988" max="6988" width="11.83203125" bestFit="1" customWidth="1"/>
    <col min="6989" max="6989" width="11.1640625" bestFit="1" customWidth="1"/>
    <col min="6990" max="6990" width="11.83203125" bestFit="1" customWidth="1"/>
    <col min="6991" max="6991" width="11.5" bestFit="1" customWidth="1"/>
    <col min="6992" max="6992" width="11.33203125" bestFit="1" customWidth="1"/>
    <col min="6993" max="6994" width="11.5" bestFit="1" customWidth="1"/>
    <col min="6995" max="6996" width="11.33203125" bestFit="1" customWidth="1"/>
    <col min="6997" max="6997" width="11.6640625" bestFit="1" customWidth="1"/>
    <col min="6998" max="6998" width="11" bestFit="1" customWidth="1"/>
    <col min="6999" max="7000" width="11.33203125" bestFit="1" customWidth="1"/>
    <col min="7001" max="7001" width="11.83203125" bestFit="1" customWidth="1"/>
    <col min="7002" max="7002" width="11.5" bestFit="1" customWidth="1"/>
    <col min="7003" max="7003" width="11.6640625" bestFit="1" customWidth="1"/>
    <col min="7004" max="7005" width="11.5" bestFit="1" customWidth="1"/>
    <col min="7006" max="7006" width="11.33203125" bestFit="1" customWidth="1"/>
    <col min="7007" max="7007" width="11.5" bestFit="1" customWidth="1"/>
    <col min="7008" max="7008" width="11.83203125" bestFit="1" customWidth="1"/>
    <col min="7009" max="7009" width="11.1640625" bestFit="1" customWidth="1"/>
    <col min="7010" max="7010" width="11.33203125" bestFit="1" customWidth="1"/>
    <col min="7011" max="7011" width="11.6640625" bestFit="1" customWidth="1"/>
    <col min="7012" max="7012" width="11.5" bestFit="1" customWidth="1"/>
    <col min="7014" max="7015" width="11.5" bestFit="1" customWidth="1"/>
    <col min="7016" max="7017" width="11.6640625" bestFit="1" customWidth="1"/>
    <col min="7018" max="7018" width="12" bestFit="1" customWidth="1"/>
    <col min="7019" max="7019" width="11.5" bestFit="1" customWidth="1"/>
    <col min="7020" max="7021" width="11.6640625" bestFit="1" customWidth="1"/>
    <col min="7022" max="7023" width="11.33203125" bestFit="1" customWidth="1"/>
    <col min="7024" max="7024" width="11.6640625" bestFit="1" customWidth="1"/>
    <col min="7025" max="7025" width="11.5" bestFit="1" customWidth="1"/>
    <col min="7026" max="7027" width="11.1640625" bestFit="1" customWidth="1"/>
    <col min="7028" max="7028" width="11.6640625" bestFit="1" customWidth="1"/>
    <col min="7029" max="7030" width="11.5" bestFit="1" customWidth="1"/>
    <col min="7031" max="7031" width="11.1640625" bestFit="1" customWidth="1"/>
    <col min="7032" max="7032" width="10.6640625" bestFit="1" customWidth="1"/>
    <col min="7033" max="7033" width="11.1640625" bestFit="1" customWidth="1"/>
    <col min="7034" max="7035" width="11.5" bestFit="1" customWidth="1"/>
    <col min="7037" max="7037" width="11.5" bestFit="1" customWidth="1"/>
    <col min="7038" max="7038" width="11.33203125" bestFit="1" customWidth="1"/>
    <col min="7039" max="7039" width="11.6640625" bestFit="1" customWidth="1"/>
    <col min="7040" max="7040" width="11.1640625" bestFit="1" customWidth="1"/>
    <col min="7041" max="7041" width="11.6640625" bestFit="1" customWidth="1"/>
    <col min="7042" max="7042" width="11.1640625" bestFit="1" customWidth="1"/>
    <col min="7043" max="7043" width="10.6640625" bestFit="1" customWidth="1"/>
    <col min="7044" max="7044" width="11.6640625" bestFit="1" customWidth="1"/>
  </cols>
  <sheetData>
    <row r="2" spans="1:3" x14ac:dyDescent="0.15">
      <c r="A2" s="132" t="s">
        <v>7080</v>
      </c>
      <c r="B2" s="161">
        <v>0</v>
      </c>
    </row>
    <row r="3" spans="1:3" x14ac:dyDescent="0.15">
      <c r="A3" s="132" t="s">
        <v>7109</v>
      </c>
      <c r="B3" t="s">
        <v>7422</v>
      </c>
    </row>
    <row r="4" spans="1:3" x14ac:dyDescent="0.15">
      <c r="A4" s="132" t="s">
        <v>7110</v>
      </c>
      <c r="B4" t="s">
        <v>7421</v>
      </c>
    </row>
    <row r="6" spans="1:3" x14ac:dyDescent="0.15">
      <c r="A6" s="132" t="s">
        <v>7373</v>
      </c>
      <c r="B6" t="s">
        <v>7409</v>
      </c>
      <c r="C6" t="s">
        <v>7418</v>
      </c>
    </row>
    <row r="7" spans="1:3" x14ac:dyDescent="0.15">
      <c r="A7" s="152" t="s">
        <v>7395</v>
      </c>
      <c r="B7" s="143">
        <v>122</v>
      </c>
      <c r="C7" s="142">
        <v>66.518442622950829</v>
      </c>
    </row>
    <row r="8" spans="1:3" x14ac:dyDescent="0.15">
      <c r="A8" s="152" t="s">
        <v>7396</v>
      </c>
      <c r="B8" s="143">
        <v>43</v>
      </c>
      <c r="C8" s="142">
        <v>73.416279069767441</v>
      </c>
    </row>
    <row r="9" spans="1:3" x14ac:dyDescent="0.15">
      <c r="A9" s="152" t="s">
        <v>7397</v>
      </c>
      <c r="B9" s="143">
        <v>37</v>
      </c>
      <c r="C9" s="142">
        <v>68.428378378378383</v>
      </c>
    </row>
    <row r="10" spans="1:3" x14ac:dyDescent="0.15">
      <c r="A10" s="152" t="s">
        <v>7398</v>
      </c>
      <c r="B10" s="143">
        <v>17</v>
      </c>
      <c r="C10" s="142">
        <v>75.626470588235293</v>
      </c>
    </row>
    <row r="11" spans="1:3" x14ac:dyDescent="0.15">
      <c r="A11" s="152" t="s">
        <v>7399</v>
      </c>
      <c r="B11" s="143">
        <v>31</v>
      </c>
      <c r="C11" s="142">
        <v>78.361290322580643</v>
      </c>
    </row>
    <row r="12" spans="1:3" x14ac:dyDescent="0.15">
      <c r="A12" s="152" t="s">
        <v>7400</v>
      </c>
      <c r="B12" s="143">
        <v>29</v>
      </c>
      <c r="C12" s="142">
        <v>83.298275862068962</v>
      </c>
    </row>
    <row r="13" spans="1:3" x14ac:dyDescent="0.15">
      <c r="A13" s="152" t="s">
        <v>7401</v>
      </c>
      <c r="B13" s="143">
        <v>14</v>
      </c>
      <c r="C13" s="142">
        <v>83.878571428571419</v>
      </c>
    </row>
    <row r="14" spans="1:3" x14ac:dyDescent="0.15">
      <c r="A14" s="152" t="s">
        <v>7402</v>
      </c>
      <c r="B14" s="143">
        <v>11</v>
      </c>
      <c r="C14" s="142">
        <v>82.822727272727263</v>
      </c>
    </row>
    <row r="15" spans="1:3" x14ac:dyDescent="0.15">
      <c r="A15" s="152" t="s">
        <v>7403</v>
      </c>
      <c r="B15" s="143">
        <v>12</v>
      </c>
      <c r="C15" s="142">
        <v>71.912500000000009</v>
      </c>
    </row>
    <row r="16" spans="1:3" x14ac:dyDescent="0.15">
      <c r="A16" s="152" t="s">
        <v>7404</v>
      </c>
      <c r="B16" s="143">
        <v>4</v>
      </c>
      <c r="C16" s="142">
        <v>72.95</v>
      </c>
    </row>
    <row r="17" spans="1:3" x14ac:dyDescent="0.15">
      <c r="A17" s="152" t="s">
        <v>7405</v>
      </c>
      <c r="B17" s="143">
        <v>7</v>
      </c>
      <c r="C17" s="142">
        <v>98.471428571428561</v>
      </c>
    </row>
    <row r="18" spans="1:3" x14ac:dyDescent="0.15">
      <c r="A18" s="152" t="s">
        <v>7406</v>
      </c>
      <c r="B18" s="143">
        <v>3</v>
      </c>
      <c r="C18" s="142">
        <v>82.5</v>
      </c>
    </row>
    <row r="19" spans="1:3" x14ac:dyDescent="0.15">
      <c r="A19" s="133" t="s">
        <v>7293</v>
      </c>
      <c r="B19" s="121">
        <v>330</v>
      </c>
      <c r="C19" s="155">
        <v>73.06484848484854</v>
      </c>
    </row>
    <row r="22" spans="1:3" x14ac:dyDescent="0.15">
      <c r="A22" s="132" t="s">
        <v>7080</v>
      </c>
      <c r="B22" t="s">
        <v>7419</v>
      </c>
    </row>
    <row r="23" spans="1:3" x14ac:dyDescent="0.15">
      <c r="A23" s="132" t="s">
        <v>7109</v>
      </c>
      <c r="B23" t="s">
        <v>7422</v>
      </c>
    </row>
    <row r="24" spans="1:3" x14ac:dyDescent="0.15">
      <c r="A24" s="132" t="s">
        <v>7110</v>
      </c>
      <c r="B24" t="s">
        <v>7421</v>
      </c>
    </row>
    <row r="26" spans="1:3" x14ac:dyDescent="0.15">
      <c r="A26" s="132" t="s">
        <v>7373</v>
      </c>
      <c r="B26" t="s">
        <v>7506</v>
      </c>
      <c r="C26" t="s">
        <v>7418</v>
      </c>
    </row>
    <row r="27" spans="1:3" x14ac:dyDescent="0.15">
      <c r="A27" s="152" t="s">
        <v>7396</v>
      </c>
      <c r="B27" s="143">
        <v>1</v>
      </c>
      <c r="C27" s="142">
        <v>95.5</v>
      </c>
    </row>
    <row r="28" spans="1:3" x14ac:dyDescent="0.15">
      <c r="A28" s="152" t="s">
        <v>7397</v>
      </c>
      <c r="B28" s="143">
        <v>5</v>
      </c>
      <c r="C28" s="142">
        <v>61.79</v>
      </c>
    </row>
    <row r="29" spans="1:3" x14ac:dyDescent="0.15">
      <c r="A29" s="152" t="s">
        <v>7398</v>
      </c>
      <c r="B29" s="143">
        <v>3</v>
      </c>
      <c r="C29" s="142">
        <v>59.25</v>
      </c>
    </row>
    <row r="30" spans="1:3" x14ac:dyDescent="0.15">
      <c r="A30" s="152" t="s">
        <v>7399</v>
      </c>
      <c r="B30" s="143">
        <v>4</v>
      </c>
      <c r="C30" s="142">
        <v>82.337500000000006</v>
      </c>
    </row>
    <row r="31" spans="1:3" x14ac:dyDescent="0.15">
      <c r="A31" s="152" t="s">
        <v>7400</v>
      </c>
      <c r="B31" s="143">
        <v>10</v>
      </c>
      <c r="C31" s="142">
        <v>74.69</v>
      </c>
    </row>
    <row r="32" spans="1:3" x14ac:dyDescent="0.15">
      <c r="A32" s="152" t="s">
        <v>7401</v>
      </c>
      <c r="B32" s="143">
        <v>16</v>
      </c>
      <c r="C32" s="142">
        <v>74.800000000000011</v>
      </c>
    </row>
    <row r="33" spans="1:11" x14ac:dyDescent="0.15">
      <c r="A33" s="152" t="s">
        <v>7402</v>
      </c>
      <c r="B33" s="143">
        <v>12</v>
      </c>
      <c r="C33" s="142">
        <v>75.833333333333343</v>
      </c>
    </row>
    <row r="34" spans="1:11" x14ac:dyDescent="0.15">
      <c r="A34" s="152" t="s">
        <v>7403</v>
      </c>
      <c r="B34" s="143">
        <v>16</v>
      </c>
      <c r="C34" s="142">
        <v>82.431250000000006</v>
      </c>
    </row>
    <row r="35" spans="1:11" x14ac:dyDescent="0.15">
      <c r="A35" s="152" t="s">
        <v>7404</v>
      </c>
      <c r="B35" s="143">
        <v>22</v>
      </c>
      <c r="C35" s="142">
        <v>79.743181818181824</v>
      </c>
    </row>
    <row r="36" spans="1:11" x14ac:dyDescent="0.15">
      <c r="A36" s="152" t="s">
        <v>7405</v>
      </c>
      <c r="B36" s="143">
        <v>24</v>
      </c>
      <c r="C36" s="142">
        <v>83.793750000000003</v>
      </c>
    </row>
    <row r="37" spans="1:11" x14ac:dyDescent="0.15">
      <c r="A37" s="152" t="s">
        <v>7406</v>
      </c>
      <c r="B37" s="143">
        <v>66</v>
      </c>
      <c r="C37" s="142">
        <v>89.72803030303028</v>
      </c>
    </row>
    <row r="38" spans="1:11" x14ac:dyDescent="0.15">
      <c r="A38" s="152" t="s">
        <v>7407</v>
      </c>
      <c r="B38" s="143">
        <v>19</v>
      </c>
      <c r="C38" s="142">
        <v>88.423684210526332</v>
      </c>
    </row>
    <row r="39" spans="1:11" x14ac:dyDescent="0.15">
      <c r="A39" s="133" t="s">
        <v>7293</v>
      </c>
      <c r="B39" s="121">
        <v>198</v>
      </c>
      <c r="C39" s="155">
        <v>83.089141414141409</v>
      </c>
    </row>
    <row r="42" spans="1:11" ht="25" x14ac:dyDescent="0.25">
      <c r="A42" s="172" t="s">
        <v>7110</v>
      </c>
      <c r="B42" s="173" t="s">
        <v>7421</v>
      </c>
      <c r="K42" s="181" t="s">
        <v>7504</v>
      </c>
    </row>
    <row r="43" spans="1:11" x14ac:dyDescent="0.15">
      <c r="A43" s="172" t="s">
        <v>7109</v>
      </c>
      <c r="B43" s="173" t="s">
        <v>7422</v>
      </c>
      <c r="K43" s="44" t="s">
        <v>7505</v>
      </c>
    </row>
    <row r="44" spans="1:11" x14ac:dyDescent="0.15">
      <c r="K44" s="44" t="s">
        <v>7508</v>
      </c>
    </row>
    <row r="45" spans="1:11" x14ac:dyDescent="0.15">
      <c r="A45" s="164" t="s">
        <v>7373</v>
      </c>
      <c r="B45" s="165" t="s">
        <v>7374</v>
      </c>
      <c r="K45" s="44" t="s">
        <v>7509</v>
      </c>
    </row>
    <row r="46" spans="1:11" x14ac:dyDescent="0.15">
      <c r="A46" s="166" t="s">
        <v>7423</v>
      </c>
      <c r="B46" s="167">
        <v>69</v>
      </c>
    </row>
    <row r="47" spans="1:11" x14ac:dyDescent="0.15">
      <c r="A47" s="168" t="s">
        <v>7424</v>
      </c>
      <c r="B47" s="169">
        <v>18</v>
      </c>
    </row>
    <row r="48" spans="1:11" x14ac:dyDescent="0.15">
      <c r="A48" s="168" t="s">
        <v>7425</v>
      </c>
      <c r="B48" s="169">
        <v>7</v>
      </c>
    </row>
    <row r="49" spans="1:2" x14ac:dyDescent="0.15">
      <c r="A49" s="168" t="s">
        <v>7426</v>
      </c>
      <c r="B49" s="169">
        <v>14</v>
      </c>
    </row>
    <row r="50" spans="1:2" x14ac:dyDescent="0.15">
      <c r="A50" s="168" t="s">
        <v>7427</v>
      </c>
      <c r="B50" s="169">
        <v>14</v>
      </c>
    </row>
    <row r="51" spans="1:2" x14ac:dyDescent="0.15">
      <c r="A51" s="168" t="s">
        <v>7428</v>
      </c>
      <c r="B51" s="169">
        <v>11</v>
      </c>
    </row>
    <row r="52" spans="1:2" x14ac:dyDescent="0.15">
      <c r="A52" s="168" t="s">
        <v>7429</v>
      </c>
      <c r="B52" s="169">
        <v>3</v>
      </c>
    </row>
    <row r="53" spans="1:2" x14ac:dyDescent="0.15">
      <c r="A53" s="168" t="s">
        <v>7430</v>
      </c>
      <c r="B53" s="169">
        <v>10</v>
      </c>
    </row>
    <row r="54" spans="1:2" x14ac:dyDescent="0.15">
      <c r="A54" s="168" t="s">
        <v>7431</v>
      </c>
      <c r="B54" s="169">
        <v>7</v>
      </c>
    </row>
    <row r="55" spans="1:2" x14ac:dyDescent="0.15">
      <c r="A55" s="168" t="s">
        <v>7432</v>
      </c>
      <c r="B55" s="169">
        <v>8</v>
      </c>
    </row>
    <row r="56" spans="1:2" x14ac:dyDescent="0.15">
      <c r="A56" s="168" t="s">
        <v>7433</v>
      </c>
      <c r="B56" s="169">
        <v>5</v>
      </c>
    </row>
    <row r="57" spans="1:2" x14ac:dyDescent="0.15">
      <c r="A57" s="168" t="s">
        <v>7434</v>
      </c>
      <c r="B57" s="169">
        <v>14</v>
      </c>
    </row>
    <row r="58" spans="1:2" x14ac:dyDescent="0.15">
      <c r="A58" s="168" t="s">
        <v>7435</v>
      </c>
      <c r="B58" s="169">
        <v>7</v>
      </c>
    </row>
    <row r="59" spans="1:2" x14ac:dyDescent="0.15">
      <c r="A59" s="168" t="s">
        <v>7436</v>
      </c>
      <c r="B59" s="169">
        <v>5</v>
      </c>
    </row>
    <row r="60" spans="1:2" x14ac:dyDescent="0.15">
      <c r="A60" s="168" t="s">
        <v>7437</v>
      </c>
      <c r="B60" s="169">
        <v>7</v>
      </c>
    </row>
    <row r="61" spans="1:2" x14ac:dyDescent="0.15">
      <c r="A61" s="168" t="s">
        <v>7438</v>
      </c>
      <c r="B61" s="169">
        <v>5</v>
      </c>
    </row>
    <row r="62" spans="1:2" x14ac:dyDescent="0.15">
      <c r="A62" s="168" t="s">
        <v>7439</v>
      </c>
      <c r="B62" s="169">
        <v>4</v>
      </c>
    </row>
    <row r="63" spans="1:2" x14ac:dyDescent="0.15">
      <c r="A63" s="168" t="s">
        <v>7440</v>
      </c>
      <c r="B63" s="169">
        <v>2</v>
      </c>
    </row>
    <row r="64" spans="1:2" x14ac:dyDescent="0.15">
      <c r="A64" s="168" t="s">
        <v>7441</v>
      </c>
      <c r="B64" s="169">
        <v>4</v>
      </c>
    </row>
    <row r="65" spans="1:2" x14ac:dyDescent="0.15">
      <c r="A65" s="168" t="s">
        <v>7442</v>
      </c>
      <c r="B65" s="169">
        <v>2</v>
      </c>
    </row>
    <row r="66" spans="1:2" x14ac:dyDescent="0.15">
      <c r="A66" s="168" t="s">
        <v>7443</v>
      </c>
      <c r="B66" s="169">
        <v>6</v>
      </c>
    </row>
    <row r="67" spans="1:2" x14ac:dyDescent="0.15">
      <c r="A67" s="168" t="s">
        <v>7444</v>
      </c>
      <c r="B67" s="169">
        <v>3</v>
      </c>
    </row>
    <row r="68" spans="1:2" x14ac:dyDescent="0.15">
      <c r="A68" s="168" t="s">
        <v>7445</v>
      </c>
      <c r="B68" s="169">
        <v>3</v>
      </c>
    </row>
    <row r="69" spans="1:2" x14ac:dyDescent="0.15">
      <c r="A69" s="168" t="s">
        <v>7446</v>
      </c>
      <c r="B69" s="169">
        <v>6</v>
      </c>
    </row>
    <row r="70" spans="1:2" x14ac:dyDescent="0.15">
      <c r="A70" s="168" t="s">
        <v>7447</v>
      </c>
      <c r="B70" s="169">
        <v>8</v>
      </c>
    </row>
    <row r="71" spans="1:2" x14ac:dyDescent="0.15">
      <c r="A71" s="168" t="s">
        <v>7448</v>
      </c>
      <c r="B71" s="169">
        <v>3</v>
      </c>
    </row>
    <row r="72" spans="1:2" x14ac:dyDescent="0.15">
      <c r="A72" s="168" t="s">
        <v>7449</v>
      </c>
      <c r="B72" s="169">
        <v>4</v>
      </c>
    </row>
    <row r="73" spans="1:2" x14ac:dyDescent="0.15">
      <c r="A73" s="168" t="s">
        <v>7450</v>
      </c>
      <c r="B73" s="169">
        <v>6</v>
      </c>
    </row>
    <row r="74" spans="1:2" x14ac:dyDescent="0.15">
      <c r="A74" s="168" t="s">
        <v>7451</v>
      </c>
      <c r="B74" s="169">
        <v>8</v>
      </c>
    </row>
    <row r="75" spans="1:2" x14ac:dyDescent="0.15">
      <c r="A75" s="168" t="s">
        <v>7452</v>
      </c>
      <c r="B75" s="169">
        <v>8</v>
      </c>
    </row>
    <row r="76" spans="1:2" x14ac:dyDescent="0.15">
      <c r="A76" s="168" t="s">
        <v>7453</v>
      </c>
      <c r="B76" s="169">
        <v>6</v>
      </c>
    </row>
    <row r="77" spans="1:2" x14ac:dyDescent="0.15">
      <c r="A77" s="168" t="s">
        <v>7454</v>
      </c>
      <c r="B77" s="169">
        <v>7</v>
      </c>
    </row>
    <row r="78" spans="1:2" x14ac:dyDescent="0.15">
      <c r="A78" s="168" t="s">
        <v>7455</v>
      </c>
      <c r="B78" s="169">
        <v>5</v>
      </c>
    </row>
    <row r="79" spans="1:2" x14ac:dyDescent="0.15">
      <c r="A79" s="168" t="s">
        <v>7456</v>
      </c>
      <c r="B79" s="169">
        <v>5</v>
      </c>
    </row>
    <row r="80" spans="1:2" x14ac:dyDescent="0.15">
      <c r="A80" s="168" t="s">
        <v>7457</v>
      </c>
      <c r="B80" s="169">
        <v>8</v>
      </c>
    </row>
    <row r="81" spans="1:2" x14ac:dyDescent="0.15">
      <c r="A81" s="168" t="s">
        <v>7458</v>
      </c>
      <c r="B81" s="169">
        <v>7</v>
      </c>
    </row>
    <row r="82" spans="1:2" x14ac:dyDescent="0.15">
      <c r="A82" s="168" t="s">
        <v>7459</v>
      </c>
      <c r="B82" s="169">
        <v>6</v>
      </c>
    </row>
    <row r="83" spans="1:2" x14ac:dyDescent="0.15">
      <c r="A83" s="168" t="s">
        <v>7460</v>
      </c>
      <c r="B83" s="169">
        <v>7</v>
      </c>
    </row>
    <row r="84" spans="1:2" x14ac:dyDescent="0.15">
      <c r="A84" s="168" t="s">
        <v>7461</v>
      </c>
      <c r="B84" s="169">
        <v>4</v>
      </c>
    </row>
    <row r="85" spans="1:2" x14ac:dyDescent="0.15">
      <c r="A85" s="168" t="s">
        <v>7462</v>
      </c>
      <c r="B85" s="169">
        <v>2</v>
      </c>
    </row>
    <row r="86" spans="1:2" x14ac:dyDescent="0.15">
      <c r="A86" s="168" t="s">
        <v>7463</v>
      </c>
      <c r="B86" s="169">
        <v>4</v>
      </c>
    </row>
    <row r="87" spans="1:2" x14ac:dyDescent="0.15">
      <c r="A87" s="168" t="s">
        <v>7464</v>
      </c>
      <c r="B87" s="169">
        <v>2</v>
      </c>
    </row>
    <row r="88" spans="1:2" x14ac:dyDescent="0.15">
      <c r="A88" s="168" t="s">
        <v>7465</v>
      </c>
      <c r="B88" s="169">
        <v>2</v>
      </c>
    </row>
    <row r="89" spans="1:2" x14ac:dyDescent="0.15">
      <c r="A89" s="168" t="s">
        <v>7466</v>
      </c>
      <c r="B89" s="169">
        <v>5</v>
      </c>
    </row>
    <row r="90" spans="1:2" x14ac:dyDescent="0.15">
      <c r="A90" s="168" t="s">
        <v>7467</v>
      </c>
      <c r="B90" s="169">
        <v>5</v>
      </c>
    </row>
    <row r="91" spans="1:2" x14ac:dyDescent="0.15">
      <c r="A91" s="168" t="s">
        <v>7468</v>
      </c>
      <c r="B91" s="169">
        <v>5</v>
      </c>
    </row>
    <row r="92" spans="1:2" x14ac:dyDescent="0.15">
      <c r="A92" s="168" t="s">
        <v>7469</v>
      </c>
      <c r="B92" s="169">
        <v>4</v>
      </c>
    </row>
    <row r="93" spans="1:2" x14ac:dyDescent="0.15">
      <c r="A93" s="168" t="s">
        <v>7470</v>
      </c>
      <c r="B93" s="169">
        <v>6</v>
      </c>
    </row>
    <row r="94" spans="1:2" x14ac:dyDescent="0.15">
      <c r="A94" s="168" t="s">
        <v>7471</v>
      </c>
      <c r="B94" s="169">
        <v>5</v>
      </c>
    </row>
    <row r="95" spans="1:2" x14ac:dyDescent="0.15">
      <c r="A95" s="168" t="s">
        <v>7472</v>
      </c>
      <c r="B95" s="169">
        <v>2</v>
      </c>
    </row>
    <row r="96" spans="1:2" x14ac:dyDescent="0.15">
      <c r="A96" s="168" t="s">
        <v>7473</v>
      </c>
      <c r="B96" s="169">
        <v>6</v>
      </c>
    </row>
    <row r="97" spans="1:6" x14ac:dyDescent="0.15">
      <c r="A97" s="168" t="s">
        <v>7474</v>
      </c>
      <c r="B97" s="169">
        <v>4</v>
      </c>
    </row>
    <row r="98" spans="1:6" x14ac:dyDescent="0.15">
      <c r="A98" s="168" t="s">
        <v>7475</v>
      </c>
      <c r="B98" s="169">
        <v>5</v>
      </c>
    </row>
    <row r="99" spans="1:6" x14ac:dyDescent="0.15">
      <c r="A99" s="168" t="s">
        <v>7476</v>
      </c>
      <c r="B99" s="169">
        <v>6</v>
      </c>
      <c r="E99" s="175"/>
      <c r="F99" s="174"/>
    </row>
    <row r="100" spans="1:6" x14ac:dyDescent="0.15">
      <c r="A100" s="168" t="s">
        <v>7477</v>
      </c>
      <c r="B100" s="169">
        <v>3</v>
      </c>
      <c r="E100" s="166"/>
      <c r="F100" s="167"/>
    </row>
    <row r="101" spans="1:6" x14ac:dyDescent="0.15">
      <c r="A101" s="168" t="s">
        <v>7478</v>
      </c>
      <c r="B101" s="169">
        <v>6</v>
      </c>
      <c r="E101" s="168"/>
      <c r="F101" s="169"/>
    </row>
    <row r="102" spans="1:6" x14ac:dyDescent="0.15">
      <c r="A102" s="168" t="s">
        <v>7479</v>
      </c>
      <c r="B102" s="169">
        <v>1</v>
      </c>
      <c r="E102" s="168"/>
      <c r="F102" s="169"/>
    </row>
    <row r="103" spans="1:6" x14ac:dyDescent="0.15">
      <c r="A103" s="168" t="s">
        <v>7480</v>
      </c>
      <c r="B103" s="169">
        <v>2</v>
      </c>
      <c r="E103" s="168"/>
      <c r="F103" s="169"/>
    </row>
    <row r="104" spans="1:6" x14ac:dyDescent="0.15">
      <c r="A104" s="168" t="s">
        <v>7481</v>
      </c>
      <c r="B104" s="169">
        <v>8</v>
      </c>
      <c r="E104" s="168"/>
      <c r="F104" s="169"/>
    </row>
    <row r="105" spans="1:6" x14ac:dyDescent="0.15">
      <c r="A105" s="168" t="s">
        <v>7482</v>
      </c>
      <c r="B105" s="169">
        <v>6</v>
      </c>
      <c r="E105" s="168"/>
      <c r="F105" s="169"/>
    </row>
    <row r="106" spans="1:6" x14ac:dyDescent="0.15">
      <c r="A106" s="168" t="s">
        <v>7483</v>
      </c>
      <c r="B106" s="169">
        <v>2</v>
      </c>
      <c r="E106" s="168"/>
      <c r="F106" s="169"/>
    </row>
    <row r="107" spans="1:6" x14ac:dyDescent="0.15">
      <c r="A107" s="168" t="s">
        <v>7484</v>
      </c>
      <c r="B107" s="169">
        <v>4</v>
      </c>
      <c r="E107" s="168"/>
      <c r="F107" s="169"/>
    </row>
    <row r="108" spans="1:6" x14ac:dyDescent="0.15">
      <c r="A108" s="168" t="s">
        <v>7485</v>
      </c>
      <c r="B108" s="169">
        <v>5</v>
      </c>
      <c r="E108" s="168"/>
      <c r="F108" s="169"/>
    </row>
    <row r="109" spans="1:6" x14ac:dyDescent="0.15">
      <c r="A109" s="168" t="s">
        <v>7486</v>
      </c>
      <c r="B109" s="169">
        <v>8</v>
      </c>
      <c r="E109" s="168"/>
      <c r="F109" s="169"/>
    </row>
    <row r="110" spans="1:6" x14ac:dyDescent="0.15">
      <c r="A110" s="168" t="s">
        <v>7487</v>
      </c>
      <c r="B110" s="169">
        <v>6</v>
      </c>
      <c r="E110" s="168"/>
      <c r="F110" s="169"/>
    </row>
    <row r="111" spans="1:6" x14ac:dyDescent="0.15">
      <c r="A111" s="168" t="s">
        <v>7488</v>
      </c>
      <c r="B111" s="169">
        <v>12</v>
      </c>
      <c r="E111" s="168"/>
      <c r="F111" s="169"/>
    </row>
    <row r="112" spans="1:6" x14ac:dyDescent="0.15">
      <c r="A112" s="168" t="s">
        <v>7489</v>
      </c>
      <c r="B112" s="169">
        <v>9</v>
      </c>
      <c r="E112" s="168"/>
      <c r="F112" s="169"/>
    </row>
    <row r="113" spans="1:6" x14ac:dyDescent="0.15">
      <c r="A113" s="168" t="s">
        <v>7490</v>
      </c>
      <c r="B113" s="169">
        <v>11</v>
      </c>
      <c r="E113" s="168"/>
      <c r="F113" s="169"/>
    </row>
    <row r="114" spans="1:6" x14ac:dyDescent="0.15">
      <c r="A114" s="168" t="s">
        <v>7491</v>
      </c>
      <c r="B114" s="169">
        <v>9</v>
      </c>
      <c r="E114" s="168"/>
      <c r="F114" s="169"/>
    </row>
    <row r="115" spans="1:6" x14ac:dyDescent="0.15">
      <c r="A115" s="168" t="s">
        <v>7492</v>
      </c>
      <c r="B115" s="169">
        <v>13</v>
      </c>
      <c r="E115" s="168"/>
      <c r="F115" s="169"/>
    </row>
    <row r="116" spans="1:6" x14ac:dyDescent="0.15">
      <c r="A116" s="168" t="s">
        <v>7493</v>
      </c>
      <c r="B116" s="169">
        <v>15</v>
      </c>
      <c r="E116" s="168"/>
      <c r="F116" s="169"/>
    </row>
    <row r="117" spans="1:6" x14ac:dyDescent="0.15">
      <c r="A117" s="168" t="s">
        <v>7494</v>
      </c>
      <c r="B117" s="169">
        <v>7</v>
      </c>
      <c r="E117" s="168"/>
      <c r="F117" s="169"/>
    </row>
    <row r="118" spans="1:6" x14ac:dyDescent="0.15">
      <c r="A118" s="168" t="s">
        <v>7495</v>
      </c>
      <c r="B118" s="169">
        <v>8</v>
      </c>
      <c r="E118" s="168"/>
      <c r="F118" s="169"/>
    </row>
    <row r="119" spans="1:6" x14ac:dyDescent="0.15">
      <c r="A119" s="168" t="s">
        <v>7496</v>
      </c>
      <c r="B119" s="169">
        <v>3</v>
      </c>
      <c r="E119" s="168"/>
      <c r="F119" s="169"/>
    </row>
    <row r="120" spans="1:6" x14ac:dyDescent="0.15">
      <c r="A120" s="168" t="s">
        <v>7497</v>
      </c>
      <c r="B120" s="169">
        <v>1</v>
      </c>
      <c r="E120" s="168"/>
      <c r="F120" s="169"/>
    </row>
    <row r="121" spans="1:6" x14ac:dyDescent="0.15">
      <c r="A121" s="170" t="s">
        <v>7293</v>
      </c>
      <c r="B121" s="171">
        <v>528</v>
      </c>
      <c r="E121" s="168"/>
      <c r="F121" s="169"/>
    </row>
    <row r="122" spans="1:6" x14ac:dyDescent="0.15">
      <c r="E122" s="168"/>
      <c r="F122" s="169"/>
    </row>
    <row r="123" spans="1:6" x14ac:dyDescent="0.15">
      <c r="E123" s="168"/>
      <c r="F123" s="169"/>
    </row>
    <row r="124" spans="1:6" x14ac:dyDescent="0.15">
      <c r="E124" s="168"/>
      <c r="F124" s="169"/>
    </row>
    <row r="125" spans="1:6" x14ac:dyDescent="0.15">
      <c r="E125" s="168"/>
      <c r="F125" s="169"/>
    </row>
    <row r="126" spans="1:6" x14ac:dyDescent="0.15">
      <c r="E126" s="168"/>
      <c r="F126" s="169"/>
    </row>
    <row r="127" spans="1:6" x14ac:dyDescent="0.15">
      <c r="E127" s="168"/>
      <c r="F127" s="169"/>
    </row>
    <row r="128" spans="1:6" x14ac:dyDescent="0.15">
      <c r="E128" s="168"/>
      <c r="F128" s="169"/>
    </row>
    <row r="129" spans="5:6" x14ac:dyDescent="0.15">
      <c r="E129" s="168"/>
      <c r="F129" s="169"/>
    </row>
    <row r="130" spans="5:6" x14ac:dyDescent="0.15">
      <c r="E130" s="168"/>
      <c r="F130" s="169"/>
    </row>
    <row r="131" spans="5:6" x14ac:dyDescent="0.15">
      <c r="E131" s="168"/>
      <c r="F131" s="169"/>
    </row>
    <row r="132" spans="5:6" x14ac:dyDescent="0.15">
      <c r="E132" s="168"/>
      <c r="F132" s="169"/>
    </row>
    <row r="133" spans="5:6" x14ac:dyDescent="0.15">
      <c r="E133" s="168"/>
      <c r="F133" s="169"/>
    </row>
    <row r="134" spans="5:6" x14ac:dyDescent="0.15">
      <c r="E134" s="168"/>
      <c r="F134" s="169"/>
    </row>
    <row r="135" spans="5:6" x14ac:dyDescent="0.15">
      <c r="E135" s="168"/>
      <c r="F135" s="169"/>
    </row>
    <row r="136" spans="5:6" x14ac:dyDescent="0.15">
      <c r="E136" s="168"/>
      <c r="F136" s="169"/>
    </row>
    <row r="137" spans="5:6" x14ac:dyDescent="0.15">
      <c r="E137" s="168"/>
      <c r="F137" s="169"/>
    </row>
    <row r="138" spans="5:6" x14ac:dyDescent="0.15">
      <c r="E138" s="168"/>
      <c r="F138" s="169"/>
    </row>
    <row r="139" spans="5:6" x14ac:dyDescent="0.15">
      <c r="E139" s="168"/>
      <c r="F139" s="169"/>
    </row>
    <row r="140" spans="5:6" x14ac:dyDescent="0.15">
      <c r="E140" s="168"/>
      <c r="F140" s="169"/>
    </row>
    <row r="141" spans="5:6" x14ac:dyDescent="0.15">
      <c r="E141" s="168"/>
      <c r="F141" s="169"/>
    </row>
    <row r="142" spans="5:6" x14ac:dyDescent="0.15">
      <c r="E142" s="168"/>
      <c r="F142" s="169"/>
    </row>
    <row r="143" spans="5:6" x14ac:dyDescent="0.15">
      <c r="E143" s="168"/>
      <c r="F143" s="169"/>
    </row>
    <row r="144" spans="5:6" x14ac:dyDescent="0.15">
      <c r="E144" s="168"/>
      <c r="F144" s="169"/>
    </row>
    <row r="145" spans="5:6" x14ac:dyDescent="0.15">
      <c r="E145" s="168"/>
      <c r="F145" s="169"/>
    </row>
    <row r="146" spans="5:6" x14ac:dyDescent="0.15">
      <c r="E146" s="168"/>
      <c r="F146" s="169"/>
    </row>
    <row r="147" spans="5:6" x14ac:dyDescent="0.15">
      <c r="E147" s="168"/>
      <c r="F147" s="169"/>
    </row>
    <row r="148" spans="5:6" x14ac:dyDescent="0.15">
      <c r="E148" s="168"/>
      <c r="F148" s="169"/>
    </row>
    <row r="149" spans="5:6" x14ac:dyDescent="0.15">
      <c r="E149" s="168"/>
      <c r="F149" s="169"/>
    </row>
    <row r="150" spans="5:6" x14ac:dyDescent="0.15">
      <c r="E150" s="168"/>
      <c r="F150" s="169"/>
    </row>
    <row r="151" spans="5:6" x14ac:dyDescent="0.15">
      <c r="E151" s="168"/>
      <c r="F151" s="169"/>
    </row>
    <row r="152" spans="5:6" x14ac:dyDescent="0.15">
      <c r="E152" s="168"/>
      <c r="F152" s="169"/>
    </row>
    <row r="153" spans="5:6" x14ac:dyDescent="0.15">
      <c r="E153" s="168"/>
      <c r="F153" s="169"/>
    </row>
    <row r="154" spans="5:6" x14ac:dyDescent="0.15">
      <c r="E154" s="168"/>
      <c r="F154" s="169"/>
    </row>
    <row r="155" spans="5:6" x14ac:dyDescent="0.15">
      <c r="E155" s="168"/>
      <c r="F155" s="169"/>
    </row>
    <row r="156" spans="5:6" x14ac:dyDescent="0.15">
      <c r="E156" s="168"/>
      <c r="F156" s="169"/>
    </row>
    <row r="157" spans="5:6" x14ac:dyDescent="0.15">
      <c r="E157" s="168"/>
      <c r="F157" s="169"/>
    </row>
    <row r="158" spans="5:6" x14ac:dyDescent="0.15">
      <c r="E158" s="168"/>
      <c r="F158" s="169"/>
    </row>
    <row r="159" spans="5:6" x14ac:dyDescent="0.15">
      <c r="E159" s="168"/>
      <c r="F159" s="169"/>
    </row>
    <row r="160" spans="5:6" x14ac:dyDescent="0.15">
      <c r="E160" s="168"/>
      <c r="F160" s="169"/>
    </row>
    <row r="161" spans="5:6" x14ac:dyDescent="0.15">
      <c r="E161" s="168"/>
      <c r="F161" s="169"/>
    </row>
    <row r="162" spans="5:6" x14ac:dyDescent="0.15">
      <c r="E162" s="168"/>
      <c r="F162" s="169"/>
    </row>
    <row r="163" spans="5:6" x14ac:dyDescent="0.15">
      <c r="E163" s="168"/>
      <c r="F163" s="169"/>
    </row>
    <row r="164" spans="5:6" x14ac:dyDescent="0.15">
      <c r="E164" s="168"/>
      <c r="F164" s="169"/>
    </row>
    <row r="165" spans="5:6" x14ac:dyDescent="0.15">
      <c r="E165" s="168"/>
      <c r="F165" s="169"/>
    </row>
    <row r="166" spans="5:6" x14ac:dyDescent="0.15">
      <c r="E166" s="168"/>
      <c r="F166" s="169"/>
    </row>
    <row r="167" spans="5:6" x14ac:dyDescent="0.15">
      <c r="E167" s="168"/>
      <c r="F167" s="169"/>
    </row>
    <row r="168" spans="5:6" x14ac:dyDescent="0.15">
      <c r="E168" s="168"/>
      <c r="F168" s="169"/>
    </row>
    <row r="169" spans="5:6" x14ac:dyDescent="0.15">
      <c r="E169" s="168"/>
      <c r="F169" s="169"/>
    </row>
    <row r="170" spans="5:6" x14ac:dyDescent="0.15">
      <c r="E170" s="168"/>
      <c r="F170" s="169"/>
    </row>
    <row r="171" spans="5:6" x14ac:dyDescent="0.15">
      <c r="E171" s="168"/>
      <c r="F171" s="169"/>
    </row>
    <row r="172" spans="5:6" x14ac:dyDescent="0.15">
      <c r="E172" s="168"/>
      <c r="F172" s="169"/>
    </row>
    <row r="173" spans="5:6" x14ac:dyDescent="0.15">
      <c r="E173" s="168"/>
      <c r="F173" s="169"/>
    </row>
    <row r="174" spans="5:6" x14ac:dyDescent="0.15">
      <c r="E174" s="168"/>
      <c r="F174" s="169"/>
    </row>
    <row r="175" spans="5:6" x14ac:dyDescent="0.15">
      <c r="E175" s="170"/>
      <c r="F175" s="171"/>
    </row>
  </sheetData>
  <pageMargins left="0.7" right="0.7" top="0.75" bottom="0.75" header="0.3" footer="0.3"/>
  <drawing r:id="rId4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7C0228F-CB25-9944-A679-54C1744BDB1E}">
  <sheetPr>
    <tabColor theme="4"/>
  </sheetPr>
  <dimension ref="A1:D140"/>
  <sheetViews>
    <sheetView topLeftCell="C54" zoomScale="130" zoomScaleNormal="130" workbookViewId="0">
      <selection activeCell="D70" sqref="D70"/>
    </sheetView>
  </sheetViews>
  <sheetFormatPr baseColWidth="10" defaultRowHeight="13" x14ac:dyDescent="0.15"/>
  <cols>
    <col min="1" max="1" width="17.1640625" bestFit="1" customWidth="1"/>
    <col min="2" max="2" width="19.1640625" bestFit="1" customWidth="1"/>
    <col min="3" max="3" width="23.6640625" bestFit="1" customWidth="1"/>
    <col min="4" max="4" width="31.6640625" customWidth="1"/>
    <col min="5" max="5" width="42" customWidth="1"/>
  </cols>
  <sheetData>
    <row r="1" spans="1:3" x14ac:dyDescent="0.15">
      <c r="A1" s="132" t="s">
        <v>7080</v>
      </c>
      <c r="B1" s="161">
        <v>0</v>
      </c>
    </row>
    <row r="2" spans="1:3" x14ac:dyDescent="0.15">
      <c r="A2" s="132" t="s">
        <v>7290</v>
      </c>
      <c r="B2" s="162">
        <v>1</v>
      </c>
    </row>
    <row r="4" spans="1:3" x14ac:dyDescent="0.15">
      <c r="A4" s="132" t="s">
        <v>7373</v>
      </c>
      <c r="B4" t="s">
        <v>7409</v>
      </c>
      <c r="C4" t="s">
        <v>7418</v>
      </c>
    </row>
    <row r="5" spans="1:3" x14ac:dyDescent="0.15">
      <c r="A5" s="152" t="s">
        <v>7395</v>
      </c>
      <c r="B5" s="143">
        <v>936</v>
      </c>
      <c r="C5" s="142">
        <v>70.325747863247898</v>
      </c>
    </row>
    <row r="6" spans="1:3" x14ac:dyDescent="0.15">
      <c r="A6" s="152" t="s">
        <v>7396</v>
      </c>
      <c r="B6" s="143">
        <v>453</v>
      </c>
      <c r="C6" s="142">
        <v>75.121964679911727</v>
      </c>
    </row>
    <row r="7" spans="1:3" x14ac:dyDescent="0.15">
      <c r="A7" s="152" t="s">
        <v>7397</v>
      </c>
      <c r="B7" s="143">
        <v>330</v>
      </c>
      <c r="C7" s="142">
        <v>78.921060606060536</v>
      </c>
    </row>
    <row r="8" spans="1:3" x14ac:dyDescent="0.15">
      <c r="A8" s="152" t="s">
        <v>7398</v>
      </c>
      <c r="B8" s="143">
        <v>248</v>
      </c>
      <c r="C8" s="142">
        <v>79.836693548387089</v>
      </c>
    </row>
    <row r="9" spans="1:3" x14ac:dyDescent="0.15">
      <c r="A9" s="152" t="s">
        <v>7399</v>
      </c>
      <c r="B9" s="143">
        <v>231</v>
      </c>
      <c r="C9" s="142">
        <v>81.21753246753245</v>
      </c>
    </row>
    <row r="10" spans="1:3" x14ac:dyDescent="0.15">
      <c r="A10" s="152" t="s">
        <v>7400</v>
      </c>
      <c r="B10" s="143">
        <v>200</v>
      </c>
      <c r="C10" s="142">
        <v>85.361750000000015</v>
      </c>
    </row>
    <row r="11" spans="1:3" x14ac:dyDescent="0.15">
      <c r="A11" s="152" t="s">
        <v>7401</v>
      </c>
      <c r="B11" s="143">
        <v>137</v>
      </c>
      <c r="C11" s="142">
        <v>86.282846715328432</v>
      </c>
    </row>
    <row r="12" spans="1:3" x14ac:dyDescent="0.15">
      <c r="A12" s="152" t="s">
        <v>7402</v>
      </c>
      <c r="B12" s="143">
        <v>130</v>
      </c>
      <c r="C12" s="142">
        <v>85.514999999999944</v>
      </c>
    </row>
    <row r="13" spans="1:3" x14ac:dyDescent="0.15">
      <c r="A13" s="152" t="s">
        <v>7403</v>
      </c>
      <c r="B13" s="143">
        <v>103</v>
      </c>
      <c r="C13" s="142">
        <v>88.078640776699032</v>
      </c>
    </row>
    <row r="14" spans="1:3" x14ac:dyDescent="0.15">
      <c r="A14" s="152" t="s">
        <v>7404</v>
      </c>
      <c r="B14" s="143">
        <v>96</v>
      </c>
      <c r="C14" s="142">
        <v>90.907291666666652</v>
      </c>
    </row>
    <row r="15" spans="1:3" x14ac:dyDescent="0.15">
      <c r="A15" s="152" t="s">
        <v>7405</v>
      </c>
      <c r="B15" s="143">
        <v>67</v>
      </c>
      <c r="C15" s="142">
        <v>96.613432835820916</v>
      </c>
    </row>
    <row r="16" spans="1:3" x14ac:dyDescent="0.15">
      <c r="A16" s="152" t="s">
        <v>7406</v>
      </c>
      <c r="B16" s="143">
        <v>42</v>
      </c>
      <c r="C16" s="142">
        <v>92.316666666666677</v>
      </c>
    </row>
    <row r="17" spans="1:3" x14ac:dyDescent="0.15">
      <c r="A17" s="133" t="s">
        <v>7293</v>
      </c>
      <c r="B17" s="121">
        <v>2973</v>
      </c>
      <c r="C17" s="155">
        <v>78.244029599730723</v>
      </c>
    </row>
    <row r="33" spans="1:3" x14ac:dyDescent="0.15">
      <c r="A33" s="132" t="s">
        <v>7080</v>
      </c>
      <c r="B33" t="s">
        <v>7419</v>
      </c>
    </row>
    <row r="34" spans="1:3" x14ac:dyDescent="0.15">
      <c r="A34" s="132" t="s">
        <v>7290</v>
      </c>
      <c r="B34" s="162">
        <v>1</v>
      </c>
    </row>
    <row r="36" spans="1:3" x14ac:dyDescent="0.15">
      <c r="A36" s="132" t="s">
        <v>7373</v>
      </c>
      <c r="B36" t="s">
        <v>7409</v>
      </c>
      <c r="C36" t="s">
        <v>7418</v>
      </c>
    </row>
    <row r="37" spans="1:3" x14ac:dyDescent="0.15">
      <c r="A37" s="152" t="s">
        <v>7395</v>
      </c>
      <c r="B37" s="143">
        <v>9</v>
      </c>
      <c r="C37" s="142">
        <v>74.044444444444437</v>
      </c>
    </row>
    <row r="38" spans="1:3" x14ac:dyDescent="0.15">
      <c r="A38" s="152" t="s">
        <v>7396</v>
      </c>
      <c r="B38" s="143">
        <v>28</v>
      </c>
      <c r="C38" s="142">
        <v>69.541071428571428</v>
      </c>
    </row>
    <row r="39" spans="1:3" x14ac:dyDescent="0.15">
      <c r="A39" s="152" t="s">
        <v>7397</v>
      </c>
      <c r="B39" s="143">
        <v>44</v>
      </c>
      <c r="C39" s="142">
        <v>68.64772727272728</v>
      </c>
    </row>
    <row r="40" spans="1:3" x14ac:dyDescent="0.15">
      <c r="A40" s="152" t="s">
        <v>7398</v>
      </c>
      <c r="B40" s="143">
        <v>55</v>
      </c>
      <c r="C40" s="142">
        <v>72.88</v>
      </c>
    </row>
    <row r="41" spans="1:3" x14ac:dyDescent="0.15">
      <c r="A41" s="152" t="s">
        <v>7399</v>
      </c>
      <c r="B41" s="143">
        <v>83</v>
      </c>
      <c r="C41" s="142">
        <v>76.058433734939726</v>
      </c>
    </row>
    <row r="42" spans="1:3" x14ac:dyDescent="0.15">
      <c r="A42" s="152" t="s">
        <v>7400</v>
      </c>
      <c r="B42" s="143">
        <v>93</v>
      </c>
      <c r="C42" s="142">
        <v>80.438172043010766</v>
      </c>
    </row>
    <row r="43" spans="1:3" x14ac:dyDescent="0.15">
      <c r="A43" s="152" t="s">
        <v>7401</v>
      </c>
      <c r="B43" s="143">
        <v>104</v>
      </c>
      <c r="C43" s="142">
        <v>81.989423076923075</v>
      </c>
    </row>
    <row r="44" spans="1:3" x14ac:dyDescent="0.15">
      <c r="A44" s="152" t="s">
        <v>7402</v>
      </c>
      <c r="B44" s="143">
        <v>134</v>
      </c>
      <c r="C44" s="142">
        <v>84.31567164179107</v>
      </c>
    </row>
    <row r="45" spans="1:3" x14ac:dyDescent="0.15">
      <c r="A45" s="152" t="s">
        <v>7403</v>
      </c>
      <c r="B45" s="143">
        <v>182</v>
      </c>
      <c r="C45" s="142">
        <v>87.104670329670313</v>
      </c>
    </row>
    <row r="46" spans="1:3" x14ac:dyDescent="0.15">
      <c r="A46" s="152" t="s">
        <v>7404</v>
      </c>
      <c r="B46" s="143">
        <v>209</v>
      </c>
      <c r="C46" s="142">
        <v>85.42655502392347</v>
      </c>
    </row>
    <row r="47" spans="1:3" x14ac:dyDescent="0.15">
      <c r="A47" s="152" t="s">
        <v>7405</v>
      </c>
      <c r="B47" s="143">
        <v>273</v>
      </c>
      <c r="C47" s="142">
        <v>90.196336996336981</v>
      </c>
    </row>
    <row r="48" spans="1:3" x14ac:dyDescent="0.15">
      <c r="A48" s="152" t="s">
        <v>7406</v>
      </c>
      <c r="B48" s="143">
        <v>481</v>
      </c>
      <c r="C48" s="142">
        <v>93.745322245322299</v>
      </c>
    </row>
    <row r="49" spans="1:3" x14ac:dyDescent="0.15">
      <c r="A49" s="152" t="s">
        <v>7407</v>
      </c>
      <c r="B49" s="143">
        <v>165</v>
      </c>
      <c r="C49" s="142">
        <v>96.483030303030262</v>
      </c>
    </row>
    <row r="50" spans="1:3" x14ac:dyDescent="0.15">
      <c r="A50" s="133" t="s">
        <v>7293</v>
      </c>
      <c r="B50" s="121">
        <v>1860</v>
      </c>
      <c r="C50" s="155">
        <v>87.421102150537607</v>
      </c>
    </row>
    <row r="60" spans="1:3" x14ac:dyDescent="0.15">
      <c r="A60" s="172" t="s">
        <v>7110</v>
      </c>
      <c r="B60" s="173" t="s">
        <v>7421</v>
      </c>
    </row>
    <row r="61" spans="1:3" x14ac:dyDescent="0.15">
      <c r="A61" s="172" t="s">
        <v>7109</v>
      </c>
      <c r="B61" s="173" t="s">
        <v>7421</v>
      </c>
    </row>
    <row r="63" spans="1:3" x14ac:dyDescent="0.15">
      <c r="A63" s="164" t="s">
        <v>7373</v>
      </c>
      <c r="B63" s="165" t="s">
        <v>7502</v>
      </c>
    </row>
    <row r="64" spans="1:3" x14ac:dyDescent="0.15">
      <c r="A64" s="152" t="s">
        <v>7498</v>
      </c>
      <c r="B64" s="143">
        <v>5</v>
      </c>
    </row>
    <row r="65" spans="1:4" x14ac:dyDescent="0.15">
      <c r="A65" s="152" t="s">
        <v>7423</v>
      </c>
      <c r="B65" s="143">
        <v>482</v>
      </c>
    </row>
    <row r="66" spans="1:4" x14ac:dyDescent="0.15">
      <c r="A66" s="152" t="s">
        <v>7424</v>
      </c>
      <c r="B66" s="143">
        <v>150</v>
      </c>
      <c r="D66" s="180" t="s">
        <v>7504</v>
      </c>
    </row>
    <row r="67" spans="1:4" x14ac:dyDescent="0.15">
      <c r="A67" s="152" t="s">
        <v>7425</v>
      </c>
      <c r="B67" s="143">
        <v>142</v>
      </c>
      <c r="D67" s="44" t="s">
        <v>7511</v>
      </c>
    </row>
    <row r="68" spans="1:4" x14ac:dyDescent="0.15">
      <c r="A68" s="152" t="s">
        <v>7426</v>
      </c>
      <c r="B68" s="143">
        <v>117</v>
      </c>
      <c r="D68" s="44" t="s">
        <v>7512</v>
      </c>
    </row>
    <row r="69" spans="1:4" x14ac:dyDescent="0.15">
      <c r="A69" s="152" t="s">
        <v>7427</v>
      </c>
      <c r="B69" s="143">
        <v>74</v>
      </c>
      <c r="D69" s="44" t="s">
        <v>7510</v>
      </c>
    </row>
    <row r="70" spans="1:4" x14ac:dyDescent="0.15">
      <c r="A70" s="152" t="s">
        <v>7428</v>
      </c>
      <c r="B70" s="143">
        <v>76</v>
      </c>
      <c r="D70" s="44" t="s">
        <v>7513</v>
      </c>
    </row>
    <row r="71" spans="1:4" x14ac:dyDescent="0.15">
      <c r="A71" s="152" t="s">
        <v>7429</v>
      </c>
      <c r="B71" s="143">
        <v>91</v>
      </c>
    </row>
    <row r="72" spans="1:4" x14ac:dyDescent="0.15">
      <c r="A72" s="152" t="s">
        <v>7430</v>
      </c>
      <c r="B72" s="143">
        <v>86</v>
      </c>
    </row>
    <row r="73" spans="1:4" x14ac:dyDescent="0.15">
      <c r="A73" s="152" t="s">
        <v>7431</v>
      </c>
      <c r="B73" s="143">
        <v>89</v>
      </c>
    </row>
    <row r="74" spans="1:4" x14ac:dyDescent="0.15">
      <c r="A74" s="152" t="s">
        <v>7432</v>
      </c>
      <c r="B74" s="143">
        <v>74</v>
      </c>
    </row>
    <row r="75" spans="1:4" x14ac:dyDescent="0.15">
      <c r="A75" s="152" t="s">
        <v>7433</v>
      </c>
      <c r="B75" s="143">
        <v>85</v>
      </c>
    </row>
    <row r="76" spans="1:4" x14ac:dyDescent="0.15">
      <c r="A76" s="152" t="s">
        <v>7434</v>
      </c>
      <c r="B76" s="143">
        <v>74</v>
      </c>
    </row>
    <row r="77" spans="1:4" x14ac:dyDescent="0.15">
      <c r="A77" s="152" t="s">
        <v>7435</v>
      </c>
      <c r="B77" s="143">
        <v>62</v>
      </c>
    </row>
    <row r="78" spans="1:4" x14ac:dyDescent="0.15">
      <c r="A78" s="152" t="s">
        <v>7436</v>
      </c>
      <c r="B78" s="143">
        <v>53</v>
      </c>
    </row>
    <row r="79" spans="1:4" x14ac:dyDescent="0.15">
      <c r="A79" s="152" t="s">
        <v>7437</v>
      </c>
      <c r="B79" s="143">
        <v>56</v>
      </c>
    </row>
    <row r="80" spans="1:4" x14ac:dyDescent="0.15">
      <c r="A80" s="152" t="s">
        <v>7438</v>
      </c>
      <c r="B80" s="143">
        <v>68</v>
      </c>
    </row>
    <row r="81" spans="1:2" x14ac:dyDescent="0.15">
      <c r="A81" s="152" t="s">
        <v>7439</v>
      </c>
      <c r="B81" s="143">
        <v>77</v>
      </c>
    </row>
    <row r="82" spans="1:2" x14ac:dyDescent="0.15">
      <c r="A82" s="152" t="s">
        <v>7440</v>
      </c>
      <c r="B82" s="143">
        <v>55</v>
      </c>
    </row>
    <row r="83" spans="1:2" x14ac:dyDescent="0.15">
      <c r="A83" s="152" t="s">
        <v>7441</v>
      </c>
      <c r="B83" s="143">
        <v>37</v>
      </c>
    </row>
    <row r="84" spans="1:2" x14ac:dyDescent="0.15">
      <c r="A84" s="152" t="s">
        <v>7442</v>
      </c>
      <c r="B84" s="143">
        <v>56</v>
      </c>
    </row>
    <row r="85" spans="1:2" x14ac:dyDescent="0.15">
      <c r="A85" s="152" t="s">
        <v>7443</v>
      </c>
      <c r="B85" s="143">
        <v>62</v>
      </c>
    </row>
    <row r="86" spans="1:2" x14ac:dyDescent="0.15">
      <c r="A86" s="152" t="s">
        <v>7444</v>
      </c>
      <c r="B86" s="143">
        <v>56</v>
      </c>
    </row>
    <row r="87" spans="1:2" x14ac:dyDescent="0.15">
      <c r="A87" s="152" t="s">
        <v>7445</v>
      </c>
      <c r="B87" s="143">
        <v>56</v>
      </c>
    </row>
    <row r="88" spans="1:2" x14ac:dyDescent="0.15">
      <c r="A88" s="152" t="s">
        <v>7446</v>
      </c>
      <c r="B88" s="143">
        <v>58</v>
      </c>
    </row>
    <row r="89" spans="1:2" x14ac:dyDescent="0.15">
      <c r="A89" s="152" t="s">
        <v>7447</v>
      </c>
      <c r="B89" s="143">
        <v>77</v>
      </c>
    </row>
    <row r="90" spans="1:2" x14ac:dyDescent="0.15">
      <c r="A90" s="152" t="s">
        <v>7448</v>
      </c>
      <c r="B90" s="143">
        <v>41</v>
      </c>
    </row>
    <row r="91" spans="1:2" x14ac:dyDescent="0.15">
      <c r="A91" s="152" t="s">
        <v>7449</v>
      </c>
      <c r="B91" s="143">
        <v>60</v>
      </c>
    </row>
    <row r="92" spans="1:2" x14ac:dyDescent="0.15">
      <c r="A92" s="152" t="s">
        <v>7450</v>
      </c>
      <c r="B92" s="143">
        <v>38</v>
      </c>
    </row>
    <row r="93" spans="1:2" x14ac:dyDescent="0.15">
      <c r="A93" s="152" t="s">
        <v>7451</v>
      </c>
      <c r="B93" s="143">
        <v>51</v>
      </c>
    </row>
    <row r="94" spans="1:2" x14ac:dyDescent="0.15">
      <c r="A94" s="152" t="s">
        <v>7452</v>
      </c>
      <c r="B94" s="143">
        <v>50</v>
      </c>
    </row>
    <row r="95" spans="1:2" x14ac:dyDescent="0.15">
      <c r="A95" s="152" t="s">
        <v>7453</v>
      </c>
      <c r="B95" s="143">
        <v>58</v>
      </c>
    </row>
    <row r="96" spans="1:2" x14ac:dyDescent="0.15">
      <c r="A96" s="152" t="s">
        <v>7454</v>
      </c>
      <c r="B96" s="143">
        <v>46</v>
      </c>
    </row>
    <row r="97" spans="1:2" x14ac:dyDescent="0.15">
      <c r="A97" s="152" t="s">
        <v>7455</v>
      </c>
      <c r="B97" s="143">
        <v>46</v>
      </c>
    </row>
    <row r="98" spans="1:2" x14ac:dyDescent="0.15">
      <c r="A98" s="152" t="s">
        <v>7456</v>
      </c>
      <c r="B98" s="143">
        <v>46</v>
      </c>
    </row>
    <row r="99" spans="1:2" x14ac:dyDescent="0.15">
      <c r="A99" s="152" t="s">
        <v>7457</v>
      </c>
      <c r="B99" s="143">
        <v>42</v>
      </c>
    </row>
    <row r="100" spans="1:2" x14ac:dyDescent="0.15">
      <c r="A100" s="152" t="s">
        <v>7458</v>
      </c>
      <c r="B100" s="143">
        <v>43</v>
      </c>
    </row>
    <row r="101" spans="1:2" x14ac:dyDescent="0.15">
      <c r="A101" s="152" t="s">
        <v>7459</v>
      </c>
      <c r="B101" s="143">
        <v>44</v>
      </c>
    </row>
    <row r="102" spans="1:2" x14ac:dyDescent="0.15">
      <c r="A102" s="152" t="s">
        <v>7460</v>
      </c>
      <c r="B102" s="143">
        <v>38</v>
      </c>
    </row>
    <row r="103" spans="1:2" x14ac:dyDescent="0.15">
      <c r="A103" s="152" t="s">
        <v>7461</v>
      </c>
      <c r="B103" s="143">
        <v>36</v>
      </c>
    </row>
    <row r="104" spans="1:2" x14ac:dyDescent="0.15">
      <c r="A104" s="152" t="s">
        <v>7462</v>
      </c>
      <c r="B104" s="143">
        <v>47</v>
      </c>
    </row>
    <row r="105" spans="1:2" x14ac:dyDescent="0.15">
      <c r="A105" s="152" t="s">
        <v>7463</v>
      </c>
      <c r="B105" s="143">
        <v>47</v>
      </c>
    </row>
    <row r="106" spans="1:2" x14ac:dyDescent="0.15">
      <c r="A106" s="152" t="s">
        <v>7464</v>
      </c>
      <c r="B106" s="143">
        <v>53</v>
      </c>
    </row>
    <row r="107" spans="1:2" x14ac:dyDescent="0.15">
      <c r="A107" s="152" t="s">
        <v>7465</v>
      </c>
      <c r="B107" s="143">
        <v>42</v>
      </c>
    </row>
    <row r="108" spans="1:2" x14ac:dyDescent="0.15">
      <c r="A108" s="152" t="s">
        <v>7466</v>
      </c>
      <c r="B108" s="143">
        <v>46</v>
      </c>
    </row>
    <row r="109" spans="1:2" x14ac:dyDescent="0.15">
      <c r="A109" s="152" t="s">
        <v>7467</v>
      </c>
      <c r="B109" s="143">
        <v>48</v>
      </c>
    </row>
    <row r="110" spans="1:2" x14ac:dyDescent="0.15">
      <c r="A110" s="152" t="s">
        <v>7468</v>
      </c>
      <c r="B110" s="143">
        <v>47</v>
      </c>
    </row>
    <row r="111" spans="1:2" x14ac:dyDescent="0.15">
      <c r="A111" s="152" t="s">
        <v>7469</v>
      </c>
      <c r="B111" s="143">
        <v>47</v>
      </c>
    </row>
    <row r="112" spans="1:2" x14ac:dyDescent="0.15">
      <c r="A112" s="152" t="s">
        <v>7470</v>
      </c>
      <c r="B112" s="143">
        <v>41</v>
      </c>
    </row>
    <row r="113" spans="1:2" x14ac:dyDescent="0.15">
      <c r="A113" s="152" t="s">
        <v>7471</v>
      </c>
      <c r="B113" s="143">
        <v>52</v>
      </c>
    </row>
    <row r="114" spans="1:2" x14ac:dyDescent="0.15">
      <c r="A114" s="152" t="s">
        <v>7472</v>
      </c>
      <c r="B114" s="143">
        <v>61</v>
      </c>
    </row>
    <row r="115" spans="1:2" x14ac:dyDescent="0.15">
      <c r="A115" s="152" t="s">
        <v>7473</v>
      </c>
      <c r="B115" s="143">
        <v>55</v>
      </c>
    </row>
    <row r="116" spans="1:2" x14ac:dyDescent="0.15">
      <c r="A116" s="152" t="s">
        <v>7474</v>
      </c>
      <c r="B116" s="143">
        <v>47</v>
      </c>
    </row>
    <row r="117" spans="1:2" x14ac:dyDescent="0.15">
      <c r="A117" s="152" t="s">
        <v>7475</v>
      </c>
      <c r="B117" s="143">
        <v>47</v>
      </c>
    </row>
    <row r="118" spans="1:2" x14ac:dyDescent="0.15">
      <c r="A118" s="152" t="s">
        <v>7476</v>
      </c>
      <c r="B118" s="143">
        <v>57</v>
      </c>
    </row>
    <row r="119" spans="1:2" x14ac:dyDescent="0.15">
      <c r="A119" s="152" t="s">
        <v>7477</v>
      </c>
      <c r="B119" s="143">
        <v>54</v>
      </c>
    </row>
    <row r="120" spans="1:2" x14ac:dyDescent="0.15">
      <c r="A120" s="152" t="s">
        <v>7478</v>
      </c>
      <c r="B120" s="143">
        <v>45</v>
      </c>
    </row>
    <row r="121" spans="1:2" x14ac:dyDescent="0.15">
      <c r="A121" s="152" t="s">
        <v>7479</v>
      </c>
      <c r="B121" s="143">
        <v>52</v>
      </c>
    </row>
    <row r="122" spans="1:2" x14ac:dyDescent="0.15">
      <c r="A122" s="152" t="s">
        <v>7480</v>
      </c>
      <c r="B122" s="143">
        <v>47</v>
      </c>
    </row>
    <row r="123" spans="1:2" x14ac:dyDescent="0.15">
      <c r="A123" s="152" t="s">
        <v>7481</v>
      </c>
      <c r="B123" s="143">
        <v>62</v>
      </c>
    </row>
    <row r="124" spans="1:2" x14ac:dyDescent="0.15">
      <c r="A124" s="152" t="s">
        <v>7482</v>
      </c>
      <c r="B124" s="143">
        <v>60</v>
      </c>
    </row>
    <row r="125" spans="1:2" x14ac:dyDescent="0.15">
      <c r="A125" s="152" t="s">
        <v>7483</v>
      </c>
      <c r="B125" s="143">
        <v>45</v>
      </c>
    </row>
    <row r="126" spans="1:2" x14ac:dyDescent="0.15">
      <c r="A126" s="152" t="s">
        <v>7484</v>
      </c>
      <c r="B126" s="143">
        <v>46</v>
      </c>
    </row>
    <row r="127" spans="1:2" x14ac:dyDescent="0.15">
      <c r="A127" s="152" t="s">
        <v>7485</v>
      </c>
      <c r="B127" s="143">
        <v>61</v>
      </c>
    </row>
    <row r="128" spans="1:2" x14ac:dyDescent="0.15">
      <c r="A128" s="152" t="s">
        <v>7486</v>
      </c>
      <c r="B128" s="143">
        <v>60</v>
      </c>
    </row>
    <row r="129" spans="1:2" x14ac:dyDescent="0.15">
      <c r="A129" s="152" t="s">
        <v>7487</v>
      </c>
      <c r="B129" s="143">
        <v>67</v>
      </c>
    </row>
    <row r="130" spans="1:2" x14ac:dyDescent="0.15">
      <c r="A130" s="152" t="s">
        <v>7488</v>
      </c>
      <c r="B130" s="143">
        <v>58</v>
      </c>
    </row>
    <row r="131" spans="1:2" x14ac:dyDescent="0.15">
      <c r="A131" s="152" t="s">
        <v>7489</v>
      </c>
      <c r="B131" s="143">
        <v>59</v>
      </c>
    </row>
    <row r="132" spans="1:2" x14ac:dyDescent="0.15">
      <c r="A132" s="152" t="s">
        <v>7490</v>
      </c>
      <c r="B132" s="143">
        <v>71</v>
      </c>
    </row>
    <row r="133" spans="1:2" x14ac:dyDescent="0.15">
      <c r="A133" s="152" t="s">
        <v>7491</v>
      </c>
      <c r="B133" s="143">
        <v>93</v>
      </c>
    </row>
    <row r="134" spans="1:2" x14ac:dyDescent="0.15">
      <c r="A134" s="152" t="s">
        <v>7492</v>
      </c>
      <c r="B134" s="143">
        <v>114</v>
      </c>
    </row>
    <row r="135" spans="1:2" x14ac:dyDescent="0.15">
      <c r="A135" s="152" t="s">
        <v>7493</v>
      </c>
      <c r="B135" s="143">
        <v>133</v>
      </c>
    </row>
    <row r="136" spans="1:2" x14ac:dyDescent="0.15">
      <c r="A136" s="152" t="s">
        <v>7494</v>
      </c>
      <c r="B136" s="143">
        <v>107</v>
      </c>
    </row>
    <row r="137" spans="1:2" x14ac:dyDescent="0.15">
      <c r="A137" s="152" t="s">
        <v>7495</v>
      </c>
      <c r="B137" s="143">
        <v>47</v>
      </c>
    </row>
    <row r="138" spans="1:2" x14ac:dyDescent="0.15">
      <c r="A138" s="152" t="s">
        <v>7496</v>
      </c>
      <c r="B138" s="143">
        <v>11</v>
      </c>
    </row>
    <row r="139" spans="1:2" x14ac:dyDescent="0.15">
      <c r="A139" s="152" t="s">
        <v>7497</v>
      </c>
      <c r="B139" s="143">
        <v>1</v>
      </c>
    </row>
    <row r="140" spans="1:2" x14ac:dyDescent="0.15">
      <c r="A140" s="152" t="s">
        <v>7293</v>
      </c>
      <c r="B140" s="143">
        <v>4987</v>
      </c>
    </row>
  </sheetData>
  <pageMargins left="0.7" right="0.7" top="0.75" bottom="0.75" header="0.3" footer="0.3"/>
  <drawing r:id="rId4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8C758CA-63BF-9142-A74B-314467BB7E68}">
  <sheetPr>
    <tabColor theme="4"/>
  </sheetPr>
  <dimension ref="A3:G90"/>
  <sheetViews>
    <sheetView zoomScale="120" zoomScaleNormal="120" workbookViewId="0">
      <selection activeCell="F44" sqref="F44"/>
    </sheetView>
  </sheetViews>
  <sheetFormatPr baseColWidth="10" defaultRowHeight="13" x14ac:dyDescent="0.15"/>
  <cols>
    <col min="1" max="1" width="17.1640625" bestFit="1" customWidth="1"/>
    <col min="2" max="2" width="17.6640625" bestFit="1" customWidth="1"/>
    <col min="5" max="5" width="17.1640625" bestFit="1" customWidth="1"/>
    <col min="6" max="6" width="19.1640625" bestFit="1" customWidth="1"/>
    <col min="7" max="7" width="23.6640625" bestFit="1" customWidth="1"/>
  </cols>
  <sheetData>
    <row r="3" spans="1:2" x14ac:dyDescent="0.15">
      <c r="A3" s="172" t="s">
        <v>7110</v>
      </c>
      <c r="B3" s="173" t="s">
        <v>7422</v>
      </c>
    </row>
    <row r="4" spans="1:2" x14ac:dyDescent="0.15">
      <c r="A4" s="172" t="s">
        <v>7109</v>
      </c>
      <c r="B4" s="173" t="s">
        <v>7421</v>
      </c>
    </row>
    <row r="6" spans="1:2" x14ac:dyDescent="0.15">
      <c r="A6" s="164" t="s">
        <v>7373</v>
      </c>
      <c r="B6" s="165" t="s">
        <v>7507</v>
      </c>
    </row>
    <row r="7" spans="1:2" x14ac:dyDescent="0.15">
      <c r="A7" s="152" t="s">
        <v>7498</v>
      </c>
      <c r="B7" s="143">
        <v>5</v>
      </c>
    </row>
    <row r="8" spans="1:2" x14ac:dyDescent="0.15">
      <c r="A8" s="152" t="s">
        <v>7423</v>
      </c>
      <c r="B8" s="143">
        <v>170</v>
      </c>
    </row>
    <row r="9" spans="1:2" x14ac:dyDescent="0.15">
      <c r="A9" s="152" t="s">
        <v>7424</v>
      </c>
      <c r="B9" s="143">
        <v>36</v>
      </c>
    </row>
    <row r="10" spans="1:2" x14ac:dyDescent="0.15">
      <c r="A10" s="152" t="s">
        <v>7425</v>
      </c>
      <c r="B10" s="143">
        <v>33</v>
      </c>
    </row>
    <row r="11" spans="1:2" x14ac:dyDescent="0.15">
      <c r="A11" s="152" t="s">
        <v>7426</v>
      </c>
      <c r="B11" s="143">
        <v>31</v>
      </c>
    </row>
    <row r="12" spans="1:2" x14ac:dyDescent="0.15">
      <c r="A12" s="152" t="s">
        <v>7427</v>
      </c>
      <c r="B12" s="143">
        <v>26</v>
      </c>
    </row>
    <row r="13" spans="1:2" x14ac:dyDescent="0.15">
      <c r="A13" s="152" t="s">
        <v>7428</v>
      </c>
      <c r="B13" s="143">
        <v>22</v>
      </c>
    </row>
    <row r="14" spans="1:2" x14ac:dyDescent="0.15">
      <c r="A14" s="152" t="s">
        <v>7429</v>
      </c>
      <c r="B14" s="143">
        <v>19</v>
      </c>
    </row>
    <row r="15" spans="1:2" x14ac:dyDescent="0.15">
      <c r="A15" s="152" t="s">
        <v>7430</v>
      </c>
      <c r="B15" s="143">
        <v>28</v>
      </c>
    </row>
    <row r="16" spans="1:2" x14ac:dyDescent="0.15">
      <c r="A16" s="152" t="s">
        <v>7431</v>
      </c>
      <c r="B16" s="143">
        <v>24</v>
      </c>
    </row>
    <row r="17" spans="1:2" x14ac:dyDescent="0.15">
      <c r="A17" s="152" t="s">
        <v>7432</v>
      </c>
      <c r="B17" s="143">
        <v>20</v>
      </c>
    </row>
    <row r="18" spans="1:2" x14ac:dyDescent="0.15">
      <c r="A18" s="152" t="s">
        <v>7433</v>
      </c>
      <c r="B18" s="143">
        <v>25</v>
      </c>
    </row>
    <row r="19" spans="1:2" x14ac:dyDescent="0.15">
      <c r="A19" s="152" t="s">
        <v>7434</v>
      </c>
      <c r="B19" s="143">
        <v>23</v>
      </c>
    </row>
    <row r="20" spans="1:2" x14ac:dyDescent="0.15">
      <c r="A20" s="152" t="s">
        <v>7435</v>
      </c>
      <c r="B20" s="143">
        <v>24</v>
      </c>
    </row>
    <row r="21" spans="1:2" x14ac:dyDescent="0.15">
      <c r="A21" s="152" t="s">
        <v>7436</v>
      </c>
      <c r="B21" s="143">
        <v>17</v>
      </c>
    </row>
    <row r="22" spans="1:2" x14ac:dyDescent="0.15">
      <c r="A22" s="152" t="s">
        <v>7437</v>
      </c>
      <c r="B22" s="143">
        <v>18</v>
      </c>
    </row>
    <row r="23" spans="1:2" x14ac:dyDescent="0.15">
      <c r="A23" s="152" t="s">
        <v>7438</v>
      </c>
      <c r="B23" s="143">
        <v>14</v>
      </c>
    </row>
    <row r="24" spans="1:2" x14ac:dyDescent="0.15">
      <c r="A24" s="152" t="s">
        <v>7439</v>
      </c>
      <c r="B24" s="143">
        <v>19</v>
      </c>
    </row>
    <row r="25" spans="1:2" x14ac:dyDescent="0.15">
      <c r="A25" s="152" t="s">
        <v>7440</v>
      </c>
      <c r="B25" s="143">
        <v>20</v>
      </c>
    </row>
    <row r="26" spans="1:2" x14ac:dyDescent="0.15">
      <c r="A26" s="152" t="s">
        <v>7441</v>
      </c>
      <c r="B26" s="143">
        <v>19</v>
      </c>
    </row>
    <row r="27" spans="1:2" x14ac:dyDescent="0.15">
      <c r="A27" s="152" t="s">
        <v>7442</v>
      </c>
      <c r="B27" s="143">
        <v>17</v>
      </c>
    </row>
    <row r="28" spans="1:2" x14ac:dyDescent="0.15">
      <c r="A28" s="152" t="s">
        <v>7443</v>
      </c>
      <c r="B28" s="143">
        <v>18</v>
      </c>
    </row>
    <row r="29" spans="1:2" x14ac:dyDescent="0.15">
      <c r="A29" s="152" t="s">
        <v>7444</v>
      </c>
      <c r="B29" s="143">
        <v>13</v>
      </c>
    </row>
    <row r="30" spans="1:2" x14ac:dyDescent="0.15">
      <c r="A30" s="152" t="s">
        <v>7445</v>
      </c>
      <c r="B30" s="143">
        <v>16</v>
      </c>
    </row>
    <row r="31" spans="1:2" x14ac:dyDescent="0.15">
      <c r="A31" s="152" t="s">
        <v>7446</v>
      </c>
      <c r="B31" s="143">
        <v>20</v>
      </c>
    </row>
    <row r="32" spans="1:2" x14ac:dyDescent="0.15">
      <c r="A32" s="152" t="s">
        <v>7447</v>
      </c>
      <c r="B32" s="143">
        <v>14</v>
      </c>
    </row>
    <row r="33" spans="1:6" x14ac:dyDescent="0.15">
      <c r="A33" s="152" t="s">
        <v>7448</v>
      </c>
      <c r="B33" s="143">
        <v>19</v>
      </c>
    </row>
    <row r="34" spans="1:6" x14ac:dyDescent="0.15">
      <c r="A34" s="152" t="s">
        <v>7449</v>
      </c>
      <c r="B34" s="143">
        <v>12</v>
      </c>
    </row>
    <row r="35" spans="1:6" x14ac:dyDescent="0.15">
      <c r="A35" s="152" t="s">
        <v>7450</v>
      </c>
      <c r="B35" s="143">
        <v>11</v>
      </c>
    </row>
    <row r="36" spans="1:6" x14ac:dyDescent="0.15">
      <c r="A36" s="152" t="s">
        <v>7451</v>
      </c>
      <c r="B36" s="143">
        <v>9</v>
      </c>
    </row>
    <row r="37" spans="1:6" x14ac:dyDescent="0.15">
      <c r="A37" s="152" t="s">
        <v>7452</v>
      </c>
      <c r="B37" s="143">
        <v>9</v>
      </c>
    </row>
    <row r="38" spans="1:6" x14ac:dyDescent="0.15">
      <c r="A38" s="152" t="s">
        <v>7453</v>
      </c>
      <c r="B38" s="143">
        <v>13</v>
      </c>
    </row>
    <row r="39" spans="1:6" ht="25" x14ac:dyDescent="0.25">
      <c r="A39" s="152" t="s">
        <v>7454</v>
      </c>
      <c r="B39" s="143">
        <v>9</v>
      </c>
      <c r="F39" s="181" t="s">
        <v>7504</v>
      </c>
    </row>
    <row r="40" spans="1:6" x14ac:dyDescent="0.15">
      <c r="A40" s="152" t="s">
        <v>7455</v>
      </c>
      <c r="B40" s="143">
        <v>23</v>
      </c>
      <c r="F40" s="44" t="s">
        <v>7514</v>
      </c>
    </row>
    <row r="41" spans="1:6" x14ac:dyDescent="0.15">
      <c r="A41" s="152" t="s">
        <v>7456</v>
      </c>
      <c r="B41" s="143">
        <v>14</v>
      </c>
      <c r="F41" s="44" t="s">
        <v>7515</v>
      </c>
    </row>
    <row r="42" spans="1:6" x14ac:dyDescent="0.15">
      <c r="A42" s="152" t="s">
        <v>7457</v>
      </c>
      <c r="B42" s="143">
        <v>12</v>
      </c>
      <c r="F42" s="44" t="s">
        <v>7516</v>
      </c>
    </row>
    <row r="43" spans="1:6" x14ac:dyDescent="0.15">
      <c r="A43" s="152" t="s">
        <v>7458</v>
      </c>
      <c r="B43" s="143">
        <v>14</v>
      </c>
      <c r="F43" s="44" t="s">
        <v>7517</v>
      </c>
    </row>
    <row r="44" spans="1:6" x14ac:dyDescent="0.15">
      <c r="A44" s="152" t="s">
        <v>7459</v>
      </c>
      <c r="B44" s="143">
        <v>16</v>
      </c>
    </row>
    <row r="45" spans="1:6" x14ac:dyDescent="0.15">
      <c r="A45" s="152" t="s">
        <v>7460</v>
      </c>
      <c r="B45" s="143">
        <v>9</v>
      </c>
    </row>
    <row r="46" spans="1:6" x14ac:dyDescent="0.15">
      <c r="A46" s="152" t="s">
        <v>7461</v>
      </c>
      <c r="B46" s="143">
        <v>10</v>
      </c>
    </row>
    <row r="47" spans="1:6" x14ac:dyDescent="0.15">
      <c r="A47" s="152" t="s">
        <v>7462</v>
      </c>
      <c r="B47" s="143">
        <v>18</v>
      </c>
    </row>
    <row r="48" spans="1:6" x14ac:dyDescent="0.15">
      <c r="A48" s="152" t="s">
        <v>7463</v>
      </c>
      <c r="B48" s="143">
        <v>11</v>
      </c>
    </row>
    <row r="49" spans="1:7" x14ac:dyDescent="0.15">
      <c r="A49" s="152" t="s">
        <v>7464</v>
      </c>
      <c r="B49" s="143">
        <v>10</v>
      </c>
    </row>
    <row r="50" spans="1:7" x14ac:dyDescent="0.15">
      <c r="A50" s="152" t="s">
        <v>7465</v>
      </c>
      <c r="B50" s="143">
        <v>13</v>
      </c>
    </row>
    <row r="51" spans="1:7" x14ac:dyDescent="0.15">
      <c r="A51" s="152" t="s">
        <v>7466</v>
      </c>
      <c r="B51" s="143">
        <v>13</v>
      </c>
    </row>
    <row r="52" spans="1:7" x14ac:dyDescent="0.15">
      <c r="A52" s="152" t="s">
        <v>7467</v>
      </c>
      <c r="B52" s="143">
        <v>5</v>
      </c>
      <c r="E52" s="132" t="s">
        <v>7080</v>
      </c>
      <c r="F52" s="161">
        <v>0</v>
      </c>
    </row>
    <row r="53" spans="1:7" x14ac:dyDescent="0.15">
      <c r="A53" s="152" t="s">
        <v>7468</v>
      </c>
      <c r="B53" s="143">
        <v>17</v>
      </c>
      <c r="E53" s="132" t="s">
        <v>7292</v>
      </c>
      <c r="F53" s="162">
        <v>1</v>
      </c>
    </row>
    <row r="54" spans="1:7" x14ac:dyDescent="0.15">
      <c r="A54" s="152" t="s">
        <v>7469</v>
      </c>
      <c r="B54" s="143">
        <v>11</v>
      </c>
    </row>
    <row r="55" spans="1:7" x14ac:dyDescent="0.15">
      <c r="A55" s="152" t="s">
        <v>7470</v>
      </c>
      <c r="B55" s="143">
        <v>7</v>
      </c>
      <c r="E55" s="132" t="s">
        <v>7373</v>
      </c>
      <c r="F55" t="s">
        <v>7409</v>
      </c>
      <c r="G55" t="s">
        <v>7418</v>
      </c>
    </row>
    <row r="56" spans="1:7" x14ac:dyDescent="0.15">
      <c r="A56" s="152" t="s">
        <v>7471</v>
      </c>
      <c r="B56" s="143">
        <v>14</v>
      </c>
      <c r="E56" s="152" t="s">
        <v>7395</v>
      </c>
      <c r="F56" s="143">
        <v>289</v>
      </c>
      <c r="G56" s="142">
        <v>20.209861591695493</v>
      </c>
    </row>
    <row r="57" spans="1:7" x14ac:dyDescent="0.15">
      <c r="A57" s="152" t="s">
        <v>7472</v>
      </c>
      <c r="B57" s="143">
        <v>15</v>
      </c>
      <c r="E57" s="152" t="s">
        <v>7396</v>
      </c>
      <c r="F57" s="143">
        <v>85</v>
      </c>
      <c r="G57" s="142">
        <v>20.397058823529413</v>
      </c>
    </row>
    <row r="58" spans="1:7" x14ac:dyDescent="0.15">
      <c r="A58" s="152" t="s">
        <v>7473</v>
      </c>
      <c r="B58" s="143">
        <v>18</v>
      </c>
      <c r="E58" s="152" t="s">
        <v>7397</v>
      </c>
      <c r="F58" s="143">
        <v>55</v>
      </c>
      <c r="G58" s="142">
        <v>20.631818181818183</v>
      </c>
    </row>
    <row r="59" spans="1:7" x14ac:dyDescent="0.15">
      <c r="A59" s="152" t="s">
        <v>7474</v>
      </c>
      <c r="B59" s="143">
        <v>14</v>
      </c>
      <c r="E59" s="152" t="s">
        <v>7398</v>
      </c>
      <c r="F59" s="143">
        <v>41</v>
      </c>
      <c r="G59" s="142">
        <v>20.825609756097556</v>
      </c>
    </row>
    <row r="60" spans="1:7" x14ac:dyDescent="0.15">
      <c r="A60" s="152" t="s">
        <v>7475</v>
      </c>
      <c r="B60" s="143">
        <v>16</v>
      </c>
      <c r="E60" s="152" t="s">
        <v>7399</v>
      </c>
      <c r="F60" s="143">
        <v>17</v>
      </c>
      <c r="G60" s="142">
        <v>20.508823529411764</v>
      </c>
    </row>
    <row r="61" spans="1:7" x14ac:dyDescent="0.15">
      <c r="A61" s="152" t="s">
        <v>7476</v>
      </c>
      <c r="B61" s="143">
        <v>13</v>
      </c>
      <c r="E61" s="152" t="s">
        <v>7400</v>
      </c>
      <c r="F61" s="143">
        <v>22</v>
      </c>
      <c r="G61" s="142">
        <v>21.209090909090907</v>
      </c>
    </row>
    <row r="62" spans="1:7" x14ac:dyDescent="0.15">
      <c r="A62" s="152" t="s">
        <v>7477</v>
      </c>
      <c r="B62" s="143">
        <v>6</v>
      </c>
      <c r="E62" s="152" t="s">
        <v>7401</v>
      </c>
      <c r="F62" s="143">
        <v>9</v>
      </c>
      <c r="G62" s="142">
        <v>21.183333333333334</v>
      </c>
    </row>
    <row r="63" spans="1:7" x14ac:dyDescent="0.15">
      <c r="A63" s="152" t="s">
        <v>7478</v>
      </c>
      <c r="B63" s="143">
        <v>8</v>
      </c>
      <c r="E63" s="152" t="s">
        <v>7402</v>
      </c>
      <c r="F63" s="143">
        <v>3</v>
      </c>
      <c r="G63" s="142">
        <v>21.783333333333331</v>
      </c>
    </row>
    <row r="64" spans="1:7" x14ac:dyDescent="0.15">
      <c r="A64" s="152" t="s">
        <v>7479</v>
      </c>
      <c r="B64" s="143">
        <v>10</v>
      </c>
      <c r="E64" s="152" t="s">
        <v>7404</v>
      </c>
      <c r="F64" s="143">
        <v>1</v>
      </c>
      <c r="G64" s="142">
        <v>20</v>
      </c>
    </row>
    <row r="65" spans="1:7" x14ac:dyDescent="0.15">
      <c r="A65" s="152" t="s">
        <v>7480</v>
      </c>
      <c r="B65" s="143">
        <v>14</v>
      </c>
      <c r="E65" s="152" t="s">
        <v>7405</v>
      </c>
      <c r="F65" s="143">
        <v>1</v>
      </c>
      <c r="G65" s="142">
        <v>19.399999999999999</v>
      </c>
    </row>
    <row r="66" spans="1:7" x14ac:dyDescent="0.15">
      <c r="A66" s="152" t="s">
        <v>7481</v>
      </c>
      <c r="B66" s="143">
        <v>13</v>
      </c>
      <c r="E66" s="133" t="s">
        <v>7293</v>
      </c>
      <c r="F66" s="121">
        <v>523</v>
      </c>
      <c r="G66" s="155">
        <v>20.408508604206489</v>
      </c>
    </row>
    <row r="67" spans="1:7" x14ac:dyDescent="0.15">
      <c r="A67" s="152" t="s">
        <v>7482</v>
      </c>
      <c r="B67" s="143">
        <v>11</v>
      </c>
    </row>
    <row r="68" spans="1:7" x14ac:dyDescent="0.15">
      <c r="A68" s="152" t="s">
        <v>7483</v>
      </c>
      <c r="B68" s="143">
        <v>11</v>
      </c>
    </row>
    <row r="69" spans="1:7" x14ac:dyDescent="0.15">
      <c r="A69" s="152" t="s">
        <v>7484</v>
      </c>
      <c r="B69" s="143">
        <v>13</v>
      </c>
    </row>
    <row r="70" spans="1:7" x14ac:dyDescent="0.15">
      <c r="A70" s="152" t="s">
        <v>7485</v>
      </c>
      <c r="B70" s="143">
        <v>20</v>
      </c>
    </row>
    <row r="71" spans="1:7" x14ac:dyDescent="0.15">
      <c r="A71" s="152" t="s">
        <v>7486</v>
      </c>
      <c r="B71" s="143">
        <v>12</v>
      </c>
    </row>
    <row r="72" spans="1:7" x14ac:dyDescent="0.15">
      <c r="A72" s="152" t="s">
        <v>7487</v>
      </c>
      <c r="B72" s="143">
        <v>9</v>
      </c>
      <c r="E72" s="132" t="s">
        <v>7080</v>
      </c>
      <c r="F72" t="s">
        <v>7419</v>
      </c>
    </row>
    <row r="73" spans="1:7" x14ac:dyDescent="0.15">
      <c r="A73" s="152" t="s">
        <v>7488</v>
      </c>
      <c r="B73" s="143">
        <v>21</v>
      </c>
      <c r="E73" s="132" t="s">
        <v>7292</v>
      </c>
      <c r="F73" s="162">
        <v>1</v>
      </c>
    </row>
    <row r="74" spans="1:7" x14ac:dyDescent="0.15">
      <c r="A74" s="152" t="s">
        <v>7489</v>
      </c>
      <c r="B74" s="143">
        <v>17</v>
      </c>
    </row>
    <row r="75" spans="1:7" x14ac:dyDescent="0.15">
      <c r="A75" s="152" t="s">
        <v>7490</v>
      </c>
      <c r="B75" s="143">
        <v>18</v>
      </c>
      <c r="E75" s="132" t="s">
        <v>7373</v>
      </c>
      <c r="F75" t="s">
        <v>7409</v>
      </c>
      <c r="G75" t="s">
        <v>7418</v>
      </c>
    </row>
    <row r="76" spans="1:7" x14ac:dyDescent="0.15">
      <c r="A76" s="152" t="s">
        <v>7491</v>
      </c>
      <c r="B76" s="143">
        <v>27</v>
      </c>
      <c r="E76" s="152" t="s">
        <v>7395</v>
      </c>
      <c r="F76" s="143">
        <v>49</v>
      </c>
      <c r="G76" s="142">
        <v>20.614285714285717</v>
      </c>
    </row>
    <row r="77" spans="1:7" x14ac:dyDescent="0.15">
      <c r="A77" s="152" t="s">
        <v>7492</v>
      </c>
      <c r="B77" s="143">
        <v>23</v>
      </c>
      <c r="E77" s="152" t="s">
        <v>7396</v>
      </c>
      <c r="F77" s="143">
        <v>70</v>
      </c>
      <c r="G77" s="142">
        <v>20.658571428571431</v>
      </c>
    </row>
    <row r="78" spans="1:7" x14ac:dyDescent="0.15">
      <c r="A78" s="152" t="s">
        <v>7493</v>
      </c>
      <c r="B78" s="143">
        <v>25</v>
      </c>
      <c r="E78" s="152" t="s">
        <v>7397</v>
      </c>
      <c r="F78" s="143">
        <v>75</v>
      </c>
      <c r="G78" s="142">
        <v>20.565333333333328</v>
      </c>
    </row>
    <row r="79" spans="1:7" x14ac:dyDescent="0.15">
      <c r="A79" s="152" t="s">
        <v>7494</v>
      </c>
      <c r="B79" s="143">
        <v>13</v>
      </c>
      <c r="E79" s="152" t="s">
        <v>7398</v>
      </c>
      <c r="F79" s="143">
        <v>78</v>
      </c>
      <c r="G79" s="142">
        <v>20.78717948717949</v>
      </c>
    </row>
    <row r="80" spans="1:7" x14ac:dyDescent="0.15">
      <c r="A80" s="152" t="s">
        <v>7495</v>
      </c>
      <c r="B80" s="143">
        <v>18</v>
      </c>
      <c r="E80" s="152" t="s">
        <v>7399</v>
      </c>
      <c r="F80" s="143">
        <v>74</v>
      </c>
      <c r="G80" s="142">
        <v>21.027702702702697</v>
      </c>
    </row>
    <row r="81" spans="1:7" x14ac:dyDescent="0.15">
      <c r="A81" s="152" t="s">
        <v>7496</v>
      </c>
      <c r="B81" s="143">
        <v>11</v>
      </c>
      <c r="E81" s="152" t="s">
        <v>7400</v>
      </c>
      <c r="F81" s="143">
        <v>61</v>
      </c>
      <c r="G81" s="142">
        <v>21.076229508196715</v>
      </c>
    </row>
    <row r="82" spans="1:7" x14ac:dyDescent="0.15">
      <c r="A82" s="152" t="s">
        <v>7497</v>
      </c>
      <c r="B82" s="143">
        <v>4</v>
      </c>
      <c r="E82" s="152" t="s">
        <v>7401</v>
      </c>
      <c r="F82" s="143">
        <v>75</v>
      </c>
      <c r="G82" s="142">
        <v>21.239333333333327</v>
      </c>
    </row>
    <row r="83" spans="1:7" x14ac:dyDescent="0.15">
      <c r="A83" s="168" t="s">
        <v>7499</v>
      </c>
      <c r="B83" s="143">
        <v>2</v>
      </c>
      <c r="E83" s="152" t="s">
        <v>7402</v>
      </c>
      <c r="F83" s="143">
        <v>77</v>
      </c>
      <c r="G83" s="142">
        <v>21.340259740259739</v>
      </c>
    </row>
    <row r="84" spans="1:7" x14ac:dyDescent="0.15">
      <c r="A84" s="168" t="s">
        <v>7500</v>
      </c>
      <c r="B84" s="143">
        <v>2</v>
      </c>
      <c r="E84" s="152" t="s">
        <v>7403</v>
      </c>
      <c r="F84" s="143">
        <v>91</v>
      </c>
      <c r="G84" s="142">
        <v>21.265934065934065</v>
      </c>
    </row>
    <row r="85" spans="1:7" x14ac:dyDescent="0.15">
      <c r="A85" s="168" t="s">
        <v>7501</v>
      </c>
      <c r="B85" s="143">
        <v>1</v>
      </c>
      <c r="E85" s="152" t="s">
        <v>7404</v>
      </c>
      <c r="F85" s="143">
        <v>74</v>
      </c>
      <c r="G85" s="142">
        <v>21.21891891891892</v>
      </c>
    </row>
    <row r="86" spans="1:7" x14ac:dyDescent="0.15">
      <c r="A86" s="152" t="s">
        <v>7293</v>
      </c>
      <c r="B86" s="143">
        <v>1375</v>
      </c>
      <c r="E86" s="152" t="s">
        <v>7405</v>
      </c>
      <c r="F86" s="143">
        <v>87</v>
      </c>
      <c r="G86" s="142">
        <v>22.252298850574714</v>
      </c>
    </row>
    <row r="87" spans="1:7" x14ac:dyDescent="0.15">
      <c r="E87" s="152" t="s">
        <v>7406</v>
      </c>
      <c r="F87" s="143">
        <v>138</v>
      </c>
      <c r="G87" s="142">
        <v>22.481159420289849</v>
      </c>
    </row>
    <row r="88" spans="1:7" x14ac:dyDescent="0.15">
      <c r="E88" s="152" t="s">
        <v>7407</v>
      </c>
      <c r="F88" s="143">
        <v>55</v>
      </c>
      <c r="G88" s="142">
        <v>23.101818181818174</v>
      </c>
    </row>
    <row r="89" spans="1:7" x14ac:dyDescent="0.15">
      <c r="E89" s="152" t="s">
        <v>7408</v>
      </c>
      <c r="F89" s="143">
        <v>1</v>
      </c>
      <c r="G89" s="142">
        <v>19.75</v>
      </c>
    </row>
    <row r="90" spans="1:7" x14ac:dyDescent="0.15">
      <c r="E90" s="133" t="s">
        <v>7293</v>
      </c>
      <c r="F90" s="121">
        <v>1005</v>
      </c>
      <c r="G90" s="155">
        <v>21.42482587064676</v>
      </c>
    </row>
  </sheetData>
  <pageMargins left="0.7" right="0.7" top="0.75" bottom="0.75" header="0.3" footer="0.3"/>
  <drawing r:id="rId4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750426B-7311-F543-8229-F56ED4C4604F}">
  <sheetPr>
    <tabColor theme="4"/>
    <outlinePr summaryBelow="0" summaryRight="0"/>
  </sheetPr>
  <dimension ref="A1:INC7051"/>
  <sheetViews>
    <sheetView topLeftCell="Z1" zoomScale="130" zoomScaleNormal="130" workbookViewId="0">
      <selection activeCell="AD4" sqref="AD4:AD16"/>
      <pivotSelection pane="bottomRight" showHeader="1" axis="axisRow" activeRow="3" activeCol="29" previousRow="3" previousCol="29" click="1" r:id="rId2">
        <pivotArea dataOnly="0" labelOnly="1" outline="0" fieldPosition="0">
          <references count="1">
            <reference field="18" count="0"/>
          </references>
        </pivotArea>
      </pivotSelection>
    </sheetView>
  </sheetViews>
  <sheetFormatPr baseColWidth="10" defaultColWidth="14.5" defaultRowHeight="15.75" customHeight="1" x14ac:dyDescent="0.2"/>
  <cols>
    <col min="1" max="2" width="14.5" style="109"/>
    <col min="3" max="3" width="15.1640625" style="112" customWidth="1"/>
    <col min="4" max="4" width="14.5" style="109"/>
    <col min="5" max="5" width="13" style="109" bestFit="1" customWidth="1"/>
    <col min="6" max="6" width="19.6640625" style="109" bestFit="1" customWidth="1"/>
    <col min="7" max="7" width="15.33203125" style="109" bestFit="1" customWidth="1"/>
    <col min="8" max="8" width="14.5" style="109"/>
    <col min="9" max="9" width="16" style="109" bestFit="1" customWidth="1"/>
    <col min="10" max="10" width="14.5" style="109"/>
    <col min="11" max="11" width="18" style="109" bestFit="1" customWidth="1"/>
    <col min="12" max="13" width="18" style="109" customWidth="1"/>
    <col min="14" max="15" width="14.5" style="109"/>
    <col min="16" max="16" width="15.33203125" style="110" customWidth="1"/>
    <col min="17" max="17" width="14.5" style="110"/>
    <col min="18" max="18" width="8.6640625" style="112" bestFit="1" customWidth="1"/>
    <col min="19" max="19" width="20.83203125" style="112" bestFit="1" customWidth="1"/>
    <col min="20" max="20" width="16" style="112" bestFit="1" customWidth="1"/>
    <col min="21" max="21" width="10.1640625" style="112" bestFit="1" customWidth="1"/>
    <col min="22" max="22" width="15.6640625" style="112" bestFit="1" customWidth="1"/>
    <col min="23" max="23" width="11.5" style="112" bestFit="1" customWidth="1"/>
    <col min="24" max="27" width="14.5" style="112"/>
    <col min="28" max="28" width="14.5" style="9"/>
    <col min="29" max="29" width="12.6640625" style="9" bestFit="1" customWidth="1"/>
    <col min="30" max="30" width="17.1640625" style="9" bestFit="1" customWidth="1"/>
    <col min="31" max="31" width="21.5" style="9" bestFit="1" customWidth="1"/>
    <col min="32" max="33" width="21.83203125" style="9" bestFit="1" customWidth="1"/>
    <col min="34" max="34" width="23.33203125" style="9" customWidth="1"/>
    <col min="35" max="35" width="17.6640625" style="9" bestFit="1" customWidth="1"/>
    <col min="36" max="36" width="5.83203125" style="9" customWidth="1"/>
    <col min="37" max="50" width="6.83203125" style="9" customWidth="1"/>
    <col min="51" max="51" width="8.1640625" style="9" bestFit="1" customWidth="1"/>
    <col min="52" max="52" width="29.83203125" style="9" customWidth="1"/>
    <col min="53" max="6451" width="5.83203125" style="9" customWidth="1"/>
    <col min="6452" max="16384" width="14.5" style="9"/>
  </cols>
  <sheetData>
    <row r="1" spans="1:6451" ht="16" x14ac:dyDescent="0.2">
      <c r="A1" s="114" t="s">
        <v>7077</v>
      </c>
      <c r="B1" s="108" t="s">
        <v>0</v>
      </c>
      <c r="C1" s="111" t="s">
        <v>7078</v>
      </c>
      <c r="D1" s="108" t="s">
        <v>7073</v>
      </c>
      <c r="E1" s="108" t="s">
        <v>7074</v>
      </c>
      <c r="F1" s="114" t="s">
        <v>7261</v>
      </c>
      <c r="G1" s="114" t="s">
        <v>7262</v>
      </c>
      <c r="H1" s="108" t="s">
        <v>7081</v>
      </c>
      <c r="I1" s="114" t="s">
        <v>7264</v>
      </c>
      <c r="J1" s="108" t="s">
        <v>7079</v>
      </c>
      <c r="K1" s="108" t="s">
        <v>7290</v>
      </c>
      <c r="L1" s="108" t="s">
        <v>7291</v>
      </c>
      <c r="M1" s="108" t="s">
        <v>7292</v>
      </c>
      <c r="N1" s="114" t="s">
        <v>7263</v>
      </c>
      <c r="O1" s="108" t="s">
        <v>7080</v>
      </c>
      <c r="P1" s="108" t="s">
        <v>7082</v>
      </c>
      <c r="Q1" s="107" t="s">
        <v>7083</v>
      </c>
      <c r="R1" s="117" t="s">
        <v>7075</v>
      </c>
      <c r="S1" s="113" t="s">
        <v>1</v>
      </c>
      <c r="T1" s="128" t="s">
        <v>7259</v>
      </c>
      <c r="U1" s="128" t="s">
        <v>7260</v>
      </c>
      <c r="V1" s="128" t="s">
        <v>7257</v>
      </c>
      <c r="W1" s="128" t="s">
        <v>7258</v>
      </c>
      <c r="X1" s="128" t="s">
        <v>7256</v>
      </c>
      <c r="Y1" s="127" t="s">
        <v>7254</v>
      </c>
      <c r="Z1" s="127" t="s">
        <v>7255</v>
      </c>
      <c r="AA1" s="127" t="s">
        <v>7109</v>
      </c>
      <c r="AB1" s="127" t="s">
        <v>7110</v>
      </c>
      <c r="AC1" t="s">
        <v>7076</v>
      </c>
      <c r="AD1" s="149" t="s">
        <v>7374</v>
      </c>
      <c r="AE1" t="s">
        <v>7214</v>
      </c>
    </row>
    <row r="2" spans="1:6451" ht="25" customHeight="1" x14ac:dyDescent="0.2">
      <c r="A2" s="115" t="s">
        <v>2318</v>
      </c>
      <c r="B2" s="108" t="s">
        <v>3</v>
      </c>
      <c r="C2" s="111">
        <v>0</v>
      </c>
      <c r="D2" s="108" t="s">
        <v>4</v>
      </c>
      <c r="E2" s="108" t="s">
        <v>4</v>
      </c>
      <c r="F2" s="121">
        <f t="shared" ref="F2:F65" si="0">IF(AND(D2="Yes",E2="Yes"),3,IF(AND(D2="No",E2="No"),0,IF(AND(D2="Yes",E2="No"),1,2)))</f>
        <v>3</v>
      </c>
      <c r="G2" s="121" t="str">
        <f>VLOOKUP(H2, phone[#All], 2, 0)</f>
        <v>One Line</v>
      </c>
      <c r="H2" s="108">
        <v>1</v>
      </c>
      <c r="I2" s="120" t="str">
        <f>VLOOKUP(J2,internet[#All], 2, 0)</f>
        <v>DSL</v>
      </c>
      <c r="J2" s="108">
        <v>1</v>
      </c>
      <c r="K2" s="121" t="b">
        <f>IF(AND(my_practice13[[#This Row],[phone_service]]&gt;0, my_practice13[[#This Row],[internet_service]]&gt;0),TRUE,FALSE)</f>
        <v>1</v>
      </c>
      <c r="L2" s="121" t="b">
        <f>IF(AND(my_practice13[[#This Row],[phone_service]]=0, my_practice13[[#This Row],[internet_service]]&gt;0),TRUE, FALSE)</f>
        <v>0</v>
      </c>
      <c r="M2" s="121" t="b">
        <f t="shared" ref="M2:M65" si="1">IF(AND(H2&gt;0, J2=0),TRUE,FALSE)</f>
        <v>0</v>
      </c>
      <c r="N2" s="120" t="str">
        <f>VLOOKUP(O2,contract[#All], 2, 0)</f>
        <v>1 Year</v>
      </c>
      <c r="O2" s="108">
        <v>1</v>
      </c>
      <c r="P2" s="108" t="s">
        <v>10</v>
      </c>
      <c r="Q2" s="107">
        <v>65.599999999999994</v>
      </c>
      <c r="R2" s="107">
        <v>593.29999999999995</v>
      </c>
      <c r="S2" s="111">
        <f>my_practice13[[#This Row],[total_charges]]/my_practice13[[#This Row],[monthly_charges]]</f>
        <v>9.0442073170731714</v>
      </c>
      <c r="T2" s="107">
        <f t="shared" ref="T2:T65" si="2">AVERAGE(R2/S2)</f>
        <v>65.599999999999994</v>
      </c>
      <c r="U2" s="121">
        <f t="shared" ref="U2:U65" si="3">MATCH(Q2, T2)</f>
        <v>1</v>
      </c>
      <c r="V2" s="118">
        <f t="shared" ref="V2:V65" ca="1" si="4">TODAY()</f>
        <v>43932</v>
      </c>
      <c r="W2" s="111">
        <f t="shared" ref="W2:W65" si="5">ROUND(S2*30.4, 0)</f>
        <v>275</v>
      </c>
      <c r="X2" s="118">
        <f t="shared" ref="X2:X65" ca="1" si="6">V2-W2</f>
        <v>43657</v>
      </c>
      <c r="Y2" s="121" t="b">
        <f t="shared" ref="Y2:Y65" si="7">IF(B2&lt;&gt;"Male", TRUE, FALSE)</f>
        <v>1</v>
      </c>
      <c r="Z2" s="121" t="b">
        <f t="shared" ref="Z2:Z65" si="8">IF(AC2&lt;&gt;"No",TRUE, FALSE)</f>
        <v>0</v>
      </c>
      <c r="AA2" s="111" t="b">
        <f t="shared" ref="AA2:AA65" si="9">IF(H1&lt;&gt;0, TRUE,FALSE)</f>
        <v>1</v>
      </c>
      <c r="AB2" s="121" t="b">
        <f t="shared" ref="AB2:AB65" si="10">IF(J2&lt;&gt;0, TRUE, FALSE)</f>
        <v>1</v>
      </c>
      <c r="AC2" t="s">
        <v>5</v>
      </c>
      <c r="AD2"/>
      <c r="AE2"/>
      <c r="AF2"/>
      <c r="AZ2" s="129"/>
      <c r="BA2" s="129"/>
      <c r="BB2" s="129"/>
      <c r="BC2" s="129"/>
      <c r="BD2" s="129"/>
      <c r="BE2" s="129"/>
      <c r="BF2" s="129"/>
      <c r="BG2" s="129"/>
      <c r="BH2" s="129"/>
      <c r="BI2" s="129"/>
      <c r="BJ2" s="129"/>
      <c r="BK2" s="129"/>
      <c r="BL2" s="129"/>
      <c r="BM2" s="129"/>
      <c r="BN2" s="129"/>
      <c r="BO2" s="129"/>
      <c r="BP2" s="129"/>
      <c r="BQ2" s="129"/>
      <c r="BR2" s="129"/>
      <c r="BS2" s="129"/>
      <c r="BT2" s="129"/>
      <c r="BU2" s="129"/>
      <c r="BV2" s="129"/>
      <c r="BW2" s="129"/>
      <c r="BX2" s="129"/>
      <c r="BY2" s="129"/>
      <c r="BZ2" s="129"/>
      <c r="CA2" s="129"/>
      <c r="CB2" s="129"/>
      <c r="CC2" s="129"/>
      <c r="CD2" s="129"/>
      <c r="CE2" s="129"/>
      <c r="CF2" s="129"/>
      <c r="CG2" s="129"/>
      <c r="CH2" s="129"/>
      <c r="CI2" s="129"/>
      <c r="CJ2" s="129"/>
      <c r="CK2" s="129"/>
      <c r="CL2" s="129"/>
      <c r="CM2" s="129"/>
      <c r="CN2" s="129"/>
      <c r="CO2" s="129"/>
      <c r="CP2" s="129"/>
      <c r="CQ2" s="129"/>
      <c r="CR2" s="129"/>
      <c r="CS2" s="129"/>
      <c r="CT2" s="129"/>
      <c r="CU2" s="129"/>
      <c r="CV2" s="129"/>
      <c r="CW2" s="129"/>
      <c r="CX2" s="129"/>
      <c r="CY2" s="129"/>
      <c r="CZ2" s="129"/>
      <c r="DA2" s="129"/>
      <c r="DB2" s="129"/>
      <c r="DC2" s="129"/>
      <c r="DD2" s="129"/>
      <c r="DE2" s="129"/>
      <c r="DF2" s="129"/>
      <c r="DG2" s="129"/>
      <c r="DH2" s="129"/>
      <c r="DI2" s="129"/>
      <c r="DJ2" s="129"/>
      <c r="DK2" s="129"/>
      <c r="DL2" s="129"/>
      <c r="DM2" s="129"/>
      <c r="DN2" s="129"/>
      <c r="DO2" s="129"/>
      <c r="DP2" s="129"/>
      <c r="DQ2" s="129"/>
      <c r="DR2" s="129"/>
      <c r="DS2" s="129"/>
      <c r="DT2" s="129"/>
      <c r="DU2" s="129"/>
      <c r="DV2" s="129"/>
      <c r="DW2" s="129"/>
      <c r="DX2" s="129"/>
      <c r="DY2" s="129"/>
      <c r="DZ2" s="129"/>
      <c r="EA2" s="129"/>
      <c r="EB2" s="129"/>
      <c r="EC2" s="129"/>
      <c r="ED2" s="129"/>
      <c r="EE2" s="129"/>
      <c r="EF2" s="129"/>
      <c r="EG2" s="129"/>
      <c r="EH2" s="129"/>
      <c r="EI2" s="129"/>
      <c r="EJ2" s="129"/>
      <c r="EK2" s="129"/>
      <c r="EL2" s="129"/>
      <c r="EM2" s="129"/>
      <c r="EN2" s="129"/>
      <c r="EO2" s="129"/>
      <c r="EP2" s="129"/>
      <c r="EQ2" s="129"/>
      <c r="ER2" s="129"/>
      <c r="ES2" s="129"/>
      <c r="ET2" s="129"/>
      <c r="EU2" s="129"/>
      <c r="EV2" s="129"/>
      <c r="EW2" s="129"/>
      <c r="EX2" s="129"/>
      <c r="EY2" s="129"/>
      <c r="EZ2" s="129"/>
      <c r="FA2" s="129"/>
      <c r="FB2" s="129"/>
      <c r="FC2" s="129"/>
      <c r="FD2" s="129"/>
      <c r="FE2" s="129"/>
      <c r="FF2" s="129"/>
      <c r="FG2" s="129"/>
      <c r="FH2" s="129"/>
      <c r="FI2" s="129"/>
      <c r="FJ2" s="129"/>
      <c r="FK2" s="129"/>
      <c r="FL2" s="129"/>
      <c r="FM2" s="129"/>
      <c r="FN2" s="129"/>
      <c r="FO2" s="129"/>
      <c r="FP2" s="129"/>
      <c r="FQ2" s="129"/>
      <c r="FR2" s="129"/>
      <c r="FS2" s="129"/>
      <c r="FT2" s="129"/>
      <c r="FU2" s="129"/>
      <c r="FV2" s="129"/>
      <c r="FW2" s="129"/>
      <c r="FX2" s="129"/>
      <c r="FY2" s="129"/>
      <c r="FZ2" s="129"/>
      <c r="GA2" s="129"/>
      <c r="GB2" s="129"/>
      <c r="GC2" s="129"/>
      <c r="GD2" s="129"/>
      <c r="GE2" s="129"/>
      <c r="GF2" s="129"/>
      <c r="GG2" s="129"/>
      <c r="GH2" s="129"/>
      <c r="GI2" s="129"/>
      <c r="GJ2" s="129"/>
      <c r="GK2" s="129"/>
      <c r="GL2" s="129"/>
      <c r="GM2" s="129"/>
      <c r="GN2" s="129"/>
      <c r="GO2" s="129"/>
      <c r="GP2" s="129"/>
      <c r="GQ2" s="129"/>
      <c r="GR2" s="129"/>
      <c r="GS2" s="129"/>
      <c r="GT2" s="129"/>
      <c r="GU2" s="129"/>
      <c r="GV2" s="129"/>
      <c r="GW2" s="129"/>
      <c r="GX2" s="129"/>
      <c r="GY2" s="129"/>
      <c r="GZ2" s="129"/>
      <c r="HA2" s="129"/>
      <c r="HB2" s="129"/>
      <c r="HC2" s="129"/>
      <c r="HD2" s="129"/>
      <c r="HE2" s="129"/>
      <c r="HF2" s="129"/>
      <c r="HG2" s="129"/>
      <c r="HH2" s="129"/>
      <c r="HI2" s="129"/>
      <c r="HJ2" s="129"/>
      <c r="HK2" s="129"/>
      <c r="HL2" s="129"/>
      <c r="HM2" s="129"/>
      <c r="HN2" s="129"/>
      <c r="HO2" s="129"/>
      <c r="HP2" s="129"/>
      <c r="HQ2" s="129"/>
      <c r="HR2" s="129"/>
      <c r="HS2" s="129"/>
      <c r="HT2" s="129"/>
      <c r="HU2" s="129"/>
      <c r="HV2" s="129"/>
      <c r="HW2" s="129"/>
      <c r="HX2" s="129"/>
      <c r="HY2" s="129"/>
      <c r="HZ2" s="129"/>
      <c r="IA2" s="129"/>
      <c r="IB2" s="129"/>
      <c r="IC2" s="129"/>
      <c r="ID2" s="129"/>
      <c r="IE2" s="129"/>
      <c r="IF2" s="129"/>
      <c r="IG2" s="129"/>
      <c r="IH2" s="129"/>
      <c r="II2" s="129"/>
      <c r="IJ2" s="129"/>
      <c r="IK2" s="129"/>
      <c r="IL2" s="129"/>
      <c r="IM2" s="129"/>
      <c r="IN2" s="129"/>
      <c r="IO2" s="129"/>
      <c r="IP2" s="129"/>
      <c r="IQ2" s="129"/>
      <c r="IR2" s="129"/>
      <c r="IS2" s="129"/>
      <c r="IT2" s="129"/>
      <c r="IU2" s="129"/>
      <c r="IV2" s="129"/>
      <c r="IW2" s="129"/>
      <c r="IX2" s="129"/>
      <c r="IY2" s="129"/>
      <c r="IZ2" s="129"/>
      <c r="JA2" s="129"/>
      <c r="JB2" s="129"/>
      <c r="JC2" s="129"/>
      <c r="JD2" s="129"/>
      <c r="JE2" s="129"/>
      <c r="JF2" s="129"/>
      <c r="JG2" s="129"/>
      <c r="JH2" s="129"/>
      <c r="JI2" s="129"/>
      <c r="JJ2" s="129"/>
      <c r="JK2" s="129"/>
      <c r="JL2" s="129"/>
      <c r="JM2" s="129"/>
      <c r="JN2" s="129"/>
      <c r="JO2" s="129"/>
      <c r="JP2" s="129"/>
      <c r="JQ2" s="129"/>
      <c r="JR2" s="129"/>
      <c r="JS2" s="129"/>
      <c r="JT2" s="129"/>
      <c r="JU2" s="129"/>
      <c r="JV2" s="129"/>
      <c r="JW2" s="129"/>
      <c r="JX2" s="129"/>
      <c r="JY2" s="129"/>
      <c r="JZ2" s="129"/>
      <c r="KA2" s="129"/>
      <c r="KB2" s="129"/>
      <c r="KC2" s="129"/>
      <c r="KD2" s="129"/>
      <c r="KE2" s="129"/>
      <c r="KF2" s="129"/>
      <c r="KG2" s="129"/>
      <c r="KH2" s="129"/>
      <c r="KI2" s="129"/>
      <c r="KJ2" s="129"/>
      <c r="KK2" s="129"/>
      <c r="KL2" s="129"/>
      <c r="KM2" s="129"/>
      <c r="KN2" s="129"/>
      <c r="KO2" s="129"/>
      <c r="KP2" s="129"/>
      <c r="KQ2" s="129"/>
      <c r="KR2" s="129"/>
      <c r="KS2" s="129"/>
      <c r="KT2" s="129"/>
      <c r="KU2" s="129"/>
      <c r="KV2" s="129"/>
      <c r="KW2" s="129"/>
      <c r="KX2" s="129"/>
      <c r="KY2" s="129"/>
      <c r="KZ2" s="129"/>
      <c r="LA2" s="129"/>
      <c r="LB2" s="129"/>
      <c r="LC2" s="129"/>
      <c r="LD2" s="129"/>
      <c r="LE2" s="129"/>
      <c r="LF2" s="129"/>
      <c r="LG2" s="129"/>
      <c r="LH2" s="129"/>
      <c r="LI2" s="129"/>
      <c r="LJ2" s="129"/>
      <c r="LK2" s="129"/>
      <c r="LL2" s="129"/>
      <c r="LM2" s="129"/>
      <c r="LN2" s="129"/>
      <c r="LO2" s="129"/>
      <c r="LP2" s="129"/>
      <c r="LQ2" s="129"/>
      <c r="LR2" s="129"/>
      <c r="LS2" s="129"/>
      <c r="LT2" s="129"/>
      <c r="LU2" s="129"/>
      <c r="LV2" s="129"/>
      <c r="LW2" s="129"/>
      <c r="LX2" s="129"/>
      <c r="LY2" s="129"/>
      <c r="LZ2" s="129"/>
      <c r="MA2" s="129"/>
      <c r="MB2" s="129"/>
      <c r="MC2" s="129"/>
      <c r="MD2" s="129"/>
      <c r="ME2" s="129"/>
      <c r="MF2" s="129"/>
      <c r="MG2" s="129"/>
      <c r="MH2" s="129"/>
      <c r="MI2" s="129"/>
      <c r="MJ2" s="129"/>
      <c r="MK2" s="129"/>
      <c r="ML2" s="129"/>
      <c r="MM2" s="129"/>
      <c r="MN2" s="129"/>
      <c r="MO2" s="129"/>
      <c r="MP2" s="129"/>
      <c r="MQ2" s="129"/>
      <c r="MR2" s="129"/>
      <c r="MS2" s="129"/>
      <c r="MT2" s="129"/>
      <c r="MU2" s="129"/>
      <c r="MV2" s="129"/>
      <c r="MW2" s="129"/>
      <c r="MX2" s="129"/>
      <c r="MY2" s="129"/>
      <c r="MZ2" s="129"/>
      <c r="NA2" s="129"/>
      <c r="NB2" s="129"/>
      <c r="NC2" s="129"/>
      <c r="ND2" s="129"/>
      <c r="NE2" s="129"/>
      <c r="NF2" s="129"/>
      <c r="NG2" s="129"/>
      <c r="NH2" s="129"/>
      <c r="NI2" s="129"/>
      <c r="NJ2" s="129"/>
      <c r="NK2" s="129"/>
      <c r="NL2" s="129"/>
      <c r="NM2" s="129"/>
      <c r="NN2" s="129"/>
      <c r="NO2" s="129"/>
      <c r="NP2" s="129"/>
      <c r="NQ2" s="129"/>
      <c r="NR2" s="129"/>
      <c r="NS2" s="129"/>
      <c r="NT2" s="129"/>
      <c r="NU2" s="129"/>
      <c r="NV2" s="129"/>
      <c r="NW2" s="129"/>
      <c r="NX2" s="129"/>
      <c r="NY2" s="129"/>
      <c r="NZ2" s="129"/>
      <c r="OA2" s="129"/>
      <c r="OB2" s="129"/>
      <c r="OC2" s="129"/>
      <c r="OD2" s="129"/>
      <c r="OE2" s="129"/>
      <c r="OF2" s="129"/>
      <c r="OG2" s="129"/>
      <c r="OH2" s="129"/>
      <c r="OI2" s="129"/>
      <c r="OJ2" s="129"/>
      <c r="OK2" s="129"/>
      <c r="OL2" s="129"/>
      <c r="OM2" s="129"/>
      <c r="ON2" s="129"/>
      <c r="OO2" s="129"/>
      <c r="OP2" s="129"/>
      <c r="OQ2" s="129"/>
      <c r="OR2" s="129"/>
      <c r="OS2" s="129"/>
      <c r="OT2" s="129"/>
      <c r="OU2" s="129"/>
      <c r="OV2" s="129"/>
      <c r="OW2" s="129"/>
      <c r="OX2" s="129"/>
      <c r="OY2" s="129"/>
      <c r="OZ2" s="129"/>
      <c r="PA2" s="129"/>
      <c r="PB2" s="129"/>
      <c r="PC2" s="129"/>
      <c r="PD2" s="129"/>
      <c r="PE2" s="129"/>
      <c r="PF2" s="129"/>
      <c r="PG2" s="129"/>
      <c r="PH2" s="129"/>
      <c r="PI2" s="129"/>
      <c r="PJ2" s="129"/>
      <c r="PK2" s="129"/>
      <c r="PL2" s="129"/>
      <c r="PM2" s="129"/>
      <c r="PN2" s="129"/>
      <c r="PO2" s="129"/>
      <c r="PP2" s="129"/>
      <c r="PQ2" s="129"/>
      <c r="PR2" s="129"/>
      <c r="PS2" s="129"/>
      <c r="PT2" s="129"/>
      <c r="PU2" s="129"/>
      <c r="PV2" s="129"/>
      <c r="PW2" s="129"/>
      <c r="PX2" s="129"/>
      <c r="PY2" s="129"/>
      <c r="PZ2" s="129"/>
      <c r="QA2" s="129"/>
      <c r="QB2" s="129"/>
      <c r="QC2" s="129"/>
      <c r="QD2" s="129"/>
      <c r="QE2" s="129"/>
      <c r="QF2" s="129"/>
      <c r="QG2" s="129"/>
      <c r="QH2" s="129"/>
      <c r="QI2" s="129"/>
      <c r="QJ2" s="129"/>
      <c r="QK2" s="129"/>
      <c r="QL2" s="129"/>
      <c r="QM2" s="129"/>
      <c r="QN2" s="129"/>
      <c r="QO2" s="129"/>
      <c r="QP2" s="129"/>
      <c r="QQ2" s="129"/>
      <c r="QR2" s="129"/>
      <c r="QS2" s="129"/>
      <c r="QT2" s="129"/>
      <c r="QU2" s="129"/>
      <c r="QV2" s="129"/>
      <c r="QW2" s="129"/>
      <c r="QX2" s="129"/>
      <c r="QY2" s="129"/>
      <c r="QZ2" s="129"/>
      <c r="RA2" s="129"/>
      <c r="RB2" s="129"/>
      <c r="RC2" s="129"/>
      <c r="RD2" s="129"/>
      <c r="RE2" s="129"/>
      <c r="RF2" s="129"/>
      <c r="RG2" s="129"/>
      <c r="RH2" s="129"/>
      <c r="RI2" s="129"/>
      <c r="RJ2" s="129"/>
      <c r="RK2" s="129"/>
      <c r="RL2" s="129"/>
      <c r="RM2" s="129"/>
      <c r="RN2" s="129"/>
      <c r="RO2" s="129"/>
      <c r="RP2" s="129"/>
      <c r="RQ2" s="129"/>
      <c r="RR2" s="129"/>
      <c r="RS2" s="129"/>
      <c r="RT2" s="129"/>
      <c r="RU2" s="129"/>
      <c r="RV2" s="129"/>
      <c r="RW2" s="129"/>
      <c r="RX2" s="129"/>
      <c r="RY2" s="129"/>
      <c r="RZ2" s="129"/>
      <c r="SA2" s="129"/>
      <c r="SB2" s="129"/>
      <c r="SC2" s="129"/>
      <c r="SD2" s="129"/>
      <c r="SE2" s="129"/>
      <c r="SF2" s="129"/>
      <c r="SG2" s="129"/>
      <c r="SH2" s="129"/>
      <c r="SI2" s="129"/>
      <c r="SJ2" s="129"/>
      <c r="SK2" s="129"/>
      <c r="SL2" s="129"/>
      <c r="SM2" s="129"/>
      <c r="SN2" s="129"/>
      <c r="SO2" s="129"/>
      <c r="SP2" s="129"/>
      <c r="SQ2" s="129"/>
      <c r="SR2" s="129"/>
      <c r="SS2" s="129"/>
      <c r="ST2" s="129"/>
      <c r="SU2" s="129"/>
      <c r="SV2" s="129"/>
      <c r="SW2" s="129"/>
      <c r="SX2" s="129"/>
      <c r="SY2" s="129"/>
      <c r="SZ2" s="129"/>
      <c r="TA2" s="129"/>
      <c r="TB2" s="129"/>
      <c r="TC2" s="129"/>
      <c r="TD2" s="129"/>
      <c r="TE2" s="129"/>
      <c r="TF2" s="129"/>
      <c r="TG2" s="129"/>
      <c r="TH2" s="129"/>
      <c r="TI2" s="129"/>
      <c r="TJ2" s="129"/>
      <c r="TK2" s="129"/>
      <c r="TL2" s="129"/>
      <c r="TM2" s="129"/>
      <c r="TN2" s="129"/>
      <c r="TO2" s="129"/>
      <c r="TP2" s="129"/>
      <c r="TQ2" s="129"/>
      <c r="TR2" s="129"/>
      <c r="TS2" s="129"/>
      <c r="TT2" s="129"/>
      <c r="TU2" s="129"/>
      <c r="TV2" s="129"/>
      <c r="TW2" s="129"/>
      <c r="TX2" s="129"/>
      <c r="TY2" s="129"/>
      <c r="TZ2" s="129"/>
      <c r="UA2" s="129"/>
      <c r="UB2" s="129"/>
      <c r="UC2" s="129"/>
      <c r="UD2" s="129"/>
      <c r="UE2" s="129"/>
      <c r="UF2" s="129"/>
      <c r="UG2" s="129"/>
      <c r="UH2" s="129"/>
      <c r="UI2" s="129"/>
      <c r="UJ2" s="129"/>
      <c r="UK2" s="129"/>
      <c r="UL2" s="129"/>
      <c r="UM2" s="129"/>
      <c r="UN2" s="129"/>
      <c r="UO2" s="129"/>
      <c r="UP2" s="129"/>
      <c r="UQ2" s="129"/>
      <c r="UR2" s="129"/>
      <c r="US2" s="129"/>
      <c r="UT2" s="129"/>
      <c r="UU2" s="129"/>
      <c r="UV2" s="129"/>
      <c r="UW2" s="129"/>
      <c r="UX2" s="129"/>
      <c r="UY2" s="129"/>
      <c r="UZ2" s="129"/>
      <c r="VA2" s="129"/>
      <c r="VB2" s="129"/>
      <c r="VC2" s="129"/>
      <c r="VD2" s="129"/>
      <c r="VE2" s="129"/>
      <c r="VF2" s="129"/>
      <c r="VG2" s="129"/>
      <c r="VH2" s="129"/>
      <c r="VI2" s="129"/>
      <c r="VJ2" s="129"/>
      <c r="VK2" s="129"/>
      <c r="VL2" s="129"/>
      <c r="VM2" s="129"/>
      <c r="VN2" s="129"/>
      <c r="VO2" s="129"/>
      <c r="VP2" s="129"/>
      <c r="VQ2" s="129"/>
      <c r="VR2" s="129"/>
      <c r="VS2" s="129"/>
      <c r="VT2" s="129"/>
      <c r="VU2" s="129"/>
      <c r="VV2" s="129"/>
      <c r="VW2" s="129"/>
      <c r="VX2" s="129"/>
      <c r="VY2" s="129"/>
      <c r="VZ2" s="129"/>
      <c r="WA2" s="129"/>
      <c r="WB2" s="129"/>
      <c r="WC2" s="129"/>
      <c r="WD2" s="129"/>
      <c r="WE2" s="129"/>
      <c r="WF2" s="129"/>
      <c r="WG2" s="129"/>
      <c r="WH2" s="129"/>
      <c r="WI2" s="129"/>
      <c r="WJ2" s="129"/>
      <c r="WK2" s="129"/>
      <c r="WL2" s="129"/>
      <c r="WM2" s="129"/>
      <c r="WN2" s="129"/>
      <c r="WO2" s="129"/>
      <c r="WP2" s="129"/>
      <c r="WQ2" s="129"/>
      <c r="WR2" s="129"/>
      <c r="WS2" s="129"/>
      <c r="WT2" s="129"/>
      <c r="WU2" s="129"/>
      <c r="WV2" s="129"/>
      <c r="WW2" s="129"/>
      <c r="WX2" s="129"/>
      <c r="WY2" s="129"/>
      <c r="WZ2" s="129"/>
      <c r="XA2" s="129"/>
      <c r="XB2" s="129"/>
      <c r="XC2" s="129"/>
      <c r="XD2" s="129"/>
      <c r="XE2" s="129"/>
      <c r="XF2" s="129"/>
      <c r="XG2" s="129"/>
      <c r="XH2" s="129"/>
      <c r="XI2" s="129"/>
      <c r="XJ2" s="129"/>
      <c r="XK2" s="129"/>
      <c r="XL2" s="129"/>
      <c r="XM2" s="129"/>
      <c r="XN2" s="129"/>
      <c r="XO2" s="129"/>
      <c r="XP2" s="129"/>
      <c r="XQ2" s="129"/>
      <c r="XR2" s="129"/>
      <c r="XS2" s="129"/>
      <c r="XT2" s="129"/>
      <c r="XU2" s="129"/>
      <c r="XV2" s="129"/>
      <c r="XW2" s="129"/>
      <c r="XX2" s="129"/>
      <c r="XY2" s="129"/>
      <c r="XZ2" s="129"/>
      <c r="YA2" s="129"/>
      <c r="YB2" s="129"/>
      <c r="YC2" s="129"/>
      <c r="YD2" s="129"/>
      <c r="YE2" s="129"/>
      <c r="YF2" s="129"/>
      <c r="YG2" s="129"/>
      <c r="YH2" s="129"/>
      <c r="YI2" s="129"/>
      <c r="YJ2" s="129"/>
      <c r="YK2" s="129"/>
      <c r="YL2" s="129"/>
      <c r="YM2" s="129"/>
      <c r="YN2" s="129"/>
      <c r="YO2" s="129"/>
      <c r="YP2" s="129"/>
      <c r="YQ2" s="129"/>
      <c r="YR2" s="129"/>
      <c r="YS2" s="129"/>
      <c r="YT2" s="129"/>
      <c r="YU2" s="129"/>
      <c r="YV2" s="129"/>
      <c r="YW2" s="129"/>
      <c r="YX2" s="129"/>
      <c r="YY2" s="129"/>
      <c r="YZ2" s="129"/>
      <c r="ZA2" s="129"/>
      <c r="ZB2" s="129"/>
      <c r="ZC2" s="129"/>
      <c r="ZD2" s="129"/>
      <c r="ZE2" s="129"/>
      <c r="ZF2" s="129"/>
      <c r="ZG2" s="129"/>
      <c r="ZH2" s="129"/>
      <c r="ZI2" s="129"/>
      <c r="ZJ2" s="129"/>
      <c r="ZK2" s="129"/>
      <c r="ZL2" s="129"/>
      <c r="ZM2" s="129"/>
      <c r="ZN2" s="129"/>
      <c r="ZO2" s="129"/>
      <c r="ZP2" s="129"/>
      <c r="ZQ2" s="129"/>
      <c r="ZR2" s="129"/>
      <c r="ZS2" s="129"/>
      <c r="ZT2" s="129"/>
      <c r="ZU2" s="129"/>
      <c r="ZV2" s="129"/>
      <c r="ZW2" s="129"/>
      <c r="ZX2" s="129"/>
      <c r="ZY2" s="129"/>
      <c r="ZZ2" s="129"/>
      <c r="AAA2" s="129"/>
      <c r="AAB2" s="129"/>
      <c r="AAC2" s="129"/>
      <c r="AAD2" s="129"/>
      <c r="AAE2" s="129"/>
      <c r="AAF2" s="129"/>
      <c r="AAG2" s="129"/>
      <c r="AAH2" s="129"/>
      <c r="AAI2" s="129"/>
      <c r="AAJ2" s="129"/>
      <c r="AAK2" s="129"/>
      <c r="AAL2" s="129"/>
      <c r="AAM2" s="129"/>
      <c r="AAN2" s="129"/>
      <c r="AAO2" s="129"/>
      <c r="AAP2" s="129"/>
      <c r="AAQ2" s="129"/>
      <c r="AAR2" s="129"/>
      <c r="AAS2" s="129"/>
      <c r="AAT2" s="129"/>
      <c r="AAU2" s="129"/>
      <c r="AAV2" s="129"/>
      <c r="AAW2" s="129"/>
      <c r="AAX2" s="129"/>
      <c r="AAY2" s="129"/>
      <c r="AAZ2" s="129"/>
      <c r="ABA2" s="129"/>
      <c r="ABB2" s="129"/>
      <c r="ABC2" s="129"/>
      <c r="ABD2" s="129"/>
      <c r="ABE2" s="129"/>
      <c r="ABF2" s="129"/>
      <c r="ABG2" s="129"/>
      <c r="ABH2" s="129"/>
      <c r="ABI2" s="129"/>
      <c r="ABJ2" s="129"/>
      <c r="ABK2" s="129"/>
      <c r="ABL2" s="129"/>
      <c r="ABM2" s="129"/>
      <c r="ABN2" s="129"/>
      <c r="ABO2" s="129"/>
      <c r="ABP2" s="129"/>
      <c r="ABQ2" s="129"/>
      <c r="ABR2" s="129"/>
      <c r="ABS2" s="129"/>
      <c r="ABT2" s="129"/>
      <c r="ABU2" s="129"/>
      <c r="ABV2" s="129"/>
      <c r="ABW2" s="129"/>
      <c r="ABX2" s="129"/>
      <c r="ABY2" s="129"/>
      <c r="ABZ2" s="129"/>
      <c r="ACA2" s="129"/>
      <c r="ACB2" s="129"/>
      <c r="ACC2" s="129"/>
      <c r="ACD2" s="129"/>
      <c r="ACE2" s="129"/>
      <c r="ACF2" s="129"/>
      <c r="ACG2" s="129"/>
      <c r="ACH2" s="129"/>
      <c r="ACI2" s="129"/>
      <c r="ACJ2" s="129"/>
      <c r="ACK2" s="129"/>
      <c r="ACL2" s="129"/>
      <c r="ACM2" s="129"/>
      <c r="ACN2" s="129"/>
      <c r="ACO2" s="129"/>
      <c r="ACP2" s="129"/>
      <c r="ACQ2" s="129"/>
      <c r="ACR2" s="129"/>
      <c r="ACS2" s="129"/>
      <c r="ACT2" s="129"/>
      <c r="ACU2" s="129"/>
      <c r="ACV2" s="129"/>
      <c r="ACW2" s="129"/>
      <c r="ACX2" s="129"/>
      <c r="ACY2" s="129"/>
      <c r="ACZ2" s="129"/>
      <c r="ADA2" s="129"/>
      <c r="ADB2" s="129"/>
      <c r="ADC2" s="129"/>
      <c r="ADD2" s="129"/>
      <c r="ADE2" s="129"/>
      <c r="ADF2" s="129"/>
      <c r="ADG2" s="129"/>
      <c r="ADH2" s="129"/>
      <c r="ADI2" s="129"/>
      <c r="ADJ2" s="129"/>
      <c r="ADK2" s="129"/>
      <c r="ADL2" s="129"/>
      <c r="ADM2" s="129"/>
      <c r="ADN2" s="129"/>
      <c r="ADO2" s="129"/>
      <c r="ADP2" s="129"/>
      <c r="ADQ2" s="129"/>
      <c r="ADR2" s="129"/>
      <c r="ADS2" s="129"/>
      <c r="ADT2" s="129"/>
      <c r="ADU2" s="129"/>
      <c r="ADV2" s="129"/>
      <c r="ADW2" s="129"/>
      <c r="ADX2" s="129"/>
      <c r="ADY2" s="129"/>
      <c r="ADZ2" s="129"/>
      <c r="AEA2" s="129"/>
      <c r="AEB2" s="129"/>
      <c r="AEC2" s="129"/>
      <c r="AED2" s="129"/>
      <c r="AEE2" s="129"/>
      <c r="AEF2" s="129"/>
      <c r="AEG2" s="129"/>
      <c r="AEH2" s="129"/>
      <c r="AEI2" s="129"/>
      <c r="AEJ2" s="129"/>
      <c r="AEK2" s="129"/>
      <c r="AEL2" s="129"/>
      <c r="AEM2" s="129"/>
      <c r="AEN2" s="129"/>
      <c r="AEO2" s="129"/>
      <c r="AEP2" s="129"/>
      <c r="AEQ2" s="129"/>
      <c r="AER2" s="129"/>
      <c r="AES2" s="129"/>
      <c r="AET2" s="129"/>
      <c r="AEU2" s="129"/>
      <c r="AEV2" s="129"/>
      <c r="AEW2" s="129"/>
      <c r="AEX2" s="129"/>
      <c r="AEY2" s="129"/>
      <c r="AEZ2" s="129"/>
      <c r="AFA2" s="129"/>
      <c r="AFB2" s="129"/>
      <c r="AFC2" s="129"/>
      <c r="AFD2" s="129"/>
      <c r="AFE2" s="129"/>
      <c r="AFF2" s="129"/>
      <c r="AFG2" s="129"/>
      <c r="AFH2" s="129"/>
      <c r="AFI2" s="129"/>
      <c r="AFJ2" s="129"/>
      <c r="AFK2" s="129"/>
      <c r="AFL2" s="129"/>
      <c r="AFM2" s="129"/>
      <c r="AFN2" s="129"/>
      <c r="AFO2" s="129"/>
      <c r="AFP2" s="129"/>
      <c r="AFQ2" s="129"/>
      <c r="AFR2" s="129"/>
      <c r="AFS2" s="129"/>
      <c r="AFT2" s="129"/>
      <c r="AFU2" s="129"/>
      <c r="AFV2" s="129"/>
      <c r="AFW2" s="129"/>
      <c r="AFX2" s="129"/>
      <c r="AFY2" s="129"/>
      <c r="AFZ2" s="129"/>
      <c r="AGA2" s="129"/>
      <c r="AGB2" s="129"/>
      <c r="AGC2" s="129"/>
      <c r="AGD2" s="129"/>
      <c r="AGE2" s="129"/>
      <c r="AGF2" s="129"/>
      <c r="AGG2" s="129"/>
      <c r="AGH2" s="129"/>
      <c r="AGI2" s="129"/>
      <c r="AGJ2" s="129"/>
      <c r="AGK2" s="129"/>
      <c r="AGL2" s="129"/>
      <c r="AGM2" s="129"/>
      <c r="AGN2" s="129"/>
      <c r="AGO2" s="129"/>
      <c r="AGP2" s="129"/>
      <c r="AGQ2" s="129"/>
      <c r="AGR2" s="129"/>
      <c r="AGS2" s="129"/>
      <c r="AGT2" s="129"/>
      <c r="AGU2" s="129"/>
      <c r="AGV2" s="129"/>
      <c r="AGW2" s="129"/>
      <c r="AGX2" s="129"/>
      <c r="AGY2" s="129"/>
      <c r="AGZ2" s="129"/>
      <c r="AHA2" s="129"/>
      <c r="AHB2" s="129"/>
      <c r="AHC2" s="129"/>
      <c r="AHD2" s="129"/>
      <c r="AHE2" s="129"/>
      <c r="AHF2" s="129"/>
      <c r="AHG2" s="129"/>
      <c r="AHH2" s="129"/>
      <c r="AHI2" s="129"/>
      <c r="AHJ2" s="129"/>
      <c r="AHK2" s="129"/>
      <c r="AHL2" s="129"/>
      <c r="AHM2" s="129"/>
      <c r="AHN2" s="129"/>
      <c r="AHO2" s="129"/>
      <c r="AHP2" s="129"/>
      <c r="AHQ2" s="129"/>
      <c r="AHR2" s="129"/>
      <c r="AHS2" s="129"/>
      <c r="AHT2" s="129"/>
      <c r="AHU2" s="129"/>
      <c r="AHV2" s="129"/>
      <c r="AHW2" s="129"/>
      <c r="AHX2" s="129"/>
      <c r="AHY2" s="129"/>
      <c r="AHZ2" s="129"/>
      <c r="AIA2" s="129"/>
      <c r="AIB2" s="129"/>
      <c r="AIC2" s="129"/>
      <c r="AID2" s="129"/>
      <c r="AIE2" s="129"/>
      <c r="AIF2" s="129"/>
      <c r="AIG2" s="129"/>
      <c r="AIH2" s="129"/>
      <c r="AII2" s="129"/>
      <c r="AIJ2" s="129"/>
      <c r="AIK2" s="129"/>
      <c r="AIL2" s="129"/>
      <c r="AIM2" s="129"/>
      <c r="AIN2" s="129"/>
      <c r="AIO2" s="129"/>
      <c r="AIP2" s="129"/>
      <c r="AIQ2" s="129"/>
      <c r="AIR2" s="129"/>
      <c r="AIS2" s="129"/>
      <c r="AIT2" s="129"/>
      <c r="AIU2" s="129"/>
      <c r="AIV2" s="129"/>
      <c r="AIW2" s="129"/>
      <c r="AIX2" s="129"/>
      <c r="AIY2" s="129"/>
      <c r="AIZ2" s="129"/>
      <c r="AJA2" s="129"/>
      <c r="AJB2" s="129"/>
      <c r="AJC2" s="129"/>
      <c r="AJD2" s="129"/>
      <c r="AJE2" s="129"/>
      <c r="AJF2" s="129"/>
      <c r="AJG2" s="129"/>
      <c r="AJH2" s="129"/>
      <c r="AJI2" s="129"/>
      <c r="AJJ2" s="129"/>
      <c r="AJK2" s="129"/>
      <c r="AJL2" s="129"/>
      <c r="AJM2" s="129"/>
      <c r="AJN2" s="129"/>
      <c r="AJO2" s="129"/>
      <c r="AJP2" s="129"/>
      <c r="AJQ2" s="129"/>
      <c r="AJR2" s="129"/>
      <c r="AJS2" s="129"/>
      <c r="AJT2" s="129"/>
      <c r="AJU2" s="129"/>
      <c r="AJV2" s="129"/>
      <c r="AJW2" s="129"/>
      <c r="AJX2" s="129"/>
      <c r="AJY2" s="129"/>
      <c r="AJZ2" s="129"/>
      <c r="AKA2" s="129"/>
      <c r="AKB2" s="129"/>
      <c r="AKC2" s="129"/>
      <c r="AKD2" s="129"/>
      <c r="AKE2" s="129"/>
      <c r="AKF2" s="129"/>
      <c r="AKG2" s="129"/>
      <c r="AKH2" s="129"/>
      <c r="AKI2" s="129"/>
      <c r="AKJ2" s="129"/>
      <c r="AKK2" s="129"/>
      <c r="AKL2" s="129"/>
      <c r="AKM2" s="129"/>
      <c r="AKN2" s="129"/>
      <c r="AKO2" s="129"/>
      <c r="AKP2" s="129"/>
      <c r="AKQ2" s="129"/>
      <c r="AKR2" s="129"/>
      <c r="AKS2" s="129"/>
      <c r="AKT2" s="129"/>
      <c r="AKU2" s="129"/>
      <c r="AKV2" s="129"/>
      <c r="AKW2" s="129"/>
      <c r="AKX2" s="129"/>
      <c r="AKY2" s="129"/>
      <c r="AKZ2" s="129"/>
      <c r="ALA2" s="129"/>
      <c r="ALB2" s="129"/>
      <c r="ALC2" s="129"/>
      <c r="ALD2" s="129"/>
      <c r="ALE2" s="129"/>
      <c r="ALF2" s="129"/>
      <c r="ALG2" s="129"/>
      <c r="ALH2" s="129"/>
      <c r="ALI2" s="129"/>
      <c r="ALJ2" s="129"/>
      <c r="ALK2" s="129"/>
      <c r="ALL2" s="129"/>
      <c r="ALM2" s="129"/>
      <c r="ALN2" s="129"/>
      <c r="ALO2" s="129"/>
      <c r="ALP2" s="129"/>
      <c r="ALQ2" s="129"/>
      <c r="ALR2" s="129"/>
      <c r="ALS2" s="129"/>
      <c r="ALT2" s="129"/>
      <c r="ALU2" s="129"/>
      <c r="ALV2" s="129"/>
      <c r="ALW2" s="129"/>
      <c r="ALX2" s="129"/>
      <c r="ALY2" s="129"/>
      <c r="ALZ2" s="129"/>
      <c r="AMA2" s="129"/>
      <c r="AMB2" s="129"/>
      <c r="AMC2" s="129"/>
      <c r="AMD2" s="129"/>
      <c r="AME2" s="129"/>
      <c r="AMF2" s="129"/>
      <c r="AMG2" s="129"/>
      <c r="AMH2" s="129"/>
      <c r="AMI2" s="129"/>
      <c r="AMJ2" s="129"/>
      <c r="AMK2" s="129"/>
      <c r="AML2" s="129"/>
      <c r="AMM2" s="129"/>
      <c r="AMN2" s="129"/>
      <c r="AMO2" s="129"/>
      <c r="AMP2" s="129"/>
      <c r="AMQ2" s="129"/>
      <c r="AMR2" s="129"/>
      <c r="AMS2" s="129"/>
      <c r="AMT2" s="129"/>
      <c r="AMU2" s="129"/>
      <c r="AMV2" s="129"/>
      <c r="AMW2" s="129"/>
      <c r="AMX2" s="129"/>
      <c r="AMY2" s="129"/>
      <c r="AMZ2" s="129"/>
      <c r="ANA2" s="129"/>
      <c r="ANB2" s="129"/>
      <c r="ANC2" s="129"/>
      <c r="AND2" s="129"/>
      <c r="ANE2" s="129"/>
      <c r="ANF2" s="129"/>
      <c r="ANG2" s="129"/>
      <c r="ANH2" s="129"/>
      <c r="ANI2" s="129"/>
      <c r="ANJ2" s="129"/>
      <c r="ANK2" s="129"/>
      <c r="ANL2" s="129"/>
      <c r="ANM2" s="129"/>
      <c r="ANN2" s="129"/>
      <c r="ANO2" s="129"/>
      <c r="ANP2" s="129"/>
      <c r="ANQ2" s="129"/>
      <c r="ANR2" s="129"/>
      <c r="ANS2" s="129"/>
      <c r="ANT2" s="129"/>
      <c r="ANU2" s="129"/>
      <c r="ANV2" s="129"/>
      <c r="ANW2" s="129"/>
      <c r="ANX2" s="129"/>
      <c r="ANY2" s="129"/>
      <c r="ANZ2" s="129"/>
      <c r="AOA2" s="129"/>
      <c r="AOB2" s="129"/>
      <c r="AOC2" s="129"/>
      <c r="AOD2" s="129"/>
      <c r="AOE2" s="129"/>
      <c r="AOF2" s="129"/>
      <c r="AOG2" s="129"/>
      <c r="AOH2" s="129"/>
      <c r="AOI2" s="129"/>
      <c r="AOJ2" s="129"/>
      <c r="AOK2" s="129"/>
      <c r="AOL2" s="129"/>
      <c r="AOM2" s="129"/>
      <c r="AON2" s="129"/>
      <c r="AOO2" s="129"/>
      <c r="AOP2" s="129"/>
      <c r="AOQ2" s="129"/>
      <c r="AOR2" s="129"/>
      <c r="AOS2" s="129"/>
      <c r="AOT2" s="129"/>
      <c r="AOU2" s="129"/>
      <c r="AOV2" s="129"/>
      <c r="AOW2" s="129"/>
      <c r="AOX2" s="129"/>
      <c r="AOY2" s="129"/>
      <c r="AOZ2" s="129"/>
      <c r="APA2" s="129"/>
      <c r="APB2" s="129"/>
      <c r="APC2" s="129"/>
      <c r="APD2" s="129"/>
      <c r="APE2" s="129"/>
      <c r="APF2" s="129"/>
      <c r="APG2" s="129"/>
      <c r="APH2" s="129"/>
      <c r="API2" s="129"/>
      <c r="APJ2" s="129"/>
      <c r="APK2" s="129"/>
      <c r="APL2" s="129"/>
      <c r="APM2" s="129"/>
      <c r="APN2" s="129"/>
      <c r="APO2" s="129"/>
      <c r="APP2" s="129"/>
      <c r="APQ2" s="129"/>
      <c r="APR2" s="129"/>
      <c r="APS2" s="129"/>
      <c r="APT2" s="129"/>
      <c r="APU2" s="129"/>
      <c r="APV2" s="129"/>
      <c r="APW2" s="129"/>
      <c r="APX2" s="129"/>
      <c r="APY2" s="129"/>
      <c r="APZ2" s="129"/>
      <c r="AQA2" s="129"/>
      <c r="AQB2" s="129"/>
      <c r="AQC2" s="129"/>
      <c r="AQD2" s="129"/>
      <c r="AQE2" s="129"/>
      <c r="AQF2" s="129"/>
      <c r="AQG2" s="129"/>
      <c r="AQH2" s="129"/>
      <c r="AQI2" s="129"/>
      <c r="AQJ2" s="129"/>
      <c r="AQK2" s="129"/>
      <c r="AQL2" s="129"/>
      <c r="AQM2" s="129"/>
      <c r="AQN2" s="129"/>
      <c r="AQO2" s="129"/>
      <c r="AQP2" s="129"/>
      <c r="AQQ2" s="129"/>
      <c r="AQR2" s="129"/>
      <c r="AQS2" s="129"/>
      <c r="AQT2" s="129"/>
      <c r="AQU2" s="129"/>
      <c r="AQV2" s="129"/>
      <c r="AQW2" s="129"/>
      <c r="AQX2" s="129"/>
      <c r="AQY2" s="129"/>
      <c r="AQZ2" s="129"/>
      <c r="ARA2" s="129"/>
      <c r="ARB2" s="129"/>
      <c r="ARC2" s="129"/>
      <c r="ARD2" s="129"/>
      <c r="ARE2" s="129"/>
      <c r="ARF2" s="129"/>
      <c r="ARG2" s="129"/>
      <c r="ARH2" s="129"/>
      <c r="ARI2" s="129"/>
      <c r="ARJ2" s="129"/>
      <c r="ARK2" s="129"/>
      <c r="ARL2" s="129"/>
      <c r="ARM2" s="129"/>
      <c r="ARN2" s="129"/>
      <c r="ARO2" s="129"/>
      <c r="ARP2" s="129"/>
      <c r="ARQ2" s="129"/>
      <c r="ARR2" s="129"/>
      <c r="ARS2" s="129"/>
      <c r="ART2" s="129"/>
      <c r="ARU2" s="129"/>
      <c r="ARV2" s="129"/>
      <c r="ARW2" s="129"/>
      <c r="ARX2" s="129"/>
      <c r="ARY2" s="129"/>
      <c r="ARZ2" s="129"/>
      <c r="ASA2" s="129"/>
      <c r="ASB2" s="129"/>
      <c r="ASC2" s="129"/>
      <c r="ASD2" s="129"/>
      <c r="ASE2" s="129"/>
      <c r="ASF2" s="129"/>
      <c r="ASG2" s="129"/>
      <c r="ASH2" s="129"/>
      <c r="ASI2" s="129"/>
      <c r="ASJ2" s="129"/>
      <c r="ASK2" s="129"/>
      <c r="ASL2" s="129"/>
      <c r="ASM2" s="129"/>
      <c r="ASN2" s="129"/>
      <c r="ASO2" s="129"/>
      <c r="ASP2" s="129"/>
      <c r="ASQ2" s="129"/>
      <c r="ASR2" s="129"/>
      <c r="ASS2" s="129"/>
      <c r="AST2" s="129"/>
      <c r="ASU2" s="129"/>
      <c r="ASV2" s="129"/>
      <c r="ASW2" s="129"/>
      <c r="ASX2" s="129"/>
      <c r="ASY2" s="129"/>
      <c r="ASZ2" s="129"/>
      <c r="ATA2" s="129"/>
      <c r="ATB2" s="129"/>
      <c r="ATC2" s="129"/>
      <c r="ATD2" s="129"/>
      <c r="ATE2" s="129"/>
      <c r="ATF2" s="129"/>
      <c r="ATG2" s="129"/>
      <c r="ATH2" s="129"/>
      <c r="ATI2" s="129"/>
      <c r="ATJ2" s="129"/>
      <c r="ATK2" s="129"/>
      <c r="ATL2" s="129"/>
      <c r="ATM2" s="129"/>
      <c r="ATN2" s="129"/>
      <c r="ATO2" s="129"/>
      <c r="ATP2" s="129"/>
      <c r="ATQ2" s="129"/>
      <c r="ATR2" s="129"/>
      <c r="ATS2" s="129"/>
      <c r="ATT2" s="129"/>
      <c r="ATU2" s="129"/>
      <c r="ATV2" s="129"/>
      <c r="ATW2" s="129"/>
      <c r="ATX2" s="129"/>
      <c r="ATY2" s="129"/>
      <c r="ATZ2" s="129"/>
      <c r="AUA2" s="129"/>
      <c r="AUB2" s="129"/>
      <c r="AUC2" s="129"/>
      <c r="AUD2" s="129"/>
      <c r="AUE2" s="129"/>
      <c r="AUF2" s="129"/>
      <c r="AUG2" s="129"/>
      <c r="AUH2" s="129"/>
      <c r="AUI2" s="129"/>
      <c r="AUJ2" s="129"/>
      <c r="AUK2" s="129"/>
      <c r="AUL2" s="129"/>
      <c r="AUM2" s="129"/>
      <c r="AUN2" s="129"/>
      <c r="AUO2" s="129"/>
      <c r="AUP2" s="129"/>
      <c r="AUQ2" s="129"/>
      <c r="AUR2" s="129"/>
      <c r="AUS2" s="129"/>
      <c r="AUT2" s="129"/>
      <c r="AUU2" s="129"/>
      <c r="AUV2" s="129"/>
      <c r="AUW2" s="129"/>
      <c r="AUX2" s="129"/>
      <c r="AUY2" s="129"/>
      <c r="AUZ2" s="129"/>
      <c r="AVA2" s="129"/>
      <c r="AVB2" s="129"/>
      <c r="AVC2" s="129"/>
      <c r="AVD2" s="129"/>
      <c r="AVE2" s="129"/>
      <c r="AVF2" s="129"/>
      <c r="AVG2" s="129"/>
      <c r="AVH2" s="129"/>
      <c r="AVI2" s="129"/>
      <c r="AVJ2" s="129"/>
      <c r="AVK2" s="129"/>
      <c r="AVL2" s="129"/>
      <c r="AVM2" s="129"/>
      <c r="AVN2" s="129"/>
      <c r="AVO2" s="129"/>
      <c r="AVP2" s="129"/>
      <c r="AVQ2" s="129"/>
      <c r="AVR2" s="129"/>
      <c r="AVS2" s="129"/>
      <c r="AVT2" s="129"/>
      <c r="AVU2" s="129"/>
      <c r="AVV2" s="129"/>
      <c r="AVW2" s="129"/>
      <c r="AVX2" s="129"/>
      <c r="AVY2" s="129"/>
      <c r="AVZ2" s="129"/>
      <c r="AWA2" s="129"/>
      <c r="AWB2" s="129"/>
      <c r="AWC2" s="129"/>
      <c r="AWD2" s="129"/>
      <c r="AWE2" s="129"/>
      <c r="AWF2" s="129"/>
      <c r="AWG2" s="129"/>
      <c r="AWH2" s="129"/>
      <c r="AWI2" s="129"/>
      <c r="AWJ2" s="129"/>
      <c r="AWK2" s="129"/>
      <c r="AWL2" s="129"/>
      <c r="AWM2" s="129"/>
      <c r="AWN2" s="129"/>
      <c r="AWO2" s="129"/>
      <c r="AWP2" s="129"/>
      <c r="AWQ2" s="129"/>
      <c r="AWR2" s="129"/>
      <c r="AWS2" s="129"/>
      <c r="AWT2" s="129"/>
      <c r="AWU2" s="129"/>
      <c r="AWV2" s="129"/>
      <c r="AWW2" s="129"/>
      <c r="AWX2" s="129"/>
      <c r="AWY2" s="129"/>
      <c r="AWZ2" s="129"/>
      <c r="AXA2" s="129"/>
      <c r="AXB2" s="129"/>
      <c r="AXC2" s="129"/>
      <c r="AXD2" s="129"/>
      <c r="AXE2" s="129"/>
      <c r="AXF2" s="129"/>
      <c r="AXG2" s="129"/>
      <c r="AXH2" s="129"/>
      <c r="AXI2" s="129"/>
      <c r="AXJ2" s="129"/>
      <c r="AXK2" s="129"/>
      <c r="AXL2" s="129"/>
      <c r="AXM2" s="129"/>
      <c r="AXN2" s="129"/>
      <c r="AXO2" s="129"/>
      <c r="AXP2" s="129"/>
      <c r="AXQ2" s="129"/>
      <c r="AXR2" s="129"/>
      <c r="AXS2" s="129"/>
      <c r="AXT2" s="129"/>
      <c r="AXU2" s="129"/>
      <c r="AXV2" s="129"/>
      <c r="AXW2" s="129"/>
      <c r="AXX2" s="129"/>
      <c r="AXY2" s="129"/>
      <c r="AXZ2" s="129"/>
      <c r="AYA2" s="129"/>
      <c r="AYB2" s="129"/>
      <c r="AYC2" s="129"/>
      <c r="AYD2" s="129"/>
      <c r="AYE2" s="129"/>
      <c r="AYF2" s="129"/>
      <c r="AYG2" s="129"/>
      <c r="AYH2" s="129"/>
      <c r="AYI2" s="129"/>
      <c r="AYJ2" s="129"/>
      <c r="AYK2" s="129"/>
      <c r="AYL2" s="129"/>
      <c r="AYM2" s="129"/>
      <c r="AYN2" s="129"/>
      <c r="AYO2" s="129"/>
      <c r="AYP2" s="129"/>
      <c r="AYQ2" s="129"/>
      <c r="AYR2" s="129"/>
      <c r="AYS2" s="129"/>
      <c r="AYT2" s="129"/>
      <c r="AYU2" s="129"/>
      <c r="AYV2" s="129"/>
      <c r="AYW2" s="129"/>
      <c r="AYX2" s="129"/>
      <c r="AYY2" s="129"/>
      <c r="AYZ2" s="129"/>
      <c r="AZA2" s="129"/>
      <c r="AZB2" s="129"/>
      <c r="AZC2" s="129"/>
      <c r="AZD2" s="129"/>
      <c r="AZE2" s="129"/>
      <c r="AZF2" s="129"/>
      <c r="AZG2" s="129"/>
      <c r="AZH2" s="129"/>
      <c r="AZI2" s="129"/>
      <c r="AZJ2" s="129"/>
      <c r="AZK2" s="129"/>
      <c r="AZL2" s="129"/>
      <c r="AZM2" s="129"/>
      <c r="AZN2" s="129"/>
      <c r="AZO2" s="129"/>
      <c r="AZP2" s="129"/>
      <c r="AZQ2" s="129"/>
      <c r="AZR2" s="129"/>
      <c r="AZS2" s="129"/>
      <c r="AZT2" s="129"/>
      <c r="AZU2" s="129"/>
      <c r="AZV2" s="129"/>
      <c r="AZW2" s="129"/>
      <c r="AZX2" s="129"/>
      <c r="AZY2" s="129"/>
      <c r="AZZ2" s="129"/>
      <c r="BAA2" s="129"/>
      <c r="BAB2" s="129"/>
      <c r="BAC2" s="129"/>
      <c r="BAD2" s="129"/>
      <c r="BAE2" s="129"/>
      <c r="BAF2" s="129"/>
      <c r="BAG2" s="129"/>
      <c r="BAH2" s="129"/>
      <c r="BAI2" s="129"/>
      <c r="BAJ2" s="129"/>
      <c r="BAK2" s="129"/>
      <c r="BAL2" s="129"/>
      <c r="BAM2" s="129"/>
      <c r="BAN2" s="129"/>
      <c r="BAO2" s="129"/>
      <c r="BAP2" s="129"/>
      <c r="BAQ2" s="129"/>
      <c r="BAR2" s="129"/>
      <c r="BAS2" s="129"/>
      <c r="BAT2" s="129"/>
      <c r="BAU2" s="129"/>
      <c r="BAV2" s="129"/>
      <c r="BAW2" s="129"/>
      <c r="BAX2" s="129"/>
      <c r="BAY2" s="129"/>
      <c r="BAZ2" s="129"/>
      <c r="BBA2" s="129"/>
      <c r="BBB2" s="129"/>
      <c r="BBC2" s="129"/>
      <c r="BBD2" s="129"/>
      <c r="BBE2" s="129"/>
      <c r="BBF2" s="129"/>
      <c r="BBG2" s="129"/>
      <c r="BBH2" s="129"/>
      <c r="BBI2" s="129"/>
      <c r="BBJ2" s="129"/>
      <c r="BBK2" s="129"/>
      <c r="BBL2" s="129"/>
      <c r="BBM2" s="129"/>
      <c r="BBN2" s="129"/>
      <c r="BBO2" s="129"/>
      <c r="BBP2" s="129"/>
      <c r="BBQ2" s="129"/>
      <c r="BBR2" s="129"/>
      <c r="BBS2" s="129"/>
      <c r="BBT2" s="129"/>
      <c r="BBU2" s="129"/>
      <c r="BBV2" s="129"/>
      <c r="BBW2" s="129"/>
      <c r="BBX2" s="129"/>
      <c r="BBY2" s="129"/>
      <c r="BBZ2" s="129"/>
      <c r="BCA2" s="129"/>
      <c r="BCB2" s="129"/>
      <c r="BCC2" s="129"/>
      <c r="BCD2" s="129"/>
      <c r="BCE2" s="129"/>
      <c r="BCF2" s="129"/>
      <c r="BCG2" s="129"/>
      <c r="BCH2" s="129"/>
      <c r="BCI2" s="129"/>
      <c r="BCJ2" s="129"/>
      <c r="BCK2" s="129"/>
      <c r="BCL2" s="129"/>
      <c r="BCM2" s="129"/>
      <c r="BCN2" s="129"/>
      <c r="BCO2" s="129"/>
      <c r="BCP2" s="129"/>
      <c r="BCQ2" s="129"/>
      <c r="BCR2" s="129"/>
      <c r="BCS2" s="129"/>
      <c r="BCT2" s="129"/>
      <c r="BCU2" s="129"/>
      <c r="BCV2" s="129"/>
      <c r="BCW2" s="129"/>
      <c r="BCX2" s="129"/>
      <c r="BCY2" s="129"/>
      <c r="BCZ2" s="129"/>
      <c r="BDA2" s="129"/>
      <c r="BDB2" s="129"/>
      <c r="BDC2" s="129"/>
      <c r="BDD2" s="129"/>
      <c r="BDE2" s="129"/>
      <c r="BDF2" s="129"/>
      <c r="BDG2" s="129"/>
      <c r="BDH2" s="129"/>
      <c r="BDI2" s="129"/>
      <c r="BDJ2" s="129"/>
      <c r="BDK2" s="129"/>
      <c r="BDL2" s="129"/>
      <c r="BDM2" s="129"/>
      <c r="BDN2" s="129"/>
      <c r="BDO2" s="129"/>
      <c r="BDP2" s="129"/>
      <c r="BDQ2" s="129"/>
      <c r="BDR2" s="129"/>
      <c r="BDS2" s="129"/>
      <c r="BDT2" s="129"/>
      <c r="BDU2" s="129"/>
      <c r="BDV2" s="129"/>
      <c r="BDW2" s="129"/>
      <c r="BDX2" s="129"/>
      <c r="BDY2" s="129"/>
      <c r="BDZ2" s="129"/>
      <c r="BEA2" s="129"/>
      <c r="BEB2" s="129"/>
      <c r="BEC2" s="129"/>
      <c r="BED2" s="129"/>
      <c r="BEE2" s="129"/>
      <c r="BEF2" s="129"/>
      <c r="BEG2" s="129"/>
      <c r="BEH2" s="129"/>
      <c r="BEI2" s="129"/>
      <c r="BEJ2" s="129"/>
      <c r="BEK2" s="129"/>
      <c r="BEL2" s="129"/>
      <c r="BEM2" s="129"/>
      <c r="BEN2" s="129"/>
      <c r="BEO2" s="129"/>
      <c r="BEP2" s="129"/>
      <c r="BEQ2" s="129"/>
      <c r="BER2" s="129"/>
      <c r="BES2" s="129"/>
      <c r="BET2" s="129"/>
      <c r="BEU2" s="129"/>
      <c r="BEV2" s="129"/>
      <c r="BEW2" s="129"/>
      <c r="BEX2" s="129"/>
      <c r="BEY2" s="129"/>
      <c r="BEZ2" s="129"/>
      <c r="BFA2" s="129"/>
      <c r="BFB2" s="129"/>
      <c r="BFC2" s="129"/>
      <c r="BFD2" s="129"/>
      <c r="BFE2" s="129"/>
      <c r="BFF2" s="129"/>
      <c r="BFG2" s="129"/>
      <c r="BFH2" s="129"/>
      <c r="BFI2" s="129"/>
      <c r="BFJ2" s="129"/>
      <c r="BFK2" s="129"/>
      <c r="BFL2" s="129"/>
      <c r="BFM2" s="129"/>
      <c r="BFN2" s="129"/>
      <c r="BFO2" s="129"/>
      <c r="BFP2" s="129"/>
      <c r="BFQ2" s="129"/>
      <c r="BFR2" s="129"/>
      <c r="BFS2" s="129"/>
      <c r="BFT2" s="129"/>
      <c r="BFU2" s="129"/>
      <c r="BFV2" s="129"/>
      <c r="BFW2" s="129"/>
      <c r="BFX2" s="129"/>
      <c r="BFY2" s="129"/>
      <c r="BFZ2" s="129"/>
      <c r="BGA2" s="129"/>
      <c r="BGB2" s="129"/>
      <c r="BGC2" s="129"/>
      <c r="BGD2" s="129"/>
      <c r="BGE2" s="129"/>
      <c r="BGF2" s="129"/>
      <c r="BGG2" s="129"/>
      <c r="BGH2" s="129"/>
      <c r="BGI2" s="129"/>
      <c r="BGJ2" s="129"/>
      <c r="BGK2" s="129"/>
      <c r="BGL2" s="129"/>
      <c r="BGM2" s="129"/>
      <c r="BGN2" s="129"/>
      <c r="BGO2" s="129"/>
      <c r="BGP2" s="129"/>
      <c r="BGQ2" s="129"/>
      <c r="BGR2" s="129"/>
      <c r="BGS2" s="129"/>
      <c r="BGT2" s="129"/>
      <c r="BGU2" s="129"/>
      <c r="BGV2" s="129"/>
      <c r="BGW2" s="129"/>
      <c r="BGX2" s="129"/>
      <c r="BGY2" s="129"/>
      <c r="BGZ2" s="129"/>
      <c r="BHA2" s="129"/>
      <c r="BHB2" s="129"/>
      <c r="BHC2" s="129"/>
      <c r="BHD2" s="129"/>
      <c r="BHE2" s="129"/>
      <c r="BHF2" s="129"/>
      <c r="BHG2" s="129"/>
      <c r="BHH2" s="129"/>
      <c r="BHI2" s="129"/>
      <c r="BHJ2" s="129"/>
      <c r="BHK2" s="129"/>
      <c r="BHL2" s="129"/>
      <c r="BHM2" s="129"/>
      <c r="BHN2" s="129"/>
      <c r="BHO2" s="129"/>
      <c r="BHP2" s="129"/>
      <c r="BHQ2" s="129"/>
      <c r="BHR2" s="129"/>
      <c r="BHS2" s="129"/>
      <c r="BHT2" s="129"/>
      <c r="BHU2" s="129"/>
      <c r="BHV2" s="129"/>
      <c r="BHW2" s="129"/>
      <c r="BHX2" s="129"/>
      <c r="BHY2" s="129"/>
      <c r="BHZ2" s="129"/>
      <c r="BIA2" s="129"/>
      <c r="BIB2" s="129"/>
      <c r="BIC2" s="129"/>
      <c r="BID2" s="129"/>
      <c r="BIE2" s="129"/>
      <c r="BIF2" s="129"/>
      <c r="BIG2" s="129"/>
      <c r="BIH2" s="129"/>
      <c r="BII2" s="129"/>
      <c r="BIJ2" s="129"/>
      <c r="BIK2" s="129"/>
      <c r="BIL2" s="129"/>
      <c r="BIM2" s="129"/>
      <c r="BIN2" s="129"/>
      <c r="BIO2" s="129"/>
      <c r="BIP2" s="129"/>
      <c r="BIQ2" s="129"/>
      <c r="BIR2" s="129"/>
      <c r="BIS2" s="129"/>
      <c r="BIT2" s="129"/>
      <c r="BIU2" s="129"/>
      <c r="BIV2" s="129"/>
      <c r="BIW2" s="129"/>
      <c r="BIX2" s="129"/>
      <c r="BIY2" s="129"/>
      <c r="BIZ2" s="129"/>
      <c r="BJA2" s="129"/>
      <c r="BJB2" s="129"/>
      <c r="BJC2" s="129"/>
      <c r="BJD2" s="129"/>
      <c r="BJE2" s="129"/>
      <c r="BJF2" s="129"/>
      <c r="BJG2" s="129"/>
      <c r="BJH2" s="129"/>
      <c r="BJI2" s="129"/>
      <c r="BJJ2" s="129"/>
      <c r="BJK2" s="129"/>
      <c r="BJL2" s="129"/>
      <c r="BJM2" s="129"/>
      <c r="BJN2" s="129"/>
      <c r="BJO2" s="129"/>
      <c r="BJP2" s="129"/>
      <c r="BJQ2" s="129"/>
      <c r="BJR2" s="129"/>
      <c r="BJS2" s="129"/>
      <c r="BJT2" s="129"/>
      <c r="BJU2" s="129"/>
      <c r="BJV2" s="129"/>
      <c r="BJW2" s="129"/>
      <c r="BJX2" s="129"/>
      <c r="BJY2" s="129"/>
      <c r="BJZ2" s="129"/>
      <c r="BKA2" s="129"/>
      <c r="BKB2" s="129"/>
      <c r="BKC2" s="129"/>
      <c r="BKD2" s="129"/>
      <c r="BKE2" s="129"/>
      <c r="BKF2" s="129"/>
      <c r="BKG2" s="129"/>
      <c r="BKH2" s="129"/>
      <c r="BKI2" s="129"/>
      <c r="BKJ2" s="129"/>
      <c r="BKK2" s="129"/>
      <c r="BKL2" s="129"/>
      <c r="BKM2" s="129"/>
      <c r="BKN2" s="129"/>
      <c r="BKO2" s="129"/>
      <c r="BKP2" s="129"/>
      <c r="BKQ2" s="129"/>
      <c r="BKR2" s="129"/>
      <c r="BKS2" s="129"/>
      <c r="BKT2" s="129"/>
      <c r="BKU2" s="129"/>
      <c r="BKV2" s="129"/>
      <c r="BKW2" s="129"/>
      <c r="BKX2" s="129"/>
      <c r="BKY2" s="129"/>
      <c r="BKZ2" s="129"/>
      <c r="BLA2" s="129"/>
      <c r="BLB2" s="129"/>
      <c r="BLC2" s="129"/>
      <c r="BLD2" s="129"/>
      <c r="BLE2" s="129"/>
      <c r="BLF2" s="129"/>
      <c r="BLG2" s="129"/>
      <c r="BLH2" s="129"/>
      <c r="BLI2" s="129"/>
      <c r="BLJ2" s="129"/>
      <c r="BLK2" s="129"/>
      <c r="BLL2" s="129"/>
      <c r="BLM2" s="129"/>
      <c r="BLN2" s="129"/>
      <c r="BLO2" s="129"/>
      <c r="BLP2" s="129"/>
      <c r="BLQ2" s="129"/>
      <c r="BLR2" s="129"/>
      <c r="BLS2" s="129"/>
      <c r="BLT2" s="129"/>
      <c r="BLU2" s="129"/>
      <c r="BLV2" s="129"/>
      <c r="BLW2" s="129"/>
      <c r="BLX2" s="129"/>
      <c r="BLY2" s="129"/>
      <c r="BLZ2" s="129"/>
      <c r="BMA2" s="129"/>
      <c r="BMB2" s="129"/>
      <c r="BMC2" s="129"/>
      <c r="BMD2" s="129"/>
      <c r="BME2" s="129"/>
      <c r="BMF2" s="129"/>
      <c r="BMG2" s="129"/>
      <c r="BMH2" s="129"/>
      <c r="BMI2" s="129"/>
      <c r="BMJ2" s="129"/>
      <c r="BMK2" s="129"/>
      <c r="BML2" s="129"/>
      <c r="BMM2" s="129"/>
      <c r="BMN2" s="129"/>
      <c r="BMO2" s="129"/>
      <c r="BMP2" s="129"/>
      <c r="BMQ2" s="129"/>
      <c r="BMR2" s="129"/>
      <c r="BMS2" s="129"/>
      <c r="BMT2" s="129"/>
      <c r="BMU2" s="129"/>
      <c r="BMV2" s="129"/>
      <c r="BMW2" s="129"/>
      <c r="BMX2" s="129"/>
      <c r="BMY2" s="129"/>
      <c r="BMZ2" s="129"/>
      <c r="BNA2" s="129"/>
      <c r="BNB2" s="129"/>
      <c r="BNC2" s="129"/>
      <c r="BND2" s="129"/>
      <c r="BNE2" s="129"/>
      <c r="BNF2" s="129"/>
      <c r="BNG2" s="129"/>
      <c r="BNH2" s="129"/>
      <c r="BNI2" s="129"/>
      <c r="BNJ2" s="129"/>
      <c r="BNK2" s="129"/>
      <c r="BNL2" s="129"/>
      <c r="BNM2" s="129"/>
      <c r="BNN2" s="129"/>
      <c r="BNO2" s="129"/>
      <c r="BNP2" s="129"/>
      <c r="BNQ2" s="129"/>
      <c r="BNR2" s="129"/>
      <c r="BNS2" s="129"/>
      <c r="BNT2" s="129"/>
      <c r="BNU2" s="129"/>
      <c r="BNV2" s="129"/>
      <c r="BNW2" s="129"/>
      <c r="BNX2" s="129"/>
      <c r="BNY2" s="129"/>
      <c r="BNZ2" s="129"/>
      <c r="BOA2" s="129"/>
      <c r="BOB2" s="129"/>
      <c r="BOC2" s="129"/>
      <c r="BOD2" s="129"/>
      <c r="BOE2" s="129"/>
      <c r="BOF2" s="129"/>
      <c r="BOG2" s="129"/>
      <c r="BOH2" s="129"/>
      <c r="BOI2" s="129"/>
      <c r="BOJ2" s="129"/>
      <c r="BOK2" s="129"/>
      <c r="BOL2" s="129"/>
      <c r="BOM2" s="129"/>
      <c r="BON2" s="129"/>
      <c r="BOO2" s="129"/>
      <c r="BOP2" s="129"/>
      <c r="BOQ2" s="129"/>
      <c r="BOR2" s="129"/>
      <c r="BOS2" s="129"/>
      <c r="BOT2" s="129"/>
      <c r="BOU2" s="129"/>
      <c r="BOV2" s="129"/>
      <c r="BOW2" s="129"/>
      <c r="BOX2" s="129"/>
      <c r="BOY2" s="129"/>
      <c r="BOZ2" s="129"/>
      <c r="BPA2" s="129"/>
      <c r="BPB2" s="129"/>
      <c r="BPC2" s="129"/>
      <c r="BPD2" s="129"/>
      <c r="BPE2" s="129"/>
      <c r="BPF2" s="129"/>
      <c r="BPG2" s="129"/>
      <c r="BPH2" s="129"/>
      <c r="BPI2" s="129"/>
      <c r="BPJ2" s="129"/>
      <c r="BPK2" s="129"/>
      <c r="BPL2" s="129"/>
      <c r="BPM2" s="129"/>
      <c r="BPN2" s="129"/>
      <c r="BPO2" s="129"/>
      <c r="BPP2" s="129"/>
      <c r="BPQ2" s="129"/>
      <c r="BPR2" s="129"/>
      <c r="BPS2" s="129"/>
      <c r="BPT2" s="129"/>
      <c r="BPU2" s="129"/>
      <c r="BPV2" s="129"/>
      <c r="BPW2" s="129"/>
      <c r="BPX2" s="129"/>
      <c r="BPY2" s="129"/>
      <c r="BPZ2" s="129"/>
      <c r="BQA2" s="129"/>
      <c r="BQB2" s="129"/>
      <c r="BQC2" s="129"/>
      <c r="BQD2" s="129"/>
      <c r="BQE2" s="129"/>
      <c r="BQF2" s="129"/>
      <c r="BQG2" s="129"/>
      <c r="BQH2" s="129"/>
      <c r="BQI2" s="129"/>
      <c r="BQJ2" s="129"/>
      <c r="BQK2" s="129"/>
      <c r="BQL2" s="129"/>
      <c r="BQM2" s="129"/>
      <c r="BQN2" s="129"/>
      <c r="BQO2" s="129"/>
      <c r="BQP2" s="129"/>
      <c r="BQQ2" s="129"/>
      <c r="BQR2" s="129"/>
      <c r="BQS2" s="129"/>
      <c r="BQT2" s="129"/>
      <c r="BQU2" s="129"/>
      <c r="BQV2" s="129"/>
      <c r="BQW2" s="129"/>
      <c r="BQX2" s="129"/>
      <c r="BQY2" s="129"/>
      <c r="BQZ2" s="129"/>
      <c r="BRA2" s="129"/>
      <c r="BRB2" s="129"/>
      <c r="BRC2" s="129"/>
      <c r="BRD2" s="129"/>
      <c r="BRE2" s="129"/>
      <c r="BRF2" s="129"/>
      <c r="BRG2" s="129"/>
      <c r="BRH2" s="129"/>
      <c r="BRI2" s="129"/>
      <c r="BRJ2" s="129"/>
      <c r="BRK2" s="129"/>
      <c r="BRL2" s="129"/>
      <c r="BRM2" s="129"/>
      <c r="BRN2" s="129"/>
      <c r="BRO2" s="129"/>
      <c r="BRP2" s="129"/>
      <c r="BRQ2" s="129"/>
      <c r="BRR2" s="129"/>
      <c r="BRS2" s="129"/>
      <c r="BRT2" s="129"/>
      <c r="BRU2" s="129"/>
      <c r="BRV2" s="129"/>
      <c r="BRW2" s="129"/>
      <c r="BRX2" s="129"/>
      <c r="BRY2" s="129"/>
      <c r="BRZ2" s="129"/>
      <c r="BSA2" s="129"/>
      <c r="BSB2" s="129"/>
      <c r="BSC2" s="129"/>
      <c r="BSD2" s="129"/>
      <c r="BSE2" s="129"/>
      <c r="BSF2" s="129"/>
      <c r="BSG2" s="129"/>
      <c r="BSH2" s="129"/>
      <c r="BSI2" s="129"/>
      <c r="BSJ2" s="129"/>
      <c r="BSK2" s="129"/>
      <c r="BSL2" s="129"/>
      <c r="BSM2" s="129"/>
      <c r="BSN2" s="129"/>
      <c r="BSO2" s="129"/>
      <c r="BSP2" s="129"/>
      <c r="BSQ2" s="129"/>
      <c r="BSR2" s="129"/>
      <c r="BSS2" s="129"/>
      <c r="BST2" s="129"/>
      <c r="BSU2" s="129"/>
      <c r="BSV2" s="129"/>
      <c r="BSW2" s="129"/>
      <c r="BSX2" s="129"/>
      <c r="BSY2" s="129"/>
      <c r="BSZ2" s="129"/>
      <c r="BTA2" s="129"/>
      <c r="BTB2" s="129"/>
      <c r="BTC2" s="129"/>
      <c r="BTD2" s="129"/>
      <c r="BTE2" s="129"/>
      <c r="BTF2" s="129"/>
      <c r="BTG2" s="129"/>
      <c r="BTH2" s="129"/>
      <c r="BTI2" s="129"/>
      <c r="BTJ2" s="129"/>
      <c r="BTK2" s="129"/>
      <c r="BTL2" s="129"/>
      <c r="BTM2" s="129"/>
      <c r="BTN2" s="129"/>
      <c r="BTO2" s="129"/>
      <c r="BTP2" s="129"/>
      <c r="BTQ2" s="129"/>
      <c r="BTR2" s="129"/>
      <c r="BTS2" s="129"/>
      <c r="BTT2" s="129"/>
      <c r="BTU2" s="129"/>
      <c r="BTV2" s="129"/>
      <c r="BTW2" s="129"/>
      <c r="BTX2" s="129"/>
      <c r="BTY2" s="129"/>
      <c r="BTZ2" s="129"/>
      <c r="BUA2" s="129"/>
      <c r="BUB2" s="129"/>
      <c r="BUC2" s="129"/>
      <c r="BUD2" s="129"/>
      <c r="BUE2" s="129"/>
      <c r="BUF2" s="129"/>
      <c r="BUG2" s="129"/>
      <c r="BUH2" s="129"/>
      <c r="BUI2" s="129"/>
      <c r="BUJ2" s="129"/>
      <c r="BUK2" s="129"/>
      <c r="BUL2" s="129"/>
      <c r="BUM2" s="129"/>
      <c r="BUN2" s="129"/>
      <c r="BUO2" s="129"/>
      <c r="BUP2" s="129"/>
      <c r="BUQ2" s="129"/>
      <c r="BUR2" s="129"/>
      <c r="BUS2" s="129"/>
      <c r="BUT2" s="129"/>
      <c r="BUU2" s="129"/>
      <c r="BUV2" s="129"/>
      <c r="BUW2" s="129"/>
      <c r="BUX2" s="129"/>
      <c r="BUY2" s="129"/>
      <c r="BUZ2" s="129"/>
      <c r="BVA2" s="129"/>
      <c r="BVB2" s="129"/>
      <c r="BVC2" s="129"/>
      <c r="BVD2" s="129"/>
      <c r="BVE2" s="129"/>
      <c r="BVF2" s="129"/>
      <c r="BVG2" s="129"/>
      <c r="BVH2" s="129"/>
      <c r="BVI2" s="129"/>
      <c r="BVJ2" s="129"/>
      <c r="BVK2" s="129"/>
      <c r="BVL2" s="129"/>
      <c r="BVM2" s="129"/>
      <c r="BVN2" s="129"/>
      <c r="BVO2" s="129"/>
      <c r="BVP2" s="129"/>
      <c r="BVQ2" s="129"/>
      <c r="BVR2" s="129"/>
      <c r="BVS2" s="129"/>
      <c r="BVT2" s="129"/>
      <c r="BVU2" s="129"/>
      <c r="BVV2" s="129"/>
      <c r="BVW2" s="129"/>
      <c r="BVX2" s="129"/>
      <c r="BVY2" s="129"/>
      <c r="BVZ2" s="129"/>
      <c r="BWA2" s="129"/>
      <c r="BWB2" s="129"/>
      <c r="BWC2" s="129"/>
      <c r="BWD2" s="129"/>
      <c r="BWE2" s="129"/>
      <c r="BWF2" s="129"/>
      <c r="BWG2" s="129"/>
      <c r="BWH2" s="129"/>
      <c r="BWI2" s="129"/>
      <c r="BWJ2" s="129"/>
      <c r="BWK2" s="129"/>
      <c r="BWL2" s="129"/>
      <c r="BWM2" s="129"/>
      <c r="BWN2" s="129"/>
      <c r="BWO2" s="129"/>
      <c r="BWP2" s="129"/>
      <c r="BWQ2" s="129"/>
      <c r="BWR2" s="129"/>
      <c r="BWS2" s="129"/>
      <c r="BWT2" s="129"/>
      <c r="BWU2" s="129"/>
      <c r="BWV2" s="129"/>
      <c r="BWW2" s="129"/>
      <c r="BWX2" s="129"/>
      <c r="BWY2" s="129"/>
      <c r="BWZ2" s="129"/>
      <c r="BXA2" s="129"/>
      <c r="BXB2" s="129"/>
      <c r="BXC2" s="129"/>
      <c r="BXD2" s="129"/>
      <c r="BXE2" s="129"/>
      <c r="BXF2" s="129"/>
      <c r="BXG2" s="129"/>
      <c r="BXH2" s="129"/>
      <c r="BXI2" s="129"/>
      <c r="BXJ2" s="129"/>
      <c r="BXK2" s="129"/>
      <c r="BXL2" s="129"/>
      <c r="BXM2" s="129"/>
      <c r="BXN2" s="129"/>
      <c r="BXO2" s="129"/>
      <c r="BXP2" s="129"/>
      <c r="BXQ2" s="129"/>
      <c r="BXR2" s="129"/>
      <c r="BXS2" s="129"/>
      <c r="BXT2" s="129"/>
      <c r="BXU2" s="129"/>
      <c r="BXV2" s="129"/>
      <c r="BXW2" s="129"/>
      <c r="BXX2" s="129"/>
      <c r="BXY2" s="129"/>
      <c r="BXZ2" s="129"/>
      <c r="BYA2" s="129"/>
      <c r="BYB2" s="129"/>
      <c r="BYC2" s="129"/>
      <c r="BYD2" s="129"/>
      <c r="BYE2" s="129"/>
      <c r="BYF2" s="129"/>
      <c r="BYG2" s="129"/>
      <c r="BYH2" s="129"/>
      <c r="BYI2" s="129"/>
      <c r="BYJ2" s="129"/>
      <c r="BYK2" s="129"/>
      <c r="BYL2" s="129"/>
      <c r="BYM2" s="129"/>
      <c r="BYN2" s="129"/>
      <c r="BYO2" s="129"/>
      <c r="BYP2" s="129"/>
      <c r="BYQ2" s="129"/>
      <c r="BYR2" s="129"/>
      <c r="BYS2" s="129"/>
      <c r="BYT2" s="129"/>
      <c r="BYU2" s="129"/>
      <c r="BYV2" s="129"/>
      <c r="BYW2" s="129"/>
      <c r="BYX2" s="129"/>
      <c r="BYY2" s="129"/>
      <c r="BYZ2" s="129"/>
      <c r="BZA2" s="129"/>
      <c r="BZB2" s="129"/>
      <c r="BZC2" s="129"/>
      <c r="BZD2" s="129"/>
      <c r="BZE2" s="129"/>
      <c r="BZF2" s="129"/>
      <c r="BZG2" s="129"/>
      <c r="BZH2" s="129"/>
      <c r="BZI2" s="129"/>
      <c r="BZJ2" s="129"/>
      <c r="BZK2" s="129"/>
      <c r="BZL2" s="129"/>
      <c r="BZM2" s="129"/>
      <c r="BZN2" s="129"/>
      <c r="BZO2" s="129"/>
      <c r="BZP2" s="129"/>
      <c r="BZQ2" s="129"/>
      <c r="BZR2" s="129"/>
      <c r="BZS2" s="129"/>
      <c r="BZT2" s="129"/>
      <c r="BZU2" s="129"/>
      <c r="BZV2" s="129"/>
      <c r="BZW2" s="129"/>
      <c r="BZX2" s="129"/>
      <c r="BZY2" s="129"/>
      <c r="BZZ2" s="129"/>
      <c r="CAA2" s="129"/>
      <c r="CAB2" s="129"/>
      <c r="CAC2" s="129"/>
      <c r="CAD2" s="129"/>
      <c r="CAE2" s="129"/>
      <c r="CAF2" s="129"/>
      <c r="CAG2" s="129"/>
      <c r="CAH2" s="129"/>
      <c r="CAI2" s="129"/>
      <c r="CAJ2" s="129"/>
      <c r="CAK2" s="129"/>
      <c r="CAL2" s="129"/>
      <c r="CAM2" s="129"/>
      <c r="CAN2" s="129"/>
      <c r="CAO2" s="129"/>
      <c r="CAP2" s="129"/>
      <c r="CAQ2" s="129"/>
      <c r="CAR2" s="129"/>
      <c r="CAS2" s="129"/>
      <c r="CAT2" s="129"/>
      <c r="CAU2" s="129"/>
      <c r="CAV2" s="129"/>
      <c r="CAW2" s="129"/>
      <c r="CAX2" s="129"/>
      <c r="CAY2" s="129"/>
      <c r="CAZ2" s="129"/>
      <c r="CBA2" s="129"/>
      <c r="CBB2" s="129"/>
      <c r="CBC2" s="129"/>
      <c r="CBD2" s="129"/>
      <c r="CBE2" s="129"/>
      <c r="CBF2" s="129"/>
      <c r="CBG2" s="129"/>
      <c r="CBH2" s="129"/>
      <c r="CBI2" s="129"/>
      <c r="CBJ2" s="129"/>
      <c r="CBK2" s="129"/>
      <c r="CBL2" s="129"/>
      <c r="CBM2" s="129"/>
      <c r="CBN2" s="129"/>
      <c r="CBO2" s="129"/>
      <c r="CBP2" s="129"/>
      <c r="CBQ2" s="129"/>
      <c r="CBR2" s="129"/>
      <c r="CBS2" s="129"/>
      <c r="CBT2" s="129"/>
      <c r="CBU2" s="129"/>
      <c r="CBV2" s="129"/>
      <c r="CBW2" s="129"/>
      <c r="CBX2" s="129"/>
      <c r="CBY2" s="129"/>
      <c r="CBZ2" s="129"/>
      <c r="CCA2" s="129"/>
      <c r="CCB2" s="129"/>
      <c r="CCC2" s="129"/>
      <c r="CCD2" s="129"/>
      <c r="CCE2" s="129"/>
      <c r="CCF2" s="129"/>
      <c r="CCG2" s="129"/>
      <c r="CCH2" s="129"/>
      <c r="CCI2" s="129"/>
      <c r="CCJ2" s="129"/>
      <c r="CCK2" s="129"/>
      <c r="CCL2" s="129"/>
      <c r="CCM2" s="129"/>
      <c r="CCN2" s="129"/>
      <c r="CCO2" s="129"/>
      <c r="CCP2" s="129"/>
      <c r="CCQ2" s="129"/>
      <c r="CCR2" s="129"/>
      <c r="CCS2" s="129"/>
      <c r="CCT2" s="129"/>
      <c r="CCU2" s="129"/>
      <c r="CCV2" s="129"/>
      <c r="CCW2" s="129"/>
      <c r="CCX2" s="129"/>
      <c r="CCY2" s="129"/>
      <c r="CCZ2" s="129"/>
      <c r="CDA2" s="129"/>
      <c r="CDB2" s="129"/>
      <c r="CDC2" s="129"/>
      <c r="CDD2" s="129"/>
      <c r="CDE2" s="129"/>
      <c r="CDF2" s="129"/>
      <c r="CDG2" s="129"/>
      <c r="CDH2" s="129"/>
      <c r="CDI2" s="129"/>
      <c r="CDJ2" s="129"/>
      <c r="CDK2" s="129"/>
      <c r="CDL2" s="129"/>
      <c r="CDM2" s="129"/>
      <c r="CDN2" s="129"/>
      <c r="CDO2" s="129"/>
      <c r="CDP2" s="129"/>
      <c r="CDQ2" s="129"/>
      <c r="CDR2" s="129"/>
      <c r="CDS2" s="129"/>
      <c r="CDT2" s="129"/>
      <c r="CDU2" s="129"/>
      <c r="CDV2" s="129"/>
      <c r="CDW2" s="129"/>
      <c r="CDX2" s="129"/>
      <c r="CDY2" s="129"/>
      <c r="CDZ2" s="129"/>
      <c r="CEA2" s="129"/>
      <c r="CEB2" s="129"/>
      <c r="CEC2" s="129"/>
      <c r="CED2" s="129"/>
      <c r="CEE2" s="129"/>
      <c r="CEF2" s="129"/>
      <c r="CEG2" s="129"/>
      <c r="CEH2" s="129"/>
      <c r="CEI2" s="129"/>
      <c r="CEJ2" s="129"/>
      <c r="CEK2" s="129"/>
      <c r="CEL2" s="129"/>
      <c r="CEM2" s="129"/>
      <c r="CEN2" s="129"/>
      <c r="CEO2" s="129"/>
      <c r="CEP2" s="129"/>
      <c r="CEQ2" s="129"/>
      <c r="CER2" s="129"/>
      <c r="CES2" s="129"/>
      <c r="CET2" s="129"/>
      <c r="CEU2" s="129"/>
      <c r="CEV2" s="129"/>
      <c r="CEW2" s="129"/>
      <c r="CEX2" s="129"/>
      <c r="CEY2" s="129"/>
      <c r="CEZ2" s="129"/>
      <c r="CFA2" s="129"/>
      <c r="CFB2" s="129"/>
      <c r="CFC2" s="129"/>
      <c r="CFD2" s="129"/>
      <c r="CFE2" s="129"/>
      <c r="CFF2" s="129"/>
      <c r="CFG2" s="129"/>
      <c r="CFH2" s="129"/>
      <c r="CFI2" s="129"/>
      <c r="CFJ2" s="129"/>
      <c r="CFK2" s="129"/>
      <c r="CFL2" s="129"/>
      <c r="CFM2" s="129"/>
      <c r="CFN2" s="129"/>
      <c r="CFO2" s="129"/>
      <c r="CFP2" s="129"/>
      <c r="CFQ2" s="129"/>
      <c r="CFR2" s="129"/>
      <c r="CFS2" s="129"/>
      <c r="CFT2" s="129"/>
      <c r="CFU2" s="129"/>
      <c r="CFV2" s="129"/>
      <c r="CFW2" s="129"/>
      <c r="CFX2" s="129"/>
      <c r="CFY2" s="129"/>
      <c r="CFZ2" s="129"/>
      <c r="CGA2" s="129"/>
      <c r="CGB2" s="129"/>
      <c r="CGC2" s="129"/>
      <c r="CGD2" s="129"/>
      <c r="CGE2" s="129"/>
      <c r="CGF2" s="129"/>
      <c r="CGG2" s="129"/>
      <c r="CGH2" s="129"/>
      <c r="CGI2" s="129"/>
      <c r="CGJ2" s="129"/>
      <c r="CGK2" s="129"/>
      <c r="CGL2" s="129"/>
      <c r="CGM2" s="129"/>
      <c r="CGN2" s="129"/>
      <c r="CGO2" s="129"/>
      <c r="CGP2" s="129"/>
      <c r="CGQ2" s="129"/>
      <c r="CGR2" s="129"/>
      <c r="CGS2" s="129"/>
      <c r="CGT2" s="129"/>
      <c r="CGU2" s="129"/>
      <c r="CGV2" s="129"/>
      <c r="CGW2" s="129"/>
      <c r="CGX2" s="129"/>
      <c r="CGY2" s="129"/>
      <c r="CGZ2" s="129"/>
      <c r="CHA2" s="129"/>
      <c r="CHB2" s="129"/>
      <c r="CHC2" s="129"/>
      <c r="CHD2" s="129"/>
      <c r="CHE2" s="129"/>
      <c r="CHF2" s="129"/>
      <c r="CHG2" s="129"/>
      <c r="CHH2" s="129"/>
      <c r="CHI2" s="129"/>
      <c r="CHJ2" s="129"/>
      <c r="CHK2" s="129"/>
      <c r="CHL2" s="129"/>
      <c r="CHM2" s="129"/>
      <c r="CHN2" s="129"/>
      <c r="CHO2" s="129"/>
      <c r="CHP2" s="129"/>
      <c r="CHQ2" s="129"/>
      <c r="CHR2" s="129"/>
      <c r="CHS2" s="129"/>
      <c r="CHT2" s="129"/>
      <c r="CHU2" s="129"/>
      <c r="CHV2" s="129"/>
      <c r="CHW2" s="129"/>
      <c r="CHX2" s="129"/>
      <c r="CHY2" s="129"/>
      <c r="CHZ2" s="129"/>
      <c r="CIA2" s="129"/>
      <c r="CIB2" s="129"/>
      <c r="CIC2" s="129"/>
      <c r="CID2" s="129"/>
      <c r="CIE2" s="129"/>
      <c r="CIF2" s="129"/>
      <c r="CIG2" s="129"/>
      <c r="CIH2" s="129"/>
      <c r="CII2" s="129"/>
      <c r="CIJ2" s="129"/>
      <c r="CIK2" s="129"/>
      <c r="CIL2" s="129"/>
      <c r="CIM2" s="129"/>
      <c r="CIN2" s="129"/>
      <c r="CIO2" s="129"/>
      <c r="CIP2" s="129"/>
      <c r="CIQ2" s="129"/>
      <c r="CIR2" s="129"/>
      <c r="CIS2" s="129"/>
      <c r="CIT2" s="129"/>
      <c r="CIU2" s="129"/>
      <c r="CIV2" s="129"/>
      <c r="CIW2" s="129"/>
      <c r="CIX2" s="129"/>
      <c r="CIY2" s="129"/>
      <c r="CIZ2" s="129"/>
      <c r="CJA2" s="129"/>
      <c r="CJB2" s="129"/>
      <c r="CJC2" s="129"/>
      <c r="CJD2" s="129"/>
      <c r="CJE2" s="129"/>
      <c r="CJF2" s="129"/>
      <c r="CJG2" s="129"/>
      <c r="CJH2" s="129"/>
      <c r="CJI2" s="129"/>
      <c r="CJJ2" s="129"/>
      <c r="CJK2" s="129"/>
      <c r="CJL2" s="129"/>
      <c r="CJM2" s="129"/>
      <c r="CJN2" s="129"/>
      <c r="CJO2" s="129"/>
      <c r="CJP2" s="129"/>
      <c r="CJQ2" s="129"/>
      <c r="CJR2" s="129"/>
      <c r="CJS2" s="129"/>
      <c r="CJT2" s="129"/>
      <c r="CJU2" s="129"/>
      <c r="CJV2" s="129"/>
      <c r="CJW2" s="129"/>
      <c r="CJX2" s="129"/>
      <c r="CJY2" s="129"/>
      <c r="CJZ2" s="129"/>
      <c r="CKA2" s="129"/>
      <c r="CKB2" s="129"/>
      <c r="CKC2" s="129"/>
      <c r="CKD2" s="129"/>
      <c r="CKE2" s="129"/>
      <c r="CKF2" s="129"/>
      <c r="CKG2" s="129"/>
      <c r="CKH2" s="129"/>
      <c r="CKI2" s="129"/>
      <c r="CKJ2" s="129"/>
      <c r="CKK2" s="129"/>
      <c r="CKL2" s="129"/>
      <c r="CKM2" s="129"/>
      <c r="CKN2" s="129"/>
      <c r="CKO2" s="129"/>
      <c r="CKP2" s="129"/>
      <c r="CKQ2" s="129"/>
      <c r="CKR2" s="129"/>
      <c r="CKS2" s="129"/>
      <c r="CKT2" s="129"/>
      <c r="CKU2" s="129"/>
      <c r="CKV2" s="129"/>
      <c r="CKW2" s="129"/>
      <c r="CKX2" s="129"/>
      <c r="CKY2" s="129"/>
      <c r="CKZ2" s="129"/>
      <c r="CLA2" s="129"/>
      <c r="CLB2" s="129"/>
      <c r="CLC2" s="129"/>
      <c r="CLD2" s="129"/>
      <c r="CLE2" s="129"/>
      <c r="CLF2" s="129"/>
      <c r="CLG2" s="129"/>
      <c r="CLH2" s="129"/>
      <c r="CLI2" s="129"/>
      <c r="CLJ2" s="129"/>
      <c r="CLK2" s="129"/>
      <c r="CLL2" s="129"/>
      <c r="CLM2" s="129"/>
      <c r="CLN2" s="129"/>
      <c r="CLO2" s="129"/>
      <c r="CLP2" s="129"/>
      <c r="CLQ2" s="129"/>
      <c r="CLR2" s="129"/>
      <c r="CLS2" s="129"/>
      <c r="CLT2" s="129"/>
      <c r="CLU2" s="129"/>
      <c r="CLV2" s="129"/>
      <c r="CLW2" s="129"/>
      <c r="CLX2" s="129"/>
      <c r="CLY2" s="129"/>
      <c r="CLZ2" s="129"/>
      <c r="CMA2" s="129"/>
      <c r="CMB2" s="129"/>
      <c r="CMC2" s="129"/>
      <c r="CMD2" s="129"/>
      <c r="CME2" s="129"/>
      <c r="CMF2" s="129"/>
      <c r="CMG2" s="129"/>
      <c r="CMH2" s="129"/>
      <c r="CMI2" s="129"/>
      <c r="CMJ2" s="129"/>
      <c r="CMK2" s="129"/>
      <c r="CML2" s="129"/>
      <c r="CMM2" s="129"/>
      <c r="CMN2" s="129"/>
      <c r="CMO2" s="129"/>
      <c r="CMP2" s="129"/>
      <c r="CMQ2" s="129"/>
      <c r="CMR2" s="129"/>
      <c r="CMS2" s="129"/>
      <c r="CMT2" s="129"/>
      <c r="CMU2" s="129"/>
      <c r="CMV2" s="129"/>
      <c r="CMW2" s="129"/>
      <c r="CMX2" s="129"/>
      <c r="CMY2" s="129"/>
      <c r="CMZ2" s="129"/>
      <c r="CNA2" s="129"/>
      <c r="CNB2" s="129"/>
      <c r="CNC2" s="129"/>
      <c r="CND2" s="129"/>
      <c r="CNE2" s="129"/>
      <c r="CNF2" s="129"/>
      <c r="CNG2" s="129"/>
      <c r="CNH2" s="129"/>
      <c r="CNI2" s="129"/>
      <c r="CNJ2" s="129"/>
      <c r="CNK2" s="129"/>
      <c r="CNL2" s="129"/>
      <c r="CNM2" s="129"/>
      <c r="CNN2" s="129"/>
      <c r="CNO2" s="129"/>
      <c r="CNP2" s="129"/>
      <c r="CNQ2" s="129"/>
      <c r="CNR2" s="129"/>
      <c r="CNS2" s="129"/>
      <c r="CNT2" s="129"/>
      <c r="CNU2" s="129"/>
      <c r="CNV2" s="129"/>
      <c r="CNW2" s="129"/>
      <c r="CNX2" s="129"/>
      <c r="CNY2" s="129"/>
      <c r="CNZ2" s="129"/>
      <c r="COA2" s="129"/>
      <c r="COB2" s="129"/>
      <c r="COC2" s="129"/>
      <c r="COD2" s="129"/>
      <c r="COE2" s="129"/>
      <c r="COF2" s="129"/>
      <c r="COG2" s="129"/>
      <c r="COH2" s="129"/>
      <c r="COI2" s="129"/>
      <c r="COJ2" s="129"/>
      <c r="COK2" s="129"/>
      <c r="COL2" s="129"/>
      <c r="COM2" s="129"/>
      <c r="CON2" s="129"/>
      <c r="COO2" s="129"/>
      <c r="COP2" s="129"/>
      <c r="COQ2" s="129"/>
      <c r="COR2" s="129"/>
      <c r="COS2" s="129"/>
      <c r="COT2" s="129"/>
      <c r="COU2" s="129"/>
      <c r="COV2" s="129"/>
      <c r="COW2" s="129"/>
      <c r="COX2" s="129"/>
      <c r="COY2" s="129"/>
      <c r="COZ2" s="129"/>
      <c r="CPA2" s="129"/>
      <c r="CPB2" s="129"/>
      <c r="CPC2" s="129"/>
      <c r="CPD2" s="129"/>
      <c r="CPE2" s="129"/>
      <c r="CPF2" s="129"/>
      <c r="CPG2" s="129"/>
      <c r="CPH2" s="129"/>
      <c r="CPI2" s="129"/>
      <c r="CPJ2" s="129"/>
      <c r="CPK2" s="129"/>
      <c r="CPL2" s="129"/>
      <c r="CPM2" s="129"/>
      <c r="CPN2" s="129"/>
      <c r="CPO2" s="129"/>
      <c r="CPP2" s="129"/>
      <c r="CPQ2" s="129"/>
      <c r="CPR2" s="129"/>
      <c r="CPS2" s="129"/>
      <c r="CPT2" s="129"/>
      <c r="CPU2" s="129"/>
      <c r="CPV2" s="129"/>
      <c r="CPW2" s="129"/>
      <c r="CPX2" s="129"/>
      <c r="CPY2" s="129"/>
      <c r="CPZ2" s="129"/>
      <c r="CQA2" s="129"/>
      <c r="CQB2" s="129"/>
      <c r="CQC2" s="129"/>
      <c r="CQD2" s="129"/>
      <c r="CQE2" s="129"/>
      <c r="CQF2" s="129"/>
      <c r="CQG2" s="129"/>
      <c r="CQH2" s="129"/>
      <c r="CQI2" s="129"/>
      <c r="CQJ2" s="129"/>
      <c r="CQK2" s="129"/>
      <c r="CQL2" s="129"/>
      <c r="CQM2" s="129"/>
      <c r="CQN2" s="129"/>
      <c r="CQO2" s="129"/>
      <c r="CQP2" s="129"/>
      <c r="CQQ2" s="129"/>
      <c r="CQR2" s="129"/>
      <c r="CQS2" s="129"/>
      <c r="CQT2" s="129"/>
      <c r="CQU2" s="129"/>
      <c r="CQV2" s="129"/>
      <c r="CQW2" s="129"/>
      <c r="CQX2" s="129"/>
      <c r="CQY2" s="129"/>
      <c r="CQZ2" s="129"/>
      <c r="CRA2" s="129"/>
      <c r="CRB2" s="129"/>
      <c r="CRC2" s="129"/>
      <c r="CRD2" s="129"/>
      <c r="CRE2" s="129"/>
      <c r="CRF2" s="129"/>
      <c r="CRG2" s="129"/>
      <c r="CRH2" s="129"/>
      <c r="CRI2" s="129"/>
      <c r="CRJ2" s="129"/>
      <c r="CRK2" s="129"/>
      <c r="CRL2" s="129"/>
      <c r="CRM2" s="129"/>
      <c r="CRN2" s="129"/>
      <c r="CRO2" s="129"/>
      <c r="CRP2" s="129"/>
      <c r="CRQ2" s="129"/>
      <c r="CRR2" s="129"/>
      <c r="CRS2" s="129"/>
      <c r="CRT2" s="129"/>
      <c r="CRU2" s="129"/>
      <c r="CRV2" s="129"/>
      <c r="CRW2" s="129"/>
      <c r="CRX2" s="129"/>
      <c r="CRY2" s="129"/>
      <c r="CRZ2" s="129"/>
      <c r="CSA2" s="129"/>
      <c r="CSB2" s="129"/>
      <c r="CSC2" s="129"/>
      <c r="CSD2" s="129"/>
      <c r="CSE2" s="129"/>
      <c r="CSF2" s="129"/>
      <c r="CSG2" s="129"/>
      <c r="CSH2" s="129"/>
      <c r="CSI2" s="129"/>
      <c r="CSJ2" s="129"/>
      <c r="CSK2" s="129"/>
      <c r="CSL2" s="129"/>
      <c r="CSM2" s="129"/>
      <c r="CSN2" s="129"/>
      <c r="CSO2" s="129"/>
      <c r="CSP2" s="129"/>
      <c r="CSQ2" s="129"/>
      <c r="CSR2" s="129"/>
      <c r="CSS2" s="129"/>
      <c r="CST2" s="129"/>
      <c r="CSU2" s="129"/>
      <c r="CSV2" s="129"/>
      <c r="CSW2" s="129"/>
      <c r="CSX2" s="129"/>
      <c r="CSY2" s="129"/>
      <c r="CSZ2" s="129"/>
      <c r="CTA2" s="129"/>
      <c r="CTB2" s="129"/>
      <c r="CTC2" s="129"/>
      <c r="CTD2" s="129"/>
      <c r="CTE2" s="129"/>
      <c r="CTF2" s="129"/>
      <c r="CTG2" s="129"/>
      <c r="CTH2" s="129"/>
      <c r="CTI2" s="129"/>
      <c r="CTJ2" s="129"/>
      <c r="CTK2" s="129"/>
      <c r="CTL2" s="129"/>
      <c r="CTM2" s="129"/>
      <c r="CTN2" s="129"/>
      <c r="CTO2" s="129"/>
      <c r="CTP2" s="129"/>
      <c r="CTQ2" s="129"/>
      <c r="CTR2" s="129"/>
      <c r="CTS2" s="129"/>
      <c r="CTT2" s="129"/>
      <c r="CTU2" s="129"/>
      <c r="CTV2" s="129"/>
      <c r="CTW2" s="129"/>
      <c r="CTX2" s="129"/>
      <c r="CTY2" s="129"/>
      <c r="CTZ2" s="129"/>
      <c r="CUA2" s="129"/>
      <c r="CUB2" s="129"/>
      <c r="CUC2" s="129"/>
      <c r="CUD2" s="129"/>
      <c r="CUE2" s="129"/>
      <c r="CUF2" s="129"/>
      <c r="CUG2" s="129"/>
      <c r="CUH2" s="129"/>
      <c r="CUI2" s="129"/>
      <c r="CUJ2" s="129"/>
      <c r="CUK2" s="129"/>
      <c r="CUL2" s="129"/>
      <c r="CUM2" s="129"/>
      <c r="CUN2" s="129"/>
      <c r="CUO2" s="129"/>
      <c r="CUP2" s="129"/>
      <c r="CUQ2" s="129"/>
      <c r="CUR2" s="129"/>
      <c r="CUS2" s="129"/>
      <c r="CUT2" s="129"/>
      <c r="CUU2" s="129"/>
      <c r="CUV2" s="129"/>
      <c r="CUW2" s="129"/>
      <c r="CUX2" s="129"/>
      <c r="CUY2" s="129"/>
      <c r="CUZ2" s="129"/>
      <c r="CVA2" s="129"/>
      <c r="CVB2" s="129"/>
      <c r="CVC2" s="129"/>
      <c r="CVD2" s="129"/>
      <c r="CVE2" s="129"/>
      <c r="CVF2" s="129"/>
      <c r="CVG2" s="129"/>
      <c r="CVH2" s="129"/>
      <c r="CVI2" s="129"/>
      <c r="CVJ2" s="129"/>
      <c r="CVK2" s="129"/>
      <c r="CVL2" s="129"/>
      <c r="CVM2" s="129"/>
      <c r="CVN2" s="129"/>
      <c r="CVO2" s="129"/>
      <c r="CVP2" s="129"/>
      <c r="CVQ2" s="129"/>
      <c r="CVR2" s="129"/>
      <c r="CVS2" s="129"/>
      <c r="CVT2" s="129"/>
      <c r="CVU2" s="129"/>
      <c r="CVV2" s="129"/>
      <c r="CVW2" s="129"/>
      <c r="CVX2" s="129"/>
      <c r="CVY2" s="129"/>
      <c r="CVZ2" s="129"/>
      <c r="CWA2" s="129"/>
      <c r="CWB2" s="129"/>
      <c r="CWC2" s="129"/>
      <c r="CWD2" s="129"/>
      <c r="CWE2" s="129"/>
      <c r="CWF2" s="129"/>
      <c r="CWG2" s="129"/>
      <c r="CWH2" s="129"/>
      <c r="CWI2" s="129"/>
      <c r="CWJ2" s="129"/>
      <c r="CWK2" s="129"/>
      <c r="CWL2" s="129"/>
      <c r="CWM2" s="129"/>
      <c r="CWN2" s="129"/>
      <c r="CWO2" s="129"/>
      <c r="CWP2" s="129"/>
      <c r="CWQ2" s="129"/>
      <c r="CWR2" s="129"/>
      <c r="CWS2" s="129"/>
      <c r="CWT2" s="129"/>
      <c r="CWU2" s="129"/>
      <c r="CWV2" s="129"/>
      <c r="CWW2" s="129"/>
      <c r="CWX2" s="129"/>
      <c r="CWY2" s="129"/>
      <c r="CWZ2" s="129"/>
      <c r="CXA2" s="129"/>
      <c r="CXB2" s="129"/>
      <c r="CXC2" s="129"/>
      <c r="CXD2" s="129"/>
      <c r="CXE2" s="129"/>
      <c r="CXF2" s="129"/>
      <c r="CXG2" s="129"/>
      <c r="CXH2" s="129"/>
      <c r="CXI2" s="129"/>
      <c r="CXJ2" s="129"/>
      <c r="CXK2" s="129"/>
      <c r="CXL2" s="129"/>
      <c r="CXM2" s="129"/>
      <c r="CXN2" s="129"/>
      <c r="CXO2" s="129"/>
      <c r="CXP2" s="129"/>
      <c r="CXQ2" s="129"/>
      <c r="CXR2" s="129"/>
      <c r="CXS2" s="129"/>
      <c r="CXT2" s="129"/>
      <c r="CXU2" s="129"/>
      <c r="CXV2" s="129"/>
      <c r="CXW2" s="129"/>
      <c r="CXX2" s="129"/>
      <c r="CXY2" s="129"/>
      <c r="CXZ2" s="129"/>
      <c r="CYA2" s="129"/>
      <c r="CYB2" s="129"/>
      <c r="CYC2" s="129"/>
      <c r="CYD2" s="129"/>
      <c r="CYE2" s="129"/>
      <c r="CYF2" s="129"/>
      <c r="CYG2" s="129"/>
      <c r="CYH2" s="129"/>
      <c r="CYI2" s="129"/>
      <c r="CYJ2" s="129"/>
      <c r="CYK2" s="129"/>
      <c r="CYL2" s="129"/>
      <c r="CYM2" s="129"/>
      <c r="CYN2" s="129"/>
      <c r="CYO2" s="129"/>
      <c r="CYP2" s="129"/>
      <c r="CYQ2" s="129"/>
      <c r="CYR2" s="129"/>
      <c r="CYS2" s="129"/>
      <c r="CYT2" s="129"/>
      <c r="CYU2" s="129"/>
      <c r="CYV2" s="129"/>
      <c r="CYW2" s="129"/>
      <c r="CYX2" s="129"/>
      <c r="CYY2" s="129"/>
      <c r="CYZ2" s="129"/>
      <c r="CZA2" s="129"/>
      <c r="CZB2" s="129"/>
      <c r="CZC2" s="129"/>
      <c r="CZD2" s="129"/>
      <c r="CZE2" s="129"/>
      <c r="CZF2" s="129"/>
      <c r="CZG2" s="129"/>
      <c r="CZH2" s="129"/>
      <c r="CZI2" s="129"/>
      <c r="CZJ2" s="129"/>
      <c r="CZK2" s="129"/>
      <c r="CZL2" s="129"/>
      <c r="CZM2" s="129"/>
      <c r="CZN2" s="129"/>
      <c r="CZO2" s="129"/>
      <c r="CZP2" s="129"/>
      <c r="CZQ2" s="129"/>
      <c r="CZR2" s="129"/>
      <c r="CZS2" s="129"/>
      <c r="CZT2" s="129"/>
      <c r="CZU2" s="129"/>
      <c r="CZV2" s="129"/>
      <c r="CZW2" s="129"/>
      <c r="CZX2" s="129"/>
      <c r="CZY2" s="129"/>
      <c r="CZZ2" s="129"/>
      <c r="DAA2" s="129"/>
      <c r="DAB2" s="129"/>
      <c r="DAC2" s="129"/>
      <c r="DAD2" s="129"/>
      <c r="DAE2" s="129"/>
      <c r="DAF2" s="129"/>
      <c r="DAG2" s="129"/>
      <c r="DAH2" s="129"/>
      <c r="DAI2" s="129"/>
      <c r="DAJ2" s="129"/>
      <c r="DAK2" s="129"/>
      <c r="DAL2" s="129"/>
      <c r="DAM2" s="129"/>
      <c r="DAN2" s="129"/>
      <c r="DAO2" s="129"/>
      <c r="DAP2" s="129"/>
      <c r="DAQ2" s="129"/>
      <c r="DAR2" s="129"/>
      <c r="DAS2" s="129"/>
      <c r="DAT2" s="129"/>
      <c r="DAU2" s="129"/>
      <c r="DAV2" s="129"/>
      <c r="DAW2" s="129"/>
      <c r="DAX2" s="129"/>
      <c r="DAY2" s="129"/>
      <c r="DAZ2" s="129"/>
      <c r="DBA2" s="129"/>
      <c r="DBB2" s="129"/>
      <c r="DBC2" s="129"/>
      <c r="DBD2" s="129"/>
      <c r="DBE2" s="129"/>
      <c r="DBF2" s="129"/>
      <c r="DBG2" s="129"/>
      <c r="DBH2" s="129"/>
      <c r="DBI2" s="129"/>
      <c r="DBJ2" s="129"/>
      <c r="DBK2" s="129"/>
      <c r="DBL2" s="129"/>
      <c r="DBM2" s="129"/>
      <c r="DBN2" s="129"/>
      <c r="DBO2" s="129"/>
      <c r="DBP2" s="129"/>
      <c r="DBQ2" s="129"/>
      <c r="DBR2" s="129"/>
      <c r="DBS2" s="129"/>
      <c r="DBT2" s="129"/>
      <c r="DBU2" s="129"/>
      <c r="DBV2" s="129"/>
      <c r="DBW2" s="129"/>
      <c r="DBX2" s="129"/>
      <c r="DBY2" s="129"/>
      <c r="DBZ2" s="129"/>
      <c r="DCA2" s="129"/>
      <c r="DCB2" s="129"/>
      <c r="DCC2" s="129"/>
      <c r="DCD2" s="129"/>
      <c r="DCE2" s="129"/>
      <c r="DCF2" s="129"/>
      <c r="DCG2" s="129"/>
      <c r="DCH2" s="129"/>
      <c r="DCI2" s="129"/>
      <c r="DCJ2" s="129"/>
      <c r="DCK2" s="129"/>
      <c r="DCL2" s="129"/>
      <c r="DCM2" s="129"/>
      <c r="DCN2" s="129"/>
      <c r="DCO2" s="129"/>
      <c r="DCP2" s="129"/>
      <c r="DCQ2" s="129"/>
      <c r="DCR2" s="129"/>
      <c r="DCS2" s="129"/>
      <c r="DCT2" s="129"/>
      <c r="DCU2" s="129"/>
      <c r="DCV2" s="129"/>
      <c r="DCW2" s="129"/>
      <c r="DCX2" s="129"/>
      <c r="DCY2" s="129"/>
      <c r="DCZ2" s="129"/>
      <c r="DDA2" s="129"/>
      <c r="DDB2" s="129"/>
      <c r="DDC2" s="129"/>
      <c r="DDD2" s="129"/>
      <c r="DDE2" s="129"/>
      <c r="DDF2" s="129"/>
      <c r="DDG2" s="129"/>
      <c r="DDH2" s="129"/>
      <c r="DDI2" s="129"/>
      <c r="DDJ2" s="129"/>
      <c r="DDK2" s="129"/>
      <c r="DDL2" s="129"/>
      <c r="DDM2" s="129"/>
      <c r="DDN2" s="129"/>
      <c r="DDO2" s="129"/>
      <c r="DDP2" s="129"/>
      <c r="DDQ2" s="129"/>
      <c r="DDR2" s="129"/>
      <c r="DDS2" s="129"/>
      <c r="DDT2" s="129"/>
      <c r="DDU2" s="129"/>
      <c r="DDV2" s="129"/>
      <c r="DDW2" s="129"/>
      <c r="DDX2" s="129"/>
      <c r="DDY2" s="129"/>
      <c r="DDZ2" s="129"/>
      <c r="DEA2" s="129"/>
      <c r="DEB2" s="129"/>
      <c r="DEC2" s="129"/>
      <c r="DED2" s="129"/>
      <c r="DEE2" s="129"/>
      <c r="DEF2" s="129"/>
      <c r="DEG2" s="129"/>
      <c r="DEH2" s="129"/>
      <c r="DEI2" s="129"/>
      <c r="DEJ2" s="129"/>
      <c r="DEK2" s="129"/>
      <c r="DEL2" s="129"/>
      <c r="DEM2" s="129"/>
      <c r="DEN2" s="129"/>
      <c r="DEO2" s="129"/>
      <c r="DEP2" s="129"/>
      <c r="DEQ2" s="129"/>
      <c r="DER2" s="129"/>
      <c r="DES2" s="129"/>
      <c r="DET2" s="129"/>
      <c r="DEU2" s="129"/>
      <c r="DEV2" s="129"/>
      <c r="DEW2" s="129"/>
      <c r="DEX2" s="129"/>
      <c r="DEY2" s="129"/>
      <c r="DEZ2" s="129"/>
      <c r="DFA2" s="129"/>
      <c r="DFB2" s="129"/>
      <c r="DFC2" s="129"/>
      <c r="DFD2" s="129"/>
      <c r="DFE2" s="129"/>
      <c r="DFF2" s="129"/>
      <c r="DFG2" s="129"/>
      <c r="DFH2" s="129"/>
      <c r="DFI2" s="129"/>
      <c r="DFJ2" s="129"/>
      <c r="DFK2" s="129"/>
      <c r="DFL2" s="129"/>
      <c r="DFM2" s="129"/>
      <c r="DFN2" s="129"/>
      <c r="DFO2" s="129"/>
      <c r="DFP2" s="129"/>
      <c r="DFQ2" s="129"/>
      <c r="DFR2" s="129"/>
      <c r="DFS2" s="129"/>
      <c r="DFT2" s="129"/>
      <c r="DFU2" s="129"/>
      <c r="DFV2" s="129"/>
      <c r="DFW2" s="129"/>
      <c r="DFX2" s="129"/>
      <c r="DFY2" s="129"/>
      <c r="DFZ2" s="129"/>
      <c r="DGA2" s="129"/>
      <c r="DGB2" s="129"/>
      <c r="DGC2" s="129"/>
      <c r="DGD2" s="129"/>
      <c r="DGE2" s="129"/>
      <c r="DGF2" s="129"/>
      <c r="DGG2" s="129"/>
      <c r="DGH2" s="129"/>
      <c r="DGI2" s="129"/>
      <c r="DGJ2" s="129"/>
      <c r="DGK2" s="129"/>
      <c r="DGL2" s="129"/>
      <c r="DGM2" s="129"/>
      <c r="DGN2" s="129"/>
      <c r="DGO2" s="129"/>
      <c r="DGP2" s="129"/>
      <c r="DGQ2" s="129"/>
      <c r="DGR2" s="129"/>
      <c r="DGS2" s="129"/>
      <c r="DGT2" s="129"/>
      <c r="DGU2" s="129"/>
      <c r="DGV2" s="129"/>
      <c r="DGW2" s="129"/>
      <c r="DGX2" s="129"/>
      <c r="DGY2" s="129"/>
      <c r="DGZ2" s="129"/>
      <c r="DHA2" s="129"/>
      <c r="DHB2" s="129"/>
      <c r="DHC2" s="129"/>
      <c r="DHD2" s="129"/>
      <c r="DHE2" s="129"/>
      <c r="DHF2" s="129"/>
      <c r="DHG2" s="129"/>
      <c r="DHH2" s="129"/>
      <c r="DHI2" s="129"/>
      <c r="DHJ2" s="129"/>
      <c r="DHK2" s="129"/>
      <c r="DHL2" s="129"/>
      <c r="DHM2" s="129"/>
      <c r="DHN2" s="129"/>
      <c r="DHO2" s="129"/>
      <c r="DHP2" s="129"/>
      <c r="DHQ2" s="129"/>
      <c r="DHR2" s="129"/>
      <c r="DHS2" s="129"/>
      <c r="DHT2" s="129"/>
      <c r="DHU2" s="129"/>
      <c r="DHV2" s="129"/>
      <c r="DHW2" s="129"/>
      <c r="DHX2" s="129"/>
      <c r="DHY2" s="129"/>
      <c r="DHZ2" s="129"/>
      <c r="DIA2" s="129"/>
      <c r="DIB2" s="129"/>
      <c r="DIC2" s="129"/>
      <c r="DID2" s="129"/>
      <c r="DIE2" s="129"/>
      <c r="DIF2" s="129"/>
      <c r="DIG2" s="129"/>
      <c r="DIH2" s="129"/>
      <c r="DII2" s="129"/>
      <c r="DIJ2" s="129"/>
      <c r="DIK2" s="129"/>
      <c r="DIL2" s="129"/>
      <c r="DIM2" s="129"/>
      <c r="DIN2" s="129"/>
      <c r="DIO2" s="129"/>
      <c r="DIP2" s="129"/>
      <c r="DIQ2" s="129"/>
      <c r="DIR2" s="129"/>
      <c r="DIS2" s="129"/>
      <c r="DIT2" s="129"/>
      <c r="DIU2" s="129"/>
      <c r="DIV2" s="129"/>
      <c r="DIW2" s="129"/>
      <c r="DIX2" s="129"/>
      <c r="DIY2" s="129"/>
      <c r="DIZ2" s="129"/>
      <c r="DJA2" s="129"/>
      <c r="DJB2" s="129"/>
      <c r="DJC2" s="129"/>
      <c r="DJD2" s="129"/>
      <c r="DJE2" s="129"/>
      <c r="DJF2" s="129"/>
      <c r="DJG2" s="129"/>
      <c r="DJH2" s="129"/>
      <c r="DJI2" s="129"/>
      <c r="DJJ2" s="129"/>
      <c r="DJK2" s="129"/>
      <c r="DJL2" s="129"/>
      <c r="DJM2" s="129"/>
      <c r="DJN2" s="129"/>
      <c r="DJO2" s="129"/>
      <c r="DJP2" s="129"/>
      <c r="DJQ2" s="129"/>
      <c r="DJR2" s="129"/>
      <c r="DJS2" s="129"/>
      <c r="DJT2" s="129"/>
      <c r="DJU2" s="129"/>
      <c r="DJV2" s="129"/>
      <c r="DJW2" s="129"/>
      <c r="DJX2" s="129"/>
      <c r="DJY2" s="129"/>
      <c r="DJZ2" s="129"/>
      <c r="DKA2" s="129"/>
      <c r="DKB2" s="129"/>
      <c r="DKC2" s="129"/>
      <c r="DKD2" s="129"/>
      <c r="DKE2" s="129"/>
      <c r="DKF2" s="129"/>
      <c r="DKG2" s="129"/>
      <c r="DKH2" s="129"/>
      <c r="DKI2" s="129"/>
      <c r="DKJ2" s="129"/>
      <c r="DKK2" s="129"/>
      <c r="DKL2" s="129"/>
      <c r="DKM2" s="129"/>
      <c r="DKN2" s="129"/>
      <c r="DKO2" s="129"/>
      <c r="DKP2" s="129"/>
      <c r="DKQ2" s="129"/>
      <c r="DKR2" s="129"/>
      <c r="DKS2" s="129"/>
      <c r="DKT2" s="129"/>
      <c r="DKU2" s="129"/>
      <c r="DKV2" s="129"/>
      <c r="DKW2" s="129"/>
      <c r="DKX2" s="129"/>
      <c r="DKY2" s="129"/>
      <c r="DKZ2" s="129"/>
      <c r="DLA2" s="129"/>
      <c r="DLB2" s="129"/>
      <c r="DLC2" s="129"/>
      <c r="DLD2" s="129"/>
      <c r="DLE2" s="129"/>
      <c r="DLF2" s="129"/>
      <c r="DLG2" s="129"/>
      <c r="DLH2" s="129"/>
      <c r="DLI2" s="129"/>
      <c r="DLJ2" s="129"/>
      <c r="DLK2" s="129"/>
      <c r="DLL2" s="129"/>
      <c r="DLM2" s="129"/>
      <c r="DLN2" s="129"/>
      <c r="DLO2" s="129"/>
      <c r="DLP2" s="129"/>
      <c r="DLQ2" s="129"/>
      <c r="DLR2" s="129"/>
      <c r="DLS2" s="129"/>
      <c r="DLT2" s="129"/>
      <c r="DLU2" s="129"/>
      <c r="DLV2" s="129"/>
      <c r="DLW2" s="129"/>
      <c r="DLX2" s="129"/>
      <c r="DLY2" s="129"/>
      <c r="DLZ2" s="129"/>
      <c r="DMA2" s="129"/>
      <c r="DMB2" s="129"/>
      <c r="DMC2" s="129"/>
      <c r="DMD2" s="129"/>
      <c r="DME2" s="129"/>
      <c r="DMF2" s="129"/>
      <c r="DMG2" s="129"/>
      <c r="DMH2" s="129"/>
      <c r="DMI2" s="129"/>
      <c r="DMJ2" s="129"/>
      <c r="DMK2" s="129"/>
      <c r="DML2" s="129"/>
      <c r="DMM2" s="129"/>
      <c r="DMN2" s="129"/>
      <c r="DMO2" s="129"/>
      <c r="DMP2" s="129"/>
      <c r="DMQ2" s="129"/>
      <c r="DMR2" s="129"/>
      <c r="DMS2" s="129"/>
      <c r="DMT2" s="129"/>
      <c r="DMU2" s="129"/>
      <c r="DMV2" s="129"/>
      <c r="DMW2" s="129"/>
      <c r="DMX2" s="129"/>
      <c r="DMY2" s="129"/>
      <c r="DMZ2" s="129"/>
      <c r="DNA2" s="129"/>
      <c r="DNB2" s="129"/>
      <c r="DNC2" s="129"/>
      <c r="DND2" s="129"/>
      <c r="DNE2" s="129"/>
      <c r="DNF2" s="129"/>
      <c r="DNG2" s="129"/>
      <c r="DNH2" s="129"/>
      <c r="DNI2" s="129"/>
      <c r="DNJ2" s="129"/>
      <c r="DNK2" s="129"/>
      <c r="DNL2" s="129"/>
      <c r="DNM2" s="129"/>
      <c r="DNN2" s="129"/>
      <c r="DNO2" s="129"/>
      <c r="DNP2" s="129"/>
      <c r="DNQ2" s="129"/>
      <c r="DNR2" s="129"/>
      <c r="DNS2" s="129"/>
      <c r="DNT2" s="129"/>
      <c r="DNU2" s="129"/>
      <c r="DNV2" s="129"/>
      <c r="DNW2" s="129"/>
      <c r="DNX2" s="129"/>
      <c r="DNY2" s="129"/>
      <c r="DNZ2" s="129"/>
      <c r="DOA2" s="129"/>
      <c r="DOB2" s="129"/>
      <c r="DOC2" s="129"/>
      <c r="DOD2" s="129"/>
      <c r="DOE2" s="129"/>
      <c r="DOF2" s="129"/>
      <c r="DOG2" s="129"/>
      <c r="DOH2" s="129"/>
      <c r="DOI2" s="129"/>
      <c r="DOJ2" s="129"/>
      <c r="DOK2" s="129"/>
      <c r="DOL2" s="129"/>
      <c r="DOM2" s="129"/>
      <c r="DON2" s="129"/>
      <c r="DOO2" s="129"/>
      <c r="DOP2" s="129"/>
      <c r="DOQ2" s="129"/>
      <c r="DOR2" s="129"/>
      <c r="DOS2" s="129"/>
      <c r="DOT2" s="129"/>
      <c r="DOU2" s="129"/>
      <c r="DOV2" s="129"/>
      <c r="DOW2" s="129"/>
      <c r="DOX2" s="129"/>
      <c r="DOY2" s="129"/>
      <c r="DOZ2" s="129"/>
      <c r="DPA2" s="129"/>
      <c r="DPB2" s="129"/>
      <c r="DPC2" s="129"/>
      <c r="DPD2" s="129"/>
      <c r="DPE2" s="129"/>
      <c r="DPF2" s="129"/>
      <c r="DPG2" s="129"/>
      <c r="DPH2" s="129"/>
      <c r="DPI2" s="129"/>
      <c r="DPJ2" s="129"/>
      <c r="DPK2" s="129"/>
      <c r="DPL2" s="129"/>
      <c r="DPM2" s="129"/>
      <c r="DPN2" s="129"/>
      <c r="DPO2" s="129"/>
      <c r="DPP2" s="129"/>
      <c r="DPQ2" s="129"/>
      <c r="DPR2" s="129"/>
      <c r="DPS2" s="129"/>
      <c r="DPT2" s="129"/>
      <c r="DPU2" s="129"/>
      <c r="DPV2" s="129"/>
      <c r="DPW2" s="129"/>
      <c r="DPX2" s="129"/>
      <c r="DPY2" s="129"/>
      <c r="DPZ2" s="129"/>
      <c r="DQA2" s="129"/>
      <c r="DQB2" s="129"/>
      <c r="DQC2" s="129"/>
      <c r="DQD2" s="129"/>
      <c r="DQE2" s="129"/>
      <c r="DQF2" s="129"/>
      <c r="DQG2" s="129"/>
      <c r="DQH2" s="129"/>
      <c r="DQI2" s="129"/>
      <c r="DQJ2" s="129"/>
      <c r="DQK2" s="129"/>
      <c r="DQL2" s="129"/>
      <c r="DQM2" s="129"/>
      <c r="DQN2" s="129"/>
      <c r="DQO2" s="129"/>
      <c r="DQP2" s="129"/>
      <c r="DQQ2" s="129"/>
      <c r="DQR2" s="129"/>
      <c r="DQS2" s="129"/>
      <c r="DQT2" s="129"/>
      <c r="DQU2" s="129"/>
      <c r="DQV2" s="129"/>
      <c r="DQW2" s="129"/>
      <c r="DQX2" s="129"/>
      <c r="DQY2" s="129"/>
      <c r="DQZ2" s="129"/>
      <c r="DRA2" s="129"/>
      <c r="DRB2" s="129"/>
      <c r="DRC2" s="129"/>
      <c r="DRD2" s="129"/>
      <c r="DRE2" s="129"/>
      <c r="DRF2" s="129"/>
      <c r="DRG2" s="129"/>
      <c r="DRH2" s="129"/>
      <c r="DRI2" s="129"/>
      <c r="DRJ2" s="129"/>
      <c r="DRK2" s="129"/>
      <c r="DRL2" s="129"/>
      <c r="DRM2" s="129"/>
      <c r="DRN2" s="129"/>
      <c r="DRO2" s="129"/>
      <c r="DRP2" s="129"/>
      <c r="DRQ2" s="129"/>
      <c r="DRR2" s="129"/>
      <c r="DRS2" s="129"/>
      <c r="DRT2" s="129"/>
      <c r="DRU2" s="129"/>
      <c r="DRV2" s="129"/>
      <c r="DRW2" s="129"/>
      <c r="DRX2" s="129"/>
      <c r="DRY2" s="129"/>
      <c r="DRZ2" s="129"/>
      <c r="DSA2" s="129"/>
      <c r="DSB2" s="129"/>
      <c r="DSC2" s="129"/>
      <c r="DSD2" s="129"/>
      <c r="DSE2" s="129"/>
      <c r="DSF2" s="129"/>
      <c r="DSG2" s="129"/>
      <c r="DSH2" s="129"/>
      <c r="DSI2" s="129"/>
      <c r="DSJ2" s="129"/>
      <c r="DSK2" s="129"/>
      <c r="DSL2" s="129"/>
      <c r="DSM2" s="129"/>
      <c r="DSN2" s="129"/>
      <c r="DSO2" s="129"/>
      <c r="DSP2" s="129"/>
      <c r="DSQ2" s="129"/>
      <c r="DSR2" s="129"/>
      <c r="DSS2" s="129"/>
      <c r="DST2" s="129"/>
      <c r="DSU2" s="129"/>
      <c r="DSV2" s="129"/>
      <c r="DSW2" s="129"/>
      <c r="DSX2" s="129"/>
      <c r="DSY2" s="129"/>
      <c r="DSZ2" s="129"/>
      <c r="DTA2" s="129"/>
      <c r="DTB2" s="129"/>
      <c r="DTC2" s="129"/>
      <c r="DTD2" s="129"/>
      <c r="DTE2" s="129"/>
      <c r="DTF2" s="129"/>
      <c r="DTG2" s="129"/>
      <c r="DTH2" s="129"/>
      <c r="DTI2" s="129"/>
      <c r="DTJ2" s="129"/>
      <c r="DTK2" s="129"/>
      <c r="DTL2" s="129"/>
      <c r="DTM2" s="129"/>
      <c r="DTN2" s="129"/>
      <c r="DTO2" s="129"/>
      <c r="DTP2" s="129"/>
      <c r="DTQ2" s="129"/>
      <c r="DTR2" s="129"/>
      <c r="DTS2" s="129"/>
      <c r="DTT2" s="129"/>
      <c r="DTU2" s="129"/>
      <c r="DTV2" s="129"/>
      <c r="DTW2" s="129"/>
      <c r="DTX2" s="129"/>
      <c r="DTY2" s="129"/>
      <c r="DTZ2" s="129"/>
      <c r="DUA2" s="129"/>
      <c r="DUB2" s="129"/>
      <c r="DUC2" s="129"/>
      <c r="DUD2" s="129"/>
      <c r="DUE2" s="129"/>
      <c r="DUF2" s="129"/>
      <c r="DUG2" s="129"/>
      <c r="DUH2" s="129"/>
      <c r="DUI2" s="129"/>
      <c r="DUJ2" s="129"/>
      <c r="DUK2" s="129"/>
      <c r="DUL2" s="129"/>
      <c r="DUM2" s="129"/>
      <c r="DUN2" s="129"/>
      <c r="DUO2" s="129"/>
      <c r="DUP2" s="129"/>
      <c r="DUQ2" s="129"/>
      <c r="DUR2" s="129"/>
      <c r="DUS2" s="129"/>
      <c r="DUT2" s="129"/>
      <c r="DUU2" s="129"/>
      <c r="DUV2" s="129"/>
      <c r="DUW2" s="129"/>
      <c r="DUX2" s="129"/>
      <c r="DUY2" s="129"/>
      <c r="DUZ2" s="129"/>
      <c r="DVA2" s="129"/>
      <c r="DVB2" s="129"/>
      <c r="DVC2" s="129"/>
      <c r="DVD2" s="129"/>
      <c r="DVE2" s="129"/>
      <c r="DVF2" s="129"/>
      <c r="DVG2" s="129"/>
      <c r="DVH2" s="129"/>
      <c r="DVI2" s="129"/>
      <c r="DVJ2" s="129"/>
      <c r="DVK2" s="129"/>
      <c r="DVL2" s="129"/>
      <c r="DVM2" s="129"/>
      <c r="DVN2" s="129"/>
      <c r="DVO2" s="129"/>
      <c r="DVP2" s="129"/>
      <c r="DVQ2" s="129"/>
      <c r="DVR2" s="129"/>
      <c r="DVS2" s="129"/>
      <c r="DVT2" s="129"/>
      <c r="DVU2" s="129"/>
      <c r="DVV2" s="129"/>
      <c r="DVW2" s="129"/>
      <c r="DVX2" s="129"/>
      <c r="DVY2" s="129"/>
      <c r="DVZ2" s="129"/>
      <c r="DWA2" s="129"/>
      <c r="DWB2" s="129"/>
      <c r="DWC2" s="129"/>
      <c r="DWD2" s="129"/>
      <c r="DWE2" s="129"/>
      <c r="DWF2" s="129"/>
      <c r="DWG2" s="129"/>
      <c r="DWH2" s="129"/>
      <c r="DWI2" s="129"/>
      <c r="DWJ2" s="129"/>
      <c r="DWK2" s="129"/>
      <c r="DWL2" s="129"/>
      <c r="DWM2" s="129"/>
      <c r="DWN2" s="129"/>
      <c r="DWO2" s="129"/>
      <c r="DWP2" s="129"/>
      <c r="DWQ2" s="129"/>
      <c r="DWR2" s="129"/>
      <c r="DWS2" s="129"/>
      <c r="DWT2" s="129"/>
      <c r="DWU2" s="129"/>
      <c r="DWV2" s="129"/>
      <c r="DWW2" s="129"/>
      <c r="DWX2" s="129"/>
      <c r="DWY2" s="129"/>
      <c r="DWZ2" s="129"/>
      <c r="DXA2" s="129"/>
      <c r="DXB2" s="129"/>
      <c r="DXC2" s="129"/>
      <c r="DXD2" s="129"/>
      <c r="DXE2" s="129"/>
      <c r="DXF2" s="129"/>
      <c r="DXG2" s="129"/>
      <c r="DXH2" s="129"/>
      <c r="DXI2" s="129"/>
      <c r="DXJ2" s="129"/>
      <c r="DXK2" s="129"/>
      <c r="DXL2" s="129"/>
      <c r="DXM2" s="129"/>
      <c r="DXN2" s="129"/>
      <c r="DXO2" s="129"/>
      <c r="DXP2" s="129"/>
      <c r="DXQ2" s="129"/>
      <c r="DXR2" s="129"/>
      <c r="DXS2" s="129"/>
      <c r="DXT2" s="129"/>
      <c r="DXU2" s="129"/>
      <c r="DXV2" s="129"/>
      <c r="DXW2" s="129"/>
      <c r="DXX2" s="129"/>
      <c r="DXY2" s="129"/>
      <c r="DXZ2" s="129"/>
      <c r="DYA2" s="129"/>
      <c r="DYB2" s="129"/>
      <c r="DYC2" s="129"/>
      <c r="DYD2" s="129"/>
      <c r="DYE2" s="129"/>
      <c r="DYF2" s="129"/>
      <c r="DYG2" s="129"/>
      <c r="DYH2" s="129"/>
      <c r="DYI2" s="129"/>
      <c r="DYJ2" s="129"/>
      <c r="DYK2" s="129"/>
      <c r="DYL2" s="129"/>
      <c r="DYM2" s="129"/>
      <c r="DYN2" s="129"/>
      <c r="DYO2" s="129"/>
      <c r="DYP2" s="129"/>
      <c r="DYQ2" s="129"/>
      <c r="DYR2" s="129"/>
      <c r="DYS2" s="129"/>
      <c r="DYT2" s="129"/>
      <c r="DYU2" s="129"/>
      <c r="DYV2" s="129"/>
      <c r="DYW2" s="129"/>
      <c r="DYX2" s="129"/>
      <c r="DYY2" s="129"/>
      <c r="DYZ2" s="129"/>
      <c r="DZA2" s="129"/>
      <c r="DZB2" s="129"/>
      <c r="DZC2" s="129"/>
      <c r="DZD2" s="129"/>
      <c r="DZE2" s="129"/>
      <c r="DZF2" s="129"/>
      <c r="DZG2" s="129"/>
      <c r="DZH2" s="129"/>
      <c r="DZI2" s="129"/>
      <c r="DZJ2" s="129"/>
      <c r="DZK2" s="129"/>
      <c r="DZL2" s="129"/>
      <c r="DZM2" s="129"/>
      <c r="DZN2" s="129"/>
      <c r="DZO2" s="129"/>
      <c r="DZP2" s="129"/>
      <c r="DZQ2" s="129"/>
      <c r="DZR2" s="129"/>
      <c r="DZS2" s="129"/>
      <c r="DZT2" s="129"/>
      <c r="DZU2" s="129"/>
      <c r="DZV2" s="129"/>
      <c r="DZW2" s="129"/>
      <c r="DZX2" s="129"/>
      <c r="DZY2" s="129"/>
      <c r="DZZ2" s="129"/>
      <c r="EAA2" s="129"/>
      <c r="EAB2" s="129"/>
      <c r="EAC2" s="129"/>
      <c r="EAD2" s="129"/>
      <c r="EAE2" s="129"/>
      <c r="EAF2" s="129"/>
      <c r="EAG2" s="129"/>
      <c r="EAH2" s="129"/>
      <c r="EAI2" s="129"/>
      <c r="EAJ2" s="129"/>
      <c r="EAK2" s="129"/>
      <c r="EAL2" s="129"/>
      <c r="EAM2" s="129"/>
      <c r="EAN2" s="129"/>
      <c r="EAO2" s="129"/>
      <c r="EAP2" s="129"/>
      <c r="EAQ2" s="129"/>
      <c r="EAR2" s="129"/>
      <c r="EAS2" s="129"/>
      <c r="EAT2" s="129"/>
      <c r="EAU2" s="129"/>
      <c r="EAV2" s="129"/>
      <c r="EAW2" s="129"/>
      <c r="EAX2" s="129"/>
      <c r="EAY2" s="129"/>
      <c r="EAZ2" s="129"/>
      <c r="EBA2" s="129"/>
      <c r="EBB2" s="129"/>
      <c r="EBC2" s="129"/>
      <c r="EBD2" s="129"/>
      <c r="EBE2" s="129"/>
      <c r="EBF2" s="129"/>
      <c r="EBG2" s="129"/>
      <c r="EBH2" s="129"/>
      <c r="EBI2" s="129"/>
      <c r="EBJ2" s="129"/>
      <c r="EBK2" s="129"/>
      <c r="EBL2" s="129"/>
      <c r="EBM2" s="129"/>
      <c r="EBN2" s="129"/>
      <c r="EBO2" s="129"/>
      <c r="EBP2" s="129"/>
      <c r="EBQ2" s="129"/>
      <c r="EBR2" s="129"/>
      <c r="EBS2" s="129"/>
      <c r="EBT2" s="129"/>
      <c r="EBU2" s="129"/>
      <c r="EBV2" s="129"/>
      <c r="EBW2" s="129"/>
      <c r="EBX2" s="129"/>
      <c r="EBY2" s="129"/>
      <c r="EBZ2" s="129"/>
      <c r="ECA2" s="129"/>
      <c r="ECB2" s="129"/>
      <c r="ECC2" s="129"/>
      <c r="ECD2" s="129"/>
      <c r="ECE2" s="129"/>
      <c r="ECF2" s="129"/>
      <c r="ECG2" s="129"/>
      <c r="ECH2" s="129"/>
      <c r="ECI2" s="129"/>
      <c r="ECJ2" s="129"/>
      <c r="ECK2" s="129"/>
      <c r="ECL2" s="129"/>
      <c r="ECM2" s="129"/>
      <c r="ECN2" s="129"/>
      <c r="ECO2" s="129"/>
      <c r="ECP2" s="129"/>
      <c r="ECQ2" s="129"/>
      <c r="ECR2" s="129"/>
      <c r="ECS2" s="129"/>
      <c r="ECT2" s="129"/>
      <c r="ECU2" s="129"/>
      <c r="ECV2" s="129"/>
      <c r="ECW2" s="129"/>
      <c r="ECX2" s="129"/>
      <c r="ECY2" s="129"/>
      <c r="ECZ2" s="129"/>
      <c r="EDA2" s="129"/>
      <c r="EDB2" s="129"/>
      <c r="EDC2" s="129"/>
      <c r="EDD2" s="129"/>
      <c r="EDE2" s="129"/>
      <c r="EDF2" s="129"/>
      <c r="EDG2" s="129"/>
      <c r="EDH2" s="129"/>
      <c r="EDI2" s="129"/>
      <c r="EDJ2" s="129"/>
      <c r="EDK2" s="129"/>
      <c r="EDL2" s="129"/>
      <c r="EDM2" s="129"/>
      <c r="EDN2" s="129"/>
      <c r="EDO2" s="129"/>
      <c r="EDP2" s="129"/>
      <c r="EDQ2" s="129"/>
      <c r="EDR2" s="129"/>
      <c r="EDS2" s="129"/>
      <c r="EDT2" s="129"/>
      <c r="EDU2" s="129"/>
      <c r="EDV2" s="129"/>
      <c r="EDW2" s="129"/>
      <c r="EDX2" s="129"/>
      <c r="EDY2" s="129"/>
      <c r="EDZ2" s="129"/>
      <c r="EEA2" s="129"/>
      <c r="EEB2" s="129"/>
      <c r="EEC2" s="129"/>
      <c r="EED2" s="129"/>
      <c r="EEE2" s="129"/>
      <c r="EEF2" s="129"/>
      <c r="EEG2" s="129"/>
      <c r="EEH2" s="129"/>
      <c r="EEI2" s="129"/>
      <c r="EEJ2" s="129"/>
      <c r="EEK2" s="129"/>
      <c r="EEL2" s="129"/>
      <c r="EEM2" s="129"/>
      <c r="EEN2" s="129"/>
      <c r="EEO2" s="129"/>
      <c r="EEP2" s="129"/>
      <c r="EEQ2" s="129"/>
      <c r="EER2" s="129"/>
      <c r="EES2" s="129"/>
      <c r="EET2" s="129"/>
      <c r="EEU2" s="129"/>
      <c r="EEV2" s="129"/>
      <c r="EEW2" s="129"/>
      <c r="EEX2" s="129"/>
      <c r="EEY2" s="129"/>
      <c r="EEZ2" s="129"/>
      <c r="EFA2" s="129"/>
      <c r="EFB2" s="129"/>
      <c r="EFC2" s="129"/>
      <c r="EFD2" s="129"/>
      <c r="EFE2" s="129"/>
      <c r="EFF2" s="129"/>
      <c r="EFG2" s="129"/>
      <c r="EFH2" s="129"/>
      <c r="EFI2" s="129"/>
      <c r="EFJ2" s="129"/>
      <c r="EFK2" s="129"/>
      <c r="EFL2" s="129"/>
      <c r="EFM2" s="129"/>
      <c r="EFN2" s="129"/>
      <c r="EFO2" s="129"/>
      <c r="EFP2" s="129"/>
      <c r="EFQ2" s="129"/>
      <c r="EFR2" s="129"/>
      <c r="EFS2" s="129"/>
      <c r="EFT2" s="129"/>
      <c r="EFU2" s="129"/>
      <c r="EFV2" s="129"/>
      <c r="EFW2" s="129"/>
      <c r="EFX2" s="129"/>
      <c r="EFY2" s="129"/>
      <c r="EFZ2" s="129"/>
      <c r="EGA2" s="129"/>
      <c r="EGB2" s="129"/>
      <c r="EGC2" s="129"/>
      <c r="EGD2" s="129"/>
      <c r="EGE2" s="129"/>
      <c r="EGF2" s="129"/>
      <c r="EGG2" s="129"/>
      <c r="EGH2" s="129"/>
      <c r="EGI2" s="129"/>
      <c r="EGJ2" s="129"/>
      <c r="EGK2" s="129"/>
      <c r="EGL2" s="129"/>
      <c r="EGM2" s="129"/>
      <c r="EGN2" s="129"/>
      <c r="EGO2" s="129"/>
      <c r="EGP2" s="129"/>
      <c r="EGQ2" s="129"/>
      <c r="EGR2" s="129"/>
      <c r="EGS2" s="129"/>
      <c r="EGT2" s="129"/>
      <c r="EGU2" s="129"/>
      <c r="EGV2" s="129"/>
      <c r="EGW2" s="129"/>
      <c r="EGX2" s="129"/>
      <c r="EGY2" s="129"/>
      <c r="EGZ2" s="129"/>
      <c r="EHA2" s="129"/>
      <c r="EHB2" s="129"/>
      <c r="EHC2" s="129"/>
      <c r="EHD2" s="129"/>
      <c r="EHE2" s="129"/>
      <c r="EHF2" s="129"/>
      <c r="EHG2" s="129"/>
      <c r="EHH2" s="129"/>
      <c r="EHI2" s="129"/>
      <c r="EHJ2" s="129"/>
      <c r="EHK2" s="129"/>
      <c r="EHL2" s="129"/>
      <c r="EHM2" s="129"/>
      <c r="EHN2" s="129"/>
      <c r="EHO2" s="129"/>
      <c r="EHP2" s="129"/>
      <c r="EHQ2" s="129"/>
      <c r="EHR2" s="129"/>
      <c r="EHS2" s="129"/>
      <c r="EHT2" s="129"/>
      <c r="EHU2" s="129"/>
      <c r="EHV2" s="129"/>
      <c r="EHW2" s="129"/>
      <c r="EHX2" s="129"/>
      <c r="EHY2" s="129"/>
      <c r="EHZ2" s="129"/>
      <c r="EIA2" s="129"/>
      <c r="EIB2" s="129"/>
      <c r="EIC2" s="129"/>
      <c r="EID2" s="129"/>
      <c r="EIE2" s="129"/>
      <c r="EIF2" s="129"/>
      <c r="EIG2" s="129"/>
      <c r="EIH2" s="129"/>
      <c r="EII2" s="129"/>
      <c r="EIJ2" s="129"/>
      <c r="EIK2" s="129"/>
      <c r="EIL2" s="129"/>
      <c r="EIM2" s="129"/>
      <c r="EIN2" s="129"/>
      <c r="EIO2" s="129"/>
      <c r="EIP2" s="129"/>
      <c r="EIQ2" s="129"/>
      <c r="EIR2" s="129"/>
      <c r="EIS2" s="129"/>
      <c r="EIT2" s="129"/>
      <c r="EIU2" s="129"/>
      <c r="EIV2" s="129"/>
      <c r="EIW2" s="129"/>
      <c r="EIX2" s="129"/>
      <c r="EIY2" s="129"/>
      <c r="EIZ2" s="129"/>
      <c r="EJA2" s="129"/>
      <c r="EJB2" s="129"/>
      <c r="EJC2" s="129"/>
      <c r="EJD2" s="129"/>
      <c r="EJE2" s="129"/>
      <c r="EJF2" s="129"/>
      <c r="EJG2" s="129"/>
      <c r="EJH2" s="129"/>
      <c r="EJI2" s="129"/>
      <c r="EJJ2" s="129"/>
      <c r="EJK2" s="129"/>
      <c r="EJL2" s="129"/>
      <c r="EJM2" s="129"/>
      <c r="EJN2" s="129"/>
      <c r="EJO2" s="129"/>
      <c r="EJP2" s="129"/>
      <c r="EJQ2" s="129"/>
      <c r="EJR2" s="129"/>
      <c r="EJS2" s="129"/>
      <c r="EJT2" s="129"/>
      <c r="EJU2" s="129"/>
      <c r="EJV2" s="129"/>
      <c r="EJW2" s="129"/>
      <c r="EJX2" s="129"/>
      <c r="EJY2" s="129"/>
      <c r="EJZ2" s="129"/>
      <c r="EKA2" s="129"/>
      <c r="EKB2" s="129"/>
      <c r="EKC2" s="129"/>
      <c r="EKD2" s="129"/>
      <c r="EKE2" s="129"/>
      <c r="EKF2" s="129"/>
      <c r="EKG2" s="129"/>
      <c r="EKH2" s="129"/>
      <c r="EKI2" s="129"/>
      <c r="EKJ2" s="129"/>
      <c r="EKK2" s="129"/>
      <c r="EKL2" s="129"/>
      <c r="EKM2" s="129"/>
      <c r="EKN2" s="129"/>
      <c r="EKO2" s="129"/>
      <c r="EKP2" s="129"/>
      <c r="EKQ2" s="129"/>
      <c r="EKR2" s="129"/>
      <c r="EKS2" s="129"/>
      <c r="EKT2" s="129"/>
      <c r="EKU2" s="129"/>
      <c r="EKV2" s="129"/>
      <c r="EKW2" s="129"/>
      <c r="EKX2" s="129"/>
      <c r="EKY2" s="129"/>
      <c r="EKZ2" s="129"/>
      <c r="ELA2" s="129"/>
      <c r="ELB2" s="129"/>
      <c r="ELC2" s="129"/>
      <c r="ELD2" s="129"/>
      <c r="ELE2" s="129"/>
      <c r="ELF2" s="129"/>
      <c r="ELG2" s="129"/>
      <c r="ELH2" s="129"/>
      <c r="ELI2" s="129"/>
      <c r="ELJ2" s="129"/>
      <c r="ELK2" s="129"/>
      <c r="ELL2" s="129"/>
      <c r="ELM2" s="129"/>
      <c r="ELN2" s="129"/>
      <c r="ELO2" s="129"/>
      <c r="ELP2" s="129"/>
      <c r="ELQ2" s="129"/>
      <c r="ELR2" s="129"/>
      <c r="ELS2" s="129"/>
      <c r="ELT2" s="129"/>
      <c r="ELU2" s="129"/>
      <c r="ELV2" s="129"/>
      <c r="ELW2" s="129"/>
      <c r="ELX2" s="129"/>
      <c r="ELY2" s="129"/>
      <c r="ELZ2" s="129"/>
      <c r="EMA2" s="129"/>
      <c r="EMB2" s="129"/>
      <c r="EMC2" s="129"/>
      <c r="EMD2" s="129"/>
      <c r="EME2" s="129"/>
      <c r="EMF2" s="129"/>
      <c r="EMG2" s="129"/>
      <c r="EMH2" s="129"/>
      <c r="EMI2" s="129"/>
      <c r="EMJ2" s="129"/>
      <c r="EMK2" s="129"/>
      <c r="EML2" s="129"/>
      <c r="EMM2" s="129"/>
      <c r="EMN2" s="129"/>
      <c r="EMO2" s="129"/>
      <c r="EMP2" s="129"/>
      <c r="EMQ2" s="129"/>
      <c r="EMR2" s="129"/>
      <c r="EMS2" s="129"/>
      <c r="EMT2" s="129"/>
      <c r="EMU2" s="129"/>
      <c r="EMV2" s="129"/>
      <c r="EMW2" s="129"/>
      <c r="EMX2" s="129"/>
      <c r="EMY2" s="129"/>
      <c r="EMZ2" s="129"/>
      <c r="ENA2" s="129"/>
      <c r="ENB2" s="129"/>
      <c r="ENC2" s="129"/>
      <c r="END2" s="129"/>
      <c r="ENE2" s="129"/>
      <c r="ENF2" s="129"/>
      <c r="ENG2" s="129"/>
      <c r="ENH2" s="129"/>
      <c r="ENI2" s="129"/>
      <c r="ENJ2" s="129"/>
      <c r="ENK2" s="129"/>
      <c r="ENL2" s="129"/>
      <c r="ENM2" s="129"/>
      <c r="ENN2" s="129"/>
      <c r="ENO2" s="129"/>
      <c r="ENP2" s="129"/>
      <c r="ENQ2" s="129"/>
      <c r="ENR2" s="129"/>
      <c r="ENS2" s="129"/>
      <c r="ENT2" s="129"/>
      <c r="ENU2" s="129"/>
      <c r="ENV2" s="129"/>
      <c r="ENW2" s="129"/>
      <c r="ENX2" s="129"/>
      <c r="ENY2" s="129"/>
      <c r="ENZ2" s="129"/>
      <c r="EOA2" s="129"/>
      <c r="EOB2" s="129"/>
      <c r="EOC2" s="129"/>
      <c r="EOD2" s="129"/>
      <c r="EOE2" s="129"/>
      <c r="EOF2" s="129"/>
      <c r="EOG2" s="129"/>
      <c r="EOH2" s="129"/>
      <c r="EOI2" s="129"/>
      <c r="EOJ2" s="129"/>
      <c r="EOK2" s="129"/>
      <c r="EOL2" s="129"/>
      <c r="EOM2" s="129"/>
      <c r="EON2" s="129"/>
      <c r="EOO2" s="129"/>
      <c r="EOP2" s="129"/>
      <c r="EOQ2" s="129"/>
      <c r="EOR2" s="129"/>
      <c r="EOS2" s="129"/>
      <c r="EOT2" s="129"/>
      <c r="EOU2" s="129"/>
      <c r="EOV2" s="129"/>
      <c r="EOW2" s="129"/>
      <c r="EOX2" s="129"/>
      <c r="EOY2" s="129"/>
      <c r="EOZ2" s="129"/>
      <c r="EPA2" s="129"/>
      <c r="EPB2" s="129"/>
      <c r="EPC2" s="129"/>
      <c r="EPD2" s="129"/>
      <c r="EPE2" s="129"/>
      <c r="EPF2" s="129"/>
      <c r="EPG2" s="129"/>
      <c r="EPH2" s="129"/>
      <c r="EPI2" s="129"/>
      <c r="EPJ2" s="129"/>
      <c r="EPK2" s="129"/>
      <c r="EPL2" s="129"/>
      <c r="EPM2" s="129"/>
      <c r="EPN2" s="129"/>
      <c r="EPO2" s="129"/>
      <c r="EPP2" s="129"/>
      <c r="EPQ2" s="129"/>
      <c r="EPR2" s="129"/>
      <c r="EPS2" s="129"/>
      <c r="EPT2" s="129"/>
      <c r="EPU2" s="129"/>
      <c r="EPV2" s="129"/>
      <c r="EPW2" s="129"/>
      <c r="EPX2" s="129"/>
      <c r="EPY2" s="129"/>
      <c r="EPZ2" s="129"/>
      <c r="EQA2" s="129"/>
      <c r="EQB2" s="129"/>
      <c r="EQC2" s="129"/>
      <c r="EQD2" s="129"/>
      <c r="EQE2" s="129"/>
      <c r="EQF2" s="129"/>
      <c r="EQG2" s="129"/>
      <c r="EQH2" s="129"/>
      <c r="EQI2" s="129"/>
      <c r="EQJ2" s="129"/>
      <c r="EQK2" s="129"/>
      <c r="EQL2" s="129"/>
      <c r="EQM2" s="129"/>
      <c r="EQN2" s="129"/>
      <c r="EQO2" s="129"/>
      <c r="EQP2" s="129"/>
      <c r="EQQ2" s="129"/>
      <c r="EQR2" s="129"/>
      <c r="EQS2" s="129"/>
      <c r="EQT2" s="129"/>
      <c r="EQU2" s="129"/>
      <c r="EQV2" s="129"/>
      <c r="EQW2" s="129"/>
      <c r="EQX2" s="129"/>
      <c r="EQY2" s="129"/>
      <c r="EQZ2" s="129"/>
      <c r="ERA2" s="129"/>
      <c r="ERB2" s="129"/>
      <c r="ERC2" s="129"/>
      <c r="ERD2" s="129"/>
      <c r="ERE2" s="129"/>
      <c r="ERF2" s="129"/>
      <c r="ERG2" s="129"/>
      <c r="ERH2" s="129"/>
      <c r="ERI2" s="129"/>
      <c r="ERJ2" s="129"/>
      <c r="ERK2" s="129"/>
      <c r="ERL2" s="129"/>
      <c r="ERM2" s="129"/>
      <c r="ERN2" s="129"/>
      <c r="ERO2" s="129"/>
      <c r="ERP2" s="129"/>
      <c r="ERQ2" s="129"/>
      <c r="ERR2" s="129"/>
      <c r="ERS2" s="129"/>
      <c r="ERT2" s="129"/>
      <c r="ERU2" s="129"/>
      <c r="ERV2" s="129"/>
      <c r="ERW2" s="129"/>
      <c r="ERX2" s="129"/>
      <c r="ERY2" s="129"/>
      <c r="ERZ2" s="129"/>
      <c r="ESA2" s="129"/>
      <c r="ESB2" s="129"/>
      <c r="ESC2" s="129"/>
      <c r="ESD2" s="129"/>
      <c r="ESE2" s="129"/>
      <c r="ESF2" s="129"/>
      <c r="ESG2" s="129"/>
      <c r="ESH2" s="129"/>
      <c r="ESI2" s="129"/>
      <c r="ESJ2" s="129"/>
      <c r="ESK2" s="129"/>
      <c r="ESL2" s="129"/>
      <c r="ESM2" s="129"/>
      <c r="ESN2" s="129"/>
      <c r="ESO2" s="129"/>
      <c r="ESP2" s="129"/>
      <c r="ESQ2" s="129"/>
      <c r="ESR2" s="129"/>
      <c r="ESS2" s="129"/>
      <c r="EST2" s="129"/>
      <c r="ESU2" s="129"/>
      <c r="ESV2" s="129"/>
      <c r="ESW2" s="129"/>
      <c r="ESX2" s="129"/>
      <c r="ESY2" s="129"/>
      <c r="ESZ2" s="129"/>
      <c r="ETA2" s="129"/>
      <c r="ETB2" s="129"/>
      <c r="ETC2" s="129"/>
      <c r="ETD2" s="129"/>
      <c r="ETE2" s="129"/>
      <c r="ETF2" s="129"/>
      <c r="ETG2" s="129"/>
      <c r="ETH2" s="129"/>
      <c r="ETI2" s="129"/>
      <c r="ETJ2" s="129"/>
      <c r="ETK2" s="129"/>
      <c r="ETL2" s="129"/>
      <c r="ETM2" s="129"/>
      <c r="ETN2" s="129"/>
      <c r="ETO2" s="129"/>
      <c r="ETP2" s="129"/>
      <c r="ETQ2" s="129"/>
      <c r="ETR2" s="129"/>
      <c r="ETS2" s="129"/>
      <c r="ETT2" s="129"/>
      <c r="ETU2" s="129"/>
      <c r="ETV2" s="129"/>
      <c r="ETW2" s="129"/>
      <c r="ETX2" s="129"/>
      <c r="ETY2" s="129"/>
      <c r="ETZ2" s="129"/>
      <c r="EUA2" s="129"/>
      <c r="EUB2" s="129"/>
      <c r="EUC2" s="129"/>
      <c r="EUD2" s="129"/>
      <c r="EUE2" s="129"/>
      <c r="EUF2" s="129"/>
      <c r="EUG2" s="129"/>
      <c r="EUH2" s="129"/>
      <c r="EUI2" s="129"/>
      <c r="EUJ2" s="129"/>
      <c r="EUK2" s="129"/>
      <c r="EUL2" s="129"/>
      <c r="EUM2" s="129"/>
      <c r="EUN2" s="129"/>
      <c r="EUO2" s="129"/>
      <c r="EUP2" s="129"/>
      <c r="EUQ2" s="129"/>
      <c r="EUR2" s="129"/>
      <c r="EUS2" s="129"/>
      <c r="EUT2" s="129"/>
      <c r="EUU2" s="129"/>
      <c r="EUV2" s="129"/>
      <c r="EUW2" s="129"/>
      <c r="EUX2" s="129"/>
      <c r="EUY2" s="129"/>
      <c r="EUZ2" s="129"/>
      <c r="EVA2" s="129"/>
      <c r="EVB2" s="129"/>
      <c r="EVC2" s="129"/>
      <c r="EVD2" s="129"/>
      <c r="EVE2" s="129"/>
      <c r="EVF2" s="129"/>
      <c r="EVG2" s="129"/>
      <c r="EVH2" s="129"/>
      <c r="EVI2" s="129"/>
      <c r="EVJ2" s="129"/>
      <c r="EVK2" s="129"/>
      <c r="EVL2" s="129"/>
      <c r="EVM2" s="129"/>
      <c r="EVN2" s="129"/>
      <c r="EVO2" s="129"/>
      <c r="EVP2" s="129"/>
      <c r="EVQ2" s="129"/>
      <c r="EVR2" s="129"/>
      <c r="EVS2" s="129"/>
      <c r="EVT2" s="129"/>
      <c r="EVU2" s="129"/>
      <c r="EVV2" s="129"/>
      <c r="EVW2" s="129"/>
      <c r="EVX2" s="129"/>
      <c r="EVY2" s="129"/>
      <c r="EVZ2" s="129"/>
      <c r="EWA2" s="129"/>
      <c r="EWB2" s="129"/>
      <c r="EWC2" s="129"/>
      <c r="EWD2" s="129"/>
      <c r="EWE2" s="129"/>
      <c r="EWF2" s="129"/>
      <c r="EWG2" s="129"/>
      <c r="EWH2" s="129"/>
      <c r="EWI2" s="129"/>
      <c r="EWJ2" s="129"/>
      <c r="EWK2" s="129"/>
      <c r="EWL2" s="129"/>
      <c r="EWM2" s="129"/>
      <c r="EWN2" s="129"/>
      <c r="EWO2" s="129"/>
      <c r="EWP2" s="129"/>
      <c r="EWQ2" s="129"/>
      <c r="EWR2" s="129"/>
      <c r="EWS2" s="129"/>
      <c r="EWT2" s="129"/>
      <c r="EWU2" s="129"/>
      <c r="EWV2" s="129"/>
      <c r="EWW2" s="129"/>
      <c r="EWX2" s="129"/>
      <c r="EWY2" s="129"/>
      <c r="EWZ2" s="129"/>
      <c r="EXA2" s="129"/>
      <c r="EXB2" s="129"/>
      <c r="EXC2" s="129"/>
      <c r="EXD2" s="129"/>
      <c r="EXE2" s="129"/>
      <c r="EXF2" s="129"/>
      <c r="EXG2" s="129"/>
      <c r="EXH2" s="129"/>
      <c r="EXI2" s="129"/>
      <c r="EXJ2" s="129"/>
      <c r="EXK2" s="129"/>
      <c r="EXL2" s="129"/>
      <c r="EXM2" s="129"/>
      <c r="EXN2" s="129"/>
      <c r="EXO2" s="129"/>
      <c r="EXP2" s="129"/>
      <c r="EXQ2" s="129"/>
      <c r="EXR2" s="129"/>
      <c r="EXS2" s="129"/>
      <c r="EXT2" s="129"/>
      <c r="EXU2" s="129"/>
      <c r="EXV2" s="129"/>
      <c r="EXW2" s="129"/>
      <c r="EXX2" s="129"/>
      <c r="EXY2" s="129"/>
      <c r="EXZ2" s="129"/>
      <c r="EYA2" s="129"/>
      <c r="EYB2" s="129"/>
      <c r="EYC2" s="129"/>
      <c r="EYD2" s="129"/>
      <c r="EYE2" s="129"/>
      <c r="EYF2" s="129"/>
      <c r="EYG2" s="129"/>
      <c r="EYH2" s="129"/>
      <c r="EYI2" s="129"/>
      <c r="EYJ2" s="129"/>
      <c r="EYK2" s="129"/>
      <c r="EYL2" s="129"/>
      <c r="EYM2" s="129"/>
      <c r="EYN2" s="129"/>
      <c r="EYO2" s="129"/>
      <c r="EYP2" s="129"/>
      <c r="EYQ2" s="129"/>
      <c r="EYR2" s="129"/>
      <c r="EYS2" s="129"/>
      <c r="EYT2" s="129"/>
      <c r="EYU2" s="129"/>
      <c r="EYV2" s="129"/>
      <c r="EYW2" s="129"/>
      <c r="EYX2" s="129"/>
      <c r="EYY2" s="129"/>
      <c r="EYZ2" s="129"/>
      <c r="EZA2" s="129"/>
      <c r="EZB2" s="129"/>
      <c r="EZC2" s="129"/>
      <c r="EZD2" s="129"/>
      <c r="EZE2" s="129"/>
      <c r="EZF2" s="129"/>
      <c r="EZG2" s="129"/>
      <c r="EZH2" s="129"/>
      <c r="EZI2" s="129"/>
      <c r="EZJ2" s="129"/>
      <c r="EZK2" s="129"/>
      <c r="EZL2" s="129"/>
      <c r="EZM2" s="129"/>
      <c r="EZN2" s="129"/>
      <c r="EZO2" s="129"/>
      <c r="EZP2" s="129"/>
      <c r="EZQ2" s="129"/>
      <c r="EZR2" s="129"/>
      <c r="EZS2" s="129"/>
      <c r="EZT2" s="129"/>
      <c r="EZU2" s="129"/>
      <c r="EZV2" s="129"/>
      <c r="EZW2" s="129"/>
      <c r="EZX2" s="129"/>
      <c r="EZY2" s="129"/>
      <c r="EZZ2" s="129"/>
      <c r="FAA2" s="129"/>
      <c r="FAB2" s="129"/>
      <c r="FAC2" s="129"/>
      <c r="FAD2" s="129"/>
      <c r="FAE2" s="129"/>
      <c r="FAF2" s="129"/>
      <c r="FAG2" s="129"/>
      <c r="FAH2" s="129"/>
      <c r="FAI2" s="129"/>
      <c r="FAJ2" s="129"/>
      <c r="FAK2" s="129"/>
      <c r="FAL2" s="129"/>
      <c r="FAM2" s="129"/>
      <c r="FAN2" s="129"/>
      <c r="FAO2" s="129"/>
      <c r="FAP2" s="129"/>
      <c r="FAQ2" s="129"/>
      <c r="FAR2" s="129"/>
      <c r="FAS2" s="129"/>
      <c r="FAT2" s="129"/>
      <c r="FAU2" s="129"/>
      <c r="FAV2" s="129"/>
      <c r="FAW2" s="129"/>
      <c r="FAX2" s="129"/>
      <c r="FAY2" s="129"/>
      <c r="FAZ2" s="129"/>
      <c r="FBA2" s="129"/>
      <c r="FBB2" s="129"/>
      <c r="FBC2" s="129"/>
      <c r="FBD2" s="129"/>
      <c r="FBE2" s="129"/>
      <c r="FBF2" s="129"/>
      <c r="FBG2" s="129"/>
      <c r="FBH2" s="129"/>
      <c r="FBI2" s="129"/>
      <c r="FBJ2" s="129"/>
      <c r="FBK2" s="129"/>
      <c r="FBL2" s="129"/>
      <c r="FBM2" s="129"/>
      <c r="FBN2" s="129"/>
      <c r="FBO2" s="129"/>
      <c r="FBP2" s="129"/>
      <c r="FBQ2" s="129"/>
      <c r="FBR2" s="129"/>
      <c r="FBS2" s="129"/>
      <c r="FBT2" s="129"/>
      <c r="FBU2" s="129"/>
      <c r="FBV2" s="129"/>
      <c r="FBW2" s="129"/>
      <c r="FBX2" s="129"/>
      <c r="FBY2" s="129"/>
      <c r="FBZ2" s="129"/>
      <c r="FCA2" s="129"/>
      <c r="FCB2" s="129"/>
      <c r="FCC2" s="129"/>
      <c r="FCD2" s="129"/>
      <c r="FCE2" s="129"/>
      <c r="FCF2" s="129"/>
      <c r="FCG2" s="129"/>
      <c r="FCH2" s="129"/>
      <c r="FCI2" s="129"/>
      <c r="FCJ2" s="129"/>
      <c r="FCK2" s="129"/>
      <c r="FCL2" s="129"/>
      <c r="FCM2" s="129"/>
      <c r="FCN2" s="129"/>
      <c r="FCO2" s="129"/>
      <c r="FCP2" s="129"/>
      <c r="FCQ2" s="129"/>
      <c r="FCR2" s="129"/>
      <c r="FCS2" s="129"/>
      <c r="FCT2" s="129"/>
      <c r="FCU2" s="129"/>
      <c r="FCV2" s="129"/>
      <c r="FCW2" s="129"/>
      <c r="FCX2" s="129"/>
      <c r="FCY2" s="129"/>
      <c r="FCZ2" s="129"/>
      <c r="FDA2" s="129"/>
      <c r="FDB2" s="129"/>
      <c r="FDC2" s="129"/>
      <c r="FDD2" s="129"/>
      <c r="FDE2" s="129"/>
      <c r="FDF2" s="129"/>
      <c r="FDG2" s="129"/>
      <c r="FDH2" s="129"/>
      <c r="FDI2" s="129"/>
      <c r="FDJ2" s="129"/>
      <c r="FDK2" s="129"/>
      <c r="FDL2" s="129"/>
      <c r="FDM2" s="129"/>
      <c r="FDN2" s="129"/>
      <c r="FDO2" s="129"/>
      <c r="FDP2" s="129"/>
      <c r="FDQ2" s="129"/>
      <c r="FDR2" s="129"/>
      <c r="FDS2" s="129"/>
      <c r="FDT2" s="129"/>
      <c r="FDU2" s="129"/>
      <c r="FDV2" s="129"/>
      <c r="FDW2" s="129"/>
      <c r="FDX2" s="129"/>
      <c r="FDY2" s="129"/>
      <c r="FDZ2" s="129"/>
      <c r="FEA2" s="129"/>
      <c r="FEB2" s="129"/>
      <c r="FEC2" s="129"/>
      <c r="FED2" s="129"/>
      <c r="FEE2" s="129"/>
      <c r="FEF2" s="129"/>
      <c r="FEG2" s="129"/>
      <c r="FEH2" s="129"/>
      <c r="FEI2" s="129"/>
      <c r="FEJ2" s="129"/>
      <c r="FEK2" s="129"/>
      <c r="FEL2" s="129"/>
      <c r="FEM2" s="129"/>
      <c r="FEN2" s="129"/>
      <c r="FEO2" s="129"/>
      <c r="FEP2" s="129"/>
      <c r="FEQ2" s="129"/>
      <c r="FER2" s="129"/>
      <c r="FES2" s="129"/>
      <c r="FET2" s="129"/>
      <c r="FEU2" s="129"/>
      <c r="FEV2" s="129"/>
      <c r="FEW2" s="129"/>
      <c r="FEX2" s="129"/>
      <c r="FEY2" s="129"/>
      <c r="FEZ2" s="129"/>
      <c r="FFA2" s="129"/>
      <c r="FFB2" s="129"/>
      <c r="FFC2" s="129"/>
      <c r="FFD2" s="129"/>
      <c r="FFE2" s="129"/>
      <c r="FFF2" s="129"/>
      <c r="FFG2" s="129"/>
      <c r="FFH2" s="129"/>
      <c r="FFI2" s="129"/>
      <c r="FFJ2" s="129"/>
      <c r="FFK2" s="129"/>
      <c r="FFL2" s="129"/>
      <c r="FFM2" s="129"/>
      <c r="FFN2" s="129"/>
      <c r="FFO2" s="129"/>
      <c r="FFP2" s="129"/>
      <c r="FFQ2" s="129"/>
      <c r="FFR2" s="129"/>
      <c r="FFS2" s="129"/>
      <c r="FFT2" s="129"/>
      <c r="FFU2" s="129"/>
      <c r="FFV2" s="129"/>
      <c r="FFW2" s="129"/>
      <c r="FFX2" s="129"/>
      <c r="FFY2" s="129"/>
      <c r="FFZ2" s="129"/>
      <c r="FGA2" s="129"/>
      <c r="FGB2" s="129"/>
      <c r="FGC2" s="129"/>
      <c r="FGD2" s="129"/>
      <c r="FGE2" s="129"/>
      <c r="FGF2" s="129"/>
      <c r="FGG2" s="129"/>
      <c r="FGH2" s="129"/>
      <c r="FGI2" s="129"/>
      <c r="FGJ2" s="129"/>
      <c r="FGK2" s="129"/>
      <c r="FGL2" s="129"/>
      <c r="FGM2" s="129"/>
      <c r="FGN2" s="129"/>
      <c r="FGO2" s="129"/>
      <c r="FGP2" s="129"/>
      <c r="FGQ2" s="129"/>
      <c r="FGR2" s="129"/>
      <c r="FGS2" s="129"/>
      <c r="FGT2" s="129"/>
      <c r="FGU2" s="129"/>
      <c r="FGV2" s="129"/>
      <c r="FGW2" s="129"/>
      <c r="FGX2" s="129"/>
      <c r="FGY2" s="129"/>
      <c r="FGZ2" s="129"/>
      <c r="FHA2" s="129"/>
      <c r="FHB2" s="129"/>
      <c r="FHC2" s="129"/>
      <c r="FHD2" s="129"/>
      <c r="FHE2" s="129"/>
      <c r="FHF2" s="129"/>
      <c r="FHG2" s="129"/>
      <c r="FHH2" s="129"/>
      <c r="FHI2" s="129"/>
      <c r="FHJ2" s="129"/>
      <c r="FHK2" s="129"/>
      <c r="FHL2" s="129"/>
      <c r="FHM2" s="129"/>
      <c r="FHN2" s="129"/>
      <c r="FHO2" s="129"/>
      <c r="FHP2" s="129"/>
      <c r="FHQ2" s="129"/>
      <c r="FHR2" s="129"/>
      <c r="FHS2" s="129"/>
      <c r="FHT2" s="129"/>
      <c r="FHU2" s="129"/>
      <c r="FHV2" s="129"/>
      <c r="FHW2" s="129"/>
      <c r="FHX2" s="129"/>
      <c r="FHY2" s="129"/>
      <c r="FHZ2" s="129"/>
      <c r="FIA2" s="129"/>
      <c r="FIB2" s="129"/>
      <c r="FIC2" s="129"/>
      <c r="FID2" s="129"/>
      <c r="FIE2" s="129"/>
      <c r="FIF2" s="129"/>
      <c r="FIG2" s="129"/>
      <c r="FIH2" s="129"/>
      <c r="FII2" s="129"/>
      <c r="FIJ2" s="129"/>
      <c r="FIK2" s="129"/>
      <c r="FIL2" s="129"/>
      <c r="FIM2" s="129"/>
      <c r="FIN2" s="129"/>
      <c r="FIO2" s="129"/>
      <c r="FIP2" s="129"/>
      <c r="FIQ2" s="129"/>
      <c r="FIR2" s="129"/>
      <c r="FIS2" s="129"/>
      <c r="FIT2" s="129"/>
      <c r="FIU2" s="129"/>
      <c r="FIV2" s="129"/>
      <c r="FIW2" s="129"/>
      <c r="FIX2" s="129"/>
      <c r="FIY2" s="129"/>
      <c r="FIZ2" s="129"/>
      <c r="FJA2" s="129"/>
      <c r="FJB2" s="129"/>
      <c r="FJC2" s="129"/>
      <c r="FJD2" s="129"/>
      <c r="FJE2" s="129"/>
      <c r="FJF2" s="129"/>
      <c r="FJG2" s="129"/>
      <c r="FJH2" s="129"/>
      <c r="FJI2" s="129"/>
      <c r="FJJ2" s="129"/>
      <c r="FJK2" s="129"/>
      <c r="FJL2" s="129"/>
      <c r="FJM2" s="129"/>
      <c r="FJN2" s="129"/>
      <c r="FJO2" s="129"/>
      <c r="FJP2" s="129"/>
      <c r="FJQ2" s="129"/>
      <c r="FJR2" s="129"/>
      <c r="FJS2" s="129"/>
      <c r="FJT2" s="129"/>
      <c r="FJU2" s="129"/>
      <c r="FJV2" s="129"/>
      <c r="FJW2" s="129"/>
      <c r="FJX2" s="129"/>
      <c r="FJY2" s="129"/>
      <c r="FJZ2" s="129"/>
      <c r="FKA2" s="129"/>
      <c r="FKB2" s="129"/>
      <c r="FKC2" s="129"/>
      <c r="FKD2" s="129"/>
      <c r="FKE2" s="129"/>
      <c r="FKF2" s="129"/>
      <c r="FKG2" s="129"/>
      <c r="FKH2" s="129"/>
      <c r="FKI2" s="129"/>
      <c r="FKJ2" s="129"/>
      <c r="FKK2" s="129"/>
      <c r="FKL2" s="129"/>
      <c r="FKM2" s="129"/>
      <c r="FKN2" s="129"/>
      <c r="FKO2" s="129"/>
      <c r="FKP2" s="129"/>
      <c r="FKQ2" s="129"/>
      <c r="FKR2" s="129"/>
      <c r="FKS2" s="129"/>
      <c r="FKT2" s="129"/>
      <c r="FKU2" s="129"/>
      <c r="FKV2" s="129"/>
      <c r="FKW2" s="129"/>
      <c r="FKX2" s="129"/>
      <c r="FKY2" s="129"/>
      <c r="FKZ2" s="129"/>
      <c r="FLA2" s="129"/>
      <c r="FLB2" s="129"/>
      <c r="FLC2" s="129"/>
      <c r="FLD2" s="129"/>
      <c r="FLE2" s="129"/>
      <c r="FLF2" s="129"/>
      <c r="FLG2" s="129"/>
      <c r="FLH2" s="129"/>
      <c r="FLI2" s="129"/>
      <c r="FLJ2" s="129"/>
      <c r="FLK2" s="129"/>
      <c r="FLL2" s="129"/>
      <c r="FLM2" s="129"/>
      <c r="FLN2" s="129"/>
      <c r="FLO2" s="129"/>
      <c r="FLP2" s="129"/>
      <c r="FLQ2" s="129"/>
      <c r="FLR2" s="129"/>
      <c r="FLS2" s="129"/>
      <c r="FLT2" s="129"/>
      <c r="FLU2" s="129"/>
      <c r="FLV2" s="129"/>
      <c r="FLW2" s="129"/>
      <c r="FLX2" s="129"/>
      <c r="FLY2" s="129"/>
      <c r="FLZ2" s="129"/>
      <c r="FMA2" s="129"/>
      <c r="FMB2" s="129"/>
      <c r="FMC2" s="129"/>
      <c r="FMD2" s="129"/>
      <c r="FME2" s="129"/>
      <c r="FMF2" s="129"/>
      <c r="FMG2" s="129"/>
      <c r="FMH2" s="129"/>
      <c r="FMI2" s="129"/>
      <c r="FMJ2" s="129"/>
      <c r="FMK2" s="129"/>
      <c r="FML2" s="129"/>
      <c r="FMM2" s="129"/>
      <c r="FMN2" s="129"/>
      <c r="FMO2" s="129"/>
      <c r="FMP2" s="129"/>
      <c r="FMQ2" s="129"/>
      <c r="FMR2" s="129"/>
      <c r="FMS2" s="129"/>
      <c r="FMT2" s="129"/>
      <c r="FMU2" s="129"/>
      <c r="FMV2" s="129"/>
      <c r="FMW2" s="129"/>
      <c r="FMX2" s="129"/>
      <c r="FMY2" s="129"/>
      <c r="FMZ2" s="129"/>
      <c r="FNA2" s="129"/>
      <c r="FNB2" s="129"/>
      <c r="FNC2" s="129"/>
      <c r="FND2" s="129"/>
      <c r="FNE2" s="129"/>
      <c r="FNF2" s="129"/>
      <c r="FNG2" s="129"/>
      <c r="FNH2" s="129"/>
      <c r="FNI2" s="129"/>
      <c r="FNJ2" s="129"/>
      <c r="FNK2" s="129"/>
      <c r="FNL2" s="129"/>
      <c r="FNM2" s="129"/>
      <c r="FNN2" s="129"/>
      <c r="FNO2" s="129"/>
      <c r="FNP2" s="129"/>
      <c r="FNQ2" s="129"/>
      <c r="FNR2" s="129"/>
      <c r="FNS2" s="129"/>
      <c r="FNT2" s="129"/>
      <c r="FNU2" s="129"/>
      <c r="FNV2" s="129"/>
      <c r="FNW2" s="129"/>
      <c r="FNX2" s="129"/>
      <c r="FNY2" s="129"/>
      <c r="FNZ2" s="129"/>
      <c r="FOA2" s="129"/>
      <c r="FOB2" s="129"/>
      <c r="FOC2" s="129"/>
      <c r="FOD2" s="129"/>
      <c r="FOE2" s="129"/>
      <c r="FOF2" s="129"/>
      <c r="FOG2" s="129"/>
      <c r="FOH2" s="129"/>
      <c r="FOI2" s="129"/>
      <c r="FOJ2" s="129"/>
      <c r="FOK2" s="129"/>
      <c r="FOL2" s="129"/>
      <c r="FOM2" s="129"/>
      <c r="FON2" s="129"/>
      <c r="FOO2" s="129"/>
      <c r="FOP2" s="129"/>
      <c r="FOQ2" s="129"/>
      <c r="FOR2" s="129"/>
      <c r="FOS2" s="129"/>
      <c r="FOT2" s="129"/>
      <c r="FOU2" s="129"/>
      <c r="FOV2" s="129"/>
      <c r="FOW2" s="129"/>
      <c r="FOX2" s="129"/>
      <c r="FOY2" s="129"/>
      <c r="FOZ2" s="129"/>
      <c r="FPA2" s="129"/>
      <c r="FPB2" s="129"/>
      <c r="FPC2" s="129"/>
      <c r="FPD2" s="129"/>
      <c r="FPE2" s="129"/>
      <c r="FPF2" s="129"/>
      <c r="FPG2" s="129"/>
      <c r="FPH2" s="129"/>
      <c r="FPI2" s="129"/>
      <c r="FPJ2" s="129"/>
      <c r="FPK2" s="129"/>
      <c r="FPL2" s="129"/>
      <c r="FPM2" s="129"/>
      <c r="FPN2" s="129"/>
      <c r="FPO2" s="129"/>
      <c r="FPP2" s="129"/>
      <c r="FPQ2" s="129"/>
      <c r="FPR2" s="129"/>
      <c r="FPS2" s="129"/>
      <c r="FPT2" s="129"/>
      <c r="FPU2" s="129"/>
      <c r="FPV2" s="129"/>
      <c r="FPW2" s="129"/>
      <c r="FPX2" s="129"/>
      <c r="FPY2" s="129"/>
      <c r="FPZ2" s="129"/>
      <c r="FQA2" s="129"/>
      <c r="FQB2" s="129"/>
      <c r="FQC2" s="129"/>
      <c r="FQD2" s="129"/>
      <c r="FQE2" s="129"/>
      <c r="FQF2" s="129"/>
      <c r="FQG2" s="129"/>
      <c r="FQH2" s="129"/>
      <c r="FQI2" s="129"/>
      <c r="FQJ2" s="129"/>
      <c r="FQK2" s="129"/>
      <c r="FQL2" s="129"/>
      <c r="FQM2" s="129"/>
      <c r="FQN2" s="129"/>
      <c r="FQO2" s="129"/>
      <c r="FQP2" s="129"/>
      <c r="FQQ2" s="129"/>
      <c r="FQR2" s="129"/>
      <c r="FQS2" s="129"/>
      <c r="FQT2" s="129"/>
      <c r="FQU2" s="129"/>
      <c r="FQV2" s="129"/>
      <c r="FQW2" s="129"/>
      <c r="FQX2" s="129"/>
      <c r="FQY2" s="129"/>
      <c r="FQZ2" s="129"/>
      <c r="FRA2" s="129"/>
      <c r="FRB2" s="129"/>
      <c r="FRC2" s="129"/>
      <c r="FRD2" s="129"/>
      <c r="FRE2" s="129"/>
      <c r="FRF2" s="129"/>
      <c r="FRG2" s="129"/>
      <c r="FRH2" s="129"/>
      <c r="FRI2" s="129"/>
      <c r="FRJ2" s="129"/>
      <c r="FRK2" s="129"/>
      <c r="FRL2" s="129"/>
      <c r="FRM2" s="129"/>
      <c r="FRN2" s="129"/>
      <c r="FRO2" s="129"/>
      <c r="FRP2" s="129"/>
      <c r="FRQ2" s="129"/>
      <c r="FRR2" s="129"/>
      <c r="FRS2" s="129"/>
      <c r="FRT2" s="129"/>
      <c r="FRU2" s="129"/>
      <c r="FRV2" s="129"/>
      <c r="FRW2" s="129"/>
      <c r="FRX2" s="129"/>
      <c r="FRY2" s="129"/>
      <c r="FRZ2" s="129"/>
      <c r="FSA2" s="129"/>
      <c r="FSB2" s="129"/>
      <c r="FSC2" s="129"/>
      <c r="FSD2" s="129"/>
      <c r="FSE2" s="129"/>
      <c r="FSF2" s="129"/>
      <c r="FSG2" s="129"/>
      <c r="FSH2" s="129"/>
      <c r="FSI2" s="129"/>
      <c r="FSJ2" s="129"/>
      <c r="FSK2" s="129"/>
      <c r="FSL2" s="129"/>
      <c r="FSM2" s="129"/>
      <c r="FSN2" s="129"/>
      <c r="FSO2" s="129"/>
      <c r="FSP2" s="129"/>
      <c r="FSQ2" s="129"/>
      <c r="FSR2" s="129"/>
      <c r="FSS2" s="129"/>
      <c r="FST2" s="129"/>
      <c r="FSU2" s="129"/>
      <c r="FSV2" s="129"/>
      <c r="FSW2" s="129"/>
      <c r="FSX2" s="129"/>
      <c r="FSY2" s="129"/>
      <c r="FSZ2" s="129"/>
      <c r="FTA2" s="129"/>
      <c r="FTB2" s="129"/>
      <c r="FTC2" s="129"/>
      <c r="FTD2" s="129"/>
      <c r="FTE2" s="129"/>
      <c r="FTF2" s="129"/>
      <c r="FTG2" s="129"/>
      <c r="FTH2" s="129"/>
      <c r="FTI2" s="129"/>
      <c r="FTJ2" s="129"/>
      <c r="FTK2" s="129"/>
      <c r="FTL2" s="129"/>
      <c r="FTM2" s="129"/>
      <c r="FTN2" s="129"/>
      <c r="FTO2" s="129"/>
      <c r="FTP2" s="129"/>
      <c r="FTQ2" s="129"/>
      <c r="FTR2" s="129"/>
      <c r="FTS2" s="129"/>
      <c r="FTT2" s="129"/>
      <c r="FTU2" s="129"/>
      <c r="FTV2" s="129"/>
      <c r="FTW2" s="129"/>
      <c r="FTX2" s="129"/>
      <c r="FTY2" s="129"/>
      <c r="FTZ2" s="129"/>
      <c r="FUA2" s="129"/>
      <c r="FUB2" s="129"/>
      <c r="FUC2" s="129"/>
      <c r="FUD2" s="129"/>
      <c r="FUE2" s="129"/>
      <c r="FUF2" s="129"/>
      <c r="FUG2" s="129"/>
      <c r="FUH2" s="129"/>
      <c r="FUI2" s="129"/>
      <c r="FUJ2" s="129"/>
      <c r="FUK2" s="129"/>
      <c r="FUL2" s="129"/>
      <c r="FUM2" s="129"/>
      <c r="FUN2" s="129"/>
      <c r="FUO2" s="129"/>
      <c r="FUP2" s="129"/>
      <c r="FUQ2" s="129"/>
      <c r="FUR2" s="129"/>
      <c r="FUS2" s="129"/>
      <c r="FUT2" s="129"/>
      <c r="FUU2" s="129"/>
      <c r="FUV2" s="129"/>
      <c r="FUW2" s="129"/>
      <c r="FUX2" s="129"/>
      <c r="FUY2" s="129"/>
      <c r="FUZ2" s="129"/>
      <c r="FVA2" s="129"/>
      <c r="FVB2" s="129"/>
      <c r="FVC2" s="129"/>
      <c r="FVD2" s="129"/>
      <c r="FVE2" s="129"/>
      <c r="FVF2" s="129"/>
      <c r="FVG2" s="129"/>
      <c r="FVH2" s="129"/>
      <c r="FVI2" s="129"/>
      <c r="FVJ2" s="129"/>
      <c r="FVK2" s="129"/>
      <c r="FVL2" s="129"/>
      <c r="FVM2" s="129"/>
      <c r="FVN2" s="129"/>
      <c r="FVO2" s="129"/>
      <c r="FVP2" s="129"/>
      <c r="FVQ2" s="129"/>
      <c r="FVR2" s="129"/>
      <c r="FVS2" s="129"/>
      <c r="FVT2" s="129"/>
      <c r="FVU2" s="129"/>
      <c r="FVV2" s="129"/>
      <c r="FVW2" s="129"/>
      <c r="FVX2" s="129"/>
      <c r="FVY2" s="129"/>
      <c r="FVZ2" s="129"/>
      <c r="FWA2" s="129"/>
      <c r="FWB2" s="129"/>
      <c r="FWC2" s="129"/>
      <c r="FWD2" s="129"/>
      <c r="FWE2" s="129"/>
      <c r="FWF2" s="129"/>
      <c r="FWG2" s="129"/>
      <c r="FWH2" s="129"/>
      <c r="FWI2" s="129"/>
      <c r="FWJ2" s="129"/>
      <c r="FWK2" s="129"/>
      <c r="FWL2" s="129"/>
      <c r="FWM2" s="129"/>
      <c r="FWN2" s="129"/>
      <c r="FWO2" s="129"/>
      <c r="FWP2" s="129"/>
      <c r="FWQ2" s="129"/>
      <c r="FWR2" s="129"/>
      <c r="FWS2" s="129"/>
      <c r="FWT2" s="129"/>
      <c r="FWU2" s="129"/>
      <c r="FWV2" s="129"/>
      <c r="FWW2" s="129"/>
      <c r="FWX2" s="129"/>
      <c r="FWY2" s="129"/>
      <c r="FWZ2" s="129"/>
      <c r="FXA2" s="129"/>
      <c r="FXB2" s="129"/>
      <c r="FXC2" s="129"/>
      <c r="FXD2" s="129"/>
      <c r="FXE2" s="129"/>
      <c r="FXF2" s="129"/>
      <c r="FXG2" s="129"/>
      <c r="FXH2" s="129"/>
      <c r="FXI2" s="129"/>
      <c r="FXJ2" s="129"/>
      <c r="FXK2" s="129"/>
      <c r="FXL2" s="129"/>
      <c r="FXM2" s="129"/>
      <c r="FXN2" s="129"/>
      <c r="FXO2" s="129"/>
      <c r="FXP2" s="129"/>
      <c r="FXQ2" s="129"/>
      <c r="FXR2" s="129"/>
      <c r="FXS2" s="129"/>
      <c r="FXT2" s="129"/>
      <c r="FXU2" s="129"/>
      <c r="FXV2" s="129"/>
      <c r="FXW2" s="129"/>
      <c r="FXX2" s="129"/>
      <c r="FXY2" s="129"/>
      <c r="FXZ2" s="129"/>
      <c r="FYA2" s="129"/>
      <c r="FYB2" s="129"/>
      <c r="FYC2" s="129"/>
      <c r="FYD2" s="129"/>
      <c r="FYE2" s="129"/>
      <c r="FYF2" s="129"/>
      <c r="FYG2" s="129"/>
      <c r="FYH2" s="129"/>
      <c r="FYI2" s="129"/>
      <c r="FYJ2" s="129"/>
      <c r="FYK2" s="129"/>
      <c r="FYL2" s="129"/>
      <c r="FYM2" s="129"/>
      <c r="FYN2" s="129"/>
      <c r="FYO2" s="129"/>
      <c r="FYP2" s="129"/>
      <c r="FYQ2" s="129"/>
      <c r="FYR2" s="129"/>
      <c r="FYS2" s="129"/>
      <c r="FYT2" s="129"/>
      <c r="FYU2" s="129"/>
      <c r="FYV2" s="129"/>
      <c r="FYW2" s="129"/>
      <c r="FYX2" s="129"/>
      <c r="FYY2" s="129"/>
      <c r="FYZ2" s="129"/>
      <c r="FZA2" s="129"/>
      <c r="FZB2" s="129"/>
      <c r="FZC2" s="129"/>
      <c r="FZD2" s="129"/>
      <c r="FZE2" s="129"/>
      <c r="FZF2" s="129"/>
      <c r="FZG2" s="129"/>
      <c r="FZH2" s="129"/>
      <c r="FZI2" s="129"/>
      <c r="FZJ2" s="129"/>
      <c r="FZK2" s="129"/>
      <c r="FZL2" s="129"/>
      <c r="FZM2" s="129"/>
      <c r="FZN2" s="129"/>
      <c r="FZO2" s="129"/>
      <c r="FZP2" s="129"/>
      <c r="FZQ2" s="129"/>
      <c r="FZR2" s="129"/>
      <c r="FZS2" s="129"/>
      <c r="FZT2" s="129"/>
      <c r="FZU2" s="129"/>
      <c r="FZV2" s="129"/>
      <c r="FZW2" s="129"/>
      <c r="FZX2" s="129"/>
      <c r="FZY2" s="129"/>
      <c r="FZZ2" s="129"/>
      <c r="GAA2" s="129"/>
      <c r="GAB2" s="129"/>
      <c r="GAC2" s="129"/>
      <c r="GAD2" s="129"/>
      <c r="GAE2" s="129"/>
      <c r="GAF2" s="129"/>
      <c r="GAG2" s="129"/>
      <c r="GAH2" s="129"/>
      <c r="GAI2" s="129"/>
      <c r="GAJ2" s="129"/>
      <c r="GAK2" s="129"/>
      <c r="GAL2" s="129"/>
      <c r="GAM2" s="129"/>
      <c r="GAN2" s="129"/>
      <c r="GAO2" s="129"/>
      <c r="GAP2" s="129"/>
      <c r="GAQ2" s="129"/>
      <c r="GAR2" s="129"/>
      <c r="GAS2" s="129"/>
      <c r="GAT2" s="129"/>
      <c r="GAU2" s="129"/>
      <c r="GAV2" s="129"/>
      <c r="GAW2" s="129"/>
      <c r="GAX2" s="129"/>
      <c r="GAY2" s="129"/>
      <c r="GAZ2" s="129"/>
      <c r="GBA2" s="129"/>
      <c r="GBB2" s="129"/>
      <c r="GBC2" s="129"/>
      <c r="GBD2" s="129"/>
      <c r="GBE2" s="129"/>
      <c r="GBF2" s="129"/>
      <c r="GBG2" s="129"/>
      <c r="GBH2" s="129"/>
      <c r="GBI2" s="129"/>
      <c r="GBJ2" s="129"/>
      <c r="GBK2" s="129"/>
      <c r="GBL2" s="129"/>
      <c r="GBM2" s="129"/>
      <c r="GBN2" s="129"/>
      <c r="GBO2" s="129"/>
      <c r="GBP2" s="129"/>
      <c r="GBQ2" s="129"/>
      <c r="GBR2" s="129"/>
      <c r="GBS2" s="129"/>
      <c r="GBT2" s="129"/>
      <c r="GBU2" s="129"/>
      <c r="GBV2" s="129"/>
      <c r="GBW2" s="129"/>
      <c r="GBX2" s="129"/>
      <c r="GBY2" s="129"/>
      <c r="GBZ2" s="129"/>
      <c r="GCA2" s="129"/>
      <c r="GCB2" s="129"/>
      <c r="GCC2" s="129"/>
      <c r="GCD2" s="129"/>
      <c r="GCE2" s="129"/>
      <c r="GCF2" s="129"/>
      <c r="GCG2" s="129"/>
      <c r="GCH2" s="129"/>
      <c r="GCI2" s="129"/>
      <c r="GCJ2" s="129"/>
      <c r="GCK2" s="129"/>
      <c r="GCL2" s="129"/>
      <c r="GCM2" s="129"/>
      <c r="GCN2" s="129"/>
      <c r="GCO2" s="129"/>
      <c r="GCP2" s="129"/>
      <c r="GCQ2" s="129"/>
      <c r="GCR2" s="129"/>
      <c r="GCS2" s="129"/>
      <c r="GCT2" s="129"/>
      <c r="GCU2" s="129"/>
      <c r="GCV2" s="129"/>
      <c r="GCW2" s="129"/>
      <c r="GCX2" s="129"/>
      <c r="GCY2" s="129"/>
      <c r="GCZ2" s="129"/>
      <c r="GDA2" s="129"/>
      <c r="GDB2" s="129"/>
      <c r="GDC2" s="129"/>
      <c r="GDD2" s="129"/>
      <c r="GDE2" s="129"/>
      <c r="GDF2" s="129"/>
      <c r="GDG2" s="129"/>
      <c r="GDH2" s="129"/>
      <c r="GDI2" s="129"/>
      <c r="GDJ2" s="129"/>
      <c r="GDK2" s="129"/>
      <c r="GDL2" s="129"/>
      <c r="GDM2" s="129"/>
      <c r="GDN2" s="129"/>
      <c r="GDO2" s="129"/>
      <c r="GDP2" s="129"/>
      <c r="GDQ2" s="129"/>
      <c r="GDR2" s="129"/>
      <c r="GDS2" s="129"/>
      <c r="GDT2" s="129"/>
      <c r="GDU2" s="129"/>
      <c r="GDV2" s="129"/>
      <c r="GDW2" s="129"/>
      <c r="GDX2" s="129"/>
      <c r="GDY2" s="129"/>
      <c r="GDZ2" s="129"/>
      <c r="GEA2" s="129"/>
      <c r="GEB2" s="129"/>
      <c r="GEC2" s="129"/>
      <c r="GED2" s="129"/>
      <c r="GEE2" s="129"/>
      <c r="GEF2" s="129"/>
      <c r="GEG2" s="129"/>
      <c r="GEH2" s="129"/>
      <c r="GEI2" s="129"/>
      <c r="GEJ2" s="129"/>
      <c r="GEK2" s="129"/>
      <c r="GEL2" s="129"/>
      <c r="GEM2" s="129"/>
      <c r="GEN2" s="129"/>
      <c r="GEO2" s="129"/>
      <c r="GEP2" s="129"/>
      <c r="GEQ2" s="129"/>
      <c r="GER2" s="129"/>
      <c r="GES2" s="129"/>
      <c r="GET2" s="129"/>
      <c r="GEU2" s="129"/>
      <c r="GEV2" s="129"/>
      <c r="GEW2" s="129"/>
      <c r="GEX2" s="129"/>
      <c r="GEY2" s="129"/>
      <c r="GEZ2" s="129"/>
      <c r="GFA2" s="129"/>
      <c r="GFB2" s="129"/>
      <c r="GFC2" s="129"/>
      <c r="GFD2" s="129"/>
      <c r="GFE2" s="129"/>
      <c r="GFF2" s="129"/>
      <c r="GFG2" s="129"/>
      <c r="GFH2" s="129"/>
      <c r="GFI2" s="129"/>
      <c r="GFJ2" s="129"/>
      <c r="GFK2" s="129"/>
      <c r="GFL2" s="129"/>
      <c r="GFM2" s="129"/>
      <c r="GFN2" s="129"/>
      <c r="GFO2" s="129"/>
      <c r="GFP2" s="129"/>
      <c r="GFQ2" s="129"/>
      <c r="GFR2" s="129"/>
      <c r="GFS2" s="129"/>
      <c r="GFT2" s="129"/>
      <c r="GFU2" s="129"/>
      <c r="GFV2" s="129"/>
      <c r="GFW2" s="129"/>
      <c r="GFX2" s="129"/>
      <c r="GFY2" s="129"/>
      <c r="GFZ2" s="129"/>
      <c r="GGA2" s="129"/>
      <c r="GGB2" s="129"/>
      <c r="GGC2" s="129"/>
      <c r="GGD2" s="129"/>
      <c r="GGE2" s="129"/>
      <c r="GGF2" s="129"/>
      <c r="GGG2" s="129"/>
      <c r="GGH2" s="129"/>
      <c r="GGI2" s="129"/>
      <c r="GGJ2" s="129"/>
      <c r="GGK2" s="129"/>
      <c r="GGL2" s="129"/>
      <c r="GGM2" s="129"/>
      <c r="GGN2" s="129"/>
      <c r="GGO2" s="129"/>
      <c r="GGP2" s="129"/>
      <c r="GGQ2" s="129"/>
      <c r="GGR2" s="129"/>
      <c r="GGS2" s="129"/>
      <c r="GGT2" s="129"/>
      <c r="GGU2" s="129"/>
      <c r="GGV2" s="129"/>
      <c r="GGW2" s="129"/>
      <c r="GGX2" s="129"/>
      <c r="GGY2" s="129"/>
      <c r="GGZ2" s="129"/>
      <c r="GHA2" s="129"/>
      <c r="GHB2" s="129"/>
      <c r="GHC2" s="129"/>
      <c r="GHD2" s="129"/>
      <c r="GHE2" s="129"/>
      <c r="GHF2" s="129"/>
      <c r="GHG2" s="129"/>
      <c r="GHH2" s="129"/>
      <c r="GHI2" s="129"/>
      <c r="GHJ2" s="129"/>
      <c r="GHK2" s="129"/>
      <c r="GHL2" s="129"/>
      <c r="GHM2" s="129"/>
      <c r="GHN2" s="129"/>
      <c r="GHO2" s="129"/>
      <c r="GHP2" s="129"/>
      <c r="GHQ2" s="129"/>
      <c r="GHR2" s="129"/>
      <c r="GHS2" s="129"/>
      <c r="GHT2" s="129"/>
      <c r="GHU2" s="129"/>
      <c r="GHV2" s="129"/>
      <c r="GHW2" s="129"/>
      <c r="GHX2" s="129"/>
      <c r="GHY2" s="129"/>
      <c r="GHZ2" s="129"/>
      <c r="GIA2" s="129"/>
      <c r="GIB2" s="129"/>
      <c r="GIC2" s="129"/>
      <c r="GID2" s="129"/>
      <c r="GIE2" s="129"/>
      <c r="GIF2" s="129"/>
      <c r="GIG2" s="129"/>
      <c r="GIH2" s="129"/>
      <c r="GII2" s="129"/>
      <c r="GIJ2" s="129"/>
      <c r="GIK2" s="129"/>
      <c r="GIL2" s="129"/>
      <c r="GIM2" s="129"/>
      <c r="GIN2" s="129"/>
      <c r="GIO2" s="129"/>
      <c r="GIP2" s="129"/>
      <c r="GIQ2" s="129"/>
      <c r="GIR2" s="129"/>
      <c r="GIS2" s="129"/>
      <c r="GIT2" s="129"/>
      <c r="GIU2" s="129"/>
      <c r="GIV2" s="129"/>
      <c r="GIW2" s="129"/>
      <c r="GIX2" s="129"/>
      <c r="GIY2" s="129"/>
      <c r="GIZ2" s="129"/>
      <c r="GJA2" s="129"/>
      <c r="GJB2" s="129"/>
      <c r="GJC2" s="129"/>
      <c r="GJD2" s="129"/>
      <c r="GJE2" s="129"/>
      <c r="GJF2" s="129"/>
      <c r="GJG2" s="129"/>
      <c r="GJH2" s="129"/>
      <c r="GJI2" s="129"/>
      <c r="GJJ2" s="129"/>
      <c r="GJK2" s="129"/>
      <c r="GJL2" s="129"/>
      <c r="GJM2" s="129"/>
      <c r="GJN2" s="129"/>
      <c r="GJO2" s="129"/>
      <c r="GJP2" s="129"/>
      <c r="GJQ2" s="129"/>
      <c r="GJR2" s="129"/>
      <c r="GJS2" s="129"/>
      <c r="GJT2" s="129"/>
      <c r="GJU2" s="129"/>
      <c r="GJV2" s="129"/>
      <c r="GJW2" s="129"/>
      <c r="GJX2" s="129"/>
      <c r="GJY2" s="129"/>
      <c r="GJZ2" s="129"/>
      <c r="GKA2" s="129"/>
      <c r="GKB2" s="129"/>
      <c r="GKC2" s="129"/>
      <c r="GKD2" s="129"/>
      <c r="GKE2" s="129"/>
      <c r="GKF2" s="129"/>
      <c r="GKG2" s="129"/>
      <c r="GKH2" s="129"/>
      <c r="GKI2" s="129"/>
      <c r="GKJ2" s="129"/>
      <c r="GKK2" s="129"/>
      <c r="GKL2" s="129"/>
      <c r="GKM2" s="129"/>
      <c r="GKN2" s="129"/>
      <c r="GKO2" s="129"/>
      <c r="GKP2" s="129"/>
      <c r="GKQ2" s="129"/>
      <c r="GKR2" s="129"/>
      <c r="GKS2" s="129"/>
      <c r="GKT2" s="129"/>
      <c r="GKU2" s="129"/>
      <c r="GKV2" s="129"/>
      <c r="GKW2" s="129"/>
      <c r="GKX2" s="129"/>
      <c r="GKY2" s="129"/>
      <c r="GKZ2" s="129"/>
      <c r="GLA2" s="129"/>
      <c r="GLB2" s="129"/>
      <c r="GLC2" s="129"/>
      <c r="GLD2" s="129"/>
      <c r="GLE2" s="129"/>
      <c r="GLF2" s="129"/>
      <c r="GLG2" s="129"/>
      <c r="GLH2" s="129"/>
      <c r="GLI2" s="129"/>
      <c r="GLJ2" s="129"/>
      <c r="GLK2" s="129"/>
      <c r="GLL2" s="129"/>
      <c r="GLM2" s="129"/>
      <c r="GLN2" s="129"/>
      <c r="GLO2" s="129"/>
      <c r="GLP2" s="129"/>
      <c r="GLQ2" s="129"/>
      <c r="GLR2" s="129"/>
      <c r="GLS2" s="129"/>
      <c r="GLT2" s="129"/>
      <c r="GLU2" s="129"/>
      <c r="GLV2" s="129"/>
      <c r="GLW2" s="129"/>
      <c r="GLX2" s="129"/>
      <c r="GLY2" s="129"/>
      <c r="GLZ2" s="129"/>
      <c r="GMA2" s="129"/>
      <c r="GMB2" s="129"/>
      <c r="GMC2" s="129"/>
      <c r="GMD2" s="129"/>
      <c r="GME2" s="129"/>
      <c r="GMF2" s="129"/>
      <c r="GMG2" s="129"/>
      <c r="GMH2" s="129"/>
      <c r="GMI2" s="129"/>
      <c r="GMJ2" s="129"/>
      <c r="GMK2" s="129"/>
      <c r="GML2" s="129"/>
      <c r="GMM2" s="129"/>
      <c r="GMN2" s="129"/>
      <c r="GMO2" s="129"/>
      <c r="GMP2" s="129"/>
      <c r="GMQ2" s="129"/>
      <c r="GMR2" s="129"/>
      <c r="GMS2" s="129"/>
      <c r="GMT2" s="129"/>
      <c r="GMU2" s="129"/>
      <c r="GMV2" s="129"/>
      <c r="GMW2" s="129"/>
      <c r="GMX2" s="129"/>
      <c r="GMY2" s="129"/>
      <c r="GMZ2" s="129"/>
      <c r="GNA2" s="129"/>
      <c r="GNB2" s="129"/>
      <c r="GNC2" s="129"/>
      <c r="GND2" s="129"/>
      <c r="GNE2" s="129"/>
      <c r="GNF2" s="129"/>
      <c r="GNG2" s="129"/>
      <c r="GNH2" s="129"/>
      <c r="GNI2" s="129"/>
      <c r="GNJ2" s="129"/>
      <c r="GNK2" s="129"/>
      <c r="GNL2" s="129"/>
      <c r="GNM2" s="129"/>
      <c r="GNN2" s="129"/>
      <c r="GNO2" s="129"/>
      <c r="GNP2" s="129"/>
      <c r="GNQ2" s="129"/>
      <c r="GNR2" s="129"/>
      <c r="GNS2" s="129"/>
      <c r="GNT2" s="129"/>
      <c r="GNU2" s="129"/>
      <c r="GNV2" s="129"/>
      <c r="GNW2" s="129"/>
      <c r="GNX2" s="129"/>
      <c r="GNY2" s="129"/>
      <c r="GNZ2" s="129"/>
      <c r="GOA2" s="129"/>
      <c r="GOB2" s="129"/>
      <c r="GOC2" s="129"/>
      <c r="GOD2" s="129"/>
      <c r="GOE2" s="129"/>
      <c r="GOF2" s="129"/>
      <c r="GOG2" s="129"/>
      <c r="GOH2" s="129"/>
      <c r="GOI2" s="129"/>
      <c r="GOJ2" s="129"/>
      <c r="GOK2" s="129"/>
      <c r="GOL2" s="129"/>
      <c r="GOM2" s="129"/>
      <c r="GON2" s="129"/>
      <c r="GOO2" s="129"/>
      <c r="GOP2" s="129"/>
      <c r="GOQ2" s="129"/>
      <c r="GOR2" s="129"/>
      <c r="GOS2" s="129"/>
      <c r="GOT2" s="129"/>
      <c r="GOU2" s="129"/>
      <c r="GOV2" s="129"/>
      <c r="GOW2" s="129"/>
      <c r="GOX2" s="129"/>
      <c r="GOY2" s="129"/>
      <c r="GOZ2" s="129"/>
      <c r="GPA2" s="129"/>
      <c r="GPB2" s="129"/>
      <c r="GPC2" s="129"/>
      <c r="GPD2" s="129"/>
      <c r="GPE2" s="129"/>
      <c r="GPF2" s="129"/>
      <c r="GPG2" s="129"/>
      <c r="GPH2" s="129"/>
      <c r="GPI2" s="129"/>
      <c r="GPJ2" s="129"/>
      <c r="GPK2" s="129"/>
      <c r="GPL2" s="129"/>
      <c r="GPM2" s="129"/>
      <c r="GPN2" s="129"/>
      <c r="GPO2" s="129"/>
      <c r="GPP2" s="129"/>
      <c r="GPQ2" s="129"/>
      <c r="GPR2" s="129"/>
      <c r="GPS2" s="129"/>
      <c r="GPT2" s="129"/>
      <c r="GPU2" s="129"/>
      <c r="GPV2" s="129"/>
      <c r="GPW2" s="129"/>
      <c r="GPX2" s="129"/>
      <c r="GPY2" s="129"/>
      <c r="GPZ2" s="129"/>
      <c r="GQA2" s="129"/>
      <c r="GQB2" s="129"/>
      <c r="GQC2" s="129"/>
      <c r="GQD2" s="129"/>
      <c r="GQE2" s="129"/>
      <c r="GQF2" s="129"/>
      <c r="GQG2" s="129"/>
      <c r="GQH2" s="129"/>
      <c r="GQI2" s="129"/>
      <c r="GQJ2" s="129"/>
      <c r="GQK2" s="129"/>
      <c r="GQL2" s="129"/>
      <c r="GQM2" s="129"/>
      <c r="GQN2" s="129"/>
      <c r="GQO2" s="129"/>
      <c r="GQP2" s="129"/>
      <c r="GQQ2" s="129"/>
      <c r="GQR2" s="129"/>
      <c r="GQS2" s="129"/>
      <c r="GQT2" s="129"/>
      <c r="GQU2" s="129"/>
      <c r="GQV2" s="129"/>
      <c r="GQW2" s="129"/>
      <c r="GQX2" s="129"/>
      <c r="GQY2" s="129"/>
      <c r="GQZ2" s="129"/>
      <c r="GRA2" s="129"/>
      <c r="GRB2" s="129"/>
      <c r="GRC2" s="129"/>
      <c r="GRD2" s="129"/>
      <c r="GRE2" s="129"/>
      <c r="GRF2" s="129"/>
      <c r="GRG2" s="129"/>
      <c r="GRH2" s="129"/>
      <c r="GRI2" s="129"/>
      <c r="GRJ2" s="129"/>
      <c r="GRK2" s="129"/>
      <c r="GRL2" s="129"/>
      <c r="GRM2" s="129"/>
      <c r="GRN2" s="129"/>
      <c r="GRO2" s="129"/>
      <c r="GRP2" s="129"/>
      <c r="GRQ2" s="129"/>
      <c r="GRR2" s="129"/>
      <c r="GRS2" s="129"/>
      <c r="GRT2" s="129"/>
      <c r="GRU2" s="129"/>
      <c r="GRV2" s="129"/>
      <c r="GRW2" s="129"/>
      <c r="GRX2" s="129"/>
      <c r="GRY2" s="129"/>
      <c r="GRZ2" s="129"/>
      <c r="GSA2" s="129"/>
      <c r="GSB2" s="129"/>
      <c r="GSC2" s="129"/>
      <c r="GSD2" s="129"/>
      <c r="GSE2" s="129"/>
      <c r="GSF2" s="129"/>
      <c r="GSG2" s="129"/>
      <c r="GSH2" s="129"/>
      <c r="GSI2" s="129"/>
      <c r="GSJ2" s="129"/>
      <c r="GSK2" s="129"/>
      <c r="GSL2" s="129"/>
      <c r="GSM2" s="129"/>
      <c r="GSN2" s="129"/>
      <c r="GSO2" s="129"/>
      <c r="GSP2" s="129"/>
      <c r="GSQ2" s="129"/>
      <c r="GSR2" s="129"/>
      <c r="GSS2" s="129"/>
      <c r="GST2" s="129"/>
      <c r="GSU2" s="129"/>
      <c r="GSV2" s="129"/>
      <c r="GSW2" s="129"/>
      <c r="GSX2" s="129"/>
      <c r="GSY2" s="129"/>
      <c r="GSZ2" s="129"/>
      <c r="GTA2" s="129"/>
      <c r="GTB2" s="129"/>
      <c r="GTC2" s="129"/>
      <c r="GTD2" s="129"/>
      <c r="GTE2" s="129"/>
      <c r="GTF2" s="129"/>
      <c r="GTG2" s="129"/>
      <c r="GTH2" s="129"/>
      <c r="GTI2" s="129"/>
      <c r="GTJ2" s="129"/>
      <c r="GTK2" s="129"/>
      <c r="GTL2" s="129"/>
      <c r="GTM2" s="129"/>
      <c r="GTN2" s="129"/>
      <c r="GTO2" s="129"/>
      <c r="GTP2" s="129"/>
      <c r="GTQ2" s="129"/>
      <c r="GTR2" s="129"/>
      <c r="GTS2" s="129"/>
      <c r="GTT2" s="129"/>
      <c r="GTU2" s="129"/>
      <c r="GTV2" s="129"/>
      <c r="GTW2" s="129"/>
      <c r="GTX2" s="129"/>
      <c r="GTY2" s="129"/>
      <c r="GTZ2" s="129"/>
      <c r="GUA2" s="129"/>
      <c r="GUB2" s="129"/>
      <c r="GUC2" s="129"/>
      <c r="GUD2" s="129"/>
      <c r="GUE2" s="129"/>
      <c r="GUF2" s="129"/>
      <c r="GUG2" s="129"/>
      <c r="GUH2" s="129"/>
      <c r="GUI2" s="129"/>
      <c r="GUJ2" s="129"/>
      <c r="GUK2" s="129"/>
      <c r="GUL2" s="129"/>
      <c r="GUM2" s="129"/>
      <c r="GUN2" s="129"/>
      <c r="GUO2" s="129"/>
      <c r="GUP2" s="129"/>
      <c r="GUQ2" s="129"/>
      <c r="GUR2" s="129"/>
      <c r="GUS2" s="129"/>
      <c r="GUT2" s="129"/>
      <c r="GUU2" s="129"/>
      <c r="GUV2" s="129"/>
      <c r="GUW2" s="129"/>
      <c r="GUX2" s="129"/>
      <c r="GUY2" s="129"/>
      <c r="GUZ2" s="129"/>
      <c r="GVA2" s="129"/>
      <c r="GVB2" s="129"/>
      <c r="GVC2" s="129"/>
      <c r="GVD2" s="129"/>
      <c r="GVE2" s="129"/>
      <c r="GVF2" s="129"/>
      <c r="GVG2" s="129"/>
      <c r="GVH2" s="129"/>
      <c r="GVI2" s="129"/>
      <c r="GVJ2" s="129"/>
      <c r="GVK2" s="129"/>
      <c r="GVL2" s="129"/>
      <c r="GVM2" s="129"/>
      <c r="GVN2" s="129"/>
      <c r="GVO2" s="129"/>
      <c r="GVP2" s="129"/>
      <c r="GVQ2" s="129"/>
      <c r="GVR2" s="129"/>
      <c r="GVS2" s="129"/>
      <c r="GVT2" s="129"/>
      <c r="GVU2" s="129"/>
      <c r="GVV2" s="129"/>
      <c r="GVW2" s="129"/>
      <c r="GVX2" s="129"/>
      <c r="GVY2" s="129"/>
      <c r="GVZ2" s="129"/>
      <c r="GWA2" s="129"/>
      <c r="GWB2" s="129"/>
      <c r="GWC2" s="129"/>
      <c r="GWD2" s="129"/>
      <c r="GWE2" s="129"/>
      <c r="GWF2" s="129"/>
      <c r="GWG2" s="129"/>
      <c r="GWH2" s="129"/>
      <c r="GWI2" s="129"/>
      <c r="GWJ2" s="129"/>
      <c r="GWK2" s="129"/>
      <c r="GWL2" s="129"/>
      <c r="GWM2" s="129"/>
      <c r="GWN2" s="129"/>
      <c r="GWO2" s="129"/>
      <c r="GWP2" s="129"/>
      <c r="GWQ2" s="129"/>
      <c r="GWR2" s="129"/>
      <c r="GWS2" s="129"/>
      <c r="GWT2" s="129"/>
      <c r="GWU2" s="129"/>
      <c r="GWV2" s="129"/>
      <c r="GWW2" s="129"/>
      <c r="GWX2" s="129"/>
      <c r="GWY2" s="129"/>
      <c r="GWZ2" s="129"/>
      <c r="GXA2" s="129"/>
      <c r="GXB2" s="129"/>
      <c r="GXC2" s="129"/>
      <c r="GXD2" s="129"/>
      <c r="GXE2" s="129"/>
      <c r="GXF2" s="129"/>
      <c r="GXG2" s="129"/>
      <c r="GXH2" s="129"/>
      <c r="GXI2" s="129"/>
      <c r="GXJ2" s="129"/>
      <c r="GXK2" s="129"/>
      <c r="GXL2" s="129"/>
      <c r="GXM2" s="129"/>
      <c r="GXN2" s="129"/>
      <c r="GXO2" s="129"/>
      <c r="GXP2" s="129"/>
      <c r="GXQ2" s="129"/>
      <c r="GXR2" s="129"/>
      <c r="GXS2" s="129"/>
      <c r="GXT2" s="129"/>
      <c r="GXU2" s="129"/>
      <c r="GXV2" s="129"/>
      <c r="GXW2" s="129"/>
      <c r="GXX2" s="129"/>
      <c r="GXY2" s="129"/>
      <c r="GXZ2" s="129"/>
      <c r="GYA2" s="129"/>
      <c r="GYB2" s="129"/>
      <c r="GYC2" s="129"/>
      <c r="GYD2" s="129"/>
      <c r="GYE2" s="129"/>
      <c r="GYF2" s="129"/>
      <c r="GYG2" s="129"/>
      <c r="GYH2" s="129"/>
      <c r="GYI2" s="129"/>
      <c r="GYJ2" s="129"/>
      <c r="GYK2" s="129"/>
      <c r="GYL2" s="129"/>
      <c r="GYM2" s="129"/>
      <c r="GYN2" s="129"/>
      <c r="GYO2" s="129"/>
      <c r="GYP2" s="129"/>
      <c r="GYQ2" s="129"/>
      <c r="GYR2" s="129"/>
      <c r="GYS2" s="129"/>
      <c r="GYT2" s="129"/>
      <c r="GYU2" s="129"/>
      <c r="GYV2" s="129"/>
      <c r="GYW2" s="129"/>
      <c r="GYX2" s="129"/>
      <c r="GYY2" s="129"/>
      <c r="GYZ2" s="129"/>
      <c r="GZA2" s="129"/>
      <c r="GZB2" s="129"/>
      <c r="GZC2" s="129"/>
      <c r="GZD2" s="129"/>
      <c r="GZE2" s="129"/>
      <c r="GZF2" s="129"/>
      <c r="GZG2" s="129"/>
      <c r="GZH2" s="129"/>
      <c r="GZI2" s="129"/>
      <c r="GZJ2" s="129"/>
      <c r="GZK2" s="129"/>
      <c r="GZL2" s="129"/>
      <c r="GZM2" s="129"/>
      <c r="GZN2" s="129"/>
      <c r="GZO2" s="129"/>
      <c r="GZP2" s="129"/>
      <c r="GZQ2" s="129"/>
      <c r="GZR2" s="129"/>
      <c r="GZS2" s="129"/>
      <c r="GZT2" s="129"/>
      <c r="GZU2" s="129"/>
      <c r="GZV2" s="129"/>
      <c r="GZW2" s="129"/>
      <c r="GZX2" s="129"/>
      <c r="GZY2" s="129"/>
      <c r="GZZ2" s="129"/>
      <c r="HAA2" s="129"/>
      <c r="HAB2" s="129"/>
      <c r="HAC2" s="129"/>
      <c r="HAD2" s="129"/>
      <c r="HAE2" s="129"/>
      <c r="HAF2" s="129"/>
      <c r="HAG2" s="129"/>
      <c r="HAH2" s="129"/>
      <c r="HAI2" s="129"/>
      <c r="HAJ2" s="129"/>
      <c r="HAK2" s="129"/>
      <c r="HAL2" s="129"/>
      <c r="HAM2" s="129"/>
      <c r="HAN2" s="129"/>
      <c r="HAO2" s="129"/>
      <c r="HAP2" s="129"/>
      <c r="HAQ2" s="129"/>
      <c r="HAR2" s="129"/>
      <c r="HAS2" s="129"/>
      <c r="HAT2" s="129"/>
      <c r="HAU2" s="129"/>
      <c r="HAV2" s="129"/>
      <c r="HAW2" s="129"/>
      <c r="HAX2" s="129"/>
      <c r="HAY2" s="129"/>
      <c r="HAZ2" s="129"/>
      <c r="HBA2" s="129"/>
      <c r="HBB2" s="129"/>
      <c r="HBC2" s="129"/>
      <c r="HBD2" s="129"/>
      <c r="HBE2" s="129"/>
      <c r="HBF2" s="129"/>
      <c r="HBG2" s="129"/>
      <c r="HBH2" s="129"/>
      <c r="HBI2" s="129"/>
      <c r="HBJ2" s="129"/>
      <c r="HBK2" s="129"/>
      <c r="HBL2" s="129"/>
      <c r="HBM2" s="129"/>
      <c r="HBN2" s="129"/>
      <c r="HBO2" s="129"/>
      <c r="HBP2" s="129"/>
      <c r="HBQ2" s="129"/>
      <c r="HBR2" s="129"/>
      <c r="HBS2" s="129"/>
      <c r="HBT2" s="129"/>
      <c r="HBU2" s="129"/>
      <c r="HBV2" s="129"/>
      <c r="HBW2" s="129"/>
      <c r="HBX2" s="129"/>
      <c r="HBY2" s="129"/>
      <c r="HBZ2" s="129"/>
      <c r="HCA2" s="129"/>
      <c r="HCB2" s="129"/>
      <c r="HCC2" s="129"/>
      <c r="HCD2" s="129"/>
      <c r="HCE2" s="129"/>
      <c r="HCF2" s="129"/>
      <c r="HCG2" s="129"/>
      <c r="HCH2" s="129"/>
      <c r="HCI2" s="129"/>
      <c r="HCJ2" s="129"/>
      <c r="HCK2" s="129"/>
      <c r="HCL2" s="129"/>
      <c r="HCM2" s="129"/>
      <c r="HCN2" s="129"/>
      <c r="HCO2" s="129"/>
      <c r="HCP2" s="129"/>
      <c r="HCQ2" s="129"/>
      <c r="HCR2" s="129"/>
      <c r="HCS2" s="129"/>
      <c r="HCT2" s="129"/>
      <c r="HCU2" s="129"/>
      <c r="HCV2" s="129"/>
      <c r="HCW2" s="129"/>
      <c r="HCX2" s="129"/>
      <c r="HCY2" s="129"/>
      <c r="HCZ2" s="129"/>
      <c r="HDA2" s="129"/>
      <c r="HDB2" s="129"/>
      <c r="HDC2" s="129"/>
      <c r="HDD2" s="129"/>
      <c r="HDE2" s="129"/>
      <c r="HDF2" s="129"/>
      <c r="HDG2" s="129"/>
      <c r="HDH2" s="129"/>
      <c r="HDI2" s="129"/>
      <c r="HDJ2" s="129"/>
      <c r="HDK2" s="129"/>
      <c r="HDL2" s="129"/>
      <c r="HDM2" s="129"/>
      <c r="HDN2" s="129"/>
      <c r="HDO2" s="129"/>
      <c r="HDP2" s="129"/>
      <c r="HDQ2" s="129"/>
      <c r="HDR2" s="129"/>
      <c r="HDS2" s="129"/>
      <c r="HDT2" s="129"/>
      <c r="HDU2" s="129"/>
      <c r="HDV2" s="129"/>
      <c r="HDW2" s="129"/>
      <c r="HDX2" s="129"/>
      <c r="HDY2" s="129"/>
      <c r="HDZ2" s="129"/>
      <c r="HEA2" s="129"/>
      <c r="HEB2" s="129"/>
      <c r="HEC2" s="129"/>
      <c r="HED2" s="129"/>
      <c r="HEE2" s="129"/>
      <c r="HEF2" s="129"/>
      <c r="HEG2" s="129"/>
      <c r="HEH2" s="129"/>
      <c r="HEI2" s="129"/>
      <c r="HEJ2" s="129"/>
      <c r="HEK2" s="129"/>
      <c r="HEL2" s="129"/>
      <c r="HEM2" s="129"/>
      <c r="HEN2" s="129"/>
      <c r="HEO2" s="129"/>
      <c r="HEP2" s="129"/>
      <c r="HEQ2" s="129"/>
      <c r="HER2" s="129"/>
      <c r="HES2" s="129"/>
      <c r="HET2" s="129"/>
      <c r="HEU2" s="129"/>
      <c r="HEV2" s="129"/>
      <c r="HEW2" s="129"/>
      <c r="HEX2" s="129"/>
      <c r="HEY2" s="129"/>
      <c r="HEZ2" s="129"/>
      <c r="HFA2" s="129"/>
      <c r="HFB2" s="129"/>
      <c r="HFC2" s="129"/>
      <c r="HFD2" s="129"/>
      <c r="HFE2" s="129"/>
      <c r="HFF2" s="129"/>
      <c r="HFG2" s="129"/>
      <c r="HFH2" s="129"/>
      <c r="HFI2" s="129"/>
      <c r="HFJ2" s="129"/>
      <c r="HFK2" s="129"/>
      <c r="HFL2" s="129"/>
      <c r="HFM2" s="129"/>
      <c r="HFN2" s="129"/>
      <c r="HFO2" s="129"/>
      <c r="HFP2" s="129"/>
      <c r="HFQ2" s="129"/>
      <c r="HFR2" s="129"/>
      <c r="HFS2" s="129"/>
      <c r="HFT2" s="129"/>
      <c r="HFU2" s="129"/>
      <c r="HFV2" s="129"/>
      <c r="HFW2" s="129"/>
      <c r="HFX2" s="129"/>
      <c r="HFY2" s="129"/>
      <c r="HFZ2" s="129"/>
      <c r="HGA2" s="129"/>
      <c r="HGB2" s="129"/>
      <c r="HGC2" s="129"/>
      <c r="HGD2" s="129"/>
      <c r="HGE2" s="129"/>
      <c r="HGF2" s="129"/>
      <c r="HGG2" s="129"/>
      <c r="HGH2" s="129"/>
      <c r="HGI2" s="129"/>
      <c r="HGJ2" s="129"/>
      <c r="HGK2" s="129"/>
      <c r="HGL2" s="129"/>
      <c r="HGM2" s="129"/>
      <c r="HGN2" s="129"/>
      <c r="HGO2" s="129"/>
      <c r="HGP2" s="129"/>
      <c r="HGQ2" s="129"/>
      <c r="HGR2" s="129"/>
      <c r="HGS2" s="129"/>
      <c r="HGT2" s="129"/>
      <c r="HGU2" s="129"/>
      <c r="HGV2" s="129"/>
      <c r="HGW2" s="129"/>
      <c r="HGX2" s="129"/>
      <c r="HGY2" s="129"/>
      <c r="HGZ2" s="129"/>
      <c r="HHA2" s="129"/>
      <c r="HHB2" s="129"/>
      <c r="HHC2" s="129"/>
      <c r="HHD2" s="129"/>
      <c r="HHE2" s="129"/>
      <c r="HHF2" s="129"/>
      <c r="HHG2" s="129"/>
      <c r="HHH2" s="129"/>
      <c r="HHI2" s="129"/>
      <c r="HHJ2" s="129"/>
      <c r="HHK2" s="129"/>
      <c r="HHL2" s="129"/>
      <c r="HHM2" s="129"/>
      <c r="HHN2" s="129"/>
      <c r="HHO2" s="129"/>
      <c r="HHP2" s="129"/>
      <c r="HHQ2" s="129"/>
      <c r="HHR2" s="129"/>
      <c r="HHS2" s="129"/>
      <c r="HHT2" s="129"/>
      <c r="HHU2" s="129"/>
      <c r="HHV2" s="129"/>
      <c r="HHW2" s="129"/>
      <c r="HHX2" s="129"/>
      <c r="HHY2" s="129"/>
      <c r="HHZ2" s="129"/>
      <c r="HIA2" s="129"/>
      <c r="HIB2" s="129"/>
      <c r="HIC2" s="129"/>
      <c r="HID2" s="129"/>
      <c r="HIE2" s="129"/>
      <c r="HIF2" s="129"/>
      <c r="HIG2" s="129"/>
      <c r="HIH2" s="129"/>
      <c r="HII2" s="129"/>
      <c r="HIJ2" s="129"/>
      <c r="HIK2" s="129"/>
      <c r="HIL2" s="129"/>
      <c r="HIM2" s="129"/>
      <c r="HIN2" s="129"/>
      <c r="HIO2" s="129"/>
      <c r="HIP2" s="129"/>
      <c r="HIQ2" s="129"/>
      <c r="HIR2" s="129"/>
      <c r="HIS2" s="129"/>
      <c r="HIT2" s="129"/>
      <c r="HIU2" s="129"/>
      <c r="HIV2" s="129"/>
      <c r="HIW2" s="129"/>
      <c r="HIX2" s="129"/>
      <c r="HIY2" s="129"/>
      <c r="HIZ2" s="129"/>
      <c r="HJA2" s="129"/>
      <c r="HJB2" s="129"/>
      <c r="HJC2" s="129"/>
      <c r="HJD2" s="129"/>
      <c r="HJE2" s="129"/>
      <c r="HJF2" s="129"/>
      <c r="HJG2" s="129"/>
      <c r="HJH2" s="129"/>
      <c r="HJI2" s="129"/>
      <c r="HJJ2" s="129"/>
      <c r="HJK2" s="129"/>
      <c r="HJL2" s="129"/>
      <c r="HJM2" s="129"/>
      <c r="HJN2" s="129"/>
      <c r="HJO2" s="129"/>
      <c r="HJP2" s="129"/>
      <c r="HJQ2" s="129"/>
      <c r="HJR2" s="129"/>
      <c r="HJS2" s="129"/>
      <c r="HJT2" s="129"/>
      <c r="HJU2" s="129"/>
      <c r="HJV2" s="129"/>
      <c r="HJW2" s="129"/>
      <c r="HJX2" s="129"/>
      <c r="HJY2" s="129"/>
      <c r="HJZ2" s="129"/>
      <c r="HKA2" s="129"/>
      <c r="HKB2" s="129"/>
      <c r="HKC2" s="129"/>
      <c r="HKD2" s="129"/>
      <c r="HKE2" s="129"/>
      <c r="HKF2" s="129"/>
      <c r="HKG2" s="129"/>
      <c r="HKH2" s="129"/>
      <c r="HKI2" s="129"/>
      <c r="HKJ2" s="129"/>
      <c r="HKK2" s="129"/>
      <c r="HKL2" s="129"/>
      <c r="HKM2" s="129"/>
      <c r="HKN2" s="129"/>
      <c r="HKO2" s="129"/>
      <c r="HKP2" s="129"/>
      <c r="HKQ2" s="129"/>
      <c r="HKR2" s="129"/>
      <c r="HKS2" s="129"/>
      <c r="HKT2" s="129"/>
      <c r="HKU2" s="129"/>
      <c r="HKV2" s="129"/>
      <c r="HKW2" s="129"/>
      <c r="HKX2" s="129"/>
      <c r="HKY2" s="129"/>
      <c r="HKZ2" s="129"/>
      <c r="HLA2" s="129"/>
      <c r="HLB2" s="129"/>
      <c r="HLC2" s="129"/>
      <c r="HLD2" s="129"/>
      <c r="HLE2" s="129"/>
      <c r="HLF2" s="129"/>
      <c r="HLG2" s="129"/>
      <c r="HLH2" s="129"/>
      <c r="HLI2" s="129"/>
      <c r="HLJ2" s="129"/>
      <c r="HLK2" s="129"/>
      <c r="HLL2" s="129"/>
      <c r="HLM2" s="129"/>
      <c r="HLN2" s="129"/>
      <c r="HLO2" s="129"/>
      <c r="HLP2" s="129"/>
      <c r="HLQ2" s="129"/>
      <c r="HLR2" s="129"/>
      <c r="HLS2" s="129"/>
      <c r="HLT2" s="129"/>
      <c r="HLU2" s="129"/>
      <c r="HLV2" s="129"/>
      <c r="HLW2" s="129"/>
      <c r="HLX2" s="129"/>
      <c r="HLY2" s="129"/>
      <c r="HLZ2" s="129"/>
      <c r="HMA2" s="129"/>
      <c r="HMB2" s="129"/>
      <c r="HMC2" s="129"/>
      <c r="HMD2" s="129"/>
      <c r="HME2" s="129"/>
      <c r="HMF2" s="129"/>
      <c r="HMG2" s="129"/>
      <c r="HMH2" s="129"/>
      <c r="HMI2" s="129"/>
      <c r="HMJ2" s="129"/>
      <c r="HMK2" s="129"/>
      <c r="HML2" s="129"/>
      <c r="HMM2" s="129"/>
      <c r="HMN2" s="129"/>
      <c r="HMO2" s="129"/>
      <c r="HMP2" s="129"/>
      <c r="HMQ2" s="129"/>
      <c r="HMR2" s="129"/>
      <c r="HMS2" s="129"/>
      <c r="HMT2" s="129"/>
      <c r="HMU2" s="129"/>
      <c r="HMV2" s="129"/>
      <c r="HMW2" s="129"/>
      <c r="HMX2" s="129"/>
      <c r="HMY2" s="129"/>
      <c r="HMZ2" s="129"/>
      <c r="HNA2" s="129"/>
      <c r="HNB2" s="129"/>
      <c r="HNC2" s="129"/>
      <c r="HND2" s="129"/>
      <c r="HNE2" s="129"/>
      <c r="HNF2" s="129"/>
      <c r="HNG2" s="129"/>
      <c r="HNH2" s="129"/>
      <c r="HNI2" s="129"/>
      <c r="HNJ2" s="129"/>
      <c r="HNK2" s="129"/>
      <c r="HNL2" s="129"/>
      <c r="HNM2" s="129"/>
      <c r="HNN2" s="129"/>
      <c r="HNO2" s="129"/>
      <c r="HNP2" s="129"/>
      <c r="HNQ2" s="129"/>
      <c r="HNR2" s="129"/>
      <c r="HNS2" s="129"/>
      <c r="HNT2" s="129"/>
      <c r="HNU2" s="129"/>
      <c r="HNV2" s="129"/>
      <c r="HNW2" s="129"/>
      <c r="HNX2" s="129"/>
      <c r="HNY2" s="129"/>
      <c r="HNZ2" s="129"/>
      <c r="HOA2" s="129"/>
      <c r="HOB2" s="129"/>
      <c r="HOC2" s="129"/>
      <c r="HOD2" s="129"/>
      <c r="HOE2" s="129"/>
      <c r="HOF2" s="129"/>
      <c r="HOG2" s="129"/>
      <c r="HOH2" s="129"/>
      <c r="HOI2" s="129"/>
      <c r="HOJ2" s="129"/>
      <c r="HOK2" s="129"/>
      <c r="HOL2" s="129"/>
      <c r="HOM2" s="129"/>
      <c r="HON2" s="129"/>
      <c r="HOO2" s="129"/>
      <c r="HOP2" s="129"/>
      <c r="HOQ2" s="129"/>
      <c r="HOR2" s="129"/>
      <c r="HOS2" s="129"/>
      <c r="HOT2" s="129"/>
      <c r="HOU2" s="129"/>
      <c r="HOV2" s="129"/>
      <c r="HOW2" s="129"/>
      <c r="HOX2" s="129"/>
      <c r="HOY2" s="129"/>
      <c r="HOZ2" s="129"/>
      <c r="HPA2" s="129"/>
      <c r="HPB2" s="129"/>
      <c r="HPC2" s="129"/>
      <c r="HPD2" s="129"/>
      <c r="HPE2" s="129"/>
      <c r="HPF2" s="129"/>
      <c r="HPG2" s="129"/>
      <c r="HPH2" s="129"/>
      <c r="HPI2" s="129"/>
      <c r="HPJ2" s="129"/>
      <c r="HPK2" s="129"/>
      <c r="HPL2" s="129"/>
      <c r="HPM2" s="129"/>
      <c r="HPN2" s="129"/>
      <c r="HPO2" s="129"/>
      <c r="HPP2" s="129"/>
      <c r="HPQ2" s="129"/>
      <c r="HPR2" s="129"/>
      <c r="HPS2" s="129"/>
      <c r="HPT2" s="129"/>
      <c r="HPU2" s="129"/>
      <c r="HPV2" s="129"/>
      <c r="HPW2" s="129"/>
      <c r="HPX2" s="129"/>
      <c r="HPY2" s="129"/>
      <c r="HPZ2" s="129"/>
      <c r="HQA2" s="129"/>
      <c r="HQB2" s="129"/>
      <c r="HQC2" s="129"/>
      <c r="HQD2" s="129"/>
      <c r="HQE2" s="129"/>
      <c r="HQF2" s="129"/>
      <c r="HQG2" s="129"/>
      <c r="HQH2" s="129"/>
      <c r="HQI2" s="129"/>
      <c r="HQJ2" s="129"/>
      <c r="HQK2" s="129"/>
      <c r="HQL2" s="129"/>
      <c r="HQM2" s="129"/>
      <c r="HQN2" s="129"/>
      <c r="HQO2" s="129"/>
      <c r="HQP2" s="129"/>
      <c r="HQQ2" s="129"/>
      <c r="HQR2" s="129"/>
      <c r="HQS2" s="129"/>
      <c r="HQT2" s="129"/>
      <c r="HQU2" s="129"/>
      <c r="HQV2" s="129"/>
      <c r="HQW2" s="129"/>
      <c r="HQX2" s="129"/>
      <c r="HQY2" s="129"/>
      <c r="HQZ2" s="129"/>
      <c r="HRA2" s="129"/>
      <c r="HRB2" s="129"/>
      <c r="HRC2" s="129"/>
      <c r="HRD2" s="129"/>
      <c r="HRE2" s="129"/>
      <c r="HRF2" s="129"/>
      <c r="HRG2" s="129"/>
      <c r="HRH2" s="129"/>
      <c r="HRI2" s="129"/>
      <c r="HRJ2" s="129"/>
      <c r="HRK2" s="129"/>
      <c r="HRL2" s="129"/>
      <c r="HRM2" s="129"/>
      <c r="HRN2" s="129"/>
      <c r="HRO2" s="129"/>
      <c r="HRP2" s="129"/>
      <c r="HRQ2" s="129"/>
      <c r="HRR2" s="129"/>
      <c r="HRS2" s="129"/>
      <c r="HRT2" s="129"/>
      <c r="HRU2" s="129"/>
      <c r="HRV2" s="129"/>
      <c r="HRW2" s="129"/>
      <c r="HRX2" s="129"/>
      <c r="HRY2" s="129"/>
      <c r="HRZ2" s="129"/>
      <c r="HSA2" s="129"/>
      <c r="HSB2" s="129"/>
      <c r="HSC2" s="129"/>
      <c r="HSD2" s="129"/>
      <c r="HSE2" s="129"/>
      <c r="HSF2" s="129"/>
      <c r="HSG2" s="129"/>
      <c r="HSH2" s="129"/>
      <c r="HSI2" s="129"/>
      <c r="HSJ2" s="129"/>
      <c r="HSK2" s="129"/>
      <c r="HSL2" s="129"/>
      <c r="HSM2" s="129"/>
      <c r="HSN2" s="129"/>
      <c r="HSO2" s="129"/>
      <c r="HSP2" s="129"/>
      <c r="HSQ2" s="129"/>
      <c r="HSR2" s="129"/>
      <c r="HSS2" s="129"/>
      <c r="HST2" s="129"/>
      <c r="HSU2" s="129"/>
      <c r="HSV2" s="129"/>
      <c r="HSW2" s="129"/>
      <c r="HSX2" s="129"/>
      <c r="HSY2" s="129"/>
      <c r="HSZ2" s="129"/>
      <c r="HTA2" s="129"/>
      <c r="HTB2" s="129"/>
      <c r="HTC2" s="129"/>
      <c r="HTD2" s="129"/>
      <c r="HTE2" s="129"/>
      <c r="HTF2" s="129"/>
      <c r="HTG2" s="129"/>
      <c r="HTH2" s="129"/>
      <c r="HTI2" s="129"/>
      <c r="HTJ2" s="129"/>
      <c r="HTK2" s="129"/>
      <c r="HTL2" s="129"/>
      <c r="HTM2" s="129"/>
      <c r="HTN2" s="129"/>
      <c r="HTO2" s="129"/>
      <c r="HTP2" s="129"/>
      <c r="HTQ2" s="129"/>
      <c r="HTR2" s="129"/>
      <c r="HTS2" s="129"/>
      <c r="HTT2" s="129"/>
      <c r="HTU2" s="129"/>
      <c r="HTV2" s="129"/>
      <c r="HTW2" s="129"/>
      <c r="HTX2" s="129"/>
      <c r="HTY2" s="129"/>
      <c r="HTZ2" s="129"/>
      <c r="HUA2" s="129"/>
      <c r="HUB2" s="129"/>
      <c r="HUC2" s="129"/>
      <c r="HUD2" s="129"/>
      <c r="HUE2" s="129"/>
      <c r="HUF2" s="129"/>
      <c r="HUG2" s="129"/>
      <c r="HUH2" s="129"/>
      <c r="HUI2" s="129"/>
      <c r="HUJ2" s="129"/>
      <c r="HUK2" s="129"/>
      <c r="HUL2" s="129"/>
      <c r="HUM2" s="129"/>
      <c r="HUN2" s="129"/>
      <c r="HUO2" s="129"/>
      <c r="HUP2" s="129"/>
      <c r="HUQ2" s="129"/>
      <c r="HUR2" s="129"/>
      <c r="HUS2" s="129"/>
      <c r="HUT2" s="129"/>
      <c r="HUU2" s="129"/>
      <c r="HUV2" s="129"/>
      <c r="HUW2" s="129"/>
      <c r="HUX2" s="129"/>
      <c r="HUY2" s="129"/>
      <c r="HUZ2" s="129"/>
      <c r="HVA2" s="129"/>
      <c r="HVB2" s="129"/>
      <c r="HVC2" s="129"/>
      <c r="HVD2" s="129"/>
      <c r="HVE2" s="129"/>
      <c r="HVF2" s="129"/>
      <c r="HVG2" s="129"/>
      <c r="HVH2" s="129"/>
      <c r="HVI2" s="129"/>
      <c r="HVJ2" s="129"/>
      <c r="HVK2" s="129"/>
      <c r="HVL2" s="129"/>
      <c r="HVM2" s="129"/>
      <c r="HVN2" s="129"/>
      <c r="HVO2" s="129"/>
      <c r="HVP2" s="129"/>
      <c r="HVQ2" s="129"/>
      <c r="HVR2" s="129"/>
      <c r="HVS2" s="129"/>
      <c r="HVT2" s="129"/>
      <c r="HVU2" s="129"/>
      <c r="HVV2" s="129"/>
      <c r="HVW2" s="129"/>
      <c r="HVX2" s="129"/>
      <c r="HVY2" s="129"/>
      <c r="HVZ2" s="129"/>
      <c r="HWA2" s="129"/>
      <c r="HWB2" s="129"/>
      <c r="HWC2" s="129"/>
      <c r="HWD2" s="129"/>
      <c r="HWE2" s="129"/>
      <c r="HWF2" s="129"/>
      <c r="HWG2" s="129"/>
      <c r="HWH2" s="129"/>
      <c r="HWI2" s="129"/>
      <c r="HWJ2" s="129"/>
      <c r="HWK2" s="129"/>
      <c r="HWL2" s="129"/>
      <c r="HWM2" s="129"/>
      <c r="HWN2" s="129"/>
      <c r="HWO2" s="129"/>
      <c r="HWP2" s="129"/>
      <c r="HWQ2" s="129"/>
      <c r="HWR2" s="129"/>
      <c r="HWS2" s="129"/>
      <c r="HWT2" s="129"/>
      <c r="HWU2" s="129"/>
      <c r="HWV2" s="129"/>
      <c r="HWW2" s="129"/>
      <c r="HWX2" s="129"/>
      <c r="HWY2" s="129"/>
      <c r="HWZ2" s="129"/>
      <c r="HXA2" s="129"/>
      <c r="HXB2" s="129"/>
      <c r="HXC2" s="129"/>
      <c r="HXD2" s="129"/>
      <c r="HXE2" s="129"/>
      <c r="HXF2" s="129"/>
      <c r="HXG2" s="129"/>
      <c r="HXH2" s="129"/>
      <c r="HXI2" s="129"/>
      <c r="HXJ2" s="129"/>
      <c r="HXK2" s="129"/>
      <c r="HXL2" s="129"/>
      <c r="HXM2" s="129"/>
      <c r="HXN2" s="129"/>
      <c r="HXO2" s="129"/>
      <c r="HXP2" s="129"/>
      <c r="HXQ2" s="129"/>
      <c r="HXR2" s="129"/>
      <c r="HXS2" s="129"/>
      <c r="HXT2" s="129"/>
      <c r="HXU2" s="129"/>
      <c r="HXV2" s="129"/>
      <c r="HXW2" s="129"/>
      <c r="HXX2" s="129"/>
      <c r="HXY2" s="129"/>
      <c r="HXZ2" s="129"/>
      <c r="HYA2" s="129"/>
      <c r="HYB2" s="129"/>
      <c r="HYC2" s="129"/>
      <c r="HYD2" s="129"/>
      <c r="HYE2" s="129"/>
      <c r="HYF2" s="129"/>
      <c r="HYG2" s="129"/>
      <c r="HYH2" s="129"/>
      <c r="HYI2" s="129"/>
      <c r="HYJ2" s="129"/>
      <c r="HYK2" s="129"/>
      <c r="HYL2" s="129"/>
      <c r="HYM2" s="129"/>
      <c r="HYN2" s="129"/>
      <c r="HYO2" s="129"/>
      <c r="HYP2" s="129"/>
      <c r="HYQ2" s="129"/>
      <c r="HYR2" s="129"/>
      <c r="HYS2" s="129"/>
      <c r="HYT2" s="129"/>
      <c r="HYU2" s="129"/>
      <c r="HYV2" s="129"/>
      <c r="HYW2" s="129"/>
      <c r="HYX2" s="129"/>
      <c r="HYY2" s="129"/>
      <c r="HYZ2" s="129"/>
      <c r="HZA2" s="129"/>
      <c r="HZB2" s="129"/>
      <c r="HZC2" s="129"/>
      <c r="HZD2" s="129"/>
      <c r="HZE2" s="129"/>
      <c r="HZF2" s="129"/>
      <c r="HZG2" s="129"/>
      <c r="HZH2" s="129"/>
      <c r="HZI2" s="129"/>
      <c r="HZJ2" s="129"/>
      <c r="HZK2" s="129"/>
      <c r="HZL2" s="129"/>
      <c r="HZM2" s="129"/>
      <c r="HZN2" s="129"/>
      <c r="HZO2" s="129"/>
      <c r="HZP2" s="129"/>
      <c r="HZQ2" s="129"/>
      <c r="HZR2" s="129"/>
      <c r="HZS2" s="129"/>
      <c r="HZT2" s="129"/>
      <c r="HZU2" s="129"/>
      <c r="HZV2" s="129"/>
      <c r="HZW2" s="129"/>
      <c r="HZX2" s="129"/>
      <c r="HZY2" s="129"/>
      <c r="HZZ2" s="129"/>
      <c r="IAA2" s="129"/>
      <c r="IAB2" s="129"/>
      <c r="IAC2" s="129"/>
      <c r="IAD2" s="129"/>
      <c r="IAE2" s="129"/>
      <c r="IAF2" s="129"/>
      <c r="IAG2" s="129"/>
      <c r="IAH2" s="129"/>
      <c r="IAI2" s="129"/>
      <c r="IAJ2" s="129"/>
      <c r="IAK2" s="129"/>
      <c r="IAL2" s="129"/>
      <c r="IAM2" s="129"/>
      <c r="IAN2" s="129"/>
      <c r="IAO2" s="129"/>
      <c r="IAP2" s="129"/>
      <c r="IAQ2" s="129"/>
      <c r="IAR2" s="129"/>
      <c r="IAS2" s="129"/>
      <c r="IAT2" s="129"/>
      <c r="IAU2" s="129"/>
      <c r="IAV2" s="129"/>
      <c r="IAW2" s="129"/>
      <c r="IAX2" s="129"/>
      <c r="IAY2" s="129"/>
      <c r="IAZ2" s="129"/>
      <c r="IBA2" s="129"/>
      <c r="IBB2" s="129"/>
      <c r="IBC2" s="129"/>
      <c r="IBD2" s="129"/>
      <c r="IBE2" s="129"/>
      <c r="IBF2" s="129"/>
      <c r="IBG2" s="129"/>
      <c r="IBH2" s="129"/>
      <c r="IBI2" s="129"/>
      <c r="IBJ2" s="129"/>
      <c r="IBK2" s="129"/>
      <c r="IBL2" s="129"/>
      <c r="IBM2" s="129"/>
      <c r="IBN2" s="129"/>
      <c r="IBO2" s="129"/>
      <c r="IBP2" s="129"/>
      <c r="IBQ2" s="129"/>
      <c r="IBR2" s="129"/>
      <c r="IBS2" s="129"/>
      <c r="IBT2" s="129"/>
      <c r="IBU2" s="129"/>
      <c r="IBV2" s="129"/>
      <c r="IBW2" s="129"/>
      <c r="IBX2" s="129"/>
      <c r="IBY2" s="129"/>
      <c r="IBZ2" s="129"/>
      <c r="ICA2" s="129"/>
      <c r="ICB2" s="129"/>
      <c r="ICC2" s="129"/>
      <c r="ICD2" s="129"/>
      <c r="ICE2" s="129"/>
      <c r="ICF2" s="129"/>
      <c r="ICG2" s="129"/>
      <c r="ICH2" s="129"/>
      <c r="ICI2" s="129"/>
      <c r="ICJ2" s="129"/>
      <c r="ICK2" s="129"/>
      <c r="ICL2" s="129"/>
      <c r="ICM2" s="129"/>
      <c r="ICN2" s="129"/>
      <c r="ICO2" s="129"/>
      <c r="ICP2" s="129"/>
      <c r="ICQ2" s="129"/>
      <c r="ICR2" s="129"/>
      <c r="ICS2" s="129"/>
      <c r="ICT2" s="129"/>
      <c r="ICU2" s="129"/>
      <c r="ICV2" s="129"/>
      <c r="ICW2" s="129"/>
      <c r="ICX2" s="129"/>
      <c r="ICY2" s="129"/>
      <c r="ICZ2" s="129"/>
      <c r="IDA2" s="129"/>
      <c r="IDB2" s="129"/>
      <c r="IDC2" s="129"/>
      <c r="IDD2" s="129"/>
      <c r="IDE2" s="129"/>
      <c r="IDF2" s="129"/>
      <c r="IDG2" s="129"/>
      <c r="IDH2" s="129"/>
      <c r="IDI2" s="129"/>
      <c r="IDJ2" s="129"/>
      <c r="IDK2" s="129"/>
      <c r="IDL2" s="129"/>
      <c r="IDM2" s="129"/>
      <c r="IDN2" s="129"/>
      <c r="IDO2" s="129"/>
      <c r="IDP2" s="129"/>
      <c r="IDQ2" s="129"/>
      <c r="IDR2" s="129"/>
      <c r="IDS2" s="129"/>
      <c r="IDT2" s="129"/>
      <c r="IDU2" s="129"/>
      <c r="IDV2" s="129"/>
      <c r="IDW2" s="129"/>
      <c r="IDX2" s="129"/>
      <c r="IDY2" s="129"/>
      <c r="IDZ2" s="129"/>
      <c r="IEA2" s="129"/>
      <c r="IEB2" s="129"/>
      <c r="IEC2" s="129"/>
      <c r="IED2" s="129"/>
      <c r="IEE2" s="129"/>
      <c r="IEF2" s="129"/>
      <c r="IEG2" s="129"/>
      <c r="IEH2" s="129"/>
      <c r="IEI2" s="129"/>
      <c r="IEJ2" s="129"/>
      <c r="IEK2" s="129"/>
      <c r="IEL2" s="129"/>
      <c r="IEM2" s="129"/>
      <c r="IEN2" s="129"/>
      <c r="IEO2" s="129"/>
      <c r="IEP2" s="129"/>
      <c r="IEQ2" s="129"/>
      <c r="IER2" s="129"/>
      <c r="IES2" s="129"/>
      <c r="IET2" s="129"/>
      <c r="IEU2" s="129"/>
      <c r="IEV2" s="129"/>
      <c r="IEW2" s="129"/>
      <c r="IEX2" s="129"/>
      <c r="IEY2" s="129"/>
      <c r="IEZ2" s="129"/>
      <c r="IFA2" s="129"/>
      <c r="IFB2" s="129"/>
      <c r="IFC2" s="129"/>
      <c r="IFD2" s="129"/>
      <c r="IFE2" s="129"/>
      <c r="IFF2" s="129"/>
      <c r="IFG2" s="129"/>
      <c r="IFH2" s="129"/>
      <c r="IFI2" s="129"/>
      <c r="IFJ2" s="129"/>
      <c r="IFK2" s="129"/>
      <c r="IFL2" s="129"/>
      <c r="IFM2" s="129"/>
      <c r="IFN2" s="129"/>
      <c r="IFO2" s="129"/>
      <c r="IFP2" s="129"/>
      <c r="IFQ2" s="129"/>
      <c r="IFR2" s="129"/>
      <c r="IFS2" s="129"/>
      <c r="IFT2" s="129"/>
      <c r="IFU2" s="129"/>
      <c r="IFV2" s="129"/>
      <c r="IFW2" s="129"/>
      <c r="IFX2" s="129"/>
      <c r="IFY2" s="129"/>
      <c r="IFZ2" s="129"/>
      <c r="IGA2" s="129"/>
      <c r="IGB2" s="129"/>
      <c r="IGC2" s="129"/>
      <c r="IGD2" s="129"/>
      <c r="IGE2" s="129"/>
      <c r="IGF2" s="129"/>
      <c r="IGG2" s="129"/>
      <c r="IGH2" s="129"/>
      <c r="IGI2" s="129"/>
      <c r="IGJ2" s="129"/>
      <c r="IGK2" s="129"/>
      <c r="IGL2" s="129"/>
      <c r="IGM2" s="129"/>
      <c r="IGN2" s="129"/>
      <c r="IGO2" s="129"/>
      <c r="IGP2" s="129"/>
      <c r="IGQ2" s="129"/>
      <c r="IGR2" s="129"/>
      <c r="IGS2" s="129"/>
      <c r="IGT2" s="129"/>
      <c r="IGU2" s="129"/>
      <c r="IGV2" s="129"/>
      <c r="IGW2" s="129"/>
      <c r="IGX2" s="129"/>
      <c r="IGY2" s="129"/>
      <c r="IGZ2" s="129"/>
      <c r="IHA2" s="129"/>
      <c r="IHB2" s="129"/>
      <c r="IHC2" s="129"/>
      <c r="IHD2" s="129"/>
      <c r="IHE2" s="129"/>
      <c r="IHF2" s="129"/>
      <c r="IHG2" s="129"/>
      <c r="IHH2" s="129"/>
      <c r="IHI2" s="129"/>
      <c r="IHJ2" s="129"/>
      <c r="IHK2" s="129"/>
      <c r="IHL2" s="129"/>
      <c r="IHM2" s="129"/>
      <c r="IHN2" s="129"/>
      <c r="IHO2" s="129"/>
      <c r="IHP2" s="129"/>
      <c r="IHQ2" s="129"/>
      <c r="IHR2" s="129"/>
      <c r="IHS2" s="129"/>
      <c r="IHT2" s="129"/>
      <c r="IHU2" s="129"/>
      <c r="IHV2" s="129"/>
      <c r="IHW2" s="129"/>
      <c r="IHX2" s="129"/>
      <c r="IHY2" s="129"/>
      <c r="IHZ2" s="129"/>
      <c r="IIA2" s="129"/>
      <c r="IIB2" s="129"/>
      <c r="IIC2" s="129"/>
      <c r="IID2" s="129"/>
      <c r="IIE2" s="129"/>
      <c r="IIF2" s="129"/>
      <c r="IIG2" s="129"/>
      <c r="IIH2" s="129"/>
      <c r="III2" s="129"/>
      <c r="IIJ2" s="129"/>
      <c r="IIK2" s="129"/>
      <c r="IIL2" s="129"/>
      <c r="IIM2" s="129"/>
      <c r="IIN2" s="129"/>
      <c r="IIO2" s="129"/>
      <c r="IIP2" s="129"/>
      <c r="IIQ2" s="129"/>
      <c r="IIR2" s="129"/>
      <c r="IIS2" s="129"/>
      <c r="IIT2" s="129"/>
      <c r="IIU2" s="129"/>
      <c r="IIV2" s="129"/>
      <c r="IIW2" s="129"/>
      <c r="IIX2" s="129"/>
      <c r="IIY2" s="129"/>
      <c r="IIZ2" s="129"/>
      <c r="IJA2" s="129"/>
      <c r="IJB2" s="129"/>
      <c r="IJC2" s="129"/>
      <c r="IJD2" s="129"/>
      <c r="IJE2" s="129"/>
      <c r="IJF2" s="129"/>
      <c r="IJG2" s="129"/>
      <c r="IJH2" s="129"/>
      <c r="IJI2" s="129"/>
      <c r="IJJ2" s="129"/>
      <c r="IJK2" s="129"/>
      <c r="IJL2" s="129"/>
      <c r="IJM2" s="129"/>
      <c r="IJN2" s="129"/>
      <c r="IJO2" s="129"/>
      <c r="IJP2" s="129"/>
      <c r="IJQ2" s="129"/>
      <c r="IJR2" s="129"/>
      <c r="IJS2" s="129"/>
      <c r="IJT2" s="129"/>
      <c r="IJU2" s="129"/>
      <c r="IJV2" s="129"/>
      <c r="IJW2" s="129"/>
      <c r="IJX2" s="129"/>
      <c r="IJY2" s="129"/>
      <c r="IJZ2" s="129"/>
      <c r="IKA2" s="129"/>
      <c r="IKB2" s="129"/>
      <c r="IKC2" s="129"/>
      <c r="IKD2" s="129"/>
      <c r="IKE2" s="129"/>
      <c r="IKF2" s="129"/>
      <c r="IKG2" s="129"/>
      <c r="IKH2" s="129"/>
      <c r="IKI2" s="129"/>
      <c r="IKJ2" s="129"/>
      <c r="IKK2" s="129"/>
      <c r="IKL2" s="129"/>
      <c r="IKM2" s="129"/>
      <c r="IKN2" s="129"/>
      <c r="IKO2" s="129"/>
      <c r="IKP2" s="129"/>
      <c r="IKQ2" s="129"/>
      <c r="IKR2" s="129"/>
      <c r="IKS2" s="129"/>
      <c r="IKT2" s="129"/>
      <c r="IKU2" s="129"/>
      <c r="IKV2" s="129"/>
      <c r="IKW2" s="129"/>
      <c r="IKX2" s="129"/>
      <c r="IKY2" s="129"/>
      <c r="IKZ2" s="129"/>
      <c r="ILA2" s="129"/>
      <c r="ILB2" s="129"/>
      <c r="ILC2" s="129"/>
      <c r="ILD2" s="129"/>
      <c r="ILE2" s="129"/>
      <c r="ILF2" s="129"/>
      <c r="ILG2" s="129"/>
      <c r="ILH2" s="129"/>
      <c r="ILI2" s="129"/>
      <c r="ILJ2" s="129"/>
      <c r="ILK2" s="129"/>
      <c r="ILL2" s="129"/>
      <c r="ILM2" s="129"/>
      <c r="ILN2" s="129"/>
      <c r="ILO2" s="129"/>
      <c r="ILP2" s="129"/>
      <c r="ILQ2" s="129"/>
      <c r="ILR2" s="129"/>
      <c r="ILS2" s="129"/>
      <c r="ILT2" s="129"/>
      <c r="ILU2" s="129"/>
      <c r="ILV2" s="129"/>
      <c r="ILW2" s="129"/>
      <c r="ILX2" s="129"/>
      <c r="ILY2" s="129"/>
      <c r="ILZ2" s="129"/>
      <c r="IMA2" s="129"/>
      <c r="IMB2" s="129"/>
      <c r="IMC2" s="129"/>
      <c r="IMD2" s="129"/>
      <c r="IME2" s="129"/>
      <c r="IMF2" s="129"/>
      <c r="IMG2" s="129"/>
      <c r="IMH2" s="129"/>
      <c r="IMI2" s="129"/>
      <c r="IMJ2" s="129"/>
      <c r="IMK2" s="129"/>
      <c r="IML2" s="129"/>
      <c r="IMM2" s="129"/>
      <c r="IMN2" s="129"/>
      <c r="IMO2" s="129"/>
      <c r="IMP2" s="129"/>
      <c r="IMQ2" s="129"/>
      <c r="IMR2" s="129"/>
      <c r="IMS2" s="129"/>
      <c r="IMT2" s="129"/>
      <c r="IMU2" s="129"/>
      <c r="IMV2" s="129"/>
      <c r="IMW2" s="129"/>
      <c r="IMX2" s="129"/>
      <c r="IMY2" s="129"/>
      <c r="IMZ2" s="129"/>
      <c r="INA2" s="129"/>
      <c r="INB2" s="129"/>
      <c r="INC2" s="130"/>
    </row>
    <row r="3" spans="1:6451" ht="15.75" customHeight="1" x14ac:dyDescent="0.2">
      <c r="A3" s="108" t="s">
        <v>3499</v>
      </c>
      <c r="B3" s="108" t="s">
        <v>9</v>
      </c>
      <c r="C3" s="111">
        <v>0</v>
      </c>
      <c r="D3" s="108" t="s">
        <v>5</v>
      </c>
      <c r="E3" s="108" t="s">
        <v>5</v>
      </c>
      <c r="F3" s="121">
        <f t="shared" si="0"/>
        <v>0</v>
      </c>
      <c r="G3" s="121" t="str">
        <f>VLOOKUP(H3, phone[#All], 2, 0)</f>
        <v>Two or More Lines</v>
      </c>
      <c r="H3" s="108">
        <v>2</v>
      </c>
      <c r="I3" s="120" t="str">
        <f>VLOOKUP(J3,internet[#All], 2, 0)</f>
        <v>DSL</v>
      </c>
      <c r="J3" s="108">
        <v>1</v>
      </c>
      <c r="K3" s="121" t="b">
        <f>IF(AND(my_practice13[[#This Row],[phone_service]]&gt;0, my_practice13[[#This Row],[internet_service]]&gt;0),TRUE,FALSE)</f>
        <v>1</v>
      </c>
      <c r="L3" s="121" t="b">
        <f>IF(AND(my_practice13[[#This Row],[phone_service]]=0, my_practice13[[#This Row],[internet_service]]&gt;0),TRUE, FALSE)</f>
        <v>0</v>
      </c>
      <c r="M3" s="121" t="b">
        <f t="shared" si="1"/>
        <v>0</v>
      </c>
      <c r="N3" s="121" t="str">
        <f>VLOOKUP(O3,contract[#All], 2, 0)</f>
        <v>Month-to-Month</v>
      </c>
      <c r="O3" s="108">
        <v>0</v>
      </c>
      <c r="P3" s="108" t="s">
        <v>10</v>
      </c>
      <c r="Q3" s="107">
        <v>59.9</v>
      </c>
      <c r="R3" s="107">
        <v>542.4</v>
      </c>
      <c r="S3" s="111">
        <f>my_practice13[[#This Row],[total_charges]]/my_practice13[[#This Row],[monthly_charges]]</f>
        <v>9.0550918196994985</v>
      </c>
      <c r="T3" s="107">
        <f t="shared" si="2"/>
        <v>59.9</v>
      </c>
      <c r="U3" s="121">
        <f t="shared" si="3"/>
        <v>1</v>
      </c>
      <c r="V3" s="118">
        <f t="shared" ca="1" si="4"/>
        <v>43932</v>
      </c>
      <c r="W3" s="111">
        <f t="shared" si="5"/>
        <v>275</v>
      </c>
      <c r="X3" s="118">
        <f t="shared" ca="1" si="6"/>
        <v>43657</v>
      </c>
      <c r="Y3" s="121" t="b">
        <f t="shared" si="7"/>
        <v>0</v>
      </c>
      <c r="Z3" s="121" t="b">
        <f t="shared" si="8"/>
        <v>0</v>
      </c>
      <c r="AA3" s="111" t="b">
        <f t="shared" si="9"/>
        <v>1</v>
      </c>
      <c r="AB3" s="121" t="b">
        <f t="shared" si="10"/>
        <v>1</v>
      </c>
      <c r="AC3" t="s">
        <v>5</v>
      </c>
      <c r="AD3" s="132" t="s">
        <v>7373</v>
      </c>
      <c r="AE3" t="s">
        <v>7372</v>
      </c>
      <c r="AF3" t="s">
        <v>7378</v>
      </c>
      <c r="AH3" s="44" t="s">
        <v>7372</v>
      </c>
      <c r="AI3" s="44" t="s">
        <v>7373</v>
      </c>
      <c r="AJ3" s="138" t="s">
        <v>7294</v>
      </c>
      <c r="AK3" s="138" t="s">
        <v>7379</v>
      </c>
      <c r="AL3" s="138" t="s">
        <v>7295</v>
      </c>
      <c r="AM3" s="138" t="s">
        <v>7296</v>
      </c>
      <c r="AN3" s="138" t="s">
        <v>7297</v>
      </c>
      <c r="AO3" s="138" t="s">
        <v>7298</v>
      </c>
      <c r="AP3" s="138" t="s">
        <v>7299</v>
      </c>
      <c r="AQ3" s="138" t="s">
        <v>7300</v>
      </c>
      <c r="AR3" s="138" t="s">
        <v>7301</v>
      </c>
      <c r="AS3" s="138" t="s">
        <v>7302</v>
      </c>
      <c r="AT3" s="138" t="s">
        <v>7303</v>
      </c>
      <c r="AU3" s="138" t="s">
        <v>7304</v>
      </c>
      <c r="AV3" s="138" t="s">
        <v>7305</v>
      </c>
      <c r="AW3" s="138" t="s">
        <v>7306</v>
      </c>
      <c r="AX3" s="138" t="s">
        <v>7307</v>
      </c>
      <c r="AY3" s="140" t="s">
        <v>7308</v>
      </c>
      <c r="AZ3" s="134"/>
      <c r="BA3" s="134"/>
      <c r="BB3" s="134"/>
      <c r="BC3" s="134"/>
      <c r="BD3" s="134"/>
      <c r="BE3" s="134"/>
      <c r="BF3" s="134"/>
      <c r="BG3" s="134"/>
      <c r="BH3" s="134"/>
      <c r="BI3" s="134"/>
      <c r="BJ3" s="134"/>
      <c r="BK3" s="134"/>
      <c r="BL3" s="134"/>
      <c r="BM3" s="134"/>
      <c r="BN3" s="134"/>
      <c r="BO3" s="134"/>
      <c r="BP3" s="134"/>
      <c r="BQ3" s="134"/>
      <c r="BR3" s="134"/>
      <c r="BS3" s="134"/>
      <c r="BT3" s="134"/>
      <c r="BU3" s="134"/>
      <c r="BV3" s="134"/>
      <c r="BW3" s="134"/>
      <c r="BX3" s="134"/>
      <c r="BY3" s="134"/>
      <c r="BZ3" s="134"/>
      <c r="CA3" s="134"/>
      <c r="CB3" s="134"/>
      <c r="CC3" s="134"/>
      <c r="CD3" s="134"/>
      <c r="CE3" s="134"/>
      <c r="CF3" s="134"/>
      <c r="CG3" s="134"/>
      <c r="CH3" s="134"/>
      <c r="CI3" s="134"/>
      <c r="CJ3" s="134"/>
      <c r="CK3" s="134"/>
      <c r="CL3" s="134"/>
      <c r="CM3" s="134"/>
      <c r="CN3" s="134"/>
      <c r="CO3" s="134"/>
      <c r="CP3" s="134"/>
      <c r="CQ3" s="134"/>
      <c r="CR3" s="134"/>
      <c r="CS3" s="134"/>
      <c r="CT3" s="134"/>
      <c r="CU3" s="134"/>
      <c r="CV3" s="134"/>
      <c r="CW3" s="134"/>
      <c r="CX3" s="134"/>
      <c r="CY3" s="134"/>
      <c r="CZ3" s="134"/>
      <c r="DA3" s="134"/>
      <c r="DB3" s="134"/>
      <c r="DC3" s="134"/>
      <c r="DD3" s="134"/>
      <c r="DE3" s="134"/>
      <c r="DF3" s="134"/>
      <c r="DG3" s="134"/>
      <c r="DH3" s="134"/>
      <c r="DI3" s="134"/>
      <c r="DJ3" s="134"/>
      <c r="DK3" s="134"/>
      <c r="DL3" s="134"/>
      <c r="DM3" s="134"/>
      <c r="DN3" s="134"/>
      <c r="DO3" s="134"/>
      <c r="DP3" s="134"/>
      <c r="DQ3" s="134"/>
      <c r="DR3" s="134"/>
      <c r="DS3" s="134"/>
      <c r="DT3" s="134"/>
      <c r="DU3" s="134"/>
      <c r="DV3" s="134"/>
      <c r="DW3" s="134"/>
      <c r="DX3" s="134"/>
      <c r="DY3" s="134"/>
      <c r="DZ3" s="134"/>
      <c r="EA3" s="134"/>
      <c r="EB3" s="134"/>
      <c r="EC3" s="134"/>
      <c r="ED3" s="134"/>
      <c r="EE3" s="134"/>
      <c r="EF3" s="134"/>
      <c r="EG3" s="134"/>
      <c r="EH3" s="134"/>
      <c r="EI3" s="134"/>
      <c r="EJ3" s="134"/>
      <c r="EK3" s="134"/>
      <c r="EL3" s="134"/>
      <c r="EM3" s="134"/>
      <c r="EN3" s="134"/>
      <c r="EO3" s="134"/>
      <c r="EP3" s="134"/>
      <c r="EQ3" s="134"/>
      <c r="ER3" s="134"/>
      <c r="ES3" s="134"/>
      <c r="ET3" s="134"/>
      <c r="EU3" s="134"/>
      <c r="EV3" s="134"/>
      <c r="EW3" s="134"/>
      <c r="EX3" s="134"/>
      <c r="EY3" s="134"/>
      <c r="EZ3" s="134"/>
      <c r="FA3" s="134"/>
      <c r="FB3" s="134"/>
      <c r="FC3" s="134"/>
      <c r="FD3" s="134"/>
      <c r="FE3" s="134"/>
      <c r="FF3" s="134"/>
      <c r="FG3" s="134"/>
      <c r="FH3" s="134"/>
      <c r="FI3" s="134"/>
      <c r="FJ3" s="134"/>
      <c r="FK3" s="134"/>
      <c r="FL3" s="134"/>
      <c r="FM3" s="134"/>
      <c r="FN3" s="134"/>
      <c r="FO3" s="134"/>
      <c r="FP3" s="134"/>
      <c r="FQ3" s="134"/>
      <c r="FR3" s="134"/>
      <c r="FS3" s="134"/>
      <c r="FT3" s="134"/>
      <c r="FU3" s="134"/>
      <c r="FV3" s="134"/>
      <c r="FW3" s="134"/>
      <c r="FX3" s="134"/>
      <c r="FY3" s="134"/>
      <c r="FZ3" s="134"/>
      <c r="GA3" s="134"/>
      <c r="GB3" s="134"/>
      <c r="GC3" s="134"/>
      <c r="GD3" s="134"/>
      <c r="GE3" s="134"/>
      <c r="GF3" s="134"/>
      <c r="GG3" s="134"/>
      <c r="GH3" s="134"/>
      <c r="GI3" s="134"/>
      <c r="GJ3" s="134"/>
      <c r="GK3" s="134"/>
      <c r="GL3" s="134"/>
      <c r="GM3" s="134"/>
      <c r="GN3" s="134"/>
      <c r="GO3" s="134"/>
      <c r="GP3" s="134"/>
      <c r="GQ3" s="134"/>
      <c r="GR3" s="134"/>
      <c r="GS3" s="134"/>
      <c r="GT3" s="134"/>
      <c r="GU3" s="134"/>
      <c r="GV3" s="134"/>
      <c r="GW3" s="134"/>
      <c r="GX3" s="134"/>
      <c r="GY3" s="134"/>
      <c r="GZ3" s="134"/>
      <c r="HA3" s="134"/>
      <c r="HB3" s="134"/>
      <c r="HC3" s="134"/>
      <c r="HD3" s="134"/>
      <c r="HE3" s="134"/>
      <c r="HF3" s="134"/>
      <c r="HG3" s="134"/>
      <c r="HH3" s="134"/>
      <c r="HI3" s="134"/>
      <c r="HJ3" s="134"/>
      <c r="HK3" s="134"/>
      <c r="HL3" s="134"/>
      <c r="HM3" s="134"/>
      <c r="HN3" s="134"/>
      <c r="HO3" s="134"/>
      <c r="HP3" s="134"/>
      <c r="HQ3" s="134"/>
      <c r="HR3" s="134"/>
      <c r="HS3" s="134"/>
      <c r="HT3" s="134"/>
      <c r="HU3" s="134"/>
      <c r="HV3" s="134"/>
      <c r="HW3" s="134"/>
      <c r="HX3" s="134"/>
      <c r="HY3" s="134"/>
      <c r="HZ3" s="134"/>
      <c r="IA3" s="134"/>
      <c r="IB3" s="134"/>
      <c r="IC3" s="134"/>
      <c r="ID3" s="134"/>
      <c r="IE3" s="134"/>
      <c r="IF3" s="134"/>
      <c r="IG3" s="134"/>
      <c r="IH3" s="134"/>
      <c r="II3" s="134"/>
      <c r="IJ3" s="134"/>
      <c r="IK3" s="134"/>
      <c r="IL3" s="134"/>
      <c r="IM3" s="134"/>
      <c r="IN3" s="134"/>
      <c r="IO3" s="134"/>
      <c r="IP3" s="134"/>
      <c r="IQ3" s="134"/>
      <c r="IR3" s="134"/>
      <c r="IS3" s="134"/>
      <c r="IT3" s="134"/>
      <c r="IU3" s="134"/>
      <c r="IV3" s="134"/>
      <c r="IW3" s="134"/>
      <c r="IX3" s="134"/>
      <c r="IY3" s="134"/>
      <c r="IZ3" s="134"/>
      <c r="JA3" s="134"/>
      <c r="JB3" s="134"/>
      <c r="JC3" s="134"/>
      <c r="JD3" s="134"/>
      <c r="JE3" s="134"/>
      <c r="JF3" s="134"/>
      <c r="JG3" s="134"/>
      <c r="JH3" s="134"/>
      <c r="JI3" s="134"/>
      <c r="JJ3" s="134"/>
      <c r="JK3" s="134"/>
      <c r="JL3" s="134"/>
      <c r="JM3" s="134"/>
      <c r="JN3" s="134"/>
      <c r="JO3" s="134"/>
      <c r="JP3" s="134"/>
      <c r="JQ3" s="134"/>
      <c r="JR3" s="134"/>
      <c r="JS3" s="134"/>
      <c r="JT3" s="134"/>
      <c r="JU3" s="134"/>
      <c r="JV3" s="134"/>
      <c r="JW3" s="134"/>
      <c r="JX3" s="134"/>
      <c r="JY3" s="134"/>
      <c r="JZ3" s="134"/>
      <c r="KA3" s="134"/>
      <c r="KB3" s="134"/>
      <c r="KC3" s="134"/>
      <c r="KD3" s="134"/>
      <c r="KE3" s="134"/>
      <c r="KF3" s="134"/>
      <c r="KG3" s="134"/>
      <c r="KH3" s="134"/>
      <c r="KI3" s="134"/>
      <c r="KJ3" s="134"/>
      <c r="KK3" s="134"/>
      <c r="KL3" s="134"/>
      <c r="KM3" s="134"/>
      <c r="KN3" s="134"/>
      <c r="KO3" s="134"/>
      <c r="KP3" s="134"/>
      <c r="KQ3" s="134"/>
      <c r="KR3" s="134"/>
      <c r="KS3" s="134"/>
      <c r="KT3" s="134"/>
      <c r="KU3" s="134"/>
      <c r="KV3" s="134"/>
      <c r="KW3" s="134"/>
      <c r="KX3" s="134"/>
      <c r="KY3" s="134"/>
      <c r="KZ3" s="134"/>
      <c r="LA3" s="134"/>
      <c r="LB3" s="134"/>
      <c r="LC3" s="134"/>
      <c r="LD3" s="134"/>
      <c r="LE3" s="134"/>
      <c r="LF3" s="134"/>
      <c r="LG3" s="134"/>
      <c r="LH3" s="134"/>
      <c r="LI3" s="134"/>
      <c r="LJ3" s="134"/>
      <c r="LK3" s="134"/>
      <c r="LL3" s="134"/>
      <c r="LM3" s="134"/>
      <c r="LN3" s="134"/>
      <c r="LO3" s="134"/>
      <c r="LP3" s="134"/>
      <c r="LQ3" s="134"/>
      <c r="LR3" s="134"/>
      <c r="LS3" s="134"/>
      <c r="LT3" s="134"/>
      <c r="LU3" s="134"/>
      <c r="LV3" s="134"/>
      <c r="LW3" s="134"/>
      <c r="LX3" s="134"/>
      <c r="LY3" s="134"/>
      <c r="LZ3" s="134"/>
      <c r="MA3" s="134"/>
      <c r="MB3" s="134"/>
      <c r="MC3" s="134"/>
      <c r="MD3" s="134"/>
      <c r="ME3" s="134"/>
      <c r="MF3" s="134"/>
      <c r="MG3" s="134"/>
      <c r="MH3" s="134"/>
      <c r="MI3" s="134"/>
      <c r="MJ3" s="134"/>
      <c r="MK3" s="134"/>
      <c r="ML3" s="134"/>
      <c r="MM3" s="134"/>
      <c r="MN3" s="134"/>
      <c r="MO3" s="134"/>
      <c r="MP3" s="134"/>
      <c r="MQ3" s="134"/>
      <c r="MR3" s="134"/>
      <c r="MS3" s="134"/>
      <c r="MT3" s="134"/>
      <c r="MU3" s="134"/>
      <c r="MV3" s="134"/>
      <c r="MW3" s="134"/>
      <c r="MX3" s="134"/>
      <c r="MY3" s="134"/>
      <c r="MZ3" s="134"/>
      <c r="NA3" s="134"/>
      <c r="NB3" s="134"/>
      <c r="NC3" s="134"/>
      <c r="ND3" s="134"/>
      <c r="NE3" s="134"/>
      <c r="NF3" s="134"/>
      <c r="NG3" s="134"/>
      <c r="NH3" s="134"/>
      <c r="NI3" s="134"/>
      <c r="NJ3" s="134"/>
      <c r="NK3" s="134"/>
      <c r="NL3" s="134"/>
      <c r="NM3" s="134"/>
      <c r="NN3" s="134"/>
      <c r="NO3" s="134"/>
      <c r="NP3" s="134"/>
      <c r="NQ3" s="134"/>
      <c r="NR3" s="134"/>
      <c r="NS3" s="134"/>
      <c r="NT3" s="134"/>
      <c r="NU3" s="134"/>
      <c r="NV3" s="134"/>
      <c r="NW3" s="134"/>
      <c r="NX3" s="134"/>
      <c r="NY3" s="134"/>
      <c r="NZ3" s="134"/>
      <c r="OA3" s="134"/>
      <c r="OB3" s="134"/>
      <c r="OC3" s="134"/>
      <c r="OD3" s="134"/>
      <c r="OE3" s="134"/>
      <c r="OF3" s="134"/>
      <c r="OG3" s="134"/>
      <c r="OH3" s="134"/>
      <c r="OI3" s="134"/>
      <c r="OJ3" s="134"/>
      <c r="OK3" s="134"/>
      <c r="OL3" s="134"/>
      <c r="OM3" s="134"/>
      <c r="ON3" s="134"/>
      <c r="OO3" s="134"/>
      <c r="OP3" s="134"/>
      <c r="OQ3" s="134"/>
      <c r="OR3" s="134"/>
      <c r="OS3" s="134"/>
      <c r="OT3" s="134"/>
      <c r="OU3" s="134"/>
      <c r="OV3" s="134"/>
      <c r="OW3" s="134"/>
      <c r="OX3" s="134"/>
      <c r="OY3" s="134"/>
      <c r="OZ3" s="134"/>
      <c r="PA3" s="134"/>
      <c r="PB3" s="134"/>
      <c r="PC3" s="134"/>
      <c r="PD3" s="134"/>
      <c r="PE3" s="134"/>
      <c r="PF3" s="134"/>
      <c r="PG3" s="134"/>
      <c r="PH3" s="134"/>
      <c r="PI3" s="134"/>
      <c r="PJ3" s="134"/>
      <c r="PK3" s="134"/>
      <c r="PL3" s="134"/>
      <c r="PM3" s="134"/>
      <c r="PN3" s="134"/>
      <c r="PO3" s="134"/>
      <c r="PP3" s="134"/>
      <c r="PQ3" s="134"/>
      <c r="PR3" s="134"/>
      <c r="PS3" s="134"/>
      <c r="PT3" s="134"/>
      <c r="PU3" s="134"/>
      <c r="PV3" s="134"/>
      <c r="PW3" s="134"/>
      <c r="PX3" s="134"/>
      <c r="PY3" s="134"/>
      <c r="PZ3" s="134"/>
      <c r="QA3" s="134"/>
      <c r="QB3" s="134"/>
      <c r="QC3" s="134"/>
      <c r="QD3" s="134"/>
      <c r="QE3" s="134"/>
      <c r="QF3" s="134"/>
      <c r="QG3" s="134"/>
      <c r="QH3" s="134"/>
      <c r="QI3" s="134"/>
      <c r="QJ3" s="134"/>
      <c r="QK3" s="134"/>
      <c r="QL3" s="134"/>
      <c r="QM3" s="134"/>
      <c r="QN3" s="134"/>
      <c r="QO3" s="134"/>
      <c r="QP3" s="134"/>
      <c r="QQ3" s="134"/>
      <c r="QR3" s="134"/>
      <c r="QS3" s="134"/>
      <c r="QT3" s="134"/>
      <c r="QU3" s="134"/>
      <c r="QV3" s="134"/>
      <c r="QW3" s="134"/>
      <c r="QX3" s="134"/>
      <c r="QY3" s="134"/>
      <c r="QZ3" s="134"/>
      <c r="RA3" s="134"/>
      <c r="RB3" s="134"/>
      <c r="RC3" s="134"/>
      <c r="RD3" s="134"/>
      <c r="RE3" s="134"/>
      <c r="RF3" s="134"/>
      <c r="RG3" s="134"/>
      <c r="RH3" s="134"/>
      <c r="RI3" s="134"/>
      <c r="RJ3" s="134"/>
      <c r="RK3" s="134"/>
      <c r="RL3" s="134"/>
      <c r="RM3" s="134"/>
      <c r="RN3" s="134"/>
      <c r="RO3" s="134"/>
      <c r="RP3" s="134"/>
      <c r="RQ3" s="134"/>
      <c r="RR3" s="134"/>
      <c r="RS3" s="134"/>
      <c r="RT3" s="134"/>
      <c r="RU3" s="134"/>
      <c r="RV3" s="134"/>
      <c r="RW3" s="134"/>
      <c r="RX3" s="134"/>
      <c r="RY3" s="134"/>
      <c r="RZ3" s="134"/>
      <c r="SA3" s="134"/>
      <c r="SB3" s="134"/>
      <c r="SC3" s="134"/>
      <c r="SD3" s="134"/>
      <c r="SE3" s="134"/>
      <c r="SF3" s="134"/>
      <c r="SG3" s="134"/>
      <c r="SH3" s="134"/>
      <c r="SI3" s="134"/>
      <c r="SJ3" s="134"/>
      <c r="SK3" s="134"/>
      <c r="SL3" s="134"/>
      <c r="SM3" s="134"/>
      <c r="SN3" s="134"/>
      <c r="SO3" s="134"/>
      <c r="SP3" s="134"/>
      <c r="SQ3" s="134"/>
      <c r="SR3" s="134"/>
      <c r="SS3" s="134"/>
      <c r="ST3" s="134"/>
      <c r="SU3" s="134"/>
      <c r="SV3" s="134"/>
      <c r="SW3" s="134"/>
      <c r="SX3" s="134"/>
      <c r="SY3" s="134"/>
      <c r="SZ3" s="134"/>
      <c r="TA3" s="134"/>
      <c r="TB3" s="134"/>
      <c r="TC3" s="134"/>
      <c r="TD3" s="134"/>
      <c r="TE3" s="134"/>
      <c r="TF3" s="134"/>
      <c r="TG3" s="134"/>
      <c r="TH3" s="134"/>
      <c r="TI3" s="134"/>
      <c r="TJ3" s="134"/>
      <c r="TK3" s="134"/>
      <c r="TL3" s="134"/>
      <c r="TM3" s="134"/>
      <c r="TN3" s="134"/>
      <c r="TO3" s="134"/>
      <c r="TP3" s="134"/>
      <c r="TQ3" s="134"/>
      <c r="TR3" s="134"/>
      <c r="TS3" s="134"/>
      <c r="TT3" s="134"/>
      <c r="TU3" s="134"/>
      <c r="TV3" s="134"/>
      <c r="TW3" s="134"/>
      <c r="TX3" s="134"/>
      <c r="TY3" s="134"/>
      <c r="TZ3" s="134"/>
      <c r="UA3" s="134"/>
      <c r="UB3" s="134"/>
      <c r="UC3" s="134"/>
      <c r="UD3" s="134"/>
      <c r="UE3" s="134"/>
      <c r="UF3" s="134"/>
      <c r="UG3" s="134"/>
      <c r="UH3" s="134"/>
      <c r="UI3" s="134"/>
      <c r="UJ3" s="134"/>
      <c r="UK3" s="134"/>
      <c r="UL3" s="134"/>
      <c r="UM3" s="134"/>
      <c r="UN3" s="134"/>
      <c r="UO3" s="134"/>
      <c r="UP3" s="134"/>
      <c r="UQ3" s="134"/>
      <c r="UR3" s="134"/>
      <c r="US3" s="134"/>
      <c r="UT3" s="134"/>
      <c r="UU3" s="134"/>
      <c r="UV3" s="134"/>
      <c r="UW3" s="134"/>
      <c r="UX3" s="134"/>
      <c r="UY3" s="134"/>
      <c r="UZ3" s="134"/>
      <c r="VA3" s="134"/>
      <c r="VB3" s="134"/>
      <c r="VC3" s="134"/>
      <c r="VD3" s="134"/>
      <c r="VE3" s="134"/>
      <c r="VF3" s="134"/>
      <c r="VG3" s="134"/>
      <c r="VH3" s="134"/>
      <c r="VI3" s="134"/>
      <c r="VJ3" s="134"/>
      <c r="VK3" s="134"/>
      <c r="VL3" s="134"/>
      <c r="VM3" s="134"/>
      <c r="VN3" s="134"/>
      <c r="VO3" s="134"/>
      <c r="VP3" s="134"/>
      <c r="VQ3" s="134"/>
      <c r="VR3" s="134"/>
      <c r="VS3" s="134"/>
      <c r="VT3" s="134"/>
      <c r="VU3" s="134"/>
      <c r="VV3" s="134"/>
      <c r="VW3" s="134"/>
      <c r="VX3" s="134"/>
      <c r="VY3" s="134"/>
      <c r="VZ3" s="134"/>
      <c r="WA3" s="134"/>
      <c r="WB3" s="134"/>
      <c r="WC3" s="134"/>
      <c r="WD3" s="134"/>
      <c r="WE3" s="134"/>
      <c r="WF3" s="134"/>
      <c r="WG3" s="134"/>
      <c r="WH3" s="134"/>
      <c r="WI3" s="134"/>
      <c r="WJ3" s="134"/>
      <c r="WK3" s="134"/>
      <c r="WL3" s="134"/>
      <c r="WM3" s="134"/>
      <c r="WN3" s="134"/>
      <c r="WO3" s="134"/>
      <c r="WP3" s="134"/>
      <c r="WQ3" s="134"/>
      <c r="WR3" s="134"/>
      <c r="WS3" s="134"/>
      <c r="WT3" s="134"/>
      <c r="WU3" s="134"/>
      <c r="WV3" s="134"/>
      <c r="WW3" s="134"/>
      <c r="WX3" s="134"/>
      <c r="WY3" s="134"/>
      <c r="WZ3" s="134"/>
      <c r="XA3" s="134"/>
      <c r="XB3" s="134"/>
      <c r="XC3" s="134"/>
      <c r="XD3" s="134"/>
      <c r="XE3" s="134"/>
      <c r="XF3" s="134"/>
      <c r="XG3" s="134"/>
      <c r="XH3" s="134"/>
      <c r="XI3" s="134"/>
      <c r="XJ3" s="134"/>
      <c r="XK3" s="134"/>
      <c r="XL3" s="134"/>
      <c r="XM3" s="134"/>
      <c r="XN3" s="134"/>
      <c r="XO3" s="134"/>
      <c r="XP3" s="134"/>
      <c r="XQ3" s="134"/>
      <c r="XR3" s="134"/>
      <c r="XS3" s="134"/>
      <c r="XT3" s="134"/>
      <c r="XU3" s="134"/>
      <c r="XV3" s="134"/>
      <c r="XW3" s="134"/>
      <c r="XX3" s="134"/>
      <c r="XY3" s="134"/>
      <c r="XZ3" s="134"/>
      <c r="YA3" s="134"/>
      <c r="YB3" s="134"/>
      <c r="YC3" s="134"/>
      <c r="YD3" s="134"/>
      <c r="YE3" s="134"/>
      <c r="YF3" s="134"/>
      <c r="YG3" s="134"/>
      <c r="YH3" s="134"/>
      <c r="YI3" s="134"/>
      <c r="YJ3" s="134"/>
      <c r="YK3" s="134"/>
      <c r="YL3" s="134"/>
      <c r="YM3" s="134"/>
      <c r="YN3" s="134"/>
      <c r="YO3" s="134"/>
      <c r="YP3" s="134"/>
      <c r="YQ3" s="134"/>
      <c r="YR3" s="134"/>
      <c r="YS3" s="134"/>
      <c r="YT3" s="134"/>
      <c r="YU3" s="134"/>
      <c r="YV3" s="134"/>
      <c r="YW3" s="134"/>
      <c r="YX3" s="134"/>
      <c r="YY3" s="134"/>
      <c r="YZ3" s="134"/>
      <c r="ZA3" s="134"/>
      <c r="ZB3" s="134"/>
      <c r="ZC3" s="134"/>
      <c r="ZD3" s="134"/>
      <c r="ZE3" s="134"/>
      <c r="ZF3" s="134"/>
      <c r="ZG3" s="134"/>
      <c r="ZH3" s="134"/>
      <c r="ZI3" s="134"/>
      <c r="ZJ3" s="134"/>
      <c r="ZK3" s="134"/>
      <c r="ZL3" s="134"/>
      <c r="ZM3" s="134"/>
      <c r="ZN3" s="134"/>
      <c r="ZO3" s="134"/>
      <c r="ZP3" s="134"/>
      <c r="ZQ3" s="134"/>
      <c r="ZR3" s="134"/>
      <c r="ZS3" s="134"/>
      <c r="ZT3" s="134"/>
      <c r="ZU3" s="134"/>
      <c r="ZV3" s="134"/>
      <c r="ZW3" s="134"/>
      <c r="ZX3" s="134"/>
      <c r="ZY3" s="134"/>
      <c r="ZZ3" s="134"/>
      <c r="AAA3" s="134"/>
      <c r="AAB3" s="134"/>
      <c r="AAC3" s="134"/>
      <c r="AAD3" s="134"/>
      <c r="AAE3" s="134"/>
      <c r="AAF3" s="134"/>
      <c r="AAG3" s="134"/>
      <c r="AAH3" s="134"/>
      <c r="AAI3" s="134"/>
      <c r="AAJ3" s="134"/>
      <c r="AAK3" s="134"/>
      <c r="AAL3" s="134"/>
      <c r="AAM3" s="134"/>
      <c r="AAN3" s="134"/>
      <c r="AAO3" s="134"/>
      <c r="AAP3" s="134"/>
      <c r="AAQ3" s="134"/>
      <c r="AAR3" s="134"/>
      <c r="AAS3" s="134"/>
      <c r="AAT3" s="134"/>
      <c r="AAU3" s="134"/>
      <c r="AAV3" s="134"/>
      <c r="AAW3" s="134"/>
      <c r="AAX3" s="134"/>
      <c r="AAY3" s="134"/>
      <c r="AAZ3" s="134"/>
      <c r="ABA3" s="134"/>
      <c r="ABB3" s="134"/>
      <c r="ABC3" s="134"/>
      <c r="ABD3" s="134"/>
      <c r="ABE3" s="134"/>
      <c r="ABF3" s="134"/>
      <c r="ABG3" s="134"/>
      <c r="ABH3" s="134"/>
      <c r="ABI3" s="134"/>
      <c r="ABJ3" s="134"/>
      <c r="ABK3" s="134"/>
      <c r="ABL3" s="134"/>
      <c r="ABM3" s="134"/>
      <c r="ABN3" s="134"/>
      <c r="ABO3" s="134"/>
      <c r="ABP3" s="134"/>
      <c r="ABQ3" s="134"/>
      <c r="ABR3" s="134"/>
      <c r="ABS3" s="134"/>
      <c r="ABT3" s="134"/>
      <c r="ABU3" s="134"/>
      <c r="ABV3" s="134"/>
      <c r="ABW3" s="134"/>
      <c r="ABX3" s="134"/>
      <c r="ABY3" s="134"/>
      <c r="ABZ3" s="134"/>
      <c r="ACA3" s="134"/>
      <c r="ACB3" s="134"/>
      <c r="ACC3" s="134"/>
      <c r="ACD3" s="134"/>
      <c r="ACE3" s="134"/>
      <c r="ACF3" s="134"/>
      <c r="ACG3" s="134"/>
      <c r="ACH3" s="134"/>
      <c r="ACI3" s="134"/>
      <c r="ACJ3" s="134"/>
      <c r="ACK3" s="134"/>
      <c r="ACL3" s="134"/>
      <c r="ACM3" s="134"/>
      <c r="ACN3" s="134"/>
      <c r="ACO3" s="134"/>
      <c r="ACP3" s="134"/>
      <c r="ACQ3" s="134"/>
      <c r="ACR3" s="134"/>
      <c r="ACS3" s="134"/>
      <c r="ACT3" s="134"/>
      <c r="ACU3" s="134"/>
      <c r="ACV3" s="134"/>
      <c r="ACW3" s="134"/>
      <c r="ACX3" s="134"/>
      <c r="ACY3" s="134"/>
      <c r="ACZ3" s="134"/>
      <c r="ADA3" s="134"/>
      <c r="ADB3" s="134"/>
      <c r="ADC3" s="134"/>
      <c r="ADD3" s="134"/>
      <c r="ADE3" s="134"/>
      <c r="ADF3" s="134"/>
      <c r="ADG3" s="134"/>
      <c r="ADH3" s="134"/>
      <c r="ADI3" s="134"/>
      <c r="ADJ3" s="134"/>
      <c r="ADK3" s="134"/>
      <c r="ADL3" s="134"/>
      <c r="ADM3" s="134"/>
      <c r="ADN3" s="134"/>
      <c r="ADO3" s="134"/>
      <c r="ADP3" s="134"/>
      <c r="ADQ3" s="134"/>
      <c r="ADR3" s="134"/>
      <c r="ADS3" s="134"/>
      <c r="ADT3" s="134"/>
      <c r="ADU3" s="134"/>
      <c r="ADV3" s="134"/>
      <c r="ADW3" s="134"/>
      <c r="ADX3" s="134"/>
      <c r="ADY3" s="134"/>
      <c r="ADZ3" s="134"/>
      <c r="AEA3" s="134"/>
      <c r="AEB3" s="134"/>
      <c r="AEC3" s="134"/>
      <c r="AED3" s="134"/>
      <c r="AEE3" s="134"/>
      <c r="AEF3" s="134"/>
      <c r="AEG3" s="134"/>
      <c r="AEH3" s="134"/>
      <c r="AEI3" s="134"/>
      <c r="AEJ3" s="134"/>
      <c r="AEK3" s="134"/>
      <c r="AEL3" s="134"/>
      <c r="AEM3" s="134"/>
      <c r="AEN3" s="134"/>
      <c r="AEO3" s="134"/>
      <c r="AEP3" s="134"/>
      <c r="AEQ3" s="134"/>
      <c r="AER3" s="134"/>
      <c r="AES3" s="134"/>
      <c r="AET3" s="134"/>
      <c r="AEU3" s="134"/>
      <c r="AEV3" s="134"/>
      <c r="AEW3" s="134"/>
      <c r="AEX3" s="134"/>
      <c r="AEY3" s="134"/>
      <c r="AEZ3" s="134"/>
      <c r="AFA3" s="134"/>
      <c r="AFB3" s="134"/>
      <c r="AFC3" s="134"/>
      <c r="AFD3" s="134"/>
      <c r="AFE3" s="134"/>
      <c r="AFF3" s="134"/>
      <c r="AFG3" s="134"/>
      <c r="AFH3" s="134"/>
      <c r="AFI3" s="134"/>
      <c r="AFJ3" s="134"/>
      <c r="AFK3" s="134"/>
      <c r="AFL3" s="134"/>
      <c r="AFM3" s="134"/>
      <c r="AFN3" s="134"/>
      <c r="AFO3" s="134"/>
      <c r="AFP3" s="134"/>
      <c r="AFQ3" s="134"/>
      <c r="AFR3" s="134"/>
      <c r="AFS3" s="134"/>
      <c r="AFT3" s="134"/>
      <c r="AFU3" s="134"/>
      <c r="AFV3" s="134"/>
      <c r="AFW3" s="134"/>
      <c r="AFX3" s="134"/>
      <c r="AFY3" s="134"/>
      <c r="AFZ3" s="134"/>
      <c r="AGA3" s="134"/>
      <c r="AGB3" s="134"/>
      <c r="AGC3" s="134"/>
      <c r="AGD3" s="134"/>
      <c r="AGE3" s="134"/>
      <c r="AGF3" s="134"/>
      <c r="AGG3" s="134"/>
      <c r="AGH3" s="134"/>
      <c r="AGI3" s="134"/>
      <c r="AGJ3" s="134"/>
      <c r="AGK3" s="134"/>
      <c r="AGL3" s="134"/>
      <c r="AGM3" s="134"/>
      <c r="AGN3" s="134"/>
      <c r="AGO3" s="134"/>
      <c r="AGP3" s="134"/>
      <c r="AGQ3" s="134"/>
      <c r="AGR3" s="134"/>
      <c r="AGS3" s="134"/>
      <c r="AGT3" s="134"/>
      <c r="AGU3" s="134"/>
      <c r="AGV3" s="134"/>
      <c r="AGW3" s="134"/>
      <c r="AGX3" s="134"/>
      <c r="AGY3" s="134"/>
      <c r="AGZ3" s="134"/>
      <c r="AHA3" s="134"/>
      <c r="AHB3" s="134"/>
      <c r="AHC3" s="134"/>
      <c r="AHD3" s="134"/>
      <c r="AHE3" s="134"/>
      <c r="AHF3" s="134"/>
      <c r="AHG3" s="134"/>
      <c r="AHH3" s="134"/>
      <c r="AHI3" s="134"/>
      <c r="AHJ3" s="134"/>
      <c r="AHK3" s="134"/>
      <c r="AHL3" s="134"/>
      <c r="AHM3" s="134"/>
      <c r="AHN3" s="134"/>
      <c r="AHO3" s="134"/>
      <c r="AHP3" s="134"/>
      <c r="AHQ3" s="134"/>
      <c r="AHR3" s="134"/>
      <c r="AHS3" s="134"/>
      <c r="AHT3" s="134"/>
      <c r="AHU3" s="134"/>
      <c r="AHV3" s="134"/>
      <c r="AHW3" s="134"/>
      <c r="AHX3" s="134"/>
      <c r="AHY3" s="134"/>
      <c r="AHZ3" s="134"/>
      <c r="AIA3" s="134"/>
      <c r="AIB3" s="134"/>
      <c r="AIC3" s="134"/>
      <c r="AID3" s="134"/>
      <c r="AIE3" s="134"/>
      <c r="AIF3" s="134"/>
      <c r="AIG3" s="134"/>
      <c r="AIH3" s="134"/>
      <c r="AII3" s="134"/>
      <c r="AIJ3" s="134"/>
      <c r="AIK3" s="134"/>
      <c r="AIL3" s="134"/>
      <c r="AIM3" s="134"/>
      <c r="AIN3" s="134"/>
      <c r="AIO3" s="134"/>
      <c r="AIP3" s="134"/>
      <c r="AIQ3" s="134"/>
      <c r="AIR3" s="134"/>
      <c r="AIS3" s="134"/>
      <c r="AIT3" s="134"/>
      <c r="AIU3" s="134"/>
      <c r="AIV3" s="134"/>
      <c r="AIW3" s="134"/>
      <c r="AIX3" s="134"/>
      <c r="AIY3" s="134"/>
      <c r="AIZ3" s="134"/>
      <c r="AJA3" s="134"/>
      <c r="AJB3" s="134"/>
      <c r="AJC3" s="134"/>
      <c r="AJD3" s="134"/>
      <c r="AJE3" s="134"/>
      <c r="AJF3" s="134"/>
      <c r="AJG3" s="134"/>
      <c r="AJH3" s="134"/>
      <c r="AJI3" s="134"/>
      <c r="AJJ3" s="134"/>
      <c r="AJK3" s="134"/>
      <c r="AJL3" s="134"/>
      <c r="AJM3" s="134"/>
      <c r="AJN3" s="134"/>
      <c r="AJO3" s="134"/>
      <c r="AJP3" s="134"/>
      <c r="AJQ3" s="134"/>
      <c r="AJR3" s="134"/>
      <c r="AJS3" s="134"/>
      <c r="AJT3" s="134"/>
      <c r="AJU3" s="134"/>
      <c r="AJV3" s="134"/>
      <c r="AJW3" s="134"/>
      <c r="AJX3" s="134"/>
      <c r="AJY3" s="134"/>
      <c r="AJZ3" s="134"/>
      <c r="AKA3" s="134"/>
      <c r="AKB3" s="134"/>
      <c r="AKC3" s="134"/>
      <c r="AKD3" s="134"/>
      <c r="AKE3" s="134"/>
      <c r="AKF3" s="134"/>
      <c r="AKG3" s="134"/>
      <c r="AKH3" s="134"/>
      <c r="AKI3" s="134"/>
      <c r="AKJ3" s="134"/>
      <c r="AKK3" s="134"/>
      <c r="AKL3" s="134"/>
      <c r="AKM3" s="134"/>
      <c r="AKN3" s="134"/>
      <c r="AKO3" s="134"/>
      <c r="AKP3" s="134"/>
      <c r="AKQ3" s="134"/>
      <c r="AKR3" s="134"/>
      <c r="AKS3" s="134"/>
      <c r="AKT3" s="134"/>
      <c r="AKU3" s="134"/>
      <c r="AKV3" s="134"/>
      <c r="AKW3" s="134"/>
      <c r="AKX3" s="134"/>
      <c r="AKY3" s="134"/>
      <c r="AKZ3" s="134"/>
      <c r="ALA3" s="134"/>
      <c r="ALB3" s="134"/>
      <c r="ALC3" s="134"/>
      <c r="ALD3" s="134"/>
      <c r="ALE3" s="134"/>
      <c r="ALF3" s="134"/>
      <c r="ALG3" s="134"/>
      <c r="ALH3" s="134"/>
      <c r="ALI3" s="134"/>
      <c r="ALJ3" s="134"/>
      <c r="ALK3" s="134"/>
      <c r="ALL3" s="134"/>
      <c r="ALM3" s="134"/>
      <c r="ALN3" s="134"/>
      <c r="ALO3" s="134"/>
      <c r="ALP3" s="134"/>
      <c r="ALQ3" s="134"/>
      <c r="ALR3" s="134"/>
      <c r="ALS3" s="134"/>
      <c r="ALT3" s="134"/>
      <c r="ALU3" s="134"/>
      <c r="ALV3" s="134"/>
      <c r="ALW3" s="134"/>
      <c r="ALX3" s="134"/>
      <c r="ALY3" s="134"/>
      <c r="ALZ3" s="134"/>
      <c r="AMA3" s="134"/>
      <c r="AMB3" s="134"/>
      <c r="AMC3" s="134"/>
      <c r="AMD3" s="134"/>
      <c r="AME3" s="134"/>
      <c r="AMF3" s="134"/>
      <c r="AMG3" s="134"/>
      <c r="AMH3" s="134"/>
      <c r="AMI3" s="134"/>
      <c r="AMJ3" s="134"/>
      <c r="AMK3" s="134"/>
      <c r="AML3" s="134"/>
      <c r="AMM3" s="134"/>
      <c r="AMN3" s="134"/>
      <c r="AMO3" s="134"/>
      <c r="AMP3" s="134"/>
      <c r="AMQ3" s="134"/>
      <c r="AMR3" s="134"/>
      <c r="AMS3" s="134"/>
      <c r="AMT3" s="134"/>
      <c r="AMU3" s="134"/>
      <c r="AMV3" s="134"/>
      <c r="AMW3" s="134"/>
      <c r="AMX3" s="134"/>
      <c r="AMY3" s="134"/>
      <c r="AMZ3" s="134"/>
      <c r="ANA3" s="134"/>
      <c r="ANB3" s="134"/>
      <c r="ANC3" s="134"/>
      <c r="AND3" s="134"/>
      <c r="ANE3" s="134"/>
      <c r="ANF3" s="134"/>
      <c r="ANG3" s="134"/>
      <c r="ANH3" s="134"/>
      <c r="ANI3" s="134"/>
      <c r="ANJ3" s="134"/>
      <c r="ANK3" s="134"/>
      <c r="ANL3" s="134"/>
      <c r="ANM3" s="134"/>
      <c r="ANN3" s="134"/>
      <c r="ANO3" s="134"/>
      <c r="ANP3" s="134"/>
      <c r="ANQ3" s="134"/>
      <c r="ANR3" s="134"/>
      <c r="ANS3" s="134"/>
      <c r="ANT3" s="134"/>
      <c r="ANU3" s="134"/>
      <c r="ANV3" s="134"/>
      <c r="ANW3" s="134"/>
      <c r="ANX3" s="134"/>
      <c r="ANY3" s="134"/>
      <c r="ANZ3" s="134"/>
      <c r="AOA3" s="134"/>
      <c r="AOB3" s="134"/>
      <c r="AOC3" s="134"/>
      <c r="AOD3" s="134"/>
      <c r="AOE3" s="134"/>
      <c r="AOF3" s="134"/>
      <c r="AOG3" s="134"/>
      <c r="AOH3" s="134"/>
      <c r="AOI3" s="134"/>
      <c r="AOJ3" s="134"/>
      <c r="AOK3" s="134"/>
      <c r="AOL3" s="134"/>
      <c r="AOM3" s="134"/>
      <c r="AON3" s="134"/>
      <c r="AOO3" s="134"/>
      <c r="AOP3" s="134"/>
      <c r="AOQ3" s="134"/>
      <c r="AOR3" s="134"/>
      <c r="AOS3" s="134"/>
      <c r="AOT3" s="134"/>
      <c r="AOU3" s="134"/>
      <c r="AOV3" s="134"/>
      <c r="AOW3" s="134"/>
      <c r="AOX3" s="134"/>
      <c r="AOY3" s="134"/>
      <c r="AOZ3" s="134"/>
      <c r="APA3" s="134"/>
      <c r="APB3" s="134"/>
      <c r="APC3" s="134"/>
      <c r="APD3" s="134"/>
      <c r="APE3" s="134"/>
      <c r="APF3" s="134"/>
      <c r="APG3" s="134"/>
      <c r="APH3" s="134"/>
      <c r="API3" s="134"/>
      <c r="APJ3" s="134"/>
      <c r="APK3" s="134"/>
      <c r="APL3" s="134"/>
      <c r="APM3" s="134"/>
      <c r="APN3" s="134"/>
      <c r="APO3" s="134"/>
      <c r="APP3" s="134"/>
      <c r="APQ3" s="134"/>
      <c r="APR3" s="134"/>
      <c r="APS3" s="134"/>
      <c r="APT3" s="134"/>
      <c r="APU3" s="134"/>
      <c r="APV3" s="134"/>
      <c r="APW3" s="134"/>
      <c r="APX3" s="134"/>
      <c r="APY3" s="134"/>
      <c r="APZ3" s="134"/>
      <c r="AQA3" s="134"/>
      <c r="AQB3" s="134"/>
      <c r="AQC3" s="134"/>
      <c r="AQD3" s="134"/>
      <c r="AQE3" s="134"/>
      <c r="AQF3" s="134"/>
      <c r="AQG3" s="134"/>
      <c r="AQH3" s="134"/>
      <c r="AQI3" s="134"/>
      <c r="AQJ3" s="134"/>
      <c r="AQK3" s="134"/>
      <c r="AQL3" s="134"/>
      <c r="AQM3" s="134"/>
      <c r="AQN3" s="134"/>
      <c r="AQO3" s="134"/>
      <c r="AQP3" s="134"/>
      <c r="AQQ3" s="134"/>
      <c r="AQR3" s="134"/>
      <c r="AQS3" s="134"/>
      <c r="AQT3" s="134"/>
      <c r="AQU3" s="134"/>
      <c r="AQV3" s="134"/>
      <c r="AQW3" s="134"/>
      <c r="AQX3" s="134"/>
      <c r="AQY3" s="134"/>
      <c r="AQZ3" s="134"/>
      <c r="ARA3" s="134"/>
      <c r="ARB3" s="134"/>
      <c r="ARC3" s="134"/>
      <c r="ARD3" s="134"/>
      <c r="ARE3" s="134"/>
      <c r="ARF3" s="134"/>
      <c r="ARG3" s="134"/>
      <c r="ARH3" s="134"/>
      <c r="ARI3" s="134"/>
      <c r="ARJ3" s="134"/>
      <c r="ARK3" s="134"/>
      <c r="ARL3" s="134"/>
      <c r="ARM3" s="134"/>
      <c r="ARN3" s="134"/>
      <c r="ARO3" s="134"/>
      <c r="ARP3" s="134"/>
      <c r="ARQ3" s="134"/>
      <c r="ARR3" s="134"/>
      <c r="ARS3" s="134"/>
      <c r="ART3" s="134"/>
      <c r="ARU3" s="134"/>
      <c r="ARV3" s="134"/>
      <c r="ARW3" s="134"/>
      <c r="ARX3" s="134"/>
      <c r="ARY3" s="134"/>
      <c r="ARZ3" s="134"/>
      <c r="ASA3" s="134"/>
      <c r="ASB3" s="134"/>
      <c r="ASC3" s="134"/>
      <c r="ASD3" s="134"/>
      <c r="ASE3" s="134"/>
      <c r="ASF3" s="134"/>
      <c r="ASG3" s="134"/>
      <c r="ASH3" s="134"/>
      <c r="ASI3" s="134"/>
      <c r="ASJ3" s="134"/>
      <c r="ASK3" s="134"/>
      <c r="ASL3" s="134"/>
      <c r="ASM3" s="134"/>
      <c r="ASN3" s="134"/>
      <c r="ASO3" s="134"/>
      <c r="ASP3" s="134"/>
      <c r="ASQ3" s="134"/>
      <c r="ASR3" s="134"/>
      <c r="ASS3" s="134"/>
      <c r="AST3" s="134"/>
      <c r="ASU3" s="134"/>
      <c r="ASV3" s="134"/>
      <c r="ASW3" s="134"/>
      <c r="ASX3" s="134"/>
      <c r="ASY3" s="134"/>
      <c r="ASZ3" s="134"/>
      <c r="ATA3" s="134"/>
      <c r="ATB3" s="134"/>
      <c r="ATC3" s="134"/>
      <c r="ATD3" s="134"/>
      <c r="ATE3" s="134"/>
      <c r="ATF3" s="134"/>
      <c r="ATG3" s="134"/>
      <c r="ATH3" s="134"/>
      <c r="ATI3" s="134"/>
      <c r="ATJ3" s="134"/>
      <c r="ATK3" s="134"/>
      <c r="ATL3" s="134"/>
      <c r="ATM3" s="134"/>
      <c r="ATN3" s="134"/>
      <c r="ATO3" s="134"/>
      <c r="ATP3" s="134"/>
      <c r="ATQ3" s="134"/>
      <c r="ATR3" s="134"/>
      <c r="ATS3" s="134"/>
      <c r="ATT3" s="134"/>
      <c r="ATU3" s="134"/>
      <c r="ATV3" s="134"/>
      <c r="ATW3" s="134"/>
      <c r="ATX3" s="134"/>
      <c r="ATY3" s="134"/>
      <c r="ATZ3" s="134"/>
      <c r="AUA3" s="134"/>
      <c r="AUB3" s="134"/>
      <c r="AUC3" s="134"/>
      <c r="AUD3" s="134"/>
      <c r="AUE3" s="134"/>
      <c r="AUF3" s="134"/>
      <c r="AUG3" s="134"/>
      <c r="AUH3" s="134"/>
      <c r="AUI3" s="134"/>
      <c r="AUJ3" s="134"/>
      <c r="AUK3" s="134"/>
      <c r="AUL3" s="134"/>
      <c r="AUM3" s="134"/>
      <c r="AUN3" s="134"/>
      <c r="AUO3" s="134"/>
      <c r="AUP3" s="134"/>
      <c r="AUQ3" s="134"/>
      <c r="AUR3" s="134"/>
      <c r="AUS3" s="134"/>
      <c r="AUT3" s="134"/>
      <c r="AUU3" s="134"/>
      <c r="AUV3" s="134"/>
      <c r="AUW3" s="134"/>
      <c r="AUX3" s="134"/>
      <c r="AUY3" s="134"/>
      <c r="AUZ3" s="134"/>
      <c r="AVA3" s="134"/>
      <c r="AVB3" s="134"/>
      <c r="AVC3" s="134"/>
      <c r="AVD3" s="134"/>
      <c r="AVE3" s="134"/>
      <c r="AVF3" s="134"/>
      <c r="AVG3" s="134"/>
      <c r="AVH3" s="134"/>
      <c r="AVI3" s="134"/>
      <c r="AVJ3" s="134"/>
      <c r="AVK3" s="134"/>
      <c r="AVL3" s="134"/>
      <c r="AVM3" s="134"/>
      <c r="AVN3" s="134"/>
      <c r="AVO3" s="134"/>
      <c r="AVP3" s="134"/>
      <c r="AVQ3" s="134"/>
      <c r="AVR3" s="134"/>
      <c r="AVS3" s="134"/>
      <c r="AVT3" s="134"/>
      <c r="AVU3" s="134"/>
      <c r="AVV3" s="134"/>
      <c r="AVW3" s="134"/>
      <c r="AVX3" s="134"/>
      <c r="AVY3" s="134"/>
      <c r="AVZ3" s="134"/>
      <c r="AWA3" s="134"/>
      <c r="AWB3" s="134"/>
      <c r="AWC3" s="134"/>
      <c r="AWD3" s="134"/>
      <c r="AWE3" s="134"/>
      <c r="AWF3" s="134"/>
      <c r="AWG3" s="134"/>
      <c r="AWH3" s="134"/>
      <c r="AWI3" s="134"/>
      <c r="AWJ3" s="134"/>
      <c r="AWK3" s="134"/>
      <c r="AWL3" s="134"/>
      <c r="AWM3" s="134"/>
      <c r="AWN3" s="134"/>
      <c r="AWO3" s="134"/>
      <c r="AWP3" s="134"/>
      <c r="AWQ3" s="134"/>
      <c r="AWR3" s="134"/>
      <c r="AWS3" s="134"/>
      <c r="AWT3" s="134"/>
      <c r="AWU3" s="134"/>
      <c r="AWV3" s="134"/>
      <c r="AWW3" s="134"/>
      <c r="AWX3" s="134"/>
      <c r="AWY3" s="134"/>
      <c r="AWZ3" s="134"/>
      <c r="AXA3" s="134"/>
      <c r="AXB3" s="134"/>
      <c r="AXC3" s="134"/>
      <c r="AXD3" s="134"/>
      <c r="AXE3" s="134"/>
      <c r="AXF3" s="134"/>
      <c r="AXG3" s="134"/>
      <c r="AXH3" s="134"/>
      <c r="AXI3" s="134"/>
      <c r="AXJ3" s="134"/>
      <c r="AXK3" s="134"/>
      <c r="AXL3" s="134"/>
      <c r="AXM3" s="134"/>
      <c r="AXN3" s="134"/>
      <c r="AXO3" s="134"/>
      <c r="AXP3" s="134"/>
      <c r="AXQ3" s="134"/>
      <c r="AXR3" s="134"/>
      <c r="AXS3" s="134"/>
      <c r="AXT3" s="134"/>
      <c r="AXU3" s="134"/>
      <c r="AXV3" s="134"/>
      <c r="AXW3" s="134"/>
      <c r="AXX3" s="134"/>
      <c r="AXY3" s="134"/>
      <c r="AXZ3" s="134"/>
      <c r="AYA3" s="134"/>
      <c r="AYB3" s="134"/>
      <c r="AYC3" s="134"/>
      <c r="AYD3" s="134"/>
      <c r="AYE3" s="134"/>
      <c r="AYF3" s="134"/>
      <c r="AYG3" s="134"/>
      <c r="AYH3" s="134"/>
      <c r="AYI3" s="134"/>
      <c r="AYJ3" s="134"/>
      <c r="AYK3" s="134"/>
      <c r="AYL3" s="134"/>
      <c r="AYM3" s="134"/>
      <c r="AYN3" s="134"/>
      <c r="AYO3" s="134"/>
      <c r="AYP3" s="134"/>
      <c r="AYQ3" s="134"/>
      <c r="AYR3" s="134"/>
      <c r="AYS3" s="134"/>
      <c r="AYT3" s="134"/>
      <c r="AYU3" s="134"/>
      <c r="AYV3" s="134"/>
      <c r="AYW3" s="134"/>
      <c r="AYX3" s="134"/>
      <c r="AYY3" s="134"/>
      <c r="AYZ3" s="134"/>
      <c r="AZA3" s="134"/>
      <c r="AZB3" s="134"/>
      <c r="AZC3" s="134"/>
      <c r="AZD3" s="134"/>
      <c r="AZE3" s="134"/>
      <c r="AZF3" s="134"/>
      <c r="AZG3" s="134"/>
      <c r="AZH3" s="134"/>
      <c r="AZI3" s="134"/>
      <c r="AZJ3" s="134"/>
      <c r="AZK3" s="134"/>
      <c r="AZL3" s="134"/>
      <c r="AZM3" s="134"/>
      <c r="AZN3" s="134"/>
      <c r="AZO3" s="134"/>
      <c r="AZP3" s="134"/>
      <c r="AZQ3" s="134"/>
      <c r="AZR3" s="134"/>
      <c r="AZS3" s="134"/>
      <c r="AZT3" s="134"/>
      <c r="AZU3" s="134"/>
      <c r="AZV3" s="134"/>
      <c r="AZW3" s="134"/>
      <c r="AZX3" s="134"/>
      <c r="AZY3" s="134"/>
      <c r="AZZ3" s="134"/>
      <c r="BAA3" s="134"/>
      <c r="BAB3" s="134"/>
      <c r="BAC3" s="134"/>
      <c r="BAD3" s="134"/>
      <c r="BAE3" s="134"/>
      <c r="BAF3" s="134"/>
      <c r="BAG3" s="134"/>
      <c r="BAH3" s="134"/>
      <c r="BAI3" s="134"/>
      <c r="BAJ3" s="134"/>
      <c r="BAK3" s="134"/>
      <c r="BAL3" s="134"/>
      <c r="BAM3" s="134"/>
      <c r="BAN3" s="134"/>
      <c r="BAO3" s="134"/>
      <c r="BAP3" s="134"/>
      <c r="BAQ3" s="134"/>
      <c r="BAR3" s="134"/>
      <c r="BAS3" s="134"/>
      <c r="BAT3" s="134"/>
      <c r="BAU3" s="134"/>
      <c r="BAV3" s="134"/>
      <c r="BAW3" s="134"/>
      <c r="BAX3" s="134"/>
      <c r="BAY3" s="134"/>
      <c r="BAZ3" s="134"/>
      <c r="BBA3" s="134"/>
      <c r="BBB3" s="134"/>
      <c r="BBC3" s="134"/>
      <c r="BBD3" s="134"/>
      <c r="BBE3" s="134"/>
      <c r="BBF3" s="134"/>
      <c r="BBG3" s="134"/>
      <c r="BBH3" s="134"/>
      <c r="BBI3" s="134"/>
      <c r="BBJ3" s="134"/>
      <c r="BBK3" s="134"/>
      <c r="BBL3" s="134"/>
      <c r="BBM3" s="134"/>
      <c r="BBN3" s="134"/>
      <c r="BBO3" s="134"/>
      <c r="BBP3" s="134"/>
      <c r="BBQ3" s="134"/>
      <c r="BBR3" s="134"/>
      <c r="BBS3" s="134"/>
      <c r="BBT3" s="134"/>
      <c r="BBU3" s="134"/>
      <c r="BBV3" s="134"/>
      <c r="BBW3" s="134"/>
      <c r="BBX3" s="134"/>
      <c r="BBY3" s="134"/>
      <c r="BBZ3" s="134"/>
      <c r="BCA3" s="134"/>
      <c r="BCB3" s="134"/>
      <c r="BCC3" s="134"/>
      <c r="BCD3" s="134"/>
      <c r="BCE3" s="134"/>
      <c r="BCF3" s="134"/>
      <c r="BCG3" s="134"/>
      <c r="BCH3" s="134"/>
      <c r="BCI3" s="134"/>
      <c r="BCJ3" s="134"/>
      <c r="BCK3" s="134"/>
      <c r="BCL3" s="134"/>
      <c r="BCM3" s="134"/>
      <c r="BCN3" s="134"/>
      <c r="BCO3" s="134"/>
      <c r="BCP3" s="134"/>
      <c r="BCQ3" s="134"/>
      <c r="BCR3" s="134"/>
      <c r="BCS3" s="134"/>
      <c r="BCT3" s="134"/>
      <c r="BCU3" s="134"/>
      <c r="BCV3" s="134"/>
      <c r="BCW3" s="134"/>
      <c r="BCX3" s="134"/>
      <c r="BCY3" s="134"/>
      <c r="BCZ3" s="134"/>
      <c r="BDA3" s="134"/>
      <c r="BDB3" s="134"/>
      <c r="BDC3" s="134"/>
      <c r="BDD3" s="134"/>
      <c r="BDE3" s="134"/>
      <c r="BDF3" s="134"/>
      <c r="BDG3" s="134"/>
      <c r="BDH3" s="134"/>
      <c r="BDI3" s="134"/>
      <c r="BDJ3" s="134"/>
      <c r="BDK3" s="134"/>
      <c r="BDL3" s="134"/>
      <c r="BDM3" s="134"/>
      <c r="BDN3" s="134"/>
      <c r="BDO3" s="134"/>
      <c r="BDP3" s="134"/>
      <c r="BDQ3" s="134"/>
      <c r="BDR3" s="134"/>
      <c r="BDS3" s="134"/>
      <c r="BDT3" s="134"/>
      <c r="BDU3" s="134"/>
      <c r="BDV3" s="134"/>
      <c r="BDW3" s="134"/>
      <c r="BDX3" s="134"/>
      <c r="BDY3" s="134"/>
      <c r="BDZ3" s="134"/>
      <c r="BEA3" s="134"/>
      <c r="BEB3" s="134"/>
      <c r="BEC3" s="134"/>
      <c r="BED3" s="134"/>
      <c r="BEE3" s="134"/>
      <c r="BEF3" s="134"/>
      <c r="BEG3" s="134"/>
      <c r="BEH3" s="134"/>
      <c r="BEI3" s="134"/>
      <c r="BEJ3" s="134"/>
      <c r="BEK3" s="134"/>
      <c r="BEL3" s="134"/>
      <c r="BEM3" s="134"/>
      <c r="BEN3" s="134"/>
      <c r="BEO3" s="134"/>
      <c r="BEP3" s="134"/>
      <c r="BEQ3" s="134"/>
      <c r="BER3" s="134"/>
      <c r="BES3" s="134"/>
      <c r="BET3" s="134"/>
      <c r="BEU3" s="134"/>
      <c r="BEV3" s="134"/>
      <c r="BEW3" s="134"/>
      <c r="BEX3" s="134"/>
      <c r="BEY3" s="134"/>
      <c r="BEZ3" s="134"/>
      <c r="BFA3" s="134"/>
      <c r="BFB3" s="134"/>
      <c r="BFC3" s="134"/>
      <c r="BFD3" s="134"/>
      <c r="BFE3" s="134"/>
      <c r="BFF3" s="134"/>
      <c r="BFG3" s="134"/>
      <c r="BFH3" s="134"/>
      <c r="BFI3" s="134"/>
      <c r="BFJ3" s="134"/>
      <c r="BFK3" s="134"/>
      <c r="BFL3" s="134"/>
      <c r="BFM3" s="134"/>
      <c r="BFN3" s="134"/>
      <c r="BFO3" s="134"/>
      <c r="BFP3" s="134"/>
      <c r="BFQ3" s="134"/>
      <c r="BFR3" s="134"/>
      <c r="BFS3" s="134"/>
      <c r="BFT3" s="134"/>
      <c r="BFU3" s="134"/>
      <c r="BFV3" s="134"/>
      <c r="BFW3" s="134"/>
      <c r="BFX3" s="134"/>
      <c r="BFY3" s="134"/>
      <c r="BFZ3" s="134"/>
      <c r="BGA3" s="134"/>
      <c r="BGB3" s="134"/>
      <c r="BGC3" s="134"/>
      <c r="BGD3" s="134"/>
      <c r="BGE3" s="134"/>
      <c r="BGF3" s="134"/>
      <c r="BGG3" s="134"/>
      <c r="BGH3" s="134"/>
      <c r="BGI3" s="134"/>
      <c r="BGJ3" s="134"/>
      <c r="BGK3" s="134"/>
      <c r="BGL3" s="134"/>
      <c r="BGM3" s="134"/>
      <c r="BGN3" s="134"/>
      <c r="BGO3" s="134"/>
      <c r="BGP3" s="134"/>
      <c r="BGQ3" s="134"/>
      <c r="BGR3" s="134"/>
      <c r="BGS3" s="134"/>
      <c r="BGT3" s="134"/>
      <c r="BGU3" s="134"/>
      <c r="BGV3" s="134"/>
      <c r="BGW3" s="134"/>
      <c r="BGX3" s="134"/>
      <c r="BGY3" s="134"/>
      <c r="BGZ3" s="134"/>
      <c r="BHA3" s="134"/>
      <c r="BHB3" s="134"/>
      <c r="BHC3" s="134"/>
      <c r="BHD3" s="134"/>
      <c r="BHE3" s="134"/>
      <c r="BHF3" s="134"/>
      <c r="BHG3" s="134"/>
      <c r="BHH3" s="134"/>
      <c r="BHI3" s="134"/>
      <c r="BHJ3" s="134"/>
      <c r="BHK3" s="134"/>
      <c r="BHL3" s="134"/>
      <c r="BHM3" s="134"/>
      <c r="BHN3" s="134"/>
      <c r="BHO3" s="134"/>
      <c r="BHP3" s="134"/>
      <c r="BHQ3" s="134"/>
      <c r="BHR3" s="134"/>
      <c r="BHS3" s="134"/>
      <c r="BHT3" s="134"/>
      <c r="BHU3" s="134"/>
      <c r="BHV3" s="134"/>
      <c r="BHW3" s="134"/>
      <c r="BHX3" s="134"/>
      <c r="BHY3" s="134"/>
      <c r="BHZ3" s="134"/>
      <c r="BIA3" s="134"/>
      <c r="BIB3" s="134"/>
      <c r="BIC3" s="134"/>
      <c r="BID3" s="134"/>
      <c r="BIE3" s="134"/>
      <c r="BIF3" s="134"/>
      <c r="BIG3" s="134"/>
      <c r="BIH3" s="134"/>
      <c r="BII3" s="134"/>
      <c r="BIJ3" s="134"/>
      <c r="BIK3" s="134"/>
      <c r="BIL3" s="134"/>
      <c r="BIM3" s="134"/>
      <c r="BIN3" s="134"/>
      <c r="BIO3" s="134"/>
      <c r="BIP3" s="134"/>
      <c r="BIQ3" s="134"/>
      <c r="BIR3" s="134"/>
      <c r="BIS3" s="134"/>
      <c r="BIT3" s="134"/>
      <c r="BIU3" s="134"/>
      <c r="BIV3" s="134"/>
      <c r="BIW3" s="134"/>
      <c r="BIX3" s="134"/>
      <c r="BIY3" s="134"/>
      <c r="BIZ3" s="134"/>
      <c r="BJA3" s="134"/>
      <c r="BJB3" s="134"/>
      <c r="BJC3" s="134"/>
      <c r="BJD3" s="134"/>
      <c r="BJE3" s="134"/>
      <c r="BJF3" s="134"/>
      <c r="BJG3" s="134"/>
      <c r="BJH3" s="134"/>
      <c r="BJI3" s="134"/>
      <c r="BJJ3" s="134"/>
      <c r="BJK3" s="134"/>
      <c r="BJL3" s="134"/>
      <c r="BJM3" s="134"/>
      <c r="BJN3" s="134"/>
      <c r="BJO3" s="134"/>
      <c r="BJP3" s="134"/>
      <c r="BJQ3" s="134"/>
      <c r="BJR3" s="134"/>
      <c r="BJS3" s="134"/>
      <c r="BJT3" s="134"/>
      <c r="BJU3" s="134"/>
      <c r="BJV3" s="134"/>
      <c r="BJW3" s="134"/>
      <c r="BJX3" s="134"/>
      <c r="BJY3" s="134"/>
      <c r="BJZ3" s="134"/>
      <c r="BKA3" s="134"/>
      <c r="BKB3" s="134"/>
      <c r="BKC3" s="134"/>
      <c r="BKD3" s="134"/>
      <c r="BKE3" s="134"/>
      <c r="BKF3" s="134"/>
      <c r="BKG3" s="134"/>
      <c r="BKH3" s="134"/>
      <c r="BKI3" s="134"/>
      <c r="BKJ3" s="134"/>
      <c r="BKK3" s="134"/>
      <c r="BKL3" s="134"/>
      <c r="BKM3" s="134"/>
      <c r="BKN3" s="134"/>
      <c r="BKO3" s="134"/>
      <c r="BKP3" s="134"/>
      <c r="BKQ3" s="134"/>
      <c r="BKR3" s="134"/>
      <c r="BKS3" s="134"/>
      <c r="BKT3" s="134"/>
      <c r="BKU3" s="134"/>
      <c r="BKV3" s="134"/>
      <c r="BKW3" s="134"/>
      <c r="BKX3" s="134"/>
      <c r="BKY3" s="134"/>
      <c r="BKZ3" s="134"/>
      <c r="BLA3" s="134"/>
      <c r="BLB3" s="134"/>
      <c r="BLC3" s="134"/>
      <c r="BLD3" s="134"/>
      <c r="BLE3" s="134"/>
      <c r="BLF3" s="134"/>
      <c r="BLG3" s="134"/>
      <c r="BLH3" s="134"/>
      <c r="BLI3" s="134"/>
      <c r="BLJ3" s="134"/>
      <c r="BLK3" s="134"/>
      <c r="BLL3" s="134"/>
      <c r="BLM3" s="134"/>
      <c r="BLN3" s="134"/>
      <c r="BLO3" s="134"/>
      <c r="BLP3" s="134"/>
      <c r="BLQ3" s="134"/>
      <c r="BLR3" s="134"/>
      <c r="BLS3" s="134"/>
      <c r="BLT3" s="134"/>
      <c r="BLU3" s="134"/>
      <c r="BLV3" s="134"/>
      <c r="BLW3" s="134"/>
      <c r="BLX3" s="134"/>
      <c r="BLY3" s="134"/>
      <c r="BLZ3" s="134"/>
      <c r="BMA3" s="134"/>
      <c r="BMB3" s="134"/>
      <c r="BMC3" s="134"/>
      <c r="BMD3" s="134"/>
      <c r="BME3" s="134"/>
      <c r="BMF3" s="134"/>
      <c r="BMG3" s="134"/>
      <c r="BMH3" s="134"/>
      <c r="BMI3" s="134"/>
      <c r="BMJ3" s="134"/>
      <c r="BMK3" s="134"/>
      <c r="BML3" s="134"/>
      <c r="BMM3" s="134"/>
      <c r="BMN3" s="134"/>
      <c r="BMO3" s="134"/>
      <c r="BMP3" s="134"/>
      <c r="BMQ3" s="134"/>
      <c r="BMR3" s="134"/>
      <c r="BMS3" s="134"/>
      <c r="BMT3" s="134"/>
      <c r="BMU3" s="134"/>
      <c r="BMV3" s="134"/>
      <c r="BMW3" s="134"/>
      <c r="BMX3" s="134"/>
      <c r="BMY3" s="134"/>
      <c r="BMZ3" s="134"/>
      <c r="BNA3" s="134"/>
      <c r="BNB3" s="134"/>
      <c r="BNC3" s="134"/>
      <c r="BND3" s="134"/>
      <c r="BNE3" s="134"/>
      <c r="BNF3" s="134"/>
      <c r="BNG3" s="134"/>
      <c r="BNH3" s="134"/>
      <c r="BNI3" s="134"/>
      <c r="BNJ3" s="134"/>
      <c r="BNK3" s="134"/>
      <c r="BNL3" s="134"/>
      <c r="BNM3" s="134"/>
      <c r="BNN3" s="134"/>
      <c r="BNO3" s="134"/>
      <c r="BNP3" s="134"/>
      <c r="BNQ3" s="134"/>
      <c r="BNR3" s="134"/>
      <c r="BNS3" s="134"/>
      <c r="BNT3" s="134"/>
      <c r="BNU3" s="134"/>
      <c r="BNV3" s="134"/>
      <c r="BNW3" s="134"/>
      <c r="BNX3" s="134"/>
      <c r="BNY3" s="134"/>
      <c r="BNZ3" s="134"/>
      <c r="BOA3" s="134"/>
      <c r="BOB3" s="134"/>
      <c r="BOC3" s="134"/>
      <c r="BOD3" s="134"/>
      <c r="BOE3" s="134"/>
      <c r="BOF3" s="134"/>
      <c r="BOG3" s="134"/>
      <c r="BOH3" s="134"/>
      <c r="BOI3" s="134"/>
      <c r="BOJ3" s="134"/>
      <c r="BOK3" s="134"/>
      <c r="BOL3" s="134"/>
      <c r="BOM3" s="134"/>
      <c r="BON3" s="134"/>
      <c r="BOO3" s="134"/>
      <c r="BOP3" s="134"/>
      <c r="BOQ3" s="134"/>
      <c r="BOR3" s="134"/>
      <c r="BOS3" s="134"/>
      <c r="BOT3" s="134"/>
      <c r="BOU3" s="134"/>
      <c r="BOV3" s="134"/>
      <c r="BOW3" s="134"/>
      <c r="BOX3" s="134"/>
      <c r="BOY3" s="134"/>
      <c r="BOZ3" s="134"/>
      <c r="BPA3" s="134"/>
      <c r="BPB3" s="134"/>
      <c r="BPC3" s="134"/>
      <c r="BPD3" s="134"/>
      <c r="BPE3" s="134"/>
      <c r="BPF3" s="134"/>
      <c r="BPG3" s="134"/>
      <c r="BPH3" s="134"/>
      <c r="BPI3" s="134"/>
      <c r="BPJ3" s="134"/>
      <c r="BPK3" s="134"/>
      <c r="BPL3" s="134"/>
      <c r="BPM3" s="134"/>
      <c r="BPN3" s="134"/>
      <c r="BPO3" s="134"/>
      <c r="BPP3" s="134"/>
      <c r="BPQ3" s="134"/>
      <c r="BPR3" s="134"/>
      <c r="BPS3" s="134"/>
      <c r="BPT3" s="134"/>
      <c r="BPU3" s="134"/>
      <c r="BPV3" s="134"/>
      <c r="BPW3" s="134"/>
      <c r="BPX3" s="134"/>
      <c r="BPY3" s="134"/>
      <c r="BPZ3" s="134"/>
      <c r="BQA3" s="134"/>
      <c r="BQB3" s="134"/>
      <c r="BQC3" s="134"/>
      <c r="BQD3" s="134"/>
      <c r="BQE3" s="134"/>
      <c r="BQF3" s="134"/>
      <c r="BQG3" s="134"/>
      <c r="BQH3" s="134"/>
      <c r="BQI3" s="134"/>
      <c r="BQJ3" s="134"/>
      <c r="BQK3" s="134"/>
      <c r="BQL3" s="134"/>
      <c r="BQM3" s="134"/>
      <c r="BQN3" s="134"/>
      <c r="BQO3" s="134"/>
      <c r="BQP3" s="134"/>
      <c r="BQQ3" s="134"/>
      <c r="BQR3" s="134"/>
      <c r="BQS3" s="134"/>
      <c r="BQT3" s="134"/>
      <c r="BQU3" s="134"/>
      <c r="BQV3" s="134"/>
      <c r="BQW3" s="134"/>
      <c r="BQX3" s="134"/>
      <c r="BQY3" s="134"/>
      <c r="BQZ3" s="134"/>
      <c r="BRA3" s="134"/>
      <c r="BRB3" s="134"/>
      <c r="BRC3" s="134"/>
      <c r="BRD3" s="134"/>
      <c r="BRE3" s="134"/>
      <c r="BRF3" s="134"/>
      <c r="BRG3" s="134"/>
      <c r="BRH3" s="134"/>
      <c r="BRI3" s="134"/>
      <c r="BRJ3" s="134"/>
      <c r="BRK3" s="134"/>
      <c r="BRL3" s="134"/>
      <c r="BRM3" s="134"/>
      <c r="BRN3" s="134"/>
      <c r="BRO3" s="134"/>
      <c r="BRP3" s="134"/>
      <c r="BRQ3" s="134"/>
      <c r="BRR3" s="134"/>
      <c r="BRS3" s="134"/>
      <c r="BRT3" s="134"/>
      <c r="BRU3" s="134"/>
      <c r="BRV3" s="134"/>
      <c r="BRW3" s="134"/>
      <c r="BRX3" s="134"/>
      <c r="BRY3" s="134"/>
      <c r="BRZ3" s="134"/>
      <c r="BSA3" s="134"/>
      <c r="BSB3" s="134"/>
      <c r="BSC3" s="134"/>
      <c r="BSD3" s="134"/>
      <c r="BSE3" s="134"/>
      <c r="BSF3" s="134"/>
      <c r="BSG3" s="134"/>
      <c r="BSH3" s="134"/>
      <c r="BSI3" s="134"/>
      <c r="BSJ3" s="134"/>
      <c r="BSK3" s="134"/>
      <c r="BSL3" s="134"/>
      <c r="BSM3" s="134"/>
      <c r="BSN3" s="134"/>
      <c r="BSO3" s="134"/>
      <c r="BSP3" s="134"/>
      <c r="BSQ3" s="134"/>
      <c r="BSR3" s="134"/>
      <c r="BSS3" s="134"/>
      <c r="BST3" s="134"/>
      <c r="BSU3" s="134"/>
      <c r="BSV3" s="134"/>
      <c r="BSW3" s="134"/>
      <c r="BSX3" s="134"/>
      <c r="BSY3" s="134"/>
      <c r="BSZ3" s="134"/>
      <c r="BTA3" s="134"/>
      <c r="BTB3" s="134"/>
      <c r="BTC3" s="134"/>
      <c r="BTD3" s="134"/>
      <c r="BTE3" s="134"/>
      <c r="BTF3" s="134"/>
      <c r="BTG3" s="134"/>
      <c r="BTH3" s="134"/>
      <c r="BTI3" s="134"/>
      <c r="BTJ3" s="134"/>
      <c r="BTK3" s="134"/>
      <c r="BTL3" s="134"/>
      <c r="BTM3" s="134"/>
      <c r="BTN3" s="134"/>
      <c r="BTO3" s="134"/>
      <c r="BTP3" s="134"/>
      <c r="BTQ3" s="134"/>
      <c r="BTR3" s="134"/>
      <c r="BTS3" s="134"/>
      <c r="BTT3" s="134"/>
      <c r="BTU3" s="134"/>
      <c r="BTV3" s="134"/>
      <c r="BTW3" s="134"/>
      <c r="BTX3" s="134"/>
      <c r="BTY3" s="134"/>
      <c r="BTZ3" s="134"/>
      <c r="BUA3" s="134"/>
      <c r="BUB3" s="134"/>
      <c r="BUC3" s="134"/>
      <c r="BUD3" s="134"/>
      <c r="BUE3" s="134"/>
      <c r="BUF3" s="134"/>
      <c r="BUG3" s="134"/>
      <c r="BUH3" s="134"/>
      <c r="BUI3" s="134"/>
      <c r="BUJ3" s="134"/>
      <c r="BUK3" s="134"/>
      <c r="BUL3" s="134"/>
      <c r="BUM3" s="134"/>
      <c r="BUN3" s="134"/>
      <c r="BUO3" s="134"/>
      <c r="BUP3" s="134"/>
      <c r="BUQ3" s="134"/>
      <c r="BUR3" s="134"/>
      <c r="BUS3" s="134"/>
      <c r="BUT3" s="134"/>
      <c r="BUU3" s="134"/>
      <c r="BUV3" s="134"/>
      <c r="BUW3" s="134"/>
      <c r="BUX3" s="134"/>
      <c r="BUY3" s="134"/>
      <c r="BUZ3" s="134"/>
      <c r="BVA3" s="134"/>
      <c r="BVB3" s="134"/>
      <c r="BVC3" s="134"/>
      <c r="BVD3" s="134"/>
      <c r="BVE3" s="134"/>
      <c r="BVF3" s="134"/>
      <c r="BVG3" s="134"/>
      <c r="BVH3" s="134"/>
      <c r="BVI3" s="134"/>
      <c r="BVJ3" s="134"/>
      <c r="BVK3" s="134"/>
      <c r="BVL3" s="134"/>
      <c r="BVM3" s="134"/>
      <c r="BVN3" s="134"/>
      <c r="BVO3" s="134"/>
      <c r="BVP3" s="134"/>
      <c r="BVQ3" s="134"/>
      <c r="BVR3" s="134"/>
      <c r="BVS3" s="134"/>
      <c r="BVT3" s="134"/>
      <c r="BVU3" s="134"/>
      <c r="BVV3" s="134"/>
      <c r="BVW3" s="134"/>
      <c r="BVX3" s="134"/>
      <c r="BVY3" s="134"/>
      <c r="BVZ3" s="134"/>
      <c r="BWA3" s="134"/>
      <c r="BWB3" s="134"/>
      <c r="BWC3" s="134"/>
      <c r="BWD3" s="134"/>
      <c r="BWE3" s="134"/>
      <c r="BWF3" s="134"/>
      <c r="BWG3" s="134"/>
      <c r="BWH3" s="134"/>
      <c r="BWI3" s="134"/>
      <c r="BWJ3" s="134"/>
      <c r="BWK3" s="134"/>
      <c r="BWL3" s="134"/>
      <c r="BWM3" s="134"/>
      <c r="BWN3" s="134"/>
      <c r="BWO3" s="134"/>
      <c r="BWP3" s="134"/>
      <c r="BWQ3" s="134"/>
      <c r="BWR3" s="134"/>
      <c r="BWS3" s="134"/>
      <c r="BWT3" s="134"/>
      <c r="BWU3" s="134"/>
      <c r="BWV3" s="134"/>
      <c r="BWW3" s="134"/>
      <c r="BWX3" s="134"/>
      <c r="BWY3" s="134"/>
      <c r="BWZ3" s="134"/>
      <c r="BXA3" s="134"/>
      <c r="BXB3" s="134"/>
      <c r="BXC3" s="134"/>
      <c r="BXD3" s="134"/>
      <c r="BXE3" s="134"/>
      <c r="BXF3" s="134"/>
      <c r="BXG3" s="134"/>
      <c r="BXH3" s="134"/>
      <c r="BXI3" s="134"/>
      <c r="BXJ3" s="134"/>
      <c r="BXK3" s="134"/>
      <c r="BXL3" s="134"/>
      <c r="BXM3" s="134"/>
      <c r="BXN3" s="134"/>
      <c r="BXO3" s="134"/>
      <c r="BXP3" s="134"/>
      <c r="BXQ3" s="134"/>
      <c r="BXR3" s="134"/>
      <c r="BXS3" s="134"/>
      <c r="BXT3" s="134"/>
      <c r="BXU3" s="134"/>
      <c r="BXV3" s="134"/>
      <c r="BXW3" s="134"/>
      <c r="BXX3" s="134"/>
      <c r="BXY3" s="134"/>
      <c r="BXZ3" s="134"/>
      <c r="BYA3" s="134"/>
      <c r="BYB3" s="134"/>
      <c r="BYC3" s="134"/>
      <c r="BYD3" s="134"/>
      <c r="BYE3" s="134"/>
      <c r="BYF3" s="134"/>
      <c r="BYG3" s="134"/>
      <c r="BYH3" s="134"/>
      <c r="BYI3" s="134"/>
      <c r="BYJ3" s="134"/>
      <c r="BYK3" s="134"/>
      <c r="BYL3" s="134"/>
      <c r="BYM3" s="134"/>
      <c r="BYN3" s="134"/>
      <c r="BYO3" s="134"/>
      <c r="BYP3" s="134"/>
      <c r="BYQ3" s="134"/>
      <c r="BYR3" s="134"/>
      <c r="BYS3" s="134"/>
      <c r="BYT3" s="134"/>
      <c r="BYU3" s="134"/>
      <c r="BYV3" s="134"/>
      <c r="BYW3" s="134"/>
      <c r="BYX3" s="134"/>
      <c r="BYY3" s="134"/>
      <c r="BYZ3" s="134"/>
      <c r="BZA3" s="134"/>
      <c r="BZB3" s="134"/>
      <c r="BZC3" s="134"/>
      <c r="BZD3" s="134"/>
      <c r="BZE3" s="134"/>
      <c r="BZF3" s="134"/>
      <c r="BZG3" s="134"/>
      <c r="BZH3" s="134"/>
      <c r="BZI3" s="134"/>
      <c r="BZJ3" s="134"/>
      <c r="BZK3" s="134"/>
      <c r="BZL3" s="134"/>
      <c r="BZM3" s="134"/>
      <c r="BZN3" s="134"/>
      <c r="BZO3" s="134"/>
      <c r="BZP3" s="134"/>
      <c r="BZQ3" s="134"/>
      <c r="BZR3" s="134"/>
      <c r="BZS3" s="134"/>
      <c r="BZT3" s="134"/>
      <c r="BZU3" s="134"/>
      <c r="BZV3" s="134"/>
      <c r="BZW3" s="134"/>
      <c r="BZX3" s="134"/>
      <c r="BZY3" s="134"/>
      <c r="BZZ3" s="134"/>
      <c r="CAA3" s="134"/>
      <c r="CAB3" s="134"/>
      <c r="CAC3" s="134"/>
      <c r="CAD3" s="134"/>
      <c r="CAE3" s="134"/>
      <c r="CAF3" s="134"/>
      <c r="CAG3" s="134"/>
      <c r="CAH3" s="134"/>
      <c r="CAI3" s="134"/>
      <c r="CAJ3" s="134"/>
      <c r="CAK3" s="134"/>
      <c r="CAL3" s="134"/>
      <c r="CAM3" s="134"/>
      <c r="CAN3" s="134"/>
      <c r="CAO3" s="134"/>
      <c r="CAP3" s="134"/>
      <c r="CAQ3" s="134"/>
      <c r="CAR3" s="134"/>
      <c r="CAS3" s="134"/>
      <c r="CAT3" s="134"/>
      <c r="CAU3" s="134"/>
      <c r="CAV3" s="134"/>
      <c r="CAW3" s="134"/>
      <c r="CAX3" s="134"/>
      <c r="CAY3" s="134"/>
      <c r="CAZ3" s="134"/>
      <c r="CBA3" s="134"/>
      <c r="CBB3" s="134"/>
      <c r="CBC3" s="134"/>
      <c r="CBD3" s="134"/>
      <c r="CBE3" s="134"/>
      <c r="CBF3" s="134"/>
      <c r="CBG3" s="134"/>
      <c r="CBH3" s="134"/>
      <c r="CBI3" s="134"/>
      <c r="CBJ3" s="134"/>
      <c r="CBK3" s="134"/>
      <c r="CBL3" s="134"/>
      <c r="CBM3" s="134"/>
      <c r="CBN3" s="134"/>
      <c r="CBO3" s="134"/>
      <c r="CBP3" s="134"/>
      <c r="CBQ3" s="134"/>
      <c r="CBR3" s="134"/>
      <c r="CBS3" s="134"/>
      <c r="CBT3" s="134"/>
      <c r="CBU3" s="134"/>
      <c r="CBV3" s="134"/>
      <c r="CBW3" s="134"/>
      <c r="CBX3" s="134"/>
      <c r="CBY3" s="134"/>
      <c r="CBZ3" s="134"/>
      <c r="CCA3" s="134"/>
      <c r="CCB3" s="134"/>
      <c r="CCC3" s="134"/>
      <c r="CCD3" s="134"/>
      <c r="CCE3" s="134"/>
      <c r="CCF3" s="134"/>
      <c r="CCG3" s="134"/>
      <c r="CCH3" s="134"/>
      <c r="CCI3" s="134"/>
      <c r="CCJ3" s="134"/>
      <c r="CCK3" s="134"/>
      <c r="CCL3" s="134"/>
      <c r="CCM3" s="134"/>
      <c r="CCN3" s="134"/>
      <c r="CCO3" s="134"/>
      <c r="CCP3" s="134"/>
      <c r="CCQ3" s="134"/>
      <c r="CCR3" s="134"/>
      <c r="CCS3" s="134"/>
      <c r="CCT3" s="134"/>
      <c r="CCU3" s="134"/>
      <c r="CCV3" s="134"/>
      <c r="CCW3" s="134"/>
      <c r="CCX3" s="134"/>
      <c r="CCY3" s="134"/>
      <c r="CCZ3" s="134"/>
      <c r="CDA3" s="134"/>
      <c r="CDB3" s="134"/>
      <c r="CDC3" s="134"/>
      <c r="CDD3" s="134"/>
      <c r="CDE3" s="134"/>
      <c r="CDF3" s="134"/>
      <c r="CDG3" s="134"/>
      <c r="CDH3" s="134"/>
      <c r="CDI3" s="134"/>
      <c r="CDJ3" s="134"/>
      <c r="CDK3" s="134"/>
      <c r="CDL3" s="134"/>
      <c r="CDM3" s="134"/>
      <c r="CDN3" s="134"/>
      <c r="CDO3" s="134"/>
      <c r="CDP3" s="134"/>
      <c r="CDQ3" s="134"/>
      <c r="CDR3" s="134"/>
      <c r="CDS3" s="134"/>
      <c r="CDT3" s="134"/>
      <c r="CDU3" s="134"/>
      <c r="CDV3" s="134"/>
      <c r="CDW3" s="134"/>
      <c r="CDX3" s="134"/>
      <c r="CDY3" s="134"/>
      <c r="CDZ3" s="134"/>
      <c r="CEA3" s="134"/>
      <c r="CEB3" s="134"/>
      <c r="CEC3" s="134"/>
      <c r="CED3" s="134"/>
      <c r="CEE3" s="134"/>
      <c r="CEF3" s="134"/>
      <c r="CEG3" s="134"/>
      <c r="CEH3" s="134"/>
      <c r="CEI3" s="134"/>
      <c r="CEJ3" s="134"/>
      <c r="CEK3" s="134"/>
      <c r="CEL3" s="134"/>
      <c r="CEM3" s="134"/>
      <c r="CEN3" s="134"/>
      <c r="CEO3" s="134"/>
      <c r="CEP3" s="134"/>
      <c r="CEQ3" s="134"/>
      <c r="CER3" s="134"/>
      <c r="CES3" s="134"/>
      <c r="CET3" s="134"/>
      <c r="CEU3" s="134"/>
      <c r="CEV3" s="134"/>
      <c r="CEW3" s="134"/>
      <c r="CEX3" s="134"/>
      <c r="CEY3" s="134"/>
      <c r="CEZ3" s="134"/>
      <c r="CFA3" s="134"/>
      <c r="CFB3" s="134"/>
      <c r="CFC3" s="134"/>
      <c r="CFD3" s="134"/>
      <c r="CFE3" s="134"/>
      <c r="CFF3" s="134"/>
      <c r="CFG3" s="134"/>
      <c r="CFH3" s="134"/>
      <c r="CFI3" s="134"/>
      <c r="CFJ3" s="134"/>
      <c r="CFK3" s="134"/>
      <c r="CFL3" s="134"/>
      <c r="CFM3" s="134"/>
      <c r="CFN3" s="134"/>
      <c r="CFO3" s="134"/>
      <c r="CFP3" s="134"/>
      <c r="CFQ3" s="134"/>
      <c r="CFR3" s="134"/>
      <c r="CFS3" s="134"/>
      <c r="CFT3" s="134"/>
      <c r="CFU3" s="134"/>
      <c r="CFV3" s="134"/>
      <c r="CFW3" s="134"/>
      <c r="CFX3" s="134"/>
      <c r="CFY3" s="134"/>
      <c r="CFZ3" s="134"/>
      <c r="CGA3" s="134"/>
      <c r="CGB3" s="134"/>
      <c r="CGC3" s="134"/>
      <c r="CGD3" s="134"/>
      <c r="CGE3" s="134"/>
      <c r="CGF3" s="134"/>
      <c r="CGG3" s="134"/>
      <c r="CGH3" s="134"/>
      <c r="CGI3" s="134"/>
      <c r="CGJ3" s="134"/>
      <c r="CGK3" s="134"/>
      <c r="CGL3" s="134"/>
      <c r="CGM3" s="134"/>
      <c r="CGN3" s="134"/>
      <c r="CGO3" s="134"/>
      <c r="CGP3" s="134"/>
      <c r="CGQ3" s="134"/>
      <c r="CGR3" s="134"/>
      <c r="CGS3" s="134"/>
      <c r="CGT3" s="134"/>
      <c r="CGU3" s="134"/>
      <c r="CGV3" s="134"/>
      <c r="CGW3" s="134"/>
      <c r="CGX3" s="134"/>
      <c r="CGY3" s="134"/>
      <c r="CGZ3" s="134"/>
      <c r="CHA3" s="134"/>
      <c r="CHB3" s="134"/>
      <c r="CHC3" s="134"/>
      <c r="CHD3" s="134"/>
      <c r="CHE3" s="134"/>
      <c r="CHF3" s="134"/>
      <c r="CHG3" s="134"/>
      <c r="CHH3" s="134"/>
      <c r="CHI3" s="134"/>
      <c r="CHJ3" s="134"/>
      <c r="CHK3" s="134"/>
      <c r="CHL3" s="134"/>
      <c r="CHM3" s="134"/>
      <c r="CHN3" s="134"/>
      <c r="CHO3" s="134"/>
      <c r="CHP3" s="134"/>
      <c r="CHQ3" s="134"/>
      <c r="CHR3" s="134"/>
      <c r="CHS3" s="134"/>
      <c r="CHT3" s="134"/>
      <c r="CHU3" s="134"/>
      <c r="CHV3" s="134"/>
      <c r="CHW3" s="134"/>
      <c r="CHX3" s="134"/>
      <c r="CHY3" s="134"/>
      <c r="CHZ3" s="134"/>
      <c r="CIA3" s="134"/>
      <c r="CIB3" s="134"/>
      <c r="CIC3" s="134"/>
      <c r="CID3" s="134"/>
      <c r="CIE3" s="134"/>
      <c r="CIF3" s="134"/>
      <c r="CIG3" s="134"/>
      <c r="CIH3" s="134"/>
      <c r="CII3" s="134"/>
      <c r="CIJ3" s="134"/>
      <c r="CIK3" s="134"/>
      <c r="CIL3" s="134"/>
      <c r="CIM3" s="134"/>
      <c r="CIN3" s="134"/>
      <c r="CIO3" s="134"/>
      <c r="CIP3" s="134"/>
      <c r="CIQ3" s="134"/>
      <c r="CIR3" s="134"/>
      <c r="CIS3" s="134"/>
      <c r="CIT3" s="134"/>
      <c r="CIU3" s="134"/>
      <c r="CIV3" s="134"/>
      <c r="CIW3" s="134"/>
      <c r="CIX3" s="134"/>
      <c r="CIY3" s="134"/>
      <c r="CIZ3" s="134"/>
      <c r="CJA3" s="134"/>
      <c r="CJB3" s="134"/>
      <c r="CJC3" s="134"/>
      <c r="CJD3" s="134"/>
      <c r="CJE3" s="134"/>
      <c r="CJF3" s="134"/>
      <c r="CJG3" s="134"/>
      <c r="CJH3" s="134"/>
      <c r="CJI3" s="134"/>
      <c r="CJJ3" s="134"/>
      <c r="CJK3" s="134"/>
      <c r="CJL3" s="134"/>
      <c r="CJM3" s="134"/>
      <c r="CJN3" s="134"/>
      <c r="CJO3" s="134"/>
      <c r="CJP3" s="134"/>
      <c r="CJQ3" s="134"/>
      <c r="CJR3" s="134"/>
      <c r="CJS3" s="134"/>
      <c r="CJT3" s="134"/>
      <c r="CJU3" s="134"/>
      <c r="CJV3" s="134"/>
      <c r="CJW3" s="134"/>
      <c r="CJX3" s="134"/>
      <c r="CJY3" s="134"/>
      <c r="CJZ3" s="134"/>
      <c r="CKA3" s="134"/>
      <c r="CKB3" s="134"/>
      <c r="CKC3" s="134"/>
      <c r="CKD3" s="134"/>
      <c r="CKE3" s="134"/>
      <c r="CKF3" s="134"/>
      <c r="CKG3" s="134"/>
      <c r="CKH3" s="134"/>
      <c r="CKI3" s="134"/>
      <c r="CKJ3" s="134"/>
      <c r="CKK3" s="134"/>
      <c r="CKL3" s="134"/>
      <c r="CKM3" s="134"/>
      <c r="CKN3" s="134"/>
      <c r="CKO3" s="134"/>
      <c r="CKP3" s="134"/>
      <c r="CKQ3" s="134"/>
      <c r="CKR3" s="134"/>
      <c r="CKS3" s="134"/>
      <c r="CKT3" s="134"/>
      <c r="CKU3" s="134"/>
      <c r="CKV3" s="134"/>
      <c r="CKW3" s="134"/>
      <c r="CKX3" s="134"/>
      <c r="CKY3" s="134"/>
      <c r="CKZ3" s="134"/>
      <c r="CLA3" s="134"/>
      <c r="CLB3" s="134"/>
      <c r="CLC3" s="134"/>
      <c r="CLD3" s="134"/>
      <c r="CLE3" s="134"/>
      <c r="CLF3" s="134"/>
      <c r="CLG3" s="134"/>
      <c r="CLH3" s="134"/>
      <c r="CLI3" s="134"/>
      <c r="CLJ3" s="134"/>
      <c r="CLK3" s="134"/>
      <c r="CLL3" s="134"/>
      <c r="CLM3" s="134"/>
      <c r="CLN3" s="134"/>
      <c r="CLO3" s="134"/>
      <c r="CLP3" s="134"/>
      <c r="CLQ3" s="134"/>
      <c r="CLR3" s="134"/>
      <c r="CLS3" s="134"/>
      <c r="CLT3" s="134"/>
      <c r="CLU3" s="134"/>
      <c r="CLV3" s="134"/>
      <c r="CLW3" s="134"/>
      <c r="CLX3" s="134"/>
      <c r="CLY3" s="134"/>
      <c r="CLZ3" s="134"/>
      <c r="CMA3" s="134"/>
      <c r="CMB3" s="134"/>
      <c r="CMC3" s="134"/>
      <c r="CMD3" s="134"/>
      <c r="CME3" s="134"/>
      <c r="CMF3" s="134"/>
      <c r="CMG3" s="134"/>
      <c r="CMH3" s="134"/>
      <c r="CMI3" s="134"/>
      <c r="CMJ3" s="134"/>
      <c r="CMK3" s="134"/>
      <c r="CML3" s="134"/>
      <c r="CMM3" s="134"/>
      <c r="CMN3" s="134"/>
      <c r="CMO3" s="134"/>
      <c r="CMP3" s="134"/>
      <c r="CMQ3" s="134"/>
      <c r="CMR3" s="134"/>
      <c r="CMS3" s="134"/>
      <c r="CMT3" s="134"/>
      <c r="CMU3" s="134"/>
      <c r="CMV3" s="134"/>
      <c r="CMW3" s="134"/>
      <c r="CMX3" s="134"/>
      <c r="CMY3" s="134"/>
      <c r="CMZ3" s="134"/>
      <c r="CNA3" s="134"/>
      <c r="CNB3" s="134"/>
      <c r="CNC3" s="134"/>
      <c r="CND3" s="134"/>
      <c r="CNE3" s="134"/>
      <c r="CNF3" s="134"/>
      <c r="CNG3" s="134"/>
      <c r="CNH3" s="134"/>
      <c r="CNI3" s="134"/>
      <c r="CNJ3" s="134"/>
      <c r="CNK3" s="134"/>
      <c r="CNL3" s="134"/>
      <c r="CNM3" s="134"/>
      <c r="CNN3" s="134"/>
      <c r="CNO3" s="134"/>
      <c r="CNP3" s="134"/>
      <c r="CNQ3" s="134"/>
      <c r="CNR3" s="134"/>
      <c r="CNS3" s="134"/>
      <c r="CNT3" s="134"/>
      <c r="CNU3" s="134"/>
      <c r="CNV3" s="134"/>
      <c r="CNW3" s="134"/>
      <c r="CNX3" s="134"/>
      <c r="CNY3" s="134"/>
      <c r="CNZ3" s="134"/>
      <c r="COA3" s="134"/>
      <c r="COB3" s="134"/>
      <c r="COC3" s="134"/>
      <c r="COD3" s="134"/>
      <c r="COE3" s="134"/>
      <c r="COF3" s="134"/>
      <c r="COG3" s="134"/>
      <c r="COH3" s="134"/>
      <c r="COI3" s="134"/>
      <c r="COJ3" s="134"/>
      <c r="COK3" s="134"/>
      <c r="COL3" s="134"/>
      <c r="COM3" s="134"/>
      <c r="CON3" s="134"/>
      <c r="COO3" s="134"/>
      <c r="COP3" s="134"/>
      <c r="COQ3" s="134"/>
      <c r="COR3" s="134"/>
      <c r="COS3" s="134"/>
      <c r="COT3" s="134"/>
      <c r="COU3" s="134"/>
      <c r="COV3" s="134"/>
      <c r="COW3" s="134"/>
      <c r="COX3" s="134"/>
      <c r="COY3" s="134"/>
      <c r="COZ3" s="134"/>
      <c r="CPA3" s="134"/>
      <c r="CPB3" s="134"/>
      <c r="CPC3" s="134"/>
      <c r="CPD3" s="134"/>
      <c r="CPE3" s="134"/>
      <c r="CPF3" s="134"/>
      <c r="CPG3" s="134"/>
      <c r="CPH3" s="134"/>
      <c r="CPI3" s="134"/>
      <c r="CPJ3" s="134"/>
      <c r="CPK3" s="134"/>
      <c r="CPL3" s="134"/>
      <c r="CPM3" s="134"/>
      <c r="CPN3" s="134"/>
      <c r="CPO3" s="134"/>
      <c r="CPP3" s="134"/>
      <c r="CPQ3" s="134"/>
      <c r="CPR3" s="134"/>
      <c r="CPS3" s="134"/>
      <c r="CPT3" s="134"/>
      <c r="CPU3" s="134"/>
      <c r="CPV3" s="134"/>
      <c r="CPW3" s="134"/>
      <c r="CPX3" s="134"/>
      <c r="CPY3" s="134"/>
      <c r="CPZ3" s="134"/>
      <c r="CQA3" s="134"/>
      <c r="CQB3" s="134"/>
      <c r="CQC3" s="134"/>
      <c r="CQD3" s="134"/>
      <c r="CQE3" s="134"/>
      <c r="CQF3" s="134"/>
      <c r="CQG3" s="134"/>
      <c r="CQH3" s="134"/>
      <c r="CQI3" s="134"/>
      <c r="CQJ3" s="134"/>
      <c r="CQK3" s="134"/>
      <c r="CQL3" s="134"/>
      <c r="CQM3" s="134"/>
      <c r="CQN3" s="134"/>
      <c r="CQO3" s="134"/>
      <c r="CQP3" s="134"/>
      <c r="CQQ3" s="134"/>
      <c r="CQR3" s="134"/>
      <c r="CQS3" s="134"/>
      <c r="CQT3" s="134"/>
      <c r="CQU3" s="134"/>
      <c r="CQV3" s="134"/>
      <c r="CQW3" s="134"/>
      <c r="CQX3" s="134"/>
      <c r="CQY3" s="134"/>
      <c r="CQZ3" s="134"/>
      <c r="CRA3" s="134"/>
      <c r="CRB3" s="134"/>
      <c r="CRC3" s="134"/>
      <c r="CRD3" s="134"/>
      <c r="CRE3" s="134"/>
      <c r="CRF3" s="134"/>
      <c r="CRG3" s="134"/>
      <c r="CRH3" s="134"/>
      <c r="CRI3" s="134"/>
      <c r="CRJ3" s="134"/>
      <c r="CRK3" s="134"/>
      <c r="CRL3" s="134"/>
      <c r="CRM3" s="134"/>
      <c r="CRN3" s="134"/>
      <c r="CRO3" s="134"/>
      <c r="CRP3" s="134"/>
      <c r="CRQ3" s="134"/>
      <c r="CRR3" s="134"/>
      <c r="CRS3" s="134"/>
      <c r="CRT3" s="134"/>
      <c r="CRU3" s="134"/>
      <c r="CRV3" s="134"/>
      <c r="CRW3" s="134"/>
      <c r="CRX3" s="134"/>
      <c r="CRY3" s="134"/>
      <c r="CRZ3" s="134"/>
      <c r="CSA3" s="134"/>
      <c r="CSB3" s="134"/>
      <c r="CSC3" s="134"/>
      <c r="CSD3" s="134"/>
      <c r="CSE3" s="134"/>
      <c r="CSF3" s="134"/>
      <c r="CSG3" s="134"/>
      <c r="CSH3" s="134"/>
      <c r="CSI3" s="134"/>
      <c r="CSJ3" s="134"/>
      <c r="CSK3" s="134"/>
      <c r="CSL3" s="134"/>
      <c r="CSM3" s="134"/>
      <c r="CSN3" s="134"/>
      <c r="CSO3" s="134"/>
      <c r="CSP3" s="134"/>
      <c r="CSQ3" s="134"/>
      <c r="CSR3" s="134"/>
      <c r="CSS3" s="134"/>
      <c r="CST3" s="134"/>
      <c r="CSU3" s="134"/>
      <c r="CSV3" s="134"/>
      <c r="CSW3" s="134"/>
      <c r="CSX3" s="134"/>
      <c r="CSY3" s="134"/>
      <c r="CSZ3" s="134"/>
      <c r="CTA3" s="134"/>
      <c r="CTB3" s="134"/>
      <c r="CTC3" s="134"/>
      <c r="CTD3" s="134"/>
      <c r="CTE3" s="134"/>
      <c r="CTF3" s="134"/>
      <c r="CTG3" s="134"/>
      <c r="CTH3" s="134"/>
      <c r="CTI3" s="134"/>
      <c r="CTJ3" s="134"/>
      <c r="CTK3" s="134"/>
      <c r="CTL3" s="134"/>
      <c r="CTM3" s="134"/>
      <c r="CTN3" s="134"/>
      <c r="CTO3" s="134"/>
      <c r="CTP3" s="134"/>
      <c r="CTQ3" s="134"/>
      <c r="CTR3" s="134"/>
      <c r="CTS3" s="134"/>
      <c r="CTT3" s="134"/>
      <c r="CTU3" s="134"/>
      <c r="CTV3" s="134"/>
      <c r="CTW3" s="134"/>
      <c r="CTX3" s="134"/>
      <c r="CTY3" s="134"/>
      <c r="CTZ3" s="134"/>
      <c r="CUA3" s="134"/>
      <c r="CUB3" s="134"/>
      <c r="CUC3" s="134"/>
      <c r="CUD3" s="134"/>
      <c r="CUE3" s="134"/>
      <c r="CUF3" s="134"/>
      <c r="CUG3" s="134"/>
      <c r="CUH3" s="134"/>
      <c r="CUI3" s="134"/>
      <c r="CUJ3" s="134"/>
      <c r="CUK3" s="134"/>
      <c r="CUL3" s="134"/>
      <c r="CUM3" s="134"/>
      <c r="CUN3" s="134"/>
      <c r="CUO3" s="134"/>
      <c r="CUP3" s="134"/>
      <c r="CUQ3" s="134"/>
      <c r="CUR3" s="134"/>
      <c r="CUS3" s="134"/>
      <c r="CUT3" s="134"/>
      <c r="CUU3" s="134"/>
      <c r="CUV3" s="134"/>
      <c r="CUW3" s="134"/>
      <c r="CUX3" s="134"/>
      <c r="CUY3" s="134"/>
      <c r="CUZ3" s="134"/>
      <c r="CVA3" s="134"/>
      <c r="CVB3" s="134"/>
      <c r="CVC3" s="134"/>
      <c r="CVD3" s="134"/>
      <c r="CVE3" s="134"/>
      <c r="CVF3" s="134"/>
      <c r="CVG3" s="134"/>
      <c r="CVH3" s="134"/>
      <c r="CVI3" s="134"/>
      <c r="CVJ3" s="134"/>
      <c r="CVK3" s="134"/>
      <c r="CVL3" s="134"/>
      <c r="CVM3" s="134"/>
      <c r="CVN3" s="134"/>
      <c r="CVO3" s="134"/>
      <c r="CVP3" s="134"/>
      <c r="CVQ3" s="134"/>
      <c r="CVR3" s="134"/>
      <c r="CVS3" s="134"/>
      <c r="CVT3" s="134"/>
      <c r="CVU3" s="134"/>
      <c r="CVV3" s="134"/>
      <c r="CVW3" s="134"/>
      <c r="CVX3" s="134"/>
      <c r="CVY3" s="134"/>
      <c r="CVZ3" s="134"/>
      <c r="CWA3" s="134"/>
      <c r="CWB3" s="134"/>
      <c r="CWC3" s="134"/>
      <c r="CWD3" s="134"/>
      <c r="CWE3" s="134"/>
      <c r="CWF3" s="134"/>
      <c r="CWG3" s="134"/>
      <c r="CWH3" s="134"/>
      <c r="CWI3" s="134"/>
      <c r="CWJ3" s="134"/>
      <c r="CWK3" s="134"/>
      <c r="CWL3" s="134"/>
      <c r="CWM3" s="134"/>
      <c r="CWN3" s="134"/>
      <c r="CWO3" s="134"/>
      <c r="CWP3" s="134"/>
      <c r="CWQ3" s="134"/>
      <c r="CWR3" s="134"/>
      <c r="CWS3" s="134"/>
      <c r="CWT3" s="134"/>
      <c r="CWU3" s="134"/>
      <c r="CWV3" s="134"/>
      <c r="CWW3" s="134"/>
      <c r="CWX3" s="134"/>
      <c r="CWY3" s="134"/>
      <c r="CWZ3" s="134"/>
      <c r="CXA3" s="134"/>
      <c r="CXB3" s="134"/>
      <c r="CXC3" s="134"/>
      <c r="CXD3" s="134"/>
      <c r="CXE3" s="134"/>
      <c r="CXF3" s="134"/>
      <c r="CXG3" s="134"/>
      <c r="CXH3" s="134"/>
      <c r="CXI3" s="134"/>
      <c r="CXJ3" s="134"/>
      <c r="CXK3" s="134"/>
      <c r="CXL3" s="134"/>
      <c r="CXM3" s="134"/>
      <c r="CXN3" s="134"/>
      <c r="CXO3" s="134"/>
      <c r="CXP3" s="134"/>
      <c r="CXQ3" s="134"/>
      <c r="CXR3" s="134"/>
      <c r="CXS3" s="134"/>
      <c r="CXT3" s="134"/>
      <c r="CXU3" s="134"/>
      <c r="CXV3" s="134"/>
      <c r="CXW3" s="134"/>
      <c r="CXX3" s="134"/>
      <c r="CXY3" s="134"/>
      <c r="CXZ3" s="134"/>
      <c r="CYA3" s="134"/>
      <c r="CYB3" s="134"/>
      <c r="CYC3" s="134"/>
      <c r="CYD3" s="134"/>
      <c r="CYE3" s="134"/>
      <c r="CYF3" s="134"/>
      <c r="CYG3" s="134"/>
      <c r="CYH3" s="134"/>
      <c r="CYI3" s="134"/>
      <c r="CYJ3" s="134"/>
      <c r="CYK3" s="134"/>
      <c r="CYL3" s="134"/>
      <c r="CYM3" s="134"/>
      <c r="CYN3" s="134"/>
      <c r="CYO3" s="134"/>
      <c r="CYP3" s="134"/>
      <c r="CYQ3" s="134"/>
      <c r="CYR3" s="134"/>
      <c r="CYS3" s="134"/>
      <c r="CYT3" s="134"/>
      <c r="CYU3" s="134"/>
      <c r="CYV3" s="134"/>
      <c r="CYW3" s="134"/>
      <c r="CYX3" s="134"/>
      <c r="CYY3" s="134"/>
      <c r="CYZ3" s="134"/>
      <c r="CZA3" s="134"/>
      <c r="CZB3" s="134"/>
      <c r="CZC3" s="134"/>
      <c r="CZD3" s="134"/>
      <c r="CZE3" s="134"/>
      <c r="CZF3" s="134"/>
      <c r="CZG3" s="134"/>
      <c r="CZH3" s="134"/>
      <c r="CZI3" s="134"/>
      <c r="CZJ3" s="134"/>
      <c r="CZK3" s="134"/>
      <c r="CZL3" s="134"/>
      <c r="CZM3" s="134"/>
      <c r="CZN3" s="134"/>
      <c r="CZO3" s="134"/>
      <c r="CZP3" s="134"/>
      <c r="CZQ3" s="134"/>
      <c r="CZR3" s="134"/>
      <c r="CZS3" s="134"/>
      <c r="CZT3" s="134"/>
      <c r="CZU3" s="134"/>
      <c r="CZV3" s="134"/>
      <c r="CZW3" s="134"/>
      <c r="CZX3" s="134"/>
      <c r="CZY3" s="134"/>
      <c r="CZZ3" s="134"/>
      <c r="DAA3" s="134"/>
      <c r="DAB3" s="134"/>
      <c r="DAC3" s="134"/>
      <c r="DAD3" s="134"/>
      <c r="DAE3" s="134"/>
      <c r="DAF3" s="134"/>
      <c r="DAG3" s="134"/>
      <c r="DAH3" s="134"/>
      <c r="DAI3" s="134"/>
      <c r="DAJ3" s="134"/>
      <c r="DAK3" s="134"/>
      <c r="DAL3" s="134"/>
      <c r="DAM3" s="134"/>
      <c r="DAN3" s="134"/>
      <c r="DAO3" s="134"/>
      <c r="DAP3" s="134"/>
      <c r="DAQ3" s="134"/>
      <c r="DAR3" s="134"/>
      <c r="DAS3" s="134"/>
      <c r="DAT3" s="134"/>
      <c r="DAU3" s="134"/>
      <c r="DAV3" s="134"/>
      <c r="DAW3" s="134"/>
      <c r="DAX3" s="134"/>
      <c r="DAY3" s="134"/>
      <c r="DAZ3" s="134"/>
      <c r="DBA3" s="134"/>
      <c r="DBB3" s="134"/>
      <c r="DBC3" s="134"/>
      <c r="DBD3" s="134"/>
      <c r="DBE3" s="134"/>
      <c r="DBF3" s="134"/>
      <c r="DBG3" s="134"/>
      <c r="DBH3" s="134"/>
      <c r="DBI3" s="134"/>
      <c r="DBJ3" s="134"/>
      <c r="DBK3" s="134"/>
      <c r="DBL3" s="134"/>
      <c r="DBM3" s="134"/>
      <c r="DBN3" s="134"/>
      <c r="DBO3" s="134"/>
      <c r="DBP3" s="134"/>
      <c r="DBQ3" s="134"/>
      <c r="DBR3" s="134"/>
      <c r="DBS3" s="134"/>
      <c r="DBT3" s="134"/>
      <c r="DBU3" s="134"/>
      <c r="DBV3" s="134"/>
      <c r="DBW3" s="134"/>
      <c r="DBX3" s="134"/>
      <c r="DBY3" s="134"/>
      <c r="DBZ3" s="134"/>
      <c r="DCA3" s="134"/>
      <c r="DCB3" s="134"/>
      <c r="DCC3" s="134"/>
      <c r="DCD3" s="134"/>
      <c r="DCE3" s="134"/>
      <c r="DCF3" s="134"/>
      <c r="DCG3" s="134"/>
      <c r="DCH3" s="134"/>
      <c r="DCI3" s="134"/>
      <c r="DCJ3" s="134"/>
      <c r="DCK3" s="134"/>
      <c r="DCL3" s="134"/>
      <c r="DCM3" s="134"/>
      <c r="DCN3" s="134"/>
      <c r="DCO3" s="134"/>
      <c r="DCP3" s="134"/>
      <c r="DCQ3" s="134"/>
      <c r="DCR3" s="134"/>
      <c r="DCS3" s="134"/>
      <c r="DCT3" s="134"/>
      <c r="DCU3" s="134"/>
      <c r="DCV3" s="134"/>
      <c r="DCW3" s="134"/>
      <c r="DCX3" s="134"/>
      <c r="DCY3" s="134"/>
      <c r="DCZ3" s="134"/>
      <c r="DDA3" s="134"/>
      <c r="DDB3" s="134"/>
      <c r="DDC3" s="134"/>
      <c r="DDD3" s="134"/>
      <c r="DDE3" s="134"/>
      <c r="DDF3" s="134"/>
      <c r="DDG3" s="134"/>
      <c r="DDH3" s="134"/>
      <c r="DDI3" s="134"/>
      <c r="DDJ3" s="134"/>
      <c r="DDK3" s="134"/>
      <c r="DDL3" s="134"/>
      <c r="DDM3" s="134"/>
      <c r="DDN3" s="134"/>
      <c r="DDO3" s="134"/>
      <c r="DDP3" s="134"/>
      <c r="DDQ3" s="134"/>
      <c r="DDR3" s="134"/>
      <c r="DDS3" s="134"/>
      <c r="DDT3" s="134"/>
      <c r="DDU3" s="134"/>
      <c r="DDV3" s="134"/>
      <c r="DDW3" s="134"/>
      <c r="DDX3" s="134"/>
      <c r="DDY3" s="134"/>
      <c r="DDZ3" s="134"/>
      <c r="DEA3" s="134"/>
      <c r="DEB3" s="134"/>
      <c r="DEC3" s="134"/>
      <c r="DED3" s="134"/>
      <c r="DEE3" s="134"/>
      <c r="DEF3" s="134"/>
      <c r="DEG3" s="134"/>
      <c r="DEH3" s="134"/>
      <c r="DEI3" s="134"/>
      <c r="DEJ3" s="134"/>
      <c r="DEK3" s="134"/>
      <c r="DEL3" s="134"/>
      <c r="DEM3" s="134"/>
      <c r="DEN3" s="134"/>
      <c r="DEO3" s="134"/>
      <c r="DEP3" s="134"/>
      <c r="DEQ3" s="134"/>
      <c r="DER3" s="134"/>
      <c r="DES3" s="134"/>
      <c r="DET3" s="134"/>
      <c r="DEU3" s="134"/>
      <c r="DEV3" s="134"/>
      <c r="DEW3" s="134"/>
      <c r="DEX3" s="134"/>
      <c r="DEY3" s="134"/>
      <c r="DEZ3" s="134"/>
      <c r="DFA3" s="134"/>
      <c r="DFB3" s="134"/>
      <c r="DFC3" s="134"/>
      <c r="DFD3" s="134"/>
      <c r="DFE3" s="134"/>
      <c r="DFF3" s="134"/>
      <c r="DFG3" s="134"/>
      <c r="DFH3" s="134"/>
      <c r="DFI3" s="134"/>
      <c r="DFJ3" s="134"/>
      <c r="DFK3" s="134"/>
      <c r="DFL3" s="134"/>
      <c r="DFM3" s="134"/>
      <c r="DFN3" s="134"/>
      <c r="DFO3" s="134"/>
      <c r="DFP3" s="134"/>
      <c r="DFQ3" s="134"/>
      <c r="DFR3" s="134"/>
      <c r="DFS3" s="134"/>
      <c r="DFT3" s="134"/>
      <c r="DFU3" s="134"/>
      <c r="DFV3" s="134"/>
      <c r="DFW3" s="134"/>
      <c r="DFX3" s="134"/>
      <c r="DFY3" s="134"/>
      <c r="DFZ3" s="134"/>
      <c r="DGA3" s="134"/>
      <c r="DGB3" s="134"/>
      <c r="DGC3" s="134"/>
      <c r="DGD3" s="134"/>
      <c r="DGE3" s="134"/>
      <c r="DGF3" s="134"/>
      <c r="DGG3" s="134"/>
      <c r="DGH3" s="134"/>
      <c r="DGI3" s="134"/>
      <c r="DGJ3" s="134"/>
      <c r="DGK3" s="134"/>
      <c r="DGL3" s="134"/>
      <c r="DGM3" s="134"/>
      <c r="DGN3" s="134"/>
      <c r="DGO3" s="134"/>
      <c r="DGP3" s="134"/>
      <c r="DGQ3" s="134"/>
      <c r="DGR3" s="134"/>
      <c r="DGS3" s="134"/>
      <c r="DGT3" s="134"/>
      <c r="DGU3" s="134"/>
      <c r="DGV3" s="134"/>
      <c r="DGW3" s="134"/>
      <c r="DGX3" s="134"/>
      <c r="DGY3" s="134"/>
      <c r="DGZ3" s="134"/>
      <c r="DHA3" s="134"/>
      <c r="DHB3" s="134"/>
      <c r="DHC3" s="134"/>
      <c r="DHD3" s="134"/>
      <c r="DHE3" s="134"/>
      <c r="DHF3" s="134"/>
      <c r="DHG3" s="134"/>
      <c r="DHH3" s="134"/>
      <c r="DHI3" s="134"/>
      <c r="DHJ3" s="134"/>
      <c r="DHK3" s="134"/>
      <c r="DHL3" s="134"/>
      <c r="DHM3" s="134"/>
      <c r="DHN3" s="134"/>
      <c r="DHO3" s="134"/>
      <c r="DHP3" s="134"/>
      <c r="DHQ3" s="134"/>
      <c r="DHR3" s="134"/>
      <c r="DHS3" s="134"/>
      <c r="DHT3" s="134"/>
      <c r="DHU3" s="134"/>
      <c r="DHV3" s="134"/>
      <c r="DHW3" s="134"/>
      <c r="DHX3" s="134"/>
      <c r="DHY3" s="134"/>
      <c r="DHZ3" s="134"/>
      <c r="DIA3" s="134"/>
      <c r="DIB3" s="134"/>
      <c r="DIC3" s="134"/>
      <c r="DID3" s="134"/>
      <c r="DIE3" s="134"/>
      <c r="DIF3" s="134"/>
      <c r="DIG3" s="134"/>
      <c r="DIH3" s="134"/>
      <c r="DII3" s="134"/>
      <c r="DIJ3" s="134"/>
      <c r="DIK3" s="134"/>
      <c r="DIL3" s="134"/>
      <c r="DIM3" s="134"/>
      <c r="DIN3" s="134"/>
      <c r="DIO3" s="134"/>
      <c r="DIP3" s="134"/>
      <c r="DIQ3" s="134"/>
      <c r="DIR3" s="134"/>
      <c r="DIS3" s="134"/>
      <c r="DIT3" s="134"/>
      <c r="DIU3" s="134"/>
      <c r="DIV3" s="134"/>
      <c r="DIW3" s="134"/>
      <c r="DIX3" s="134"/>
      <c r="DIY3" s="134"/>
      <c r="DIZ3" s="134"/>
      <c r="DJA3" s="134"/>
      <c r="DJB3" s="134"/>
      <c r="DJC3" s="134"/>
      <c r="DJD3" s="134"/>
      <c r="DJE3" s="134"/>
      <c r="DJF3" s="134"/>
      <c r="DJG3" s="134"/>
      <c r="DJH3" s="134"/>
      <c r="DJI3" s="134"/>
      <c r="DJJ3" s="134"/>
      <c r="DJK3" s="134"/>
      <c r="DJL3" s="134"/>
      <c r="DJM3" s="134"/>
      <c r="DJN3" s="134"/>
      <c r="DJO3" s="134"/>
      <c r="DJP3" s="134"/>
      <c r="DJQ3" s="134"/>
      <c r="DJR3" s="134"/>
      <c r="DJS3" s="134"/>
      <c r="DJT3" s="134"/>
      <c r="DJU3" s="134"/>
      <c r="DJV3" s="134"/>
      <c r="DJW3" s="134"/>
      <c r="DJX3" s="134"/>
      <c r="DJY3" s="134"/>
      <c r="DJZ3" s="134"/>
      <c r="DKA3" s="134"/>
      <c r="DKB3" s="134"/>
      <c r="DKC3" s="134"/>
      <c r="DKD3" s="134"/>
      <c r="DKE3" s="134"/>
      <c r="DKF3" s="134"/>
      <c r="DKG3" s="134"/>
      <c r="DKH3" s="134"/>
      <c r="DKI3" s="134"/>
      <c r="DKJ3" s="134"/>
      <c r="DKK3" s="134"/>
      <c r="DKL3" s="134"/>
      <c r="DKM3" s="134"/>
      <c r="DKN3" s="134"/>
      <c r="DKO3" s="134"/>
      <c r="DKP3" s="134"/>
      <c r="DKQ3" s="134"/>
      <c r="DKR3" s="134"/>
      <c r="DKS3" s="134"/>
      <c r="DKT3" s="134"/>
      <c r="DKU3" s="134"/>
      <c r="DKV3" s="134"/>
      <c r="DKW3" s="134"/>
      <c r="DKX3" s="134"/>
      <c r="DKY3" s="134"/>
      <c r="DKZ3" s="134"/>
      <c r="DLA3" s="134"/>
      <c r="DLB3" s="134"/>
      <c r="DLC3" s="134"/>
      <c r="DLD3" s="134"/>
      <c r="DLE3" s="134"/>
      <c r="DLF3" s="134"/>
      <c r="DLG3" s="134"/>
      <c r="DLH3" s="134"/>
      <c r="DLI3" s="134"/>
      <c r="DLJ3" s="134"/>
      <c r="DLK3" s="134"/>
      <c r="DLL3" s="134"/>
      <c r="DLM3" s="134"/>
      <c r="DLN3" s="134"/>
      <c r="DLO3" s="134"/>
      <c r="DLP3" s="134"/>
      <c r="DLQ3" s="134"/>
      <c r="DLR3" s="134"/>
      <c r="DLS3" s="134"/>
      <c r="DLT3" s="134"/>
      <c r="DLU3" s="134"/>
      <c r="DLV3" s="134"/>
      <c r="DLW3" s="134"/>
      <c r="DLX3" s="134"/>
      <c r="DLY3" s="134"/>
      <c r="DLZ3" s="134"/>
      <c r="DMA3" s="134"/>
      <c r="DMB3" s="134"/>
      <c r="DMC3" s="134"/>
      <c r="DMD3" s="134"/>
      <c r="DME3" s="134"/>
      <c r="DMF3" s="134"/>
      <c r="DMG3" s="134"/>
      <c r="DMH3" s="134"/>
      <c r="DMI3" s="134"/>
      <c r="DMJ3" s="134"/>
      <c r="DMK3" s="134"/>
      <c r="DML3" s="134"/>
      <c r="DMM3" s="134"/>
      <c r="DMN3" s="134"/>
      <c r="DMO3" s="134"/>
      <c r="DMP3" s="134"/>
      <c r="DMQ3" s="134"/>
      <c r="DMR3" s="134"/>
      <c r="DMS3" s="134"/>
      <c r="DMT3" s="134"/>
      <c r="DMU3" s="134"/>
      <c r="DMV3" s="134"/>
      <c r="DMW3" s="134"/>
      <c r="DMX3" s="134"/>
      <c r="DMY3" s="134"/>
      <c r="DMZ3" s="134"/>
      <c r="DNA3" s="134"/>
      <c r="DNB3" s="134"/>
      <c r="DNC3" s="134"/>
      <c r="DND3" s="134"/>
      <c r="DNE3" s="134"/>
      <c r="DNF3" s="134"/>
      <c r="DNG3" s="134"/>
      <c r="DNH3" s="134"/>
      <c r="DNI3" s="134"/>
      <c r="DNJ3" s="134"/>
      <c r="DNK3" s="134"/>
      <c r="DNL3" s="134"/>
      <c r="DNM3" s="134"/>
      <c r="DNN3" s="134"/>
      <c r="DNO3" s="134"/>
      <c r="DNP3" s="134"/>
      <c r="DNQ3" s="134"/>
      <c r="DNR3" s="134"/>
      <c r="DNS3" s="134"/>
      <c r="DNT3" s="134"/>
      <c r="DNU3" s="134"/>
      <c r="DNV3" s="134"/>
      <c r="DNW3" s="134"/>
      <c r="DNX3" s="134"/>
      <c r="DNY3" s="134"/>
      <c r="DNZ3" s="134"/>
      <c r="DOA3" s="134"/>
      <c r="DOB3" s="134"/>
      <c r="DOC3" s="134"/>
      <c r="DOD3" s="134"/>
      <c r="DOE3" s="134"/>
      <c r="DOF3" s="134"/>
      <c r="DOG3" s="134"/>
      <c r="DOH3" s="134"/>
      <c r="DOI3" s="134"/>
      <c r="DOJ3" s="134"/>
      <c r="DOK3" s="134"/>
      <c r="DOL3" s="134"/>
      <c r="DOM3" s="134"/>
      <c r="DON3" s="134"/>
      <c r="DOO3" s="134"/>
      <c r="DOP3" s="134"/>
      <c r="DOQ3" s="134"/>
      <c r="DOR3" s="134"/>
      <c r="DOS3" s="134"/>
      <c r="DOT3" s="134"/>
      <c r="DOU3" s="134"/>
      <c r="DOV3" s="134"/>
      <c r="DOW3" s="134"/>
      <c r="DOX3" s="134"/>
      <c r="DOY3" s="134"/>
      <c r="DOZ3" s="134"/>
      <c r="DPA3" s="134"/>
      <c r="DPB3" s="134"/>
      <c r="DPC3" s="134"/>
      <c r="DPD3" s="134"/>
      <c r="DPE3" s="134"/>
      <c r="DPF3" s="134"/>
      <c r="DPG3" s="134"/>
      <c r="DPH3" s="134"/>
      <c r="DPI3" s="134"/>
      <c r="DPJ3" s="134"/>
      <c r="DPK3" s="134"/>
      <c r="DPL3" s="134"/>
      <c r="DPM3" s="134"/>
      <c r="DPN3" s="134"/>
      <c r="DPO3" s="134"/>
      <c r="DPP3" s="134"/>
      <c r="DPQ3" s="134"/>
      <c r="DPR3" s="134"/>
      <c r="DPS3" s="134"/>
      <c r="DPT3" s="134"/>
      <c r="DPU3" s="134"/>
      <c r="DPV3" s="134"/>
      <c r="DPW3" s="134"/>
      <c r="DPX3" s="134"/>
      <c r="DPY3" s="134"/>
      <c r="DPZ3" s="134"/>
      <c r="DQA3" s="134"/>
      <c r="DQB3" s="134"/>
      <c r="DQC3" s="134"/>
      <c r="DQD3" s="134"/>
      <c r="DQE3" s="134"/>
      <c r="DQF3" s="134"/>
      <c r="DQG3" s="134"/>
      <c r="DQH3" s="134"/>
      <c r="DQI3" s="134"/>
      <c r="DQJ3" s="134"/>
      <c r="DQK3" s="134"/>
      <c r="DQL3" s="134"/>
      <c r="DQM3" s="134"/>
      <c r="DQN3" s="134"/>
      <c r="DQO3" s="134"/>
      <c r="DQP3" s="134"/>
      <c r="DQQ3" s="134"/>
      <c r="DQR3" s="134"/>
      <c r="DQS3" s="134"/>
      <c r="DQT3" s="134"/>
      <c r="DQU3" s="134"/>
      <c r="DQV3" s="134"/>
      <c r="DQW3" s="134"/>
      <c r="DQX3" s="134"/>
      <c r="DQY3" s="134"/>
      <c r="DQZ3" s="134"/>
      <c r="DRA3" s="134"/>
      <c r="DRB3" s="134"/>
      <c r="DRC3" s="134"/>
      <c r="DRD3" s="134"/>
      <c r="DRE3" s="134"/>
      <c r="DRF3" s="134"/>
      <c r="DRG3" s="134"/>
      <c r="DRH3" s="134"/>
      <c r="DRI3" s="134"/>
      <c r="DRJ3" s="134"/>
      <c r="DRK3" s="134"/>
      <c r="DRL3" s="134"/>
      <c r="DRM3" s="134"/>
      <c r="DRN3" s="134"/>
      <c r="DRO3" s="134"/>
      <c r="DRP3" s="134"/>
      <c r="DRQ3" s="134"/>
      <c r="DRR3" s="134"/>
      <c r="DRS3" s="134"/>
      <c r="DRT3" s="134"/>
      <c r="DRU3" s="134"/>
      <c r="DRV3" s="134"/>
      <c r="DRW3" s="134"/>
      <c r="DRX3" s="134"/>
      <c r="DRY3" s="134"/>
      <c r="DRZ3" s="134"/>
      <c r="DSA3" s="134"/>
      <c r="DSB3" s="134"/>
      <c r="DSC3" s="134"/>
      <c r="DSD3" s="134"/>
      <c r="DSE3" s="134"/>
      <c r="DSF3" s="134"/>
      <c r="DSG3" s="134"/>
      <c r="DSH3" s="134"/>
      <c r="DSI3" s="134"/>
      <c r="DSJ3" s="134"/>
      <c r="DSK3" s="134"/>
      <c r="DSL3" s="134"/>
      <c r="DSM3" s="134"/>
      <c r="DSN3" s="134"/>
      <c r="DSO3" s="134"/>
      <c r="DSP3" s="134"/>
      <c r="DSQ3" s="134"/>
      <c r="DSR3" s="134"/>
      <c r="DSS3" s="134"/>
      <c r="DST3" s="134"/>
      <c r="DSU3" s="134"/>
      <c r="DSV3" s="134"/>
      <c r="DSW3" s="134"/>
      <c r="DSX3" s="134"/>
      <c r="DSY3" s="134"/>
      <c r="DSZ3" s="134"/>
      <c r="DTA3" s="134"/>
      <c r="DTB3" s="134"/>
      <c r="DTC3" s="134"/>
      <c r="DTD3" s="134"/>
      <c r="DTE3" s="134"/>
      <c r="DTF3" s="134"/>
      <c r="DTG3" s="134"/>
      <c r="DTH3" s="134"/>
      <c r="DTI3" s="134"/>
      <c r="DTJ3" s="134"/>
      <c r="DTK3" s="134"/>
      <c r="DTL3" s="134"/>
      <c r="DTM3" s="134"/>
      <c r="DTN3" s="134"/>
      <c r="DTO3" s="134"/>
      <c r="DTP3" s="134"/>
      <c r="DTQ3" s="134"/>
      <c r="DTR3" s="134"/>
      <c r="DTS3" s="134"/>
      <c r="DTT3" s="134"/>
      <c r="DTU3" s="134"/>
      <c r="DTV3" s="134"/>
      <c r="DTW3" s="134"/>
      <c r="DTX3" s="134"/>
      <c r="DTY3" s="134"/>
      <c r="DTZ3" s="134"/>
      <c r="DUA3" s="134"/>
      <c r="DUB3" s="134"/>
      <c r="DUC3" s="134"/>
      <c r="DUD3" s="134"/>
      <c r="DUE3" s="134"/>
      <c r="DUF3" s="134"/>
      <c r="DUG3" s="134"/>
      <c r="DUH3" s="134"/>
      <c r="DUI3" s="134"/>
      <c r="DUJ3" s="134"/>
      <c r="DUK3" s="134"/>
      <c r="DUL3" s="134"/>
      <c r="DUM3" s="134"/>
      <c r="DUN3" s="134"/>
      <c r="DUO3" s="134"/>
      <c r="DUP3" s="134"/>
      <c r="DUQ3" s="134"/>
      <c r="DUR3" s="134"/>
      <c r="DUS3" s="134"/>
      <c r="DUT3" s="134"/>
      <c r="DUU3" s="134"/>
      <c r="DUV3" s="134"/>
      <c r="DUW3" s="134"/>
      <c r="DUX3" s="134"/>
      <c r="DUY3" s="134"/>
      <c r="DUZ3" s="134"/>
      <c r="DVA3" s="134"/>
      <c r="DVB3" s="134"/>
      <c r="DVC3" s="134"/>
      <c r="DVD3" s="134"/>
      <c r="DVE3" s="134"/>
      <c r="DVF3" s="134"/>
      <c r="DVG3" s="134"/>
      <c r="DVH3" s="134"/>
      <c r="DVI3" s="134"/>
      <c r="DVJ3" s="134"/>
      <c r="DVK3" s="134"/>
      <c r="DVL3" s="134"/>
      <c r="DVM3" s="134"/>
      <c r="DVN3" s="134"/>
      <c r="DVO3" s="134"/>
      <c r="DVP3" s="134"/>
      <c r="DVQ3" s="134"/>
      <c r="DVR3" s="134"/>
      <c r="DVS3" s="134"/>
      <c r="DVT3" s="134"/>
      <c r="DVU3" s="134"/>
      <c r="DVV3" s="134"/>
      <c r="DVW3" s="134"/>
      <c r="DVX3" s="134"/>
      <c r="DVY3" s="134"/>
      <c r="DVZ3" s="134"/>
      <c r="DWA3" s="134"/>
      <c r="DWB3" s="134"/>
      <c r="DWC3" s="134"/>
      <c r="DWD3" s="134"/>
      <c r="DWE3" s="134"/>
      <c r="DWF3" s="134"/>
      <c r="DWG3" s="134"/>
      <c r="DWH3" s="134"/>
      <c r="DWI3" s="134"/>
      <c r="DWJ3" s="134"/>
      <c r="DWK3" s="134"/>
      <c r="DWL3" s="134"/>
      <c r="DWM3" s="134"/>
      <c r="DWN3" s="134"/>
      <c r="DWO3" s="134"/>
      <c r="DWP3" s="134"/>
      <c r="DWQ3" s="134"/>
      <c r="DWR3" s="134"/>
      <c r="DWS3" s="134"/>
      <c r="DWT3" s="134"/>
      <c r="DWU3" s="134"/>
      <c r="DWV3" s="134"/>
      <c r="DWW3" s="134"/>
      <c r="DWX3" s="134"/>
      <c r="DWY3" s="134"/>
      <c r="DWZ3" s="134"/>
      <c r="DXA3" s="134"/>
      <c r="DXB3" s="134"/>
      <c r="DXC3" s="134"/>
      <c r="DXD3" s="134"/>
      <c r="DXE3" s="134"/>
      <c r="DXF3" s="134"/>
      <c r="DXG3" s="134"/>
      <c r="DXH3" s="134"/>
      <c r="DXI3" s="134"/>
      <c r="DXJ3" s="134"/>
      <c r="DXK3" s="134"/>
      <c r="DXL3" s="134"/>
      <c r="DXM3" s="134"/>
      <c r="DXN3" s="134"/>
      <c r="DXO3" s="134"/>
      <c r="DXP3" s="134"/>
      <c r="DXQ3" s="134"/>
      <c r="DXR3" s="134"/>
      <c r="DXS3" s="134"/>
      <c r="DXT3" s="134"/>
      <c r="DXU3" s="134"/>
      <c r="DXV3" s="134"/>
      <c r="DXW3" s="134"/>
      <c r="DXX3" s="134"/>
      <c r="DXY3" s="134"/>
      <c r="DXZ3" s="134"/>
      <c r="DYA3" s="134"/>
      <c r="DYB3" s="134"/>
      <c r="DYC3" s="134"/>
      <c r="DYD3" s="134"/>
      <c r="DYE3" s="134"/>
      <c r="DYF3" s="134"/>
      <c r="DYG3" s="134"/>
      <c r="DYH3" s="134"/>
      <c r="DYI3" s="134"/>
      <c r="DYJ3" s="134"/>
      <c r="DYK3" s="134"/>
      <c r="DYL3" s="134"/>
      <c r="DYM3" s="134"/>
      <c r="DYN3" s="134"/>
      <c r="DYO3" s="134"/>
      <c r="DYP3" s="134"/>
      <c r="DYQ3" s="134"/>
      <c r="DYR3" s="134"/>
      <c r="DYS3" s="134"/>
      <c r="DYT3" s="134"/>
      <c r="DYU3" s="134"/>
      <c r="DYV3" s="134"/>
      <c r="DYW3" s="134"/>
      <c r="DYX3" s="134"/>
      <c r="DYY3" s="134"/>
      <c r="DYZ3" s="134"/>
      <c r="DZA3" s="134"/>
      <c r="DZB3" s="134"/>
      <c r="DZC3" s="134"/>
      <c r="DZD3" s="134"/>
      <c r="DZE3" s="134"/>
      <c r="DZF3" s="134"/>
      <c r="DZG3" s="134"/>
      <c r="DZH3" s="134"/>
      <c r="DZI3" s="134"/>
      <c r="DZJ3" s="134"/>
      <c r="DZK3" s="134"/>
      <c r="DZL3" s="134"/>
      <c r="DZM3" s="134"/>
      <c r="DZN3" s="134"/>
      <c r="DZO3" s="134"/>
      <c r="DZP3" s="134"/>
      <c r="DZQ3" s="134"/>
      <c r="DZR3" s="134"/>
      <c r="DZS3" s="134"/>
      <c r="DZT3" s="134"/>
      <c r="DZU3" s="134"/>
      <c r="DZV3" s="134"/>
      <c r="DZW3" s="134"/>
      <c r="DZX3" s="134"/>
      <c r="DZY3" s="134"/>
      <c r="DZZ3" s="134"/>
      <c r="EAA3" s="134"/>
      <c r="EAB3" s="134"/>
      <c r="EAC3" s="134"/>
      <c r="EAD3" s="134"/>
      <c r="EAE3" s="134"/>
      <c r="EAF3" s="134"/>
      <c r="EAG3" s="134"/>
      <c r="EAH3" s="134"/>
      <c r="EAI3" s="134"/>
      <c r="EAJ3" s="134"/>
      <c r="EAK3" s="134"/>
      <c r="EAL3" s="134"/>
      <c r="EAM3" s="134"/>
      <c r="EAN3" s="134"/>
      <c r="EAO3" s="134"/>
      <c r="EAP3" s="134"/>
      <c r="EAQ3" s="134"/>
      <c r="EAR3" s="134"/>
      <c r="EAS3" s="134"/>
      <c r="EAT3" s="134"/>
      <c r="EAU3" s="134"/>
      <c r="EAV3" s="134"/>
      <c r="EAW3" s="134"/>
      <c r="EAX3" s="134"/>
      <c r="EAY3" s="134"/>
      <c r="EAZ3" s="134"/>
      <c r="EBA3" s="134"/>
      <c r="EBB3" s="134"/>
      <c r="EBC3" s="134"/>
      <c r="EBD3" s="134"/>
      <c r="EBE3" s="134"/>
      <c r="EBF3" s="134"/>
      <c r="EBG3" s="134"/>
      <c r="EBH3" s="134"/>
      <c r="EBI3" s="134"/>
      <c r="EBJ3" s="134"/>
      <c r="EBK3" s="134"/>
      <c r="EBL3" s="134"/>
      <c r="EBM3" s="134"/>
      <c r="EBN3" s="134"/>
      <c r="EBO3" s="134"/>
      <c r="EBP3" s="134"/>
      <c r="EBQ3" s="134"/>
      <c r="EBR3" s="134"/>
      <c r="EBS3" s="134"/>
      <c r="EBT3" s="134"/>
      <c r="EBU3" s="134"/>
      <c r="EBV3" s="134"/>
      <c r="EBW3" s="134"/>
      <c r="EBX3" s="134"/>
      <c r="EBY3" s="134"/>
      <c r="EBZ3" s="134"/>
      <c r="ECA3" s="134"/>
      <c r="ECB3" s="134"/>
      <c r="ECC3" s="134"/>
      <c r="ECD3" s="134"/>
      <c r="ECE3" s="134"/>
      <c r="ECF3" s="134"/>
      <c r="ECG3" s="134"/>
      <c r="ECH3" s="134"/>
      <c r="ECI3" s="134"/>
      <c r="ECJ3" s="134"/>
      <c r="ECK3" s="134"/>
      <c r="ECL3" s="134"/>
      <c r="ECM3" s="134"/>
      <c r="ECN3" s="134"/>
      <c r="ECO3" s="134"/>
      <c r="ECP3" s="134"/>
      <c r="ECQ3" s="134"/>
      <c r="ECR3" s="134"/>
      <c r="ECS3" s="134"/>
      <c r="ECT3" s="134"/>
      <c r="ECU3" s="134"/>
      <c r="ECV3" s="134"/>
      <c r="ECW3" s="134"/>
      <c r="ECX3" s="134"/>
      <c r="ECY3" s="134"/>
      <c r="ECZ3" s="134"/>
      <c r="EDA3" s="134"/>
      <c r="EDB3" s="134"/>
      <c r="EDC3" s="134"/>
      <c r="EDD3" s="134"/>
      <c r="EDE3" s="134"/>
      <c r="EDF3" s="134"/>
      <c r="EDG3" s="134"/>
      <c r="EDH3" s="134"/>
      <c r="EDI3" s="134"/>
      <c r="EDJ3" s="134"/>
      <c r="EDK3" s="134"/>
      <c r="EDL3" s="134"/>
      <c r="EDM3" s="134"/>
      <c r="EDN3" s="134"/>
      <c r="EDO3" s="134"/>
      <c r="EDP3" s="134"/>
      <c r="EDQ3" s="134"/>
      <c r="EDR3" s="134"/>
      <c r="EDS3" s="134"/>
      <c r="EDT3" s="134"/>
      <c r="EDU3" s="134"/>
      <c r="EDV3" s="134"/>
      <c r="EDW3" s="134"/>
      <c r="EDX3" s="134"/>
      <c r="EDY3" s="134"/>
      <c r="EDZ3" s="134"/>
      <c r="EEA3" s="134"/>
      <c r="EEB3" s="134"/>
      <c r="EEC3" s="134"/>
      <c r="EED3" s="134"/>
      <c r="EEE3" s="134"/>
      <c r="EEF3" s="134"/>
      <c r="EEG3" s="134"/>
      <c r="EEH3" s="134"/>
      <c r="EEI3" s="134"/>
      <c r="EEJ3" s="134"/>
      <c r="EEK3" s="134"/>
      <c r="EEL3" s="134"/>
      <c r="EEM3" s="134"/>
      <c r="EEN3" s="134"/>
      <c r="EEO3" s="134"/>
      <c r="EEP3" s="134"/>
      <c r="EEQ3" s="134"/>
      <c r="EER3" s="134"/>
      <c r="EES3" s="134"/>
      <c r="EET3" s="134"/>
      <c r="EEU3" s="134"/>
      <c r="EEV3" s="134"/>
      <c r="EEW3" s="134"/>
      <c r="EEX3" s="134"/>
      <c r="EEY3" s="134"/>
      <c r="EEZ3" s="134"/>
      <c r="EFA3" s="134"/>
      <c r="EFB3" s="134"/>
      <c r="EFC3" s="134"/>
      <c r="EFD3" s="134"/>
      <c r="EFE3" s="134"/>
      <c r="EFF3" s="134"/>
      <c r="EFG3" s="134"/>
      <c r="EFH3" s="134"/>
      <c r="EFI3" s="134"/>
      <c r="EFJ3" s="134"/>
      <c r="EFK3" s="134"/>
      <c r="EFL3" s="134"/>
      <c r="EFM3" s="134"/>
      <c r="EFN3" s="134"/>
      <c r="EFO3" s="134"/>
      <c r="EFP3" s="134"/>
      <c r="EFQ3" s="134"/>
      <c r="EFR3" s="134"/>
      <c r="EFS3" s="134"/>
      <c r="EFT3" s="134"/>
      <c r="EFU3" s="134"/>
      <c r="EFV3" s="134"/>
      <c r="EFW3" s="134"/>
      <c r="EFX3" s="134"/>
      <c r="EFY3" s="134"/>
      <c r="EFZ3" s="134"/>
      <c r="EGA3" s="134"/>
      <c r="EGB3" s="134"/>
      <c r="EGC3" s="134"/>
      <c r="EGD3" s="134"/>
      <c r="EGE3" s="134"/>
      <c r="EGF3" s="134"/>
      <c r="EGG3" s="134"/>
      <c r="EGH3" s="134"/>
      <c r="EGI3" s="134"/>
      <c r="EGJ3" s="134"/>
      <c r="EGK3" s="134"/>
      <c r="EGL3" s="134"/>
      <c r="EGM3" s="134"/>
      <c r="EGN3" s="134"/>
      <c r="EGO3" s="134"/>
      <c r="EGP3" s="134"/>
      <c r="EGQ3" s="134"/>
      <c r="EGR3" s="134"/>
      <c r="EGS3" s="134"/>
      <c r="EGT3" s="134"/>
      <c r="EGU3" s="134"/>
      <c r="EGV3" s="134"/>
      <c r="EGW3" s="134"/>
      <c r="EGX3" s="134"/>
      <c r="EGY3" s="134"/>
      <c r="EGZ3" s="134"/>
      <c r="EHA3" s="134"/>
      <c r="EHB3" s="134"/>
      <c r="EHC3" s="134"/>
      <c r="EHD3" s="134"/>
      <c r="EHE3" s="134"/>
      <c r="EHF3" s="134"/>
      <c r="EHG3" s="134"/>
      <c r="EHH3" s="134"/>
      <c r="EHI3" s="134"/>
      <c r="EHJ3" s="134"/>
      <c r="EHK3" s="134"/>
      <c r="EHL3" s="134"/>
      <c r="EHM3" s="134"/>
      <c r="EHN3" s="134"/>
      <c r="EHO3" s="134"/>
      <c r="EHP3" s="134"/>
      <c r="EHQ3" s="134"/>
      <c r="EHR3" s="134"/>
      <c r="EHS3" s="134"/>
      <c r="EHT3" s="134"/>
      <c r="EHU3" s="134"/>
      <c r="EHV3" s="134"/>
      <c r="EHW3" s="134"/>
      <c r="EHX3" s="134"/>
      <c r="EHY3" s="134"/>
      <c r="EHZ3" s="134"/>
      <c r="EIA3" s="134"/>
      <c r="EIB3" s="134"/>
      <c r="EIC3" s="134"/>
      <c r="EID3" s="134"/>
      <c r="EIE3" s="134"/>
      <c r="EIF3" s="134"/>
      <c r="EIG3" s="134"/>
      <c r="EIH3" s="134"/>
      <c r="EII3" s="134"/>
      <c r="EIJ3" s="134"/>
      <c r="EIK3" s="134"/>
      <c r="EIL3" s="134"/>
      <c r="EIM3" s="134"/>
      <c r="EIN3" s="134"/>
      <c r="EIO3" s="134"/>
      <c r="EIP3" s="134"/>
      <c r="EIQ3" s="134"/>
      <c r="EIR3" s="134"/>
      <c r="EIS3" s="134"/>
      <c r="EIT3" s="134"/>
      <c r="EIU3" s="134"/>
      <c r="EIV3" s="134"/>
      <c r="EIW3" s="134"/>
      <c r="EIX3" s="134"/>
      <c r="EIY3" s="134"/>
      <c r="EIZ3" s="134"/>
      <c r="EJA3" s="134"/>
      <c r="EJB3" s="134"/>
      <c r="EJC3" s="134"/>
      <c r="EJD3" s="134"/>
      <c r="EJE3" s="134"/>
      <c r="EJF3" s="134"/>
      <c r="EJG3" s="134"/>
      <c r="EJH3" s="134"/>
      <c r="EJI3" s="134"/>
      <c r="EJJ3" s="134"/>
      <c r="EJK3" s="134"/>
      <c r="EJL3" s="134"/>
      <c r="EJM3" s="134"/>
      <c r="EJN3" s="134"/>
      <c r="EJO3" s="134"/>
      <c r="EJP3" s="134"/>
      <c r="EJQ3" s="134"/>
      <c r="EJR3" s="134"/>
      <c r="EJS3" s="134"/>
      <c r="EJT3" s="134"/>
      <c r="EJU3" s="134"/>
      <c r="EJV3" s="134"/>
      <c r="EJW3" s="134"/>
      <c r="EJX3" s="134"/>
      <c r="EJY3" s="134"/>
      <c r="EJZ3" s="134"/>
      <c r="EKA3" s="134"/>
      <c r="EKB3" s="134"/>
      <c r="EKC3" s="134"/>
      <c r="EKD3" s="134"/>
      <c r="EKE3" s="134"/>
      <c r="EKF3" s="134"/>
      <c r="EKG3" s="134"/>
      <c r="EKH3" s="134"/>
      <c r="EKI3" s="134"/>
      <c r="EKJ3" s="134"/>
      <c r="EKK3" s="134"/>
      <c r="EKL3" s="134"/>
      <c r="EKM3" s="134"/>
      <c r="EKN3" s="134"/>
      <c r="EKO3" s="134"/>
      <c r="EKP3" s="134"/>
      <c r="EKQ3" s="134"/>
      <c r="EKR3" s="134"/>
      <c r="EKS3" s="134"/>
      <c r="EKT3" s="134"/>
      <c r="EKU3" s="134"/>
      <c r="EKV3" s="134"/>
      <c r="EKW3" s="134"/>
      <c r="EKX3" s="134"/>
      <c r="EKY3" s="134"/>
      <c r="EKZ3" s="134"/>
      <c r="ELA3" s="134"/>
      <c r="ELB3" s="134"/>
      <c r="ELC3" s="134"/>
      <c r="ELD3" s="134"/>
      <c r="ELE3" s="134"/>
      <c r="ELF3" s="134"/>
      <c r="ELG3" s="134"/>
      <c r="ELH3" s="134"/>
      <c r="ELI3" s="134"/>
      <c r="ELJ3" s="134"/>
      <c r="ELK3" s="134"/>
      <c r="ELL3" s="134"/>
      <c r="ELM3" s="134"/>
      <c r="ELN3" s="134"/>
      <c r="ELO3" s="134"/>
      <c r="ELP3" s="134"/>
      <c r="ELQ3" s="134"/>
      <c r="ELR3" s="134"/>
      <c r="ELS3" s="134"/>
      <c r="ELT3" s="134"/>
      <c r="ELU3" s="134"/>
      <c r="ELV3" s="134"/>
      <c r="ELW3" s="134"/>
      <c r="ELX3" s="134"/>
      <c r="ELY3" s="134"/>
      <c r="ELZ3" s="134"/>
      <c r="EMA3" s="134"/>
      <c r="EMB3" s="134"/>
      <c r="EMC3" s="134"/>
      <c r="EMD3" s="134"/>
      <c r="EME3" s="134"/>
      <c r="EMF3" s="134"/>
      <c r="EMG3" s="134"/>
      <c r="EMH3" s="134"/>
      <c r="EMI3" s="134"/>
      <c r="EMJ3" s="134"/>
      <c r="EMK3" s="134"/>
      <c r="EML3" s="134"/>
      <c r="EMM3" s="134"/>
      <c r="EMN3" s="134"/>
      <c r="EMO3" s="134"/>
      <c r="EMP3" s="134"/>
      <c r="EMQ3" s="134"/>
      <c r="EMR3" s="134"/>
      <c r="EMS3" s="134"/>
      <c r="EMT3" s="134"/>
      <c r="EMU3" s="134"/>
      <c r="EMV3" s="134"/>
      <c r="EMW3" s="134"/>
      <c r="EMX3" s="134"/>
      <c r="EMY3" s="134"/>
      <c r="EMZ3" s="134"/>
      <c r="ENA3" s="134"/>
      <c r="ENB3" s="134"/>
      <c r="ENC3" s="134"/>
      <c r="END3" s="134"/>
      <c r="ENE3" s="134"/>
      <c r="ENF3" s="134"/>
      <c r="ENG3" s="134"/>
      <c r="ENH3" s="134"/>
      <c r="ENI3" s="134"/>
      <c r="ENJ3" s="134"/>
      <c r="ENK3" s="134"/>
      <c r="ENL3" s="134"/>
      <c r="ENM3" s="134"/>
      <c r="ENN3" s="134"/>
      <c r="ENO3" s="134"/>
      <c r="ENP3" s="134"/>
      <c r="ENQ3" s="134"/>
      <c r="ENR3" s="134"/>
      <c r="ENS3" s="134"/>
      <c r="ENT3" s="134"/>
      <c r="ENU3" s="134"/>
      <c r="ENV3" s="134"/>
      <c r="ENW3" s="134"/>
      <c r="ENX3" s="134"/>
      <c r="ENY3" s="134"/>
      <c r="ENZ3" s="134"/>
      <c r="EOA3" s="134"/>
      <c r="EOB3" s="134"/>
      <c r="EOC3" s="134"/>
      <c r="EOD3" s="134"/>
      <c r="EOE3" s="134"/>
      <c r="EOF3" s="134"/>
      <c r="EOG3" s="134"/>
      <c r="EOH3" s="134"/>
      <c r="EOI3" s="134"/>
      <c r="EOJ3" s="134"/>
      <c r="EOK3" s="134"/>
      <c r="EOL3" s="134"/>
      <c r="EOM3" s="134"/>
      <c r="EON3" s="134"/>
      <c r="EOO3" s="134"/>
      <c r="EOP3" s="134"/>
      <c r="EOQ3" s="134"/>
      <c r="EOR3" s="134"/>
      <c r="EOS3" s="134"/>
      <c r="EOT3" s="134"/>
      <c r="EOU3" s="134"/>
      <c r="EOV3" s="134"/>
      <c r="EOW3" s="134"/>
      <c r="EOX3" s="134"/>
      <c r="EOY3" s="134"/>
      <c r="EOZ3" s="134"/>
      <c r="EPA3" s="134"/>
      <c r="EPB3" s="134"/>
      <c r="EPC3" s="134"/>
      <c r="EPD3" s="134"/>
      <c r="EPE3" s="134"/>
      <c r="EPF3" s="134"/>
      <c r="EPG3" s="134"/>
      <c r="EPH3" s="134"/>
      <c r="EPI3" s="134"/>
      <c r="EPJ3" s="134"/>
      <c r="EPK3" s="134"/>
      <c r="EPL3" s="134"/>
      <c r="EPM3" s="134"/>
      <c r="EPN3" s="134"/>
      <c r="EPO3" s="134"/>
      <c r="EPP3" s="134"/>
      <c r="EPQ3" s="134"/>
      <c r="EPR3" s="134"/>
      <c r="EPS3" s="134"/>
      <c r="EPT3" s="134"/>
      <c r="EPU3" s="134"/>
      <c r="EPV3" s="134"/>
      <c r="EPW3" s="134"/>
      <c r="EPX3" s="134"/>
      <c r="EPY3" s="134"/>
      <c r="EPZ3" s="134"/>
      <c r="EQA3" s="134"/>
      <c r="EQB3" s="134"/>
      <c r="EQC3" s="134"/>
      <c r="EQD3" s="134"/>
      <c r="EQE3" s="134"/>
      <c r="EQF3" s="134"/>
      <c r="EQG3" s="134"/>
      <c r="EQH3" s="134"/>
      <c r="EQI3" s="134"/>
      <c r="EQJ3" s="134"/>
      <c r="EQK3" s="134"/>
      <c r="EQL3" s="134"/>
      <c r="EQM3" s="134"/>
      <c r="EQN3" s="134"/>
      <c r="EQO3" s="134"/>
      <c r="EQP3" s="134"/>
      <c r="EQQ3" s="134"/>
      <c r="EQR3" s="134"/>
      <c r="EQS3" s="134"/>
      <c r="EQT3" s="134"/>
      <c r="EQU3" s="134"/>
      <c r="EQV3" s="134"/>
      <c r="EQW3" s="134"/>
      <c r="EQX3" s="134"/>
      <c r="EQY3" s="134"/>
      <c r="EQZ3" s="134"/>
      <c r="ERA3" s="134"/>
      <c r="ERB3" s="134"/>
      <c r="ERC3" s="134"/>
      <c r="ERD3" s="134"/>
      <c r="ERE3" s="134"/>
      <c r="ERF3" s="134"/>
      <c r="ERG3" s="134"/>
      <c r="ERH3" s="134"/>
      <c r="ERI3" s="134"/>
      <c r="ERJ3" s="134"/>
      <c r="ERK3" s="134"/>
      <c r="ERL3" s="134"/>
      <c r="ERM3" s="134"/>
      <c r="ERN3" s="134"/>
      <c r="ERO3" s="134"/>
      <c r="ERP3" s="134"/>
      <c r="ERQ3" s="134"/>
      <c r="ERR3" s="134"/>
      <c r="ERS3" s="134"/>
      <c r="ERT3" s="134"/>
      <c r="ERU3" s="134"/>
      <c r="ERV3" s="134"/>
      <c r="ERW3" s="134"/>
      <c r="ERX3" s="134"/>
      <c r="ERY3" s="134"/>
      <c r="ERZ3" s="134"/>
      <c r="ESA3" s="134"/>
      <c r="ESB3" s="134"/>
      <c r="ESC3" s="134"/>
      <c r="ESD3" s="134"/>
      <c r="ESE3" s="134"/>
      <c r="ESF3" s="134"/>
      <c r="ESG3" s="134"/>
      <c r="ESH3" s="134"/>
      <c r="ESI3" s="134"/>
      <c r="ESJ3" s="134"/>
      <c r="ESK3" s="134"/>
      <c r="ESL3" s="134"/>
      <c r="ESM3" s="134"/>
      <c r="ESN3" s="134"/>
      <c r="ESO3" s="134"/>
      <c r="ESP3" s="134"/>
      <c r="ESQ3" s="134"/>
      <c r="ESR3" s="134"/>
      <c r="ESS3" s="134"/>
      <c r="EST3" s="134"/>
      <c r="ESU3" s="134"/>
      <c r="ESV3" s="134"/>
      <c r="ESW3" s="134"/>
      <c r="ESX3" s="134"/>
      <c r="ESY3" s="134"/>
      <c r="ESZ3" s="134"/>
      <c r="ETA3" s="134"/>
      <c r="ETB3" s="134"/>
      <c r="ETC3" s="134"/>
      <c r="ETD3" s="134"/>
      <c r="ETE3" s="134"/>
      <c r="ETF3" s="134"/>
      <c r="ETG3" s="134"/>
      <c r="ETH3" s="134"/>
      <c r="ETI3" s="134"/>
      <c r="ETJ3" s="134"/>
      <c r="ETK3" s="134"/>
      <c r="ETL3" s="134"/>
      <c r="ETM3" s="134"/>
      <c r="ETN3" s="134"/>
      <c r="ETO3" s="134"/>
      <c r="ETP3" s="134"/>
      <c r="ETQ3" s="134"/>
      <c r="ETR3" s="134"/>
      <c r="ETS3" s="134"/>
      <c r="ETT3" s="134"/>
      <c r="ETU3" s="134"/>
      <c r="ETV3" s="134"/>
      <c r="ETW3" s="134"/>
      <c r="ETX3" s="134"/>
      <c r="ETY3" s="134"/>
      <c r="ETZ3" s="134"/>
      <c r="EUA3" s="134"/>
      <c r="EUB3" s="134"/>
      <c r="EUC3" s="134"/>
      <c r="EUD3" s="134"/>
      <c r="EUE3" s="134"/>
      <c r="EUF3" s="134"/>
      <c r="EUG3" s="134"/>
      <c r="EUH3" s="134"/>
      <c r="EUI3" s="134"/>
      <c r="EUJ3" s="134"/>
      <c r="EUK3" s="134"/>
      <c r="EUL3" s="134"/>
      <c r="EUM3" s="134"/>
      <c r="EUN3" s="134"/>
      <c r="EUO3" s="134"/>
      <c r="EUP3" s="134"/>
      <c r="EUQ3" s="134"/>
      <c r="EUR3" s="134"/>
      <c r="EUS3" s="134"/>
      <c r="EUT3" s="134"/>
      <c r="EUU3" s="134"/>
      <c r="EUV3" s="134"/>
      <c r="EUW3" s="134"/>
      <c r="EUX3" s="134"/>
      <c r="EUY3" s="134"/>
      <c r="EUZ3" s="134"/>
      <c r="EVA3" s="134"/>
      <c r="EVB3" s="134"/>
      <c r="EVC3" s="134"/>
      <c r="EVD3" s="134"/>
      <c r="EVE3" s="134"/>
      <c r="EVF3" s="134"/>
      <c r="EVG3" s="134"/>
      <c r="EVH3" s="134"/>
      <c r="EVI3" s="134"/>
      <c r="EVJ3" s="134"/>
      <c r="EVK3" s="134"/>
      <c r="EVL3" s="134"/>
      <c r="EVM3" s="134"/>
      <c r="EVN3" s="134"/>
      <c r="EVO3" s="134"/>
      <c r="EVP3" s="134"/>
      <c r="EVQ3" s="134"/>
      <c r="EVR3" s="134"/>
      <c r="EVS3" s="134"/>
      <c r="EVT3" s="134"/>
      <c r="EVU3" s="134"/>
      <c r="EVV3" s="134"/>
      <c r="EVW3" s="134"/>
      <c r="EVX3" s="134"/>
      <c r="EVY3" s="134"/>
      <c r="EVZ3" s="134"/>
      <c r="EWA3" s="134"/>
      <c r="EWB3" s="134"/>
      <c r="EWC3" s="134"/>
      <c r="EWD3" s="134"/>
      <c r="EWE3" s="134"/>
      <c r="EWF3" s="134"/>
      <c r="EWG3" s="134"/>
      <c r="EWH3" s="134"/>
      <c r="EWI3" s="134"/>
      <c r="EWJ3" s="134"/>
      <c r="EWK3" s="134"/>
      <c r="EWL3" s="134"/>
      <c r="EWM3" s="134"/>
      <c r="EWN3" s="134"/>
      <c r="EWO3" s="134"/>
      <c r="EWP3" s="134"/>
      <c r="EWQ3" s="134"/>
      <c r="EWR3" s="134"/>
      <c r="EWS3" s="134"/>
      <c r="EWT3" s="134"/>
      <c r="EWU3" s="134"/>
      <c r="EWV3" s="134"/>
      <c r="EWW3" s="134"/>
      <c r="EWX3" s="134"/>
      <c r="EWY3" s="134"/>
      <c r="EWZ3" s="134"/>
      <c r="EXA3" s="134"/>
      <c r="EXB3" s="134"/>
      <c r="EXC3" s="134"/>
      <c r="EXD3" s="134"/>
      <c r="EXE3" s="134"/>
      <c r="EXF3" s="134"/>
      <c r="EXG3" s="134"/>
      <c r="EXH3" s="134"/>
      <c r="EXI3" s="134"/>
      <c r="EXJ3" s="134"/>
      <c r="EXK3" s="134"/>
      <c r="EXL3" s="134"/>
      <c r="EXM3" s="134"/>
      <c r="EXN3" s="134"/>
      <c r="EXO3" s="134"/>
      <c r="EXP3" s="134"/>
      <c r="EXQ3" s="134"/>
      <c r="EXR3" s="134"/>
      <c r="EXS3" s="134"/>
      <c r="EXT3" s="134"/>
      <c r="EXU3" s="134"/>
      <c r="EXV3" s="134"/>
      <c r="EXW3" s="134"/>
      <c r="EXX3" s="134"/>
      <c r="EXY3" s="134"/>
      <c r="EXZ3" s="134"/>
      <c r="EYA3" s="134"/>
      <c r="EYB3" s="134"/>
      <c r="EYC3" s="134"/>
      <c r="EYD3" s="134"/>
      <c r="EYE3" s="134"/>
      <c r="EYF3" s="134"/>
      <c r="EYG3" s="134"/>
      <c r="EYH3" s="134"/>
      <c r="EYI3" s="134"/>
      <c r="EYJ3" s="134"/>
      <c r="EYK3" s="134"/>
      <c r="EYL3" s="134"/>
      <c r="EYM3" s="134"/>
      <c r="EYN3" s="134"/>
      <c r="EYO3" s="134"/>
      <c r="EYP3" s="134"/>
      <c r="EYQ3" s="134"/>
      <c r="EYR3" s="134"/>
      <c r="EYS3" s="134"/>
      <c r="EYT3" s="134"/>
      <c r="EYU3" s="134"/>
      <c r="EYV3" s="134"/>
      <c r="EYW3" s="134"/>
      <c r="EYX3" s="134"/>
      <c r="EYY3" s="134"/>
      <c r="EYZ3" s="134"/>
      <c r="EZA3" s="134"/>
      <c r="EZB3" s="134"/>
      <c r="EZC3" s="134"/>
      <c r="EZD3" s="134"/>
      <c r="EZE3" s="134"/>
      <c r="EZF3" s="134"/>
      <c r="EZG3" s="134"/>
      <c r="EZH3" s="134"/>
      <c r="EZI3" s="134"/>
      <c r="EZJ3" s="134"/>
      <c r="EZK3" s="134"/>
      <c r="EZL3" s="134"/>
      <c r="EZM3" s="134"/>
      <c r="EZN3" s="134"/>
      <c r="EZO3" s="134"/>
      <c r="EZP3" s="134"/>
      <c r="EZQ3" s="134"/>
      <c r="EZR3" s="134"/>
      <c r="EZS3" s="134"/>
      <c r="EZT3" s="134"/>
      <c r="EZU3" s="134"/>
      <c r="EZV3" s="134"/>
      <c r="EZW3" s="134"/>
      <c r="EZX3" s="134"/>
      <c r="EZY3" s="134"/>
      <c r="EZZ3" s="134"/>
      <c r="FAA3" s="134"/>
      <c r="FAB3" s="134"/>
      <c r="FAC3" s="134"/>
      <c r="FAD3" s="134"/>
      <c r="FAE3" s="134"/>
      <c r="FAF3" s="134"/>
      <c r="FAG3" s="134"/>
      <c r="FAH3" s="134"/>
      <c r="FAI3" s="134"/>
      <c r="FAJ3" s="134"/>
      <c r="FAK3" s="134"/>
      <c r="FAL3" s="134"/>
      <c r="FAM3" s="134"/>
      <c r="FAN3" s="134"/>
      <c r="FAO3" s="134"/>
      <c r="FAP3" s="134"/>
      <c r="FAQ3" s="134"/>
      <c r="FAR3" s="134"/>
      <c r="FAS3" s="134"/>
      <c r="FAT3" s="134"/>
      <c r="FAU3" s="134"/>
      <c r="FAV3" s="134"/>
      <c r="FAW3" s="134"/>
      <c r="FAX3" s="134"/>
      <c r="FAY3" s="134"/>
      <c r="FAZ3" s="134"/>
      <c r="FBA3" s="134"/>
      <c r="FBB3" s="134"/>
      <c r="FBC3" s="134"/>
      <c r="FBD3" s="134"/>
      <c r="FBE3" s="134"/>
      <c r="FBF3" s="134"/>
      <c r="FBG3" s="134"/>
      <c r="FBH3" s="134"/>
      <c r="FBI3" s="134"/>
      <c r="FBJ3" s="134"/>
      <c r="FBK3" s="134"/>
      <c r="FBL3" s="134"/>
      <c r="FBM3" s="134"/>
      <c r="FBN3" s="134"/>
      <c r="FBO3" s="134"/>
      <c r="FBP3" s="134"/>
      <c r="FBQ3" s="134"/>
      <c r="FBR3" s="134"/>
      <c r="FBS3" s="134"/>
      <c r="FBT3" s="134"/>
      <c r="FBU3" s="134"/>
      <c r="FBV3" s="134"/>
      <c r="FBW3" s="134"/>
      <c r="FBX3" s="134"/>
      <c r="FBY3" s="134"/>
      <c r="FBZ3" s="134"/>
      <c r="FCA3" s="134"/>
      <c r="FCB3" s="134"/>
      <c r="FCC3" s="134"/>
      <c r="FCD3" s="134"/>
      <c r="FCE3" s="134"/>
      <c r="FCF3" s="134"/>
      <c r="FCG3" s="134"/>
      <c r="FCH3" s="134"/>
      <c r="FCI3" s="134"/>
      <c r="FCJ3" s="134"/>
      <c r="FCK3" s="134"/>
      <c r="FCL3" s="134"/>
      <c r="FCM3" s="134"/>
      <c r="FCN3" s="134"/>
      <c r="FCO3" s="134"/>
      <c r="FCP3" s="134"/>
      <c r="FCQ3" s="134"/>
      <c r="FCR3" s="134"/>
      <c r="FCS3" s="134"/>
      <c r="FCT3" s="134"/>
      <c r="FCU3" s="134"/>
      <c r="FCV3" s="134"/>
      <c r="FCW3" s="134"/>
      <c r="FCX3" s="134"/>
      <c r="FCY3" s="134"/>
      <c r="FCZ3" s="134"/>
      <c r="FDA3" s="134"/>
      <c r="FDB3" s="134"/>
      <c r="FDC3" s="134"/>
      <c r="FDD3" s="134"/>
      <c r="FDE3" s="134"/>
      <c r="FDF3" s="134"/>
      <c r="FDG3" s="134"/>
      <c r="FDH3" s="134"/>
      <c r="FDI3" s="134"/>
      <c r="FDJ3" s="134"/>
      <c r="FDK3" s="134"/>
      <c r="FDL3" s="134"/>
      <c r="FDM3" s="134"/>
      <c r="FDN3" s="134"/>
      <c r="FDO3" s="134"/>
      <c r="FDP3" s="134"/>
      <c r="FDQ3" s="134"/>
      <c r="FDR3" s="134"/>
      <c r="FDS3" s="134"/>
      <c r="FDT3" s="134"/>
      <c r="FDU3" s="134"/>
      <c r="FDV3" s="134"/>
      <c r="FDW3" s="134"/>
      <c r="FDX3" s="134"/>
      <c r="FDY3" s="134"/>
      <c r="FDZ3" s="134"/>
      <c r="FEA3" s="134"/>
      <c r="FEB3" s="134"/>
      <c r="FEC3" s="134"/>
      <c r="FED3" s="134"/>
      <c r="FEE3" s="134"/>
      <c r="FEF3" s="134"/>
      <c r="FEG3" s="134"/>
      <c r="FEH3" s="134"/>
      <c r="FEI3" s="134"/>
      <c r="FEJ3" s="134"/>
      <c r="FEK3" s="134"/>
      <c r="FEL3" s="134"/>
      <c r="FEM3" s="134"/>
      <c r="FEN3" s="134"/>
      <c r="FEO3" s="134"/>
      <c r="FEP3" s="134"/>
      <c r="FEQ3" s="134"/>
      <c r="FER3" s="134"/>
      <c r="FES3" s="134"/>
      <c r="FET3" s="134"/>
      <c r="FEU3" s="134"/>
      <c r="FEV3" s="134"/>
      <c r="FEW3" s="134"/>
      <c r="FEX3" s="134"/>
      <c r="FEY3" s="134"/>
      <c r="FEZ3" s="134"/>
      <c r="FFA3" s="134"/>
      <c r="FFB3" s="134"/>
      <c r="FFC3" s="134"/>
      <c r="FFD3" s="134"/>
      <c r="FFE3" s="134"/>
      <c r="FFF3" s="134"/>
      <c r="FFG3" s="134"/>
      <c r="FFH3" s="134"/>
      <c r="FFI3" s="134"/>
      <c r="FFJ3" s="134"/>
      <c r="FFK3" s="134"/>
      <c r="FFL3" s="134"/>
      <c r="FFM3" s="134"/>
      <c r="FFN3" s="134"/>
      <c r="FFO3" s="134"/>
      <c r="FFP3" s="134"/>
      <c r="FFQ3" s="134"/>
      <c r="FFR3" s="134"/>
      <c r="FFS3" s="134"/>
      <c r="FFT3" s="134"/>
      <c r="FFU3" s="134"/>
      <c r="FFV3" s="134"/>
      <c r="FFW3" s="134"/>
      <c r="FFX3" s="134"/>
      <c r="FFY3" s="134"/>
      <c r="FFZ3" s="134"/>
      <c r="FGA3" s="134"/>
      <c r="FGB3" s="134"/>
      <c r="FGC3" s="134"/>
      <c r="FGD3" s="134"/>
      <c r="FGE3" s="134"/>
      <c r="FGF3" s="134"/>
      <c r="FGG3" s="134"/>
      <c r="FGH3" s="134"/>
      <c r="FGI3" s="134"/>
      <c r="FGJ3" s="134"/>
      <c r="FGK3" s="134"/>
      <c r="FGL3" s="134"/>
      <c r="FGM3" s="134"/>
      <c r="FGN3" s="134"/>
      <c r="FGO3" s="134"/>
      <c r="FGP3" s="134"/>
      <c r="FGQ3" s="134"/>
      <c r="FGR3" s="134"/>
      <c r="FGS3" s="134"/>
      <c r="FGT3" s="134"/>
      <c r="FGU3" s="134"/>
      <c r="FGV3" s="134"/>
      <c r="FGW3" s="134"/>
      <c r="FGX3" s="134"/>
      <c r="FGY3" s="134"/>
      <c r="FGZ3" s="134"/>
      <c r="FHA3" s="134"/>
      <c r="FHB3" s="134"/>
      <c r="FHC3" s="134"/>
      <c r="FHD3" s="134"/>
      <c r="FHE3" s="134"/>
      <c r="FHF3" s="134"/>
      <c r="FHG3" s="134"/>
      <c r="FHH3" s="134"/>
      <c r="FHI3" s="134"/>
      <c r="FHJ3" s="134"/>
      <c r="FHK3" s="134"/>
      <c r="FHL3" s="134"/>
      <c r="FHM3" s="134"/>
      <c r="FHN3" s="134"/>
      <c r="FHO3" s="134"/>
      <c r="FHP3" s="134"/>
      <c r="FHQ3" s="134"/>
      <c r="FHR3" s="134"/>
      <c r="FHS3" s="134"/>
      <c r="FHT3" s="134"/>
      <c r="FHU3" s="134"/>
      <c r="FHV3" s="134"/>
      <c r="FHW3" s="134"/>
      <c r="FHX3" s="134"/>
      <c r="FHY3" s="134"/>
      <c r="FHZ3" s="134"/>
      <c r="FIA3" s="134"/>
      <c r="FIB3" s="134"/>
      <c r="FIC3" s="134"/>
      <c r="FID3" s="134"/>
      <c r="FIE3" s="134"/>
      <c r="FIF3" s="134"/>
      <c r="FIG3" s="134"/>
      <c r="FIH3" s="134"/>
      <c r="FII3" s="134"/>
      <c r="FIJ3" s="134"/>
      <c r="FIK3" s="134"/>
      <c r="FIL3" s="134"/>
      <c r="FIM3" s="134"/>
      <c r="FIN3" s="134"/>
      <c r="FIO3" s="134"/>
      <c r="FIP3" s="134"/>
      <c r="FIQ3" s="134"/>
      <c r="FIR3" s="134"/>
      <c r="FIS3" s="134"/>
      <c r="FIT3" s="134"/>
      <c r="FIU3" s="134"/>
      <c r="FIV3" s="134"/>
      <c r="FIW3" s="134"/>
      <c r="FIX3" s="134"/>
      <c r="FIY3" s="134"/>
      <c r="FIZ3" s="134"/>
      <c r="FJA3" s="134"/>
      <c r="FJB3" s="134"/>
      <c r="FJC3" s="134"/>
      <c r="FJD3" s="134"/>
      <c r="FJE3" s="134"/>
      <c r="FJF3" s="134"/>
      <c r="FJG3" s="134"/>
      <c r="FJH3" s="134"/>
      <c r="FJI3" s="134"/>
      <c r="FJJ3" s="134"/>
      <c r="FJK3" s="134"/>
      <c r="FJL3" s="134"/>
      <c r="FJM3" s="134"/>
      <c r="FJN3" s="134"/>
      <c r="FJO3" s="134"/>
      <c r="FJP3" s="134"/>
      <c r="FJQ3" s="134"/>
      <c r="FJR3" s="134"/>
      <c r="FJS3" s="134"/>
      <c r="FJT3" s="134"/>
      <c r="FJU3" s="134"/>
      <c r="FJV3" s="134"/>
      <c r="FJW3" s="134"/>
      <c r="FJX3" s="134"/>
      <c r="FJY3" s="134"/>
      <c r="FJZ3" s="134"/>
      <c r="FKA3" s="134"/>
      <c r="FKB3" s="134"/>
      <c r="FKC3" s="134"/>
      <c r="FKD3" s="134"/>
      <c r="FKE3" s="134"/>
      <c r="FKF3" s="134"/>
      <c r="FKG3" s="134"/>
      <c r="FKH3" s="134"/>
      <c r="FKI3" s="134"/>
      <c r="FKJ3" s="134"/>
      <c r="FKK3" s="134"/>
      <c r="FKL3" s="134"/>
      <c r="FKM3" s="134"/>
      <c r="FKN3" s="134"/>
      <c r="FKO3" s="134"/>
      <c r="FKP3" s="134"/>
      <c r="FKQ3" s="134"/>
      <c r="FKR3" s="134"/>
      <c r="FKS3" s="134"/>
      <c r="FKT3" s="134"/>
      <c r="FKU3" s="134"/>
      <c r="FKV3" s="134"/>
      <c r="FKW3" s="134"/>
      <c r="FKX3" s="134"/>
      <c r="FKY3" s="134"/>
      <c r="FKZ3" s="134"/>
      <c r="FLA3" s="134"/>
      <c r="FLB3" s="134"/>
      <c r="FLC3" s="134"/>
      <c r="FLD3" s="134"/>
      <c r="FLE3" s="134"/>
      <c r="FLF3" s="134"/>
      <c r="FLG3" s="134"/>
      <c r="FLH3" s="134"/>
      <c r="FLI3" s="134"/>
      <c r="FLJ3" s="134"/>
      <c r="FLK3" s="134"/>
      <c r="FLL3" s="134"/>
      <c r="FLM3" s="134"/>
      <c r="FLN3" s="134"/>
      <c r="FLO3" s="134"/>
      <c r="FLP3" s="134"/>
      <c r="FLQ3" s="134"/>
      <c r="FLR3" s="134"/>
      <c r="FLS3" s="134"/>
      <c r="FLT3" s="134"/>
      <c r="FLU3" s="134"/>
      <c r="FLV3" s="134"/>
      <c r="FLW3" s="134"/>
      <c r="FLX3" s="134"/>
      <c r="FLY3" s="134"/>
      <c r="FLZ3" s="134"/>
      <c r="FMA3" s="134"/>
      <c r="FMB3" s="134"/>
      <c r="FMC3" s="134"/>
      <c r="FMD3" s="134"/>
      <c r="FME3" s="134"/>
      <c r="FMF3" s="134"/>
      <c r="FMG3" s="134"/>
      <c r="FMH3" s="134"/>
      <c r="FMI3" s="134"/>
      <c r="FMJ3" s="134"/>
      <c r="FMK3" s="134"/>
      <c r="FML3" s="134"/>
      <c r="FMM3" s="134"/>
      <c r="FMN3" s="134"/>
      <c r="FMO3" s="134"/>
      <c r="FMP3" s="134"/>
      <c r="FMQ3" s="134"/>
      <c r="FMR3" s="134"/>
      <c r="FMS3" s="134"/>
      <c r="FMT3" s="134"/>
      <c r="FMU3" s="134"/>
      <c r="FMV3" s="134"/>
      <c r="FMW3" s="134"/>
      <c r="FMX3" s="134"/>
      <c r="FMY3" s="134"/>
      <c r="FMZ3" s="134"/>
      <c r="FNA3" s="134"/>
      <c r="FNB3" s="134"/>
      <c r="FNC3" s="134"/>
      <c r="FND3" s="134"/>
      <c r="FNE3" s="134"/>
      <c r="FNF3" s="134"/>
      <c r="FNG3" s="134"/>
      <c r="FNH3" s="134"/>
      <c r="FNI3" s="134"/>
      <c r="FNJ3" s="134"/>
      <c r="FNK3" s="134"/>
      <c r="FNL3" s="134"/>
      <c r="FNM3" s="134"/>
      <c r="FNN3" s="134"/>
      <c r="FNO3" s="134"/>
      <c r="FNP3" s="134"/>
      <c r="FNQ3" s="134"/>
      <c r="FNR3" s="134"/>
      <c r="FNS3" s="134"/>
      <c r="FNT3" s="134"/>
      <c r="FNU3" s="134"/>
      <c r="FNV3" s="134"/>
      <c r="FNW3" s="134"/>
      <c r="FNX3" s="134"/>
      <c r="FNY3" s="134"/>
      <c r="FNZ3" s="134"/>
      <c r="FOA3" s="134"/>
      <c r="FOB3" s="134"/>
      <c r="FOC3" s="134"/>
      <c r="FOD3" s="134"/>
      <c r="FOE3" s="134"/>
      <c r="FOF3" s="134"/>
      <c r="FOG3" s="134"/>
      <c r="FOH3" s="134"/>
      <c r="FOI3" s="134"/>
      <c r="FOJ3" s="134"/>
      <c r="FOK3" s="134"/>
      <c r="FOL3" s="134"/>
      <c r="FOM3" s="134"/>
      <c r="FON3" s="134"/>
      <c r="FOO3" s="134"/>
      <c r="FOP3" s="134"/>
      <c r="FOQ3" s="134"/>
      <c r="FOR3" s="134"/>
      <c r="FOS3" s="134"/>
      <c r="FOT3" s="134"/>
      <c r="FOU3" s="134"/>
      <c r="FOV3" s="134"/>
      <c r="FOW3" s="134"/>
      <c r="FOX3" s="134"/>
      <c r="FOY3" s="134"/>
      <c r="FOZ3" s="134"/>
      <c r="FPA3" s="134"/>
      <c r="FPB3" s="134"/>
      <c r="FPC3" s="134"/>
      <c r="FPD3" s="134"/>
      <c r="FPE3" s="134"/>
      <c r="FPF3" s="134"/>
      <c r="FPG3" s="134"/>
      <c r="FPH3" s="134"/>
      <c r="FPI3" s="134"/>
      <c r="FPJ3" s="134"/>
      <c r="FPK3" s="134"/>
      <c r="FPL3" s="134"/>
      <c r="FPM3" s="134"/>
      <c r="FPN3" s="134"/>
      <c r="FPO3" s="134"/>
      <c r="FPP3" s="134"/>
      <c r="FPQ3" s="134"/>
      <c r="FPR3" s="134"/>
      <c r="FPS3" s="134"/>
      <c r="FPT3" s="134"/>
      <c r="FPU3" s="134"/>
      <c r="FPV3" s="134"/>
      <c r="FPW3" s="134"/>
      <c r="FPX3" s="134"/>
      <c r="FPY3" s="134"/>
      <c r="FPZ3" s="134"/>
      <c r="FQA3" s="134"/>
      <c r="FQB3" s="134"/>
      <c r="FQC3" s="134"/>
      <c r="FQD3" s="134"/>
      <c r="FQE3" s="134"/>
      <c r="FQF3" s="134"/>
      <c r="FQG3" s="134"/>
      <c r="FQH3" s="134"/>
      <c r="FQI3" s="134"/>
      <c r="FQJ3" s="134"/>
      <c r="FQK3" s="134"/>
      <c r="FQL3" s="134"/>
      <c r="FQM3" s="134"/>
      <c r="FQN3" s="134"/>
      <c r="FQO3" s="134"/>
      <c r="FQP3" s="134"/>
      <c r="FQQ3" s="134"/>
      <c r="FQR3" s="134"/>
      <c r="FQS3" s="134"/>
      <c r="FQT3" s="134"/>
      <c r="FQU3" s="134"/>
      <c r="FQV3" s="134"/>
      <c r="FQW3" s="134"/>
      <c r="FQX3" s="134"/>
      <c r="FQY3" s="134"/>
      <c r="FQZ3" s="134"/>
      <c r="FRA3" s="134"/>
      <c r="FRB3" s="134"/>
      <c r="FRC3" s="134"/>
      <c r="FRD3" s="134"/>
      <c r="FRE3" s="134"/>
      <c r="FRF3" s="134"/>
      <c r="FRG3" s="134"/>
      <c r="FRH3" s="134"/>
      <c r="FRI3" s="134"/>
      <c r="FRJ3" s="134"/>
      <c r="FRK3" s="134"/>
      <c r="FRL3" s="134"/>
      <c r="FRM3" s="134"/>
      <c r="FRN3" s="134"/>
      <c r="FRO3" s="134"/>
      <c r="FRP3" s="134"/>
      <c r="FRQ3" s="134"/>
      <c r="FRR3" s="134"/>
      <c r="FRS3" s="134"/>
      <c r="FRT3" s="134"/>
      <c r="FRU3" s="134"/>
      <c r="FRV3" s="134"/>
      <c r="FRW3" s="134"/>
      <c r="FRX3" s="134"/>
      <c r="FRY3" s="134"/>
      <c r="FRZ3" s="134"/>
      <c r="FSA3" s="134"/>
      <c r="FSB3" s="134"/>
      <c r="FSC3" s="134"/>
      <c r="FSD3" s="134"/>
      <c r="FSE3" s="134"/>
      <c r="FSF3" s="134"/>
      <c r="FSG3" s="134"/>
      <c r="FSH3" s="134"/>
      <c r="FSI3" s="134"/>
      <c r="FSJ3" s="134"/>
      <c r="FSK3" s="134"/>
      <c r="FSL3" s="134"/>
      <c r="FSM3" s="134"/>
      <c r="FSN3" s="134"/>
      <c r="FSO3" s="134"/>
      <c r="FSP3" s="134"/>
      <c r="FSQ3" s="134"/>
      <c r="FSR3" s="134"/>
      <c r="FSS3" s="134"/>
      <c r="FST3" s="134"/>
      <c r="FSU3" s="134"/>
      <c r="FSV3" s="134"/>
      <c r="FSW3" s="134"/>
      <c r="FSX3" s="134"/>
      <c r="FSY3" s="134"/>
      <c r="FSZ3" s="134"/>
      <c r="FTA3" s="134"/>
      <c r="FTB3" s="134"/>
      <c r="FTC3" s="134"/>
      <c r="FTD3" s="134"/>
      <c r="FTE3" s="134"/>
      <c r="FTF3" s="134"/>
      <c r="FTG3" s="134"/>
      <c r="FTH3" s="134"/>
      <c r="FTI3" s="134"/>
      <c r="FTJ3" s="134"/>
      <c r="FTK3" s="134"/>
      <c r="FTL3" s="134"/>
      <c r="FTM3" s="134"/>
      <c r="FTN3" s="134"/>
      <c r="FTO3" s="134"/>
      <c r="FTP3" s="134"/>
      <c r="FTQ3" s="134"/>
      <c r="FTR3" s="134"/>
      <c r="FTS3" s="134"/>
      <c r="FTT3" s="134"/>
      <c r="FTU3" s="134"/>
      <c r="FTV3" s="134"/>
      <c r="FTW3" s="134"/>
      <c r="FTX3" s="134"/>
      <c r="FTY3" s="134"/>
      <c r="FTZ3" s="134"/>
      <c r="FUA3" s="134"/>
      <c r="FUB3" s="134"/>
      <c r="FUC3" s="134"/>
      <c r="FUD3" s="134"/>
      <c r="FUE3" s="134"/>
      <c r="FUF3" s="134"/>
      <c r="FUG3" s="134"/>
      <c r="FUH3" s="134"/>
      <c r="FUI3" s="134"/>
      <c r="FUJ3" s="134"/>
      <c r="FUK3" s="134"/>
      <c r="FUL3" s="134"/>
      <c r="FUM3" s="134"/>
      <c r="FUN3" s="134"/>
      <c r="FUO3" s="134"/>
      <c r="FUP3" s="134"/>
      <c r="FUQ3" s="134"/>
      <c r="FUR3" s="134"/>
      <c r="FUS3" s="134"/>
      <c r="FUT3" s="134"/>
      <c r="FUU3" s="134"/>
      <c r="FUV3" s="134"/>
      <c r="FUW3" s="134"/>
      <c r="FUX3" s="134"/>
      <c r="FUY3" s="134"/>
      <c r="FUZ3" s="134"/>
      <c r="FVA3" s="134"/>
      <c r="FVB3" s="134"/>
      <c r="FVC3" s="134"/>
      <c r="FVD3" s="134"/>
      <c r="FVE3" s="134"/>
      <c r="FVF3" s="134"/>
      <c r="FVG3" s="134"/>
      <c r="FVH3" s="134"/>
      <c r="FVI3" s="134"/>
      <c r="FVJ3" s="134"/>
      <c r="FVK3" s="134"/>
      <c r="FVL3" s="134"/>
      <c r="FVM3" s="134"/>
      <c r="FVN3" s="134"/>
      <c r="FVO3" s="134"/>
      <c r="FVP3" s="134"/>
      <c r="FVQ3" s="134"/>
      <c r="FVR3" s="134"/>
      <c r="FVS3" s="134"/>
      <c r="FVT3" s="134"/>
      <c r="FVU3" s="134"/>
      <c r="FVV3" s="134"/>
      <c r="FVW3" s="134"/>
      <c r="FVX3" s="134"/>
      <c r="FVY3" s="134"/>
      <c r="FVZ3" s="134"/>
      <c r="FWA3" s="134"/>
      <c r="FWB3" s="134"/>
      <c r="FWC3" s="134"/>
      <c r="FWD3" s="134"/>
      <c r="FWE3" s="134"/>
      <c r="FWF3" s="134"/>
      <c r="FWG3" s="134"/>
      <c r="FWH3" s="134"/>
      <c r="FWI3" s="134"/>
      <c r="FWJ3" s="134"/>
      <c r="FWK3" s="134"/>
      <c r="FWL3" s="134"/>
      <c r="FWM3" s="134"/>
      <c r="FWN3" s="134"/>
      <c r="FWO3" s="134"/>
      <c r="FWP3" s="134"/>
      <c r="FWQ3" s="134"/>
      <c r="FWR3" s="134"/>
      <c r="FWS3" s="134"/>
      <c r="FWT3" s="134"/>
      <c r="FWU3" s="134"/>
      <c r="FWV3" s="134"/>
      <c r="FWW3" s="134"/>
      <c r="FWX3" s="134"/>
      <c r="FWY3" s="134"/>
      <c r="FWZ3" s="134"/>
      <c r="FXA3" s="134"/>
      <c r="FXB3" s="134"/>
      <c r="FXC3" s="134"/>
      <c r="FXD3" s="134"/>
      <c r="FXE3" s="134"/>
      <c r="FXF3" s="134"/>
      <c r="FXG3" s="134"/>
      <c r="FXH3" s="134"/>
      <c r="FXI3" s="134"/>
      <c r="FXJ3" s="134"/>
      <c r="FXK3" s="134"/>
      <c r="FXL3" s="134"/>
      <c r="FXM3" s="134"/>
      <c r="FXN3" s="134"/>
      <c r="FXO3" s="134"/>
      <c r="FXP3" s="134"/>
      <c r="FXQ3" s="134"/>
      <c r="FXR3" s="134"/>
      <c r="FXS3" s="134"/>
      <c r="FXT3" s="134"/>
      <c r="FXU3" s="134"/>
      <c r="FXV3" s="134"/>
      <c r="FXW3" s="134"/>
      <c r="FXX3" s="134"/>
      <c r="FXY3" s="134"/>
      <c r="FXZ3" s="134"/>
      <c r="FYA3" s="134"/>
      <c r="FYB3" s="134"/>
      <c r="FYC3" s="134"/>
      <c r="FYD3" s="134"/>
      <c r="FYE3" s="134"/>
      <c r="FYF3" s="134"/>
      <c r="FYG3" s="134"/>
      <c r="FYH3" s="134"/>
      <c r="FYI3" s="134"/>
      <c r="FYJ3" s="134"/>
      <c r="FYK3" s="134"/>
      <c r="FYL3" s="134"/>
      <c r="FYM3" s="134"/>
      <c r="FYN3" s="134"/>
      <c r="FYO3" s="134"/>
      <c r="FYP3" s="134"/>
      <c r="FYQ3" s="134"/>
      <c r="FYR3" s="134"/>
      <c r="FYS3" s="134"/>
      <c r="FYT3" s="134"/>
      <c r="FYU3" s="134"/>
      <c r="FYV3" s="134"/>
      <c r="FYW3" s="134"/>
      <c r="FYX3" s="134"/>
      <c r="FYY3" s="134"/>
      <c r="FYZ3" s="134"/>
      <c r="FZA3" s="134"/>
      <c r="FZB3" s="134"/>
      <c r="FZC3" s="134"/>
      <c r="FZD3" s="134"/>
      <c r="FZE3" s="134"/>
      <c r="FZF3" s="134"/>
      <c r="FZG3" s="134"/>
      <c r="FZH3" s="134"/>
      <c r="FZI3" s="134"/>
      <c r="FZJ3" s="134"/>
      <c r="FZK3" s="134"/>
      <c r="FZL3" s="134"/>
      <c r="FZM3" s="134"/>
      <c r="FZN3" s="134"/>
      <c r="FZO3" s="134"/>
      <c r="FZP3" s="134"/>
      <c r="FZQ3" s="134"/>
      <c r="FZR3" s="134"/>
      <c r="FZS3" s="134"/>
      <c r="FZT3" s="134"/>
      <c r="FZU3" s="134"/>
      <c r="FZV3" s="134"/>
      <c r="FZW3" s="134"/>
      <c r="FZX3" s="134"/>
      <c r="FZY3" s="134"/>
      <c r="FZZ3" s="134"/>
      <c r="GAA3" s="134"/>
      <c r="GAB3" s="134"/>
      <c r="GAC3" s="134"/>
      <c r="GAD3" s="134"/>
      <c r="GAE3" s="134"/>
      <c r="GAF3" s="134"/>
      <c r="GAG3" s="134"/>
      <c r="GAH3" s="134"/>
      <c r="GAI3" s="134"/>
      <c r="GAJ3" s="134"/>
      <c r="GAK3" s="134"/>
      <c r="GAL3" s="134"/>
      <c r="GAM3" s="134"/>
      <c r="GAN3" s="134"/>
      <c r="GAO3" s="134"/>
      <c r="GAP3" s="134"/>
      <c r="GAQ3" s="134"/>
      <c r="GAR3" s="134"/>
      <c r="GAS3" s="134"/>
      <c r="GAT3" s="134"/>
      <c r="GAU3" s="134"/>
      <c r="GAV3" s="134"/>
      <c r="GAW3" s="134"/>
      <c r="GAX3" s="134"/>
      <c r="GAY3" s="134"/>
      <c r="GAZ3" s="134"/>
      <c r="GBA3" s="134"/>
      <c r="GBB3" s="134"/>
      <c r="GBC3" s="134"/>
      <c r="GBD3" s="134"/>
      <c r="GBE3" s="134"/>
      <c r="GBF3" s="134"/>
      <c r="GBG3" s="134"/>
      <c r="GBH3" s="134"/>
      <c r="GBI3" s="134"/>
      <c r="GBJ3" s="134"/>
      <c r="GBK3" s="134"/>
      <c r="GBL3" s="134"/>
      <c r="GBM3" s="134"/>
      <c r="GBN3" s="134"/>
      <c r="GBO3" s="134"/>
      <c r="GBP3" s="134"/>
      <c r="GBQ3" s="134"/>
      <c r="GBR3" s="134"/>
      <c r="GBS3" s="134"/>
      <c r="GBT3" s="134"/>
      <c r="GBU3" s="134"/>
      <c r="GBV3" s="134"/>
      <c r="GBW3" s="134"/>
      <c r="GBX3" s="134"/>
      <c r="GBY3" s="134"/>
      <c r="GBZ3" s="134"/>
      <c r="GCA3" s="134"/>
      <c r="GCB3" s="134"/>
      <c r="GCC3" s="134"/>
      <c r="GCD3" s="134"/>
      <c r="GCE3" s="134"/>
      <c r="GCF3" s="134"/>
      <c r="GCG3" s="134"/>
      <c r="GCH3" s="134"/>
      <c r="GCI3" s="134"/>
      <c r="GCJ3" s="134"/>
      <c r="GCK3" s="134"/>
      <c r="GCL3" s="134"/>
      <c r="GCM3" s="134"/>
      <c r="GCN3" s="134"/>
      <c r="GCO3" s="134"/>
      <c r="GCP3" s="134"/>
      <c r="GCQ3" s="134"/>
      <c r="GCR3" s="134"/>
      <c r="GCS3" s="134"/>
      <c r="GCT3" s="134"/>
      <c r="GCU3" s="134"/>
      <c r="GCV3" s="134"/>
      <c r="GCW3" s="134"/>
      <c r="GCX3" s="134"/>
      <c r="GCY3" s="134"/>
      <c r="GCZ3" s="134"/>
      <c r="GDA3" s="134"/>
      <c r="GDB3" s="134"/>
      <c r="GDC3" s="134"/>
      <c r="GDD3" s="134"/>
      <c r="GDE3" s="134"/>
      <c r="GDF3" s="134"/>
      <c r="GDG3" s="134"/>
      <c r="GDH3" s="134"/>
      <c r="GDI3" s="134"/>
      <c r="GDJ3" s="134"/>
      <c r="GDK3" s="134"/>
      <c r="GDL3" s="134"/>
      <c r="GDM3" s="134"/>
      <c r="GDN3" s="134"/>
      <c r="GDO3" s="134"/>
      <c r="GDP3" s="134"/>
      <c r="GDQ3" s="134"/>
      <c r="GDR3" s="134"/>
      <c r="GDS3" s="134"/>
      <c r="GDT3" s="134"/>
      <c r="GDU3" s="134"/>
      <c r="GDV3" s="134"/>
      <c r="GDW3" s="134"/>
      <c r="GDX3" s="134"/>
      <c r="GDY3" s="134"/>
      <c r="GDZ3" s="134"/>
      <c r="GEA3" s="134"/>
      <c r="GEB3" s="134"/>
      <c r="GEC3" s="134"/>
      <c r="GED3" s="134"/>
      <c r="GEE3" s="134"/>
      <c r="GEF3" s="134"/>
      <c r="GEG3" s="134"/>
      <c r="GEH3" s="134"/>
      <c r="GEI3" s="134"/>
      <c r="GEJ3" s="134"/>
      <c r="GEK3" s="134"/>
      <c r="GEL3" s="134"/>
      <c r="GEM3" s="134"/>
      <c r="GEN3" s="134"/>
      <c r="GEO3" s="134"/>
      <c r="GEP3" s="134"/>
      <c r="GEQ3" s="134"/>
      <c r="GER3" s="134"/>
      <c r="GES3" s="134"/>
      <c r="GET3" s="134"/>
      <c r="GEU3" s="134"/>
      <c r="GEV3" s="134"/>
      <c r="GEW3" s="134"/>
      <c r="GEX3" s="134"/>
      <c r="GEY3" s="134"/>
      <c r="GEZ3" s="134"/>
      <c r="GFA3" s="134"/>
      <c r="GFB3" s="134"/>
      <c r="GFC3" s="134"/>
      <c r="GFD3" s="134"/>
      <c r="GFE3" s="134"/>
      <c r="GFF3" s="134"/>
      <c r="GFG3" s="134"/>
      <c r="GFH3" s="134"/>
      <c r="GFI3" s="134"/>
      <c r="GFJ3" s="134"/>
      <c r="GFK3" s="134"/>
      <c r="GFL3" s="134"/>
      <c r="GFM3" s="134"/>
      <c r="GFN3" s="134"/>
      <c r="GFO3" s="134"/>
      <c r="GFP3" s="134"/>
      <c r="GFQ3" s="134"/>
      <c r="GFR3" s="134"/>
      <c r="GFS3" s="134"/>
      <c r="GFT3" s="134"/>
      <c r="GFU3" s="134"/>
      <c r="GFV3" s="134"/>
      <c r="GFW3" s="134"/>
      <c r="GFX3" s="134"/>
      <c r="GFY3" s="134"/>
      <c r="GFZ3" s="134"/>
      <c r="GGA3" s="134"/>
      <c r="GGB3" s="134"/>
      <c r="GGC3" s="134"/>
      <c r="GGD3" s="134"/>
      <c r="GGE3" s="134"/>
      <c r="GGF3" s="134"/>
      <c r="GGG3" s="134"/>
      <c r="GGH3" s="134"/>
      <c r="GGI3" s="134"/>
      <c r="GGJ3" s="134"/>
      <c r="GGK3" s="134"/>
      <c r="GGL3" s="134"/>
      <c r="GGM3" s="134"/>
      <c r="GGN3" s="134"/>
      <c r="GGO3" s="134"/>
      <c r="GGP3" s="134"/>
      <c r="GGQ3" s="134"/>
      <c r="GGR3" s="134"/>
      <c r="GGS3" s="134"/>
      <c r="GGT3" s="134"/>
      <c r="GGU3" s="134"/>
      <c r="GGV3" s="134"/>
      <c r="GGW3" s="134"/>
      <c r="GGX3" s="134"/>
      <c r="GGY3" s="134"/>
      <c r="GGZ3" s="134"/>
      <c r="GHA3" s="134"/>
      <c r="GHB3" s="134"/>
      <c r="GHC3" s="134"/>
      <c r="GHD3" s="134"/>
      <c r="GHE3" s="134"/>
      <c r="GHF3" s="134"/>
      <c r="GHG3" s="134"/>
      <c r="GHH3" s="134"/>
      <c r="GHI3" s="134"/>
      <c r="GHJ3" s="134"/>
      <c r="GHK3" s="134"/>
      <c r="GHL3" s="134"/>
      <c r="GHM3" s="134"/>
      <c r="GHN3" s="134"/>
      <c r="GHO3" s="134"/>
      <c r="GHP3" s="134"/>
      <c r="GHQ3" s="134"/>
      <c r="GHR3" s="134"/>
      <c r="GHS3" s="134"/>
      <c r="GHT3" s="134"/>
      <c r="GHU3" s="134"/>
      <c r="GHV3" s="134"/>
      <c r="GHW3" s="134"/>
      <c r="GHX3" s="134"/>
      <c r="GHY3" s="134"/>
      <c r="GHZ3" s="134"/>
      <c r="GIA3" s="134"/>
      <c r="GIB3" s="134"/>
      <c r="GIC3" s="134"/>
      <c r="GID3" s="134"/>
      <c r="GIE3" s="134"/>
      <c r="GIF3" s="134"/>
      <c r="GIG3" s="134"/>
      <c r="GIH3" s="134"/>
      <c r="GII3" s="134"/>
      <c r="GIJ3" s="134"/>
      <c r="GIK3" s="134"/>
      <c r="GIL3" s="134"/>
      <c r="GIM3" s="134"/>
      <c r="GIN3" s="134"/>
      <c r="GIO3" s="134"/>
      <c r="GIP3" s="134"/>
      <c r="GIQ3" s="134"/>
      <c r="GIR3" s="134"/>
      <c r="GIS3" s="134"/>
      <c r="GIT3" s="134"/>
      <c r="GIU3" s="134"/>
      <c r="GIV3" s="134"/>
      <c r="GIW3" s="134"/>
      <c r="GIX3" s="134"/>
      <c r="GIY3" s="134"/>
      <c r="GIZ3" s="134"/>
      <c r="GJA3" s="134"/>
      <c r="GJB3" s="134"/>
      <c r="GJC3" s="134"/>
      <c r="GJD3" s="134"/>
      <c r="GJE3" s="134"/>
      <c r="GJF3" s="134"/>
      <c r="GJG3" s="134"/>
      <c r="GJH3" s="134"/>
      <c r="GJI3" s="134"/>
      <c r="GJJ3" s="134"/>
      <c r="GJK3" s="134"/>
      <c r="GJL3" s="134"/>
      <c r="GJM3" s="134"/>
      <c r="GJN3" s="134"/>
      <c r="GJO3" s="134"/>
      <c r="GJP3" s="134"/>
      <c r="GJQ3" s="134"/>
      <c r="GJR3" s="134"/>
      <c r="GJS3" s="134"/>
      <c r="GJT3" s="134"/>
      <c r="GJU3" s="134"/>
      <c r="GJV3" s="134"/>
      <c r="GJW3" s="134"/>
      <c r="GJX3" s="134"/>
      <c r="GJY3" s="134"/>
      <c r="GJZ3" s="134"/>
      <c r="GKA3" s="134"/>
      <c r="GKB3" s="134"/>
      <c r="GKC3" s="134"/>
      <c r="GKD3" s="134"/>
      <c r="GKE3" s="134"/>
      <c r="GKF3" s="134"/>
      <c r="GKG3" s="134"/>
      <c r="GKH3" s="134"/>
      <c r="GKI3" s="134"/>
      <c r="GKJ3" s="134"/>
      <c r="GKK3" s="134"/>
      <c r="GKL3" s="134"/>
      <c r="GKM3" s="134"/>
      <c r="GKN3" s="134"/>
      <c r="GKO3" s="134"/>
      <c r="GKP3" s="134"/>
      <c r="GKQ3" s="134"/>
      <c r="GKR3" s="134"/>
      <c r="GKS3" s="134"/>
      <c r="GKT3" s="134"/>
      <c r="GKU3" s="134"/>
      <c r="GKV3" s="134"/>
      <c r="GKW3" s="134"/>
      <c r="GKX3" s="134"/>
      <c r="GKY3" s="134"/>
      <c r="GKZ3" s="134"/>
      <c r="GLA3" s="134"/>
      <c r="GLB3" s="134"/>
      <c r="GLC3" s="134"/>
      <c r="GLD3" s="134"/>
      <c r="GLE3" s="134"/>
      <c r="GLF3" s="134"/>
      <c r="GLG3" s="134"/>
      <c r="GLH3" s="134"/>
      <c r="GLI3" s="134"/>
      <c r="GLJ3" s="134"/>
      <c r="GLK3" s="134"/>
      <c r="GLL3" s="134"/>
      <c r="GLM3" s="134"/>
      <c r="GLN3" s="134"/>
      <c r="GLO3" s="134"/>
      <c r="GLP3" s="134"/>
      <c r="GLQ3" s="134"/>
      <c r="GLR3" s="134"/>
      <c r="GLS3" s="134"/>
      <c r="GLT3" s="134"/>
      <c r="GLU3" s="134"/>
      <c r="GLV3" s="134"/>
      <c r="GLW3" s="134"/>
      <c r="GLX3" s="134"/>
      <c r="GLY3" s="134"/>
      <c r="GLZ3" s="134"/>
      <c r="GMA3" s="134"/>
      <c r="GMB3" s="134"/>
      <c r="GMC3" s="134"/>
      <c r="GMD3" s="134"/>
      <c r="GME3" s="134"/>
      <c r="GMF3" s="134"/>
      <c r="GMG3" s="134"/>
      <c r="GMH3" s="134"/>
      <c r="GMI3" s="134"/>
      <c r="GMJ3" s="134"/>
      <c r="GMK3" s="134"/>
      <c r="GML3" s="134"/>
      <c r="GMM3" s="134"/>
      <c r="GMN3" s="134"/>
      <c r="GMO3" s="134"/>
      <c r="GMP3" s="134"/>
      <c r="GMQ3" s="134"/>
      <c r="GMR3" s="134"/>
      <c r="GMS3" s="134"/>
      <c r="GMT3" s="134"/>
      <c r="GMU3" s="134"/>
      <c r="GMV3" s="134"/>
      <c r="GMW3" s="134"/>
      <c r="GMX3" s="134"/>
      <c r="GMY3" s="134"/>
      <c r="GMZ3" s="134"/>
      <c r="GNA3" s="134"/>
      <c r="GNB3" s="134"/>
      <c r="GNC3" s="134"/>
      <c r="GND3" s="134"/>
      <c r="GNE3" s="134"/>
      <c r="GNF3" s="134"/>
      <c r="GNG3" s="134"/>
      <c r="GNH3" s="134"/>
      <c r="GNI3" s="134"/>
      <c r="GNJ3" s="134"/>
      <c r="GNK3" s="134"/>
      <c r="GNL3" s="134"/>
      <c r="GNM3" s="134"/>
      <c r="GNN3" s="134"/>
      <c r="GNO3" s="134"/>
      <c r="GNP3" s="134"/>
      <c r="GNQ3" s="134"/>
      <c r="GNR3" s="134"/>
      <c r="GNS3" s="134"/>
      <c r="GNT3" s="134"/>
      <c r="GNU3" s="134"/>
      <c r="GNV3" s="134"/>
      <c r="GNW3" s="134"/>
      <c r="GNX3" s="134"/>
      <c r="GNY3" s="134"/>
      <c r="GNZ3" s="134"/>
      <c r="GOA3" s="134"/>
      <c r="GOB3" s="134"/>
      <c r="GOC3" s="134"/>
      <c r="GOD3" s="134"/>
      <c r="GOE3" s="134"/>
      <c r="GOF3" s="134"/>
      <c r="GOG3" s="134"/>
      <c r="GOH3" s="134"/>
      <c r="GOI3" s="134"/>
      <c r="GOJ3" s="134"/>
      <c r="GOK3" s="134"/>
      <c r="GOL3" s="134"/>
      <c r="GOM3" s="134"/>
      <c r="GON3" s="134"/>
      <c r="GOO3" s="134"/>
      <c r="GOP3" s="134"/>
      <c r="GOQ3" s="134"/>
      <c r="GOR3" s="134"/>
      <c r="GOS3" s="134"/>
      <c r="GOT3" s="134"/>
      <c r="GOU3" s="134"/>
      <c r="GOV3" s="134"/>
      <c r="GOW3" s="134"/>
      <c r="GOX3" s="134"/>
      <c r="GOY3" s="134"/>
      <c r="GOZ3" s="134"/>
      <c r="GPA3" s="134"/>
      <c r="GPB3" s="134"/>
      <c r="GPC3" s="134"/>
      <c r="GPD3" s="134"/>
      <c r="GPE3" s="134"/>
      <c r="GPF3" s="134"/>
      <c r="GPG3" s="134"/>
      <c r="GPH3" s="134"/>
      <c r="GPI3" s="134"/>
      <c r="GPJ3" s="134"/>
      <c r="GPK3" s="134"/>
      <c r="GPL3" s="134"/>
      <c r="GPM3" s="134"/>
      <c r="GPN3" s="134"/>
      <c r="GPO3" s="134"/>
      <c r="GPP3" s="134"/>
      <c r="GPQ3" s="134"/>
      <c r="GPR3" s="134"/>
      <c r="GPS3" s="134"/>
      <c r="GPT3" s="134"/>
      <c r="GPU3" s="134"/>
      <c r="GPV3" s="134"/>
      <c r="GPW3" s="134"/>
      <c r="GPX3" s="134"/>
      <c r="GPY3" s="134"/>
      <c r="GPZ3" s="134"/>
      <c r="GQA3" s="134"/>
      <c r="GQB3" s="134"/>
      <c r="GQC3" s="134"/>
      <c r="GQD3" s="134"/>
      <c r="GQE3" s="134"/>
      <c r="GQF3" s="134"/>
      <c r="GQG3" s="134"/>
      <c r="GQH3" s="134"/>
      <c r="GQI3" s="134"/>
      <c r="GQJ3" s="134"/>
      <c r="GQK3" s="134"/>
      <c r="GQL3" s="134"/>
      <c r="GQM3" s="134"/>
      <c r="GQN3" s="134"/>
      <c r="GQO3" s="134"/>
      <c r="GQP3" s="134"/>
      <c r="GQQ3" s="134"/>
      <c r="GQR3" s="134"/>
      <c r="GQS3" s="134"/>
      <c r="GQT3" s="134"/>
      <c r="GQU3" s="134"/>
      <c r="GQV3" s="134"/>
      <c r="GQW3" s="134"/>
      <c r="GQX3" s="134"/>
      <c r="GQY3" s="134"/>
      <c r="GQZ3" s="134"/>
      <c r="GRA3" s="134"/>
      <c r="GRB3" s="134"/>
      <c r="GRC3" s="134"/>
      <c r="GRD3" s="134"/>
      <c r="GRE3" s="134"/>
      <c r="GRF3" s="134"/>
      <c r="GRG3" s="134"/>
      <c r="GRH3" s="134"/>
      <c r="GRI3" s="134"/>
      <c r="GRJ3" s="134"/>
      <c r="GRK3" s="134"/>
      <c r="GRL3" s="134"/>
      <c r="GRM3" s="134"/>
      <c r="GRN3" s="134"/>
      <c r="GRO3" s="134"/>
      <c r="GRP3" s="134"/>
      <c r="GRQ3" s="134"/>
      <c r="GRR3" s="134"/>
      <c r="GRS3" s="134"/>
      <c r="GRT3" s="134"/>
      <c r="GRU3" s="134"/>
      <c r="GRV3" s="134"/>
      <c r="GRW3" s="134"/>
      <c r="GRX3" s="134"/>
      <c r="GRY3" s="134"/>
      <c r="GRZ3" s="134"/>
      <c r="GSA3" s="134"/>
      <c r="GSB3" s="134"/>
      <c r="GSC3" s="134"/>
      <c r="GSD3" s="134"/>
      <c r="GSE3" s="134"/>
      <c r="GSF3" s="134"/>
      <c r="GSG3" s="134"/>
      <c r="GSH3" s="134"/>
      <c r="GSI3" s="134"/>
      <c r="GSJ3" s="134"/>
      <c r="GSK3" s="134"/>
      <c r="GSL3" s="134"/>
      <c r="GSM3" s="134"/>
      <c r="GSN3" s="134"/>
      <c r="GSO3" s="134"/>
      <c r="GSP3" s="134"/>
      <c r="GSQ3" s="134"/>
      <c r="GSR3" s="134"/>
      <c r="GSS3" s="134"/>
      <c r="GST3" s="134"/>
      <c r="GSU3" s="134"/>
      <c r="GSV3" s="134"/>
      <c r="GSW3" s="134"/>
      <c r="GSX3" s="134"/>
      <c r="GSY3" s="134"/>
      <c r="GSZ3" s="134"/>
      <c r="GTA3" s="134"/>
      <c r="GTB3" s="134"/>
      <c r="GTC3" s="134"/>
      <c r="GTD3" s="134"/>
      <c r="GTE3" s="134"/>
      <c r="GTF3" s="134"/>
      <c r="GTG3" s="134"/>
      <c r="GTH3" s="134"/>
      <c r="GTI3" s="134"/>
      <c r="GTJ3" s="134"/>
      <c r="GTK3" s="134"/>
      <c r="GTL3" s="134"/>
      <c r="GTM3" s="134"/>
      <c r="GTN3" s="134"/>
      <c r="GTO3" s="134"/>
      <c r="GTP3" s="134"/>
      <c r="GTQ3" s="134"/>
      <c r="GTR3" s="134"/>
      <c r="GTS3" s="134"/>
      <c r="GTT3" s="134"/>
      <c r="GTU3" s="134"/>
      <c r="GTV3" s="134"/>
      <c r="GTW3" s="134"/>
      <c r="GTX3" s="134"/>
      <c r="GTY3" s="134"/>
      <c r="GTZ3" s="134"/>
      <c r="GUA3" s="134"/>
      <c r="GUB3" s="134"/>
      <c r="GUC3" s="134"/>
      <c r="GUD3" s="134"/>
      <c r="GUE3" s="134"/>
      <c r="GUF3" s="134"/>
      <c r="GUG3" s="134"/>
      <c r="GUH3" s="134"/>
      <c r="GUI3" s="134"/>
      <c r="GUJ3" s="134"/>
      <c r="GUK3" s="134"/>
      <c r="GUL3" s="134"/>
      <c r="GUM3" s="134"/>
      <c r="GUN3" s="134"/>
      <c r="GUO3" s="134"/>
      <c r="GUP3" s="134"/>
      <c r="GUQ3" s="134"/>
      <c r="GUR3" s="134"/>
      <c r="GUS3" s="134"/>
      <c r="GUT3" s="134"/>
      <c r="GUU3" s="134"/>
      <c r="GUV3" s="134"/>
      <c r="GUW3" s="134"/>
      <c r="GUX3" s="134"/>
      <c r="GUY3" s="134"/>
      <c r="GUZ3" s="134"/>
      <c r="GVA3" s="134"/>
      <c r="GVB3" s="134"/>
      <c r="GVC3" s="134"/>
      <c r="GVD3" s="134"/>
      <c r="GVE3" s="134"/>
      <c r="GVF3" s="134"/>
      <c r="GVG3" s="134"/>
      <c r="GVH3" s="134"/>
      <c r="GVI3" s="134"/>
      <c r="GVJ3" s="134"/>
      <c r="GVK3" s="134"/>
      <c r="GVL3" s="134"/>
      <c r="GVM3" s="134"/>
      <c r="GVN3" s="134"/>
      <c r="GVO3" s="134"/>
      <c r="GVP3" s="134"/>
      <c r="GVQ3" s="134"/>
      <c r="GVR3" s="134"/>
      <c r="GVS3" s="134"/>
      <c r="GVT3" s="134"/>
      <c r="GVU3" s="134"/>
      <c r="GVV3" s="134"/>
      <c r="GVW3" s="134"/>
      <c r="GVX3" s="134"/>
      <c r="GVY3" s="134"/>
      <c r="GVZ3" s="134"/>
      <c r="GWA3" s="134"/>
      <c r="GWB3" s="134"/>
      <c r="GWC3" s="134"/>
      <c r="GWD3" s="134"/>
      <c r="GWE3" s="134"/>
      <c r="GWF3" s="134"/>
      <c r="GWG3" s="134"/>
      <c r="GWH3" s="134"/>
      <c r="GWI3" s="134"/>
      <c r="GWJ3" s="134"/>
      <c r="GWK3" s="134"/>
      <c r="GWL3" s="134"/>
      <c r="GWM3" s="134"/>
      <c r="GWN3" s="134"/>
      <c r="GWO3" s="134"/>
      <c r="GWP3" s="134"/>
      <c r="GWQ3" s="134"/>
      <c r="GWR3" s="134"/>
      <c r="GWS3" s="134"/>
      <c r="GWT3" s="134"/>
      <c r="GWU3" s="134"/>
      <c r="GWV3" s="134"/>
      <c r="GWW3" s="134"/>
      <c r="GWX3" s="134"/>
      <c r="GWY3" s="134"/>
      <c r="GWZ3" s="134"/>
      <c r="GXA3" s="134"/>
      <c r="GXB3" s="134"/>
      <c r="GXC3" s="134"/>
      <c r="GXD3" s="134"/>
      <c r="GXE3" s="134"/>
      <c r="GXF3" s="134"/>
      <c r="GXG3" s="134"/>
      <c r="GXH3" s="134"/>
      <c r="GXI3" s="134"/>
      <c r="GXJ3" s="134"/>
      <c r="GXK3" s="134"/>
      <c r="GXL3" s="134"/>
      <c r="GXM3" s="134"/>
      <c r="GXN3" s="134"/>
      <c r="GXO3" s="134"/>
      <c r="GXP3" s="134"/>
      <c r="GXQ3" s="134"/>
      <c r="GXR3" s="134"/>
      <c r="GXS3" s="134"/>
      <c r="GXT3" s="134"/>
      <c r="GXU3" s="134"/>
      <c r="GXV3" s="134"/>
      <c r="GXW3" s="134"/>
      <c r="GXX3" s="134"/>
      <c r="GXY3" s="134"/>
      <c r="GXZ3" s="134"/>
      <c r="GYA3" s="134"/>
      <c r="GYB3" s="134"/>
      <c r="GYC3" s="134"/>
      <c r="GYD3" s="134"/>
      <c r="GYE3" s="134"/>
      <c r="GYF3" s="134"/>
      <c r="GYG3" s="134"/>
      <c r="GYH3" s="134"/>
      <c r="GYI3" s="134"/>
      <c r="GYJ3" s="134"/>
      <c r="GYK3" s="134"/>
      <c r="GYL3" s="134"/>
      <c r="GYM3" s="134"/>
      <c r="GYN3" s="134"/>
      <c r="GYO3" s="134"/>
      <c r="GYP3" s="134"/>
      <c r="GYQ3" s="134"/>
      <c r="GYR3" s="134"/>
      <c r="GYS3" s="134"/>
      <c r="GYT3" s="134"/>
      <c r="GYU3" s="134"/>
      <c r="GYV3" s="134"/>
      <c r="GYW3" s="134"/>
      <c r="GYX3" s="134"/>
      <c r="GYY3" s="134"/>
      <c r="GYZ3" s="134"/>
      <c r="GZA3" s="134"/>
      <c r="GZB3" s="134"/>
      <c r="GZC3" s="134"/>
      <c r="GZD3" s="134"/>
      <c r="GZE3" s="134"/>
      <c r="GZF3" s="134"/>
      <c r="GZG3" s="134"/>
      <c r="GZH3" s="134"/>
      <c r="GZI3" s="134"/>
      <c r="GZJ3" s="134"/>
      <c r="GZK3" s="134"/>
      <c r="GZL3" s="134"/>
      <c r="GZM3" s="134"/>
      <c r="GZN3" s="134"/>
      <c r="GZO3" s="134"/>
      <c r="GZP3" s="134"/>
      <c r="GZQ3" s="134"/>
      <c r="GZR3" s="134"/>
      <c r="GZS3" s="134"/>
      <c r="GZT3" s="134"/>
      <c r="GZU3" s="134"/>
      <c r="GZV3" s="134"/>
      <c r="GZW3" s="134"/>
      <c r="GZX3" s="134"/>
      <c r="GZY3" s="134"/>
      <c r="GZZ3" s="134"/>
      <c r="HAA3" s="134"/>
      <c r="HAB3" s="134"/>
      <c r="HAC3" s="134"/>
      <c r="HAD3" s="134"/>
      <c r="HAE3" s="134"/>
      <c r="HAF3" s="134"/>
      <c r="HAG3" s="134"/>
      <c r="HAH3" s="134"/>
      <c r="HAI3" s="134"/>
      <c r="HAJ3" s="134"/>
      <c r="HAK3" s="134"/>
      <c r="HAL3" s="134"/>
      <c r="HAM3" s="134"/>
      <c r="HAN3" s="134"/>
      <c r="HAO3" s="134"/>
      <c r="HAP3" s="134"/>
      <c r="HAQ3" s="134"/>
      <c r="HAR3" s="134"/>
      <c r="HAS3" s="134"/>
      <c r="HAT3" s="134"/>
      <c r="HAU3" s="134"/>
      <c r="HAV3" s="134"/>
      <c r="HAW3" s="134"/>
      <c r="HAX3" s="134"/>
      <c r="HAY3" s="134"/>
      <c r="HAZ3" s="134"/>
      <c r="HBA3" s="134"/>
      <c r="HBB3" s="134"/>
      <c r="HBC3" s="134"/>
      <c r="HBD3" s="134"/>
      <c r="HBE3" s="134"/>
      <c r="HBF3" s="134"/>
      <c r="HBG3" s="134"/>
      <c r="HBH3" s="134"/>
      <c r="HBI3" s="134"/>
      <c r="HBJ3" s="134"/>
      <c r="HBK3" s="134"/>
      <c r="HBL3" s="134"/>
      <c r="HBM3" s="134"/>
      <c r="HBN3" s="134"/>
      <c r="HBO3" s="134"/>
      <c r="HBP3" s="134"/>
      <c r="HBQ3" s="134"/>
      <c r="HBR3" s="134"/>
      <c r="HBS3" s="134"/>
      <c r="HBT3" s="134"/>
      <c r="HBU3" s="134"/>
      <c r="HBV3" s="134"/>
      <c r="HBW3" s="134"/>
      <c r="HBX3" s="134"/>
      <c r="HBY3" s="134"/>
      <c r="HBZ3" s="134"/>
      <c r="HCA3" s="134"/>
      <c r="HCB3" s="134"/>
      <c r="HCC3" s="134"/>
      <c r="HCD3" s="134"/>
      <c r="HCE3" s="134"/>
      <c r="HCF3" s="134"/>
      <c r="HCG3" s="134"/>
      <c r="HCH3" s="134"/>
      <c r="HCI3" s="134"/>
      <c r="HCJ3" s="134"/>
      <c r="HCK3" s="134"/>
      <c r="HCL3" s="134"/>
      <c r="HCM3" s="134"/>
      <c r="HCN3" s="134"/>
      <c r="HCO3" s="134"/>
      <c r="HCP3" s="134"/>
      <c r="HCQ3" s="134"/>
      <c r="HCR3" s="134"/>
      <c r="HCS3" s="134"/>
      <c r="HCT3" s="134"/>
      <c r="HCU3" s="134"/>
      <c r="HCV3" s="134"/>
      <c r="HCW3" s="134"/>
      <c r="HCX3" s="134"/>
      <c r="HCY3" s="134"/>
      <c r="HCZ3" s="134"/>
      <c r="HDA3" s="134"/>
      <c r="HDB3" s="134"/>
      <c r="HDC3" s="134"/>
      <c r="HDD3" s="134"/>
      <c r="HDE3" s="134"/>
      <c r="HDF3" s="134"/>
      <c r="HDG3" s="134"/>
      <c r="HDH3" s="134"/>
      <c r="HDI3" s="134"/>
      <c r="HDJ3" s="134"/>
      <c r="HDK3" s="134"/>
      <c r="HDL3" s="134"/>
      <c r="HDM3" s="134"/>
      <c r="HDN3" s="134"/>
      <c r="HDO3" s="134"/>
      <c r="HDP3" s="134"/>
      <c r="HDQ3" s="134"/>
      <c r="HDR3" s="134"/>
      <c r="HDS3" s="134"/>
      <c r="HDT3" s="134"/>
      <c r="HDU3" s="134"/>
      <c r="HDV3" s="134"/>
      <c r="HDW3" s="134"/>
      <c r="HDX3" s="134"/>
      <c r="HDY3" s="134"/>
      <c r="HDZ3" s="134"/>
      <c r="HEA3" s="134"/>
      <c r="HEB3" s="134"/>
      <c r="HEC3" s="134"/>
      <c r="HED3" s="134"/>
      <c r="HEE3" s="134"/>
      <c r="HEF3" s="134"/>
      <c r="HEG3" s="134"/>
      <c r="HEH3" s="134"/>
      <c r="HEI3" s="134"/>
      <c r="HEJ3" s="134"/>
      <c r="HEK3" s="134"/>
      <c r="HEL3" s="134"/>
      <c r="HEM3" s="134"/>
      <c r="HEN3" s="134"/>
      <c r="HEO3" s="134"/>
      <c r="HEP3" s="134"/>
      <c r="HEQ3" s="134"/>
      <c r="HER3" s="134"/>
      <c r="HES3" s="134"/>
      <c r="HET3" s="134"/>
      <c r="HEU3" s="134"/>
      <c r="HEV3" s="134"/>
      <c r="HEW3" s="134"/>
      <c r="HEX3" s="134"/>
      <c r="HEY3" s="134"/>
      <c r="HEZ3" s="134"/>
      <c r="HFA3" s="134"/>
      <c r="HFB3" s="134"/>
      <c r="HFC3" s="134"/>
      <c r="HFD3" s="134"/>
      <c r="HFE3" s="134"/>
      <c r="HFF3" s="134"/>
      <c r="HFG3" s="134"/>
      <c r="HFH3" s="134"/>
      <c r="HFI3" s="134"/>
      <c r="HFJ3" s="134"/>
      <c r="HFK3" s="134"/>
      <c r="HFL3" s="134"/>
      <c r="HFM3" s="134"/>
      <c r="HFN3" s="134"/>
      <c r="HFO3" s="134"/>
      <c r="HFP3" s="134"/>
      <c r="HFQ3" s="134"/>
      <c r="HFR3" s="134"/>
      <c r="HFS3" s="134"/>
      <c r="HFT3" s="134"/>
      <c r="HFU3" s="134"/>
      <c r="HFV3" s="134"/>
      <c r="HFW3" s="134"/>
      <c r="HFX3" s="134"/>
      <c r="HFY3" s="134"/>
      <c r="HFZ3" s="134"/>
      <c r="HGA3" s="134"/>
      <c r="HGB3" s="134"/>
      <c r="HGC3" s="134"/>
      <c r="HGD3" s="134"/>
      <c r="HGE3" s="134"/>
      <c r="HGF3" s="134"/>
      <c r="HGG3" s="134"/>
      <c r="HGH3" s="134"/>
      <c r="HGI3" s="134"/>
      <c r="HGJ3" s="134"/>
      <c r="HGK3" s="134"/>
      <c r="HGL3" s="134"/>
      <c r="HGM3" s="134"/>
      <c r="HGN3" s="134"/>
      <c r="HGO3" s="134"/>
      <c r="HGP3" s="134"/>
      <c r="HGQ3" s="134"/>
      <c r="HGR3" s="134"/>
      <c r="HGS3" s="134"/>
      <c r="HGT3" s="134"/>
      <c r="HGU3" s="134"/>
      <c r="HGV3" s="134"/>
      <c r="HGW3" s="134"/>
      <c r="HGX3" s="134"/>
      <c r="HGY3" s="134"/>
      <c r="HGZ3" s="134"/>
      <c r="HHA3" s="134"/>
      <c r="HHB3" s="134"/>
      <c r="HHC3" s="134"/>
      <c r="HHD3" s="134"/>
      <c r="HHE3" s="134"/>
      <c r="HHF3" s="134"/>
      <c r="HHG3" s="134"/>
      <c r="HHH3" s="134"/>
      <c r="HHI3" s="134"/>
      <c r="HHJ3" s="134"/>
      <c r="HHK3" s="134"/>
      <c r="HHL3" s="134"/>
      <c r="HHM3" s="134"/>
      <c r="HHN3" s="134"/>
      <c r="HHO3" s="134"/>
      <c r="HHP3" s="134"/>
      <c r="HHQ3" s="134"/>
      <c r="HHR3" s="134"/>
      <c r="HHS3" s="134"/>
      <c r="HHT3" s="134"/>
      <c r="HHU3" s="134"/>
      <c r="HHV3" s="134"/>
      <c r="HHW3" s="134"/>
      <c r="HHX3" s="134"/>
      <c r="HHY3" s="134"/>
      <c r="HHZ3" s="134"/>
      <c r="HIA3" s="134"/>
      <c r="HIB3" s="134"/>
      <c r="HIC3" s="134"/>
      <c r="HID3" s="134"/>
      <c r="HIE3" s="134"/>
      <c r="HIF3" s="134"/>
      <c r="HIG3" s="134"/>
      <c r="HIH3" s="134"/>
      <c r="HII3" s="134"/>
      <c r="HIJ3" s="134"/>
      <c r="HIK3" s="134"/>
      <c r="HIL3" s="134"/>
      <c r="HIM3" s="134"/>
      <c r="HIN3" s="134"/>
      <c r="HIO3" s="134"/>
      <c r="HIP3" s="134"/>
      <c r="HIQ3" s="134"/>
      <c r="HIR3" s="134"/>
      <c r="HIS3" s="134"/>
      <c r="HIT3" s="134"/>
      <c r="HIU3" s="134"/>
      <c r="HIV3" s="134"/>
      <c r="HIW3" s="134"/>
      <c r="HIX3" s="134"/>
      <c r="HIY3" s="134"/>
      <c r="HIZ3" s="134"/>
      <c r="HJA3" s="134"/>
      <c r="HJB3" s="134"/>
      <c r="HJC3" s="134"/>
      <c r="HJD3" s="134"/>
      <c r="HJE3" s="134"/>
      <c r="HJF3" s="134"/>
      <c r="HJG3" s="134"/>
      <c r="HJH3" s="134"/>
      <c r="HJI3" s="134"/>
      <c r="HJJ3" s="134"/>
      <c r="HJK3" s="134"/>
      <c r="HJL3" s="134"/>
      <c r="HJM3" s="134"/>
      <c r="HJN3" s="134"/>
      <c r="HJO3" s="134"/>
      <c r="HJP3" s="134"/>
      <c r="HJQ3" s="134"/>
      <c r="HJR3" s="134"/>
      <c r="HJS3" s="134"/>
      <c r="HJT3" s="134"/>
      <c r="HJU3" s="134"/>
      <c r="HJV3" s="134"/>
      <c r="HJW3" s="134"/>
      <c r="HJX3" s="134"/>
      <c r="HJY3" s="134"/>
      <c r="HJZ3" s="134"/>
      <c r="HKA3" s="134"/>
      <c r="HKB3" s="134"/>
      <c r="HKC3" s="134"/>
      <c r="HKD3" s="134"/>
      <c r="HKE3" s="134"/>
      <c r="HKF3" s="134"/>
      <c r="HKG3" s="134"/>
      <c r="HKH3" s="134"/>
      <c r="HKI3" s="134"/>
      <c r="HKJ3" s="134"/>
      <c r="HKK3" s="134"/>
      <c r="HKL3" s="134"/>
      <c r="HKM3" s="134"/>
      <c r="HKN3" s="134"/>
      <c r="HKO3" s="134"/>
      <c r="HKP3" s="134"/>
      <c r="HKQ3" s="134"/>
      <c r="HKR3" s="134"/>
      <c r="HKS3" s="134"/>
      <c r="HKT3" s="134"/>
      <c r="HKU3" s="134"/>
      <c r="HKV3" s="134"/>
      <c r="HKW3" s="134"/>
      <c r="HKX3" s="134"/>
      <c r="HKY3" s="134"/>
      <c r="HKZ3" s="134"/>
      <c r="HLA3" s="134"/>
      <c r="HLB3" s="134"/>
      <c r="HLC3" s="134"/>
      <c r="HLD3" s="134"/>
      <c r="HLE3" s="134"/>
      <c r="HLF3" s="134"/>
      <c r="HLG3" s="134"/>
      <c r="HLH3" s="134"/>
      <c r="HLI3" s="134"/>
      <c r="HLJ3" s="134"/>
      <c r="HLK3" s="134"/>
      <c r="HLL3" s="134"/>
      <c r="HLM3" s="134"/>
      <c r="HLN3" s="134"/>
      <c r="HLO3" s="134"/>
      <c r="HLP3" s="134"/>
      <c r="HLQ3" s="134"/>
      <c r="HLR3" s="134"/>
      <c r="HLS3" s="134"/>
      <c r="HLT3" s="134"/>
      <c r="HLU3" s="134"/>
      <c r="HLV3" s="134"/>
      <c r="HLW3" s="134"/>
      <c r="HLX3" s="134"/>
      <c r="HLY3" s="134"/>
      <c r="HLZ3" s="134"/>
      <c r="HMA3" s="134"/>
      <c r="HMB3" s="134"/>
      <c r="HMC3" s="134"/>
      <c r="HMD3" s="134"/>
      <c r="HME3" s="134"/>
      <c r="HMF3" s="134"/>
      <c r="HMG3" s="134"/>
      <c r="HMH3" s="134"/>
      <c r="HMI3" s="134"/>
      <c r="HMJ3" s="134"/>
      <c r="HMK3" s="134"/>
      <c r="HML3" s="134"/>
      <c r="HMM3" s="134"/>
      <c r="HMN3" s="134"/>
      <c r="HMO3" s="134"/>
      <c r="HMP3" s="134"/>
      <c r="HMQ3" s="134"/>
      <c r="HMR3" s="134"/>
      <c r="HMS3" s="134"/>
      <c r="HMT3" s="134"/>
      <c r="HMU3" s="134"/>
      <c r="HMV3" s="134"/>
      <c r="HMW3" s="134"/>
      <c r="HMX3" s="134"/>
      <c r="HMY3" s="134"/>
      <c r="HMZ3" s="134"/>
      <c r="HNA3" s="134"/>
      <c r="HNB3" s="134"/>
      <c r="HNC3" s="134"/>
      <c r="HND3" s="134"/>
      <c r="HNE3" s="134"/>
      <c r="HNF3" s="134"/>
      <c r="HNG3" s="134"/>
      <c r="HNH3" s="134"/>
      <c r="HNI3" s="134"/>
      <c r="HNJ3" s="134"/>
      <c r="HNK3" s="134"/>
      <c r="HNL3" s="134"/>
      <c r="HNM3" s="134"/>
      <c r="HNN3" s="134"/>
      <c r="HNO3" s="134"/>
      <c r="HNP3" s="134"/>
      <c r="HNQ3" s="134"/>
      <c r="HNR3" s="134"/>
      <c r="HNS3" s="134"/>
      <c r="HNT3" s="134"/>
      <c r="HNU3" s="134"/>
      <c r="HNV3" s="134"/>
      <c r="HNW3" s="134"/>
      <c r="HNX3" s="134"/>
      <c r="HNY3" s="134"/>
      <c r="HNZ3" s="134"/>
      <c r="HOA3" s="134"/>
      <c r="HOB3" s="134"/>
      <c r="HOC3" s="134"/>
      <c r="HOD3" s="134"/>
      <c r="HOE3" s="134"/>
      <c r="HOF3" s="134"/>
      <c r="HOG3" s="134"/>
      <c r="HOH3" s="134"/>
      <c r="HOI3" s="134"/>
      <c r="HOJ3" s="134"/>
      <c r="HOK3" s="134"/>
      <c r="HOL3" s="134"/>
      <c r="HOM3" s="134"/>
      <c r="HON3" s="134"/>
      <c r="HOO3" s="134"/>
      <c r="HOP3" s="134"/>
      <c r="HOQ3" s="134"/>
      <c r="HOR3" s="134"/>
      <c r="HOS3" s="134"/>
      <c r="HOT3" s="134"/>
      <c r="HOU3" s="134"/>
      <c r="HOV3" s="134"/>
      <c r="HOW3" s="134"/>
      <c r="HOX3" s="134"/>
      <c r="HOY3" s="134"/>
      <c r="HOZ3" s="134"/>
      <c r="HPA3" s="134"/>
      <c r="HPB3" s="134"/>
      <c r="HPC3" s="134"/>
      <c r="HPD3" s="134"/>
      <c r="HPE3" s="134"/>
      <c r="HPF3" s="134"/>
      <c r="HPG3" s="134"/>
      <c r="HPH3" s="134"/>
      <c r="HPI3" s="134"/>
      <c r="HPJ3" s="134"/>
      <c r="HPK3" s="134"/>
      <c r="HPL3" s="134"/>
      <c r="HPM3" s="134"/>
      <c r="HPN3" s="134"/>
      <c r="HPO3" s="134"/>
      <c r="HPP3" s="134"/>
      <c r="HPQ3" s="134"/>
      <c r="HPR3" s="134"/>
      <c r="HPS3" s="134"/>
      <c r="HPT3" s="134"/>
      <c r="HPU3" s="134"/>
      <c r="HPV3" s="134"/>
      <c r="HPW3" s="134"/>
      <c r="HPX3" s="134"/>
      <c r="HPY3" s="134"/>
      <c r="HPZ3" s="134"/>
      <c r="HQA3" s="134"/>
      <c r="HQB3" s="134"/>
      <c r="HQC3" s="134"/>
      <c r="HQD3" s="134"/>
      <c r="HQE3" s="134"/>
      <c r="HQF3" s="134"/>
      <c r="HQG3" s="134"/>
      <c r="HQH3" s="134"/>
      <c r="HQI3" s="134"/>
      <c r="HQJ3" s="134"/>
      <c r="HQK3" s="134"/>
      <c r="HQL3" s="134"/>
      <c r="HQM3" s="134"/>
      <c r="HQN3" s="134"/>
      <c r="HQO3" s="134"/>
      <c r="HQP3" s="134"/>
      <c r="HQQ3" s="134"/>
      <c r="HQR3" s="134"/>
      <c r="HQS3" s="134"/>
      <c r="HQT3" s="134"/>
      <c r="HQU3" s="134"/>
      <c r="HQV3" s="134"/>
      <c r="HQW3" s="134"/>
      <c r="HQX3" s="134"/>
      <c r="HQY3" s="134"/>
      <c r="HQZ3" s="134"/>
      <c r="HRA3" s="134"/>
      <c r="HRB3" s="134"/>
      <c r="HRC3" s="134"/>
      <c r="HRD3" s="134"/>
      <c r="HRE3" s="134"/>
      <c r="HRF3" s="134"/>
      <c r="HRG3" s="134"/>
      <c r="HRH3" s="134"/>
      <c r="HRI3" s="134"/>
      <c r="HRJ3" s="134"/>
      <c r="HRK3" s="134"/>
      <c r="HRL3" s="134"/>
      <c r="HRM3" s="134"/>
      <c r="HRN3" s="134"/>
      <c r="HRO3" s="134"/>
      <c r="HRP3" s="134"/>
      <c r="HRQ3" s="134"/>
      <c r="HRR3" s="134"/>
      <c r="HRS3" s="134"/>
      <c r="HRT3" s="134"/>
      <c r="HRU3" s="134"/>
      <c r="HRV3" s="134"/>
      <c r="HRW3" s="134"/>
      <c r="HRX3" s="134"/>
      <c r="HRY3" s="134"/>
      <c r="HRZ3" s="134"/>
      <c r="HSA3" s="134"/>
      <c r="HSB3" s="134"/>
      <c r="HSC3" s="134"/>
      <c r="HSD3" s="134"/>
      <c r="HSE3" s="134"/>
      <c r="HSF3" s="134"/>
      <c r="HSG3" s="134"/>
      <c r="HSH3" s="134"/>
      <c r="HSI3" s="134"/>
      <c r="HSJ3" s="134"/>
      <c r="HSK3" s="134"/>
      <c r="HSL3" s="134"/>
      <c r="HSM3" s="134"/>
      <c r="HSN3" s="134"/>
      <c r="HSO3" s="134"/>
      <c r="HSP3" s="134"/>
      <c r="HSQ3" s="134"/>
      <c r="HSR3" s="134"/>
      <c r="HSS3" s="134"/>
      <c r="HST3" s="134"/>
      <c r="HSU3" s="134"/>
      <c r="HSV3" s="134"/>
      <c r="HSW3" s="134"/>
      <c r="HSX3" s="134"/>
      <c r="HSY3" s="134"/>
      <c r="HSZ3" s="134"/>
      <c r="HTA3" s="134"/>
      <c r="HTB3" s="134"/>
      <c r="HTC3" s="134"/>
      <c r="HTD3" s="134"/>
      <c r="HTE3" s="134"/>
      <c r="HTF3" s="134"/>
      <c r="HTG3" s="134"/>
      <c r="HTH3" s="134"/>
      <c r="HTI3" s="134"/>
      <c r="HTJ3" s="134"/>
      <c r="HTK3" s="134"/>
      <c r="HTL3" s="134"/>
      <c r="HTM3" s="134"/>
      <c r="HTN3" s="134"/>
      <c r="HTO3" s="134"/>
      <c r="HTP3" s="134"/>
      <c r="HTQ3" s="134"/>
      <c r="HTR3" s="134"/>
      <c r="HTS3" s="134"/>
      <c r="HTT3" s="134"/>
      <c r="HTU3" s="134"/>
      <c r="HTV3" s="134"/>
      <c r="HTW3" s="134"/>
      <c r="HTX3" s="134"/>
      <c r="HTY3" s="134"/>
      <c r="HTZ3" s="134"/>
      <c r="HUA3" s="134"/>
      <c r="HUB3" s="134"/>
      <c r="HUC3" s="134"/>
      <c r="HUD3" s="134"/>
      <c r="HUE3" s="134"/>
      <c r="HUF3" s="134"/>
      <c r="HUG3" s="134"/>
      <c r="HUH3" s="134"/>
      <c r="HUI3" s="134"/>
      <c r="HUJ3" s="134"/>
      <c r="HUK3" s="134"/>
      <c r="HUL3" s="134"/>
      <c r="HUM3" s="134"/>
      <c r="HUN3" s="134"/>
      <c r="HUO3" s="134"/>
      <c r="HUP3" s="134"/>
      <c r="HUQ3" s="134"/>
      <c r="HUR3" s="134"/>
      <c r="HUS3" s="134"/>
      <c r="HUT3" s="134"/>
      <c r="HUU3" s="134"/>
      <c r="HUV3" s="134"/>
      <c r="HUW3" s="134"/>
      <c r="HUX3" s="134"/>
      <c r="HUY3" s="134"/>
      <c r="HUZ3" s="134"/>
      <c r="HVA3" s="134"/>
      <c r="HVB3" s="134"/>
      <c r="HVC3" s="134"/>
      <c r="HVD3" s="134"/>
      <c r="HVE3" s="134"/>
      <c r="HVF3" s="134"/>
      <c r="HVG3" s="134"/>
      <c r="HVH3" s="134"/>
      <c r="HVI3" s="134"/>
      <c r="HVJ3" s="134"/>
      <c r="HVK3" s="134"/>
      <c r="HVL3" s="134"/>
      <c r="HVM3" s="134"/>
      <c r="HVN3" s="134"/>
      <c r="HVO3" s="134"/>
      <c r="HVP3" s="134"/>
      <c r="HVQ3" s="134"/>
      <c r="HVR3" s="134"/>
      <c r="HVS3" s="134"/>
      <c r="HVT3" s="134"/>
      <c r="HVU3" s="134"/>
      <c r="HVV3" s="134"/>
      <c r="HVW3" s="134"/>
      <c r="HVX3" s="134"/>
      <c r="HVY3" s="134"/>
      <c r="HVZ3" s="134"/>
      <c r="HWA3" s="134"/>
      <c r="HWB3" s="134"/>
      <c r="HWC3" s="134"/>
      <c r="HWD3" s="134"/>
      <c r="HWE3" s="134"/>
      <c r="HWF3" s="134"/>
      <c r="HWG3" s="134"/>
      <c r="HWH3" s="134"/>
      <c r="HWI3" s="134"/>
      <c r="HWJ3" s="134"/>
      <c r="HWK3" s="134"/>
      <c r="HWL3" s="134"/>
      <c r="HWM3" s="134"/>
      <c r="HWN3" s="134"/>
      <c r="HWO3" s="134"/>
      <c r="HWP3" s="134"/>
      <c r="HWQ3" s="134"/>
      <c r="HWR3" s="134"/>
      <c r="HWS3" s="134"/>
      <c r="HWT3" s="134"/>
      <c r="HWU3" s="134"/>
      <c r="HWV3" s="134"/>
      <c r="HWW3" s="134"/>
      <c r="HWX3" s="134"/>
      <c r="HWY3" s="134"/>
      <c r="HWZ3" s="134"/>
      <c r="HXA3" s="134"/>
      <c r="HXB3" s="134"/>
      <c r="HXC3" s="134"/>
      <c r="HXD3" s="134"/>
      <c r="HXE3" s="134"/>
      <c r="HXF3" s="134"/>
      <c r="HXG3" s="134"/>
      <c r="HXH3" s="134"/>
      <c r="HXI3" s="134"/>
      <c r="HXJ3" s="134"/>
      <c r="HXK3" s="134"/>
      <c r="HXL3" s="134"/>
      <c r="HXM3" s="134"/>
      <c r="HXN3" s="134"/>
      <c r="HXO3" s="134"/>
      <c r="HXP3" s="134"/>
      <c r="HXQ3" s="134"/>
      <c r="HXR3" s="134"/>
      <c r="HXS3" s="134"/>
      <c r="HXT3" s="134"/>
      <c r="HXU3" s="134"/>
      <c r="HXV3" s="134"/>
      <c r="HXW3" s="134"/>
      <c r="HXX3" s="134"/>
      <c r="HXY3" s="134"/>
      <c r="HXZ3" s="134"/>
      <c r="HYA3" s="134"/>
      <c r="HYB3" s="134"/>
      <c r="HYC3" s="134"/>
      <c r="HYD3" s="134"/>
      <c r="HYE3" s="134"/>
      <c r="HYF3" s="134"/>
      <c r="HYG3" s="134"/>
      <c r="HYH3" s="134"/>
      <c r="HYI3" s="134"/>
      <c r="HYJ3" s="134"/>
      <c r="HYK3" s="134"/>
      <c r="HYL3" s="134"/>
      <c r="HYM3" s="134"/>
      <c r="HYN3" s="134"/>
      <c r="HYO3" s="134"/>
      <c r="HYP3" s="134"/>
      <c r="HYQ3" s="134"/>
      <c r="HYR3" s="134"/>
      <c r="HYS3" s="134"/>
      <c r="HYT3" s="134"/>
      <c r="HYU3" s="134"/>
      <c r="HYV3" s="134"/>
      <c r="HYW3" s="134"/>
      <c r="HYX3" s="134"/>
      <c r="HYY3" s="134"/>
      <c r="HYZ3" s="134"/>
      <c r="HZA3" s="134"/>
      <c r="HZB3" s="134"/>
      <c r="HZC3" s="134"/>
      <c r="HZD3" s="134"/>
      <c r="HZE3" s="134"/>
      <c r="HZF3" s="134"/>
      <c r="HZG3" s="134"/>
      <c r="HZH3" s="134"/>
      <c r="HZI3" s="134"/>
      <c r="HZJ3" s="134"/>
      <c r="HZK3" s="134"/>
      <c r="HZL3" s="134"/>
      <c r="HZM3" s="134"/>
      <c r="HZN3" s="134"/>
      <c r="HZO3" s="134"/>
      <c r="HZP3" s="134"/>
      <c r="HZQ3" s="134"/>
      <c r="HZR3" s="134"/>
      <c r="HZS3" s="134"/>
      <c r="HZT3" s="134"/>
      <c r="HZU3" s="134"/>
      <c r="HZV3" s="134"/>
      <c r="HZW3" s="134"/>
      <c r="HZX3" s="134"/>
      <c r="HZY3" s="134"/>
      <c r="HZZ3" s="134"/>
      <c r="IAA3" s="134"/>
      <c r="IAB3" s="134"/>
      <c r="IAC3" s="134"/>
      <c r="IAD3" s="134"/>
      <c r="IAE3" s="134"/>
      <c r="IAF3" s="134"/>
      <c r="IAG3" s="134"/>
      <c r="IAH3" s="134"/>
      <c r="IAI3" s="134"/>
      <c r="IAJ3" s="134"/>
      <c r="IAK3" s="134"/>
      <c r="IAL3" s="134"/>
      <c r="IAM3" s="134"/>
      <c r="IAN3" s="134"/>
      <c r="IAO3" s="134"/>
      <c r="IAP3" s="134"/>
      <c r="IAQ3" s="134"/>
      <c r="IAR3" s="134"/>
      <c r="IAS3" s="134"/>
      <c r="IAT3" s="134"/>
      <c r="IAU3" s="134"/>
      <c r="IAV3" s="134"/>
      <c r="IAW3" s="134"/>
      <c r="IAX3" s="134"/>
      <c r="IAY3" s="134"/>
      <c r="IAZ3" s="134"/>
      <c r="IBA3" s="134"/>
      <c r="IBB3" s="134"/>
      <c r="IBC3" s="134"/>
      <c r="IBD3" s="134"/>
      <c r="IBE3" s="134"/>
      <c r="IBF3" s="134"/>
      <c r="IBG3" s="134"/>
      <c r="IBH3" s="134"/>
      <c r="IBI3" s="134"/>
      <c r="IBJ3" s="134"/>
      <c r="IBK3" s="134"/>
      <c r="IBL3" s="134"/>
      <c r="IBM3" s="134"/>
      <c r="IBN3" s="134"/>
      <c r="IBO3" s="134"/>
      <c r="IBP3" s="134"/>
      <c r="IBQ3" s="134"/>
      <c r="IBR3" s="134"/>
      <c r="IBS3" s="134"/>
      <c r="IBT3" s="134"/>
      <c r="IBU3" s="134"/>
      <c r="IBV3" s="134"/>
      <c r="IBW3" s="134"/>
      <c r="IBX3" s="134"/>
      <c r="IBY3" s="134"/>
      <c r="IBZ3" s="134"/>
      <c r="ICA3" s="134"/>
      <c r="ICB3" s="134"/>
      <c r="ICC3" s="134"/>
      <c r="ICD3" s="134"/>
      <c r="ICE3" s="134"/>
      <c r="ICF3" s="134"/>
      <c r="ICG3" s="134"/>
      <c r="ICH3" s="134"/>
      <c r="ICI3" s="134"/>
      <c r="ICJ3" s="134"/>
      <c r="ICK3" s="134"/>
      <c r="ICL3" s="134"/>
      <c r="ICM3" s="134"/>
      <c r="ICN3" s="134"/>
      <c r="ICO3" s="134"/>
      <c r="ICP3" s="134"/>
      <c r="ICQ3" s="134"/>
      <c r="ICR3" s="134"/>
      <c r="ICS3" s="134"/>
      <c r="ICT3" s="134"/>
      <c r="ICU3" s="134"/>
      <c r="ICV3" s="134"/>
      <c r="ICW3" s="134"/>
      <c r="ICX3" s="134"/>
      <c r="ICY3" s="134"/>
      <c r="ICZ3" s="134"/>
      <c r="IDA3" s="134"/>
      <c r="IDB3" s="134"/>
      <c r="IDC3" s="134"/>
      <c r="IDD3" s="134"/>
      <c r="IDE3" s="134"/>
      <c r="IDF3" s="134"/>
      <c r="IDG3" s="134"/>
      <c r="IDH3" s="134"/>
      <c r="IDI3" s="134"/>
      <c r="IDJ3" s="134"/>
      <c r="IDK3" s="134"/>
      <c r="IDL3" s="134"/>
      <c r="IDM3" s="134"/>
      <c r="IDN3" s="134"/>
      <c r="IDO3" s="134"/>
      <c r="IDP3" s="134"/>
      <c r="IDQ3" s="134"/>
      <c r="IDR3" s="134"/>
      <c r="IDS3" s="134"/>
      <c r="IDT3" s="134"/>
      <c r="IDU3" s="134"/>
      <c r="IDV3" s="134"/>
      <c r="IDW3" s="134"/>
      <c r="IDX3" s="134"/>
      <c r="IDY3" s="134"/>
      <c r="IDZ3" s="134"/>
      <c r="IEA3" s="134"/>
      <c r="IEB3" s="134"/>
      <c r="IEC3" s="134"/>
      <c r="IED3" s="134"/>
      <c r="IEE3" s="134"/>
      <c r="IEF3" s="134"/>
      <c r="IEG3" s="134"/>
      <c r="IEH3" s="134"/>
      <c r="IEI3" s="134"/>
      <c r="IEJ3" s="134"/>
      <c r="IEK3" s="134"/>
      <c r="IEL3" s="134"/>
      <c r="IEM3" s="134"/>
      <c r="IEN3" s="134"/>
      <c r="IEO3" s="134"/>
      <c r="IEP3" s="134"/>
      <c r="IEQ3" s="134"/>
      <c r="IER3" s="134"/>
      <c r="IES3" s="134"/>
      <c r="IET3" s="134"/>
      <c r="IEU3" s="134"/>
      <c r="IEV3" s="134"/>
      <c r="IEW3" s="134"/>
      <c r="IEX3" s="134"/>
      <c r="IEY3" s="134"/>
      <c r="IEZ3" s="134"/>
      <c r="IFA3" s="134"/>
      <c r="IFB3" s="134"/>
      <c r="IFC3" s="134"/>
      <c r="IFD3" s="134"/>
      <c r="IFE3" s="134"/>
      <c r="IFF3" s="134"/>
      <c r="IFG3" s="134"/>
      <c r="IFH3" s="134"/>
      <c r="IFI3" s="134"/>
      <c r="IFJ3" s="134"/>
      <c r="IFK3" s="134"/>
      <c r="IFL3" s="134"/>
      <c r="IFM3" s="134"/>
      <c r="IFN3" s="134"/>
      <c r="IFO3" s="134"/>
      <c r="IFP3" s="134"/>
      <c r="IFQ3" s="134"/>
      <c r="IFR3" s="134"/>
      <c r="IFS3" s="134"/>
      <c r="IFT3" s="134"/>
      <c r="IFU3" s="134"/>
      <c r="IFV3" s="134"/>
      <c r="IFW3" s="134"/>
      <c r="IFX3" s="134"/>
      <c r="IFY3" s="134"/>
      <c r="IFZ3" s="134"/>
      <c r="IGA3" s="134"/>
      <c r="IGB3" s="134"/>
      <c r="IGC3" s="134"/>
      <c r="IGD3" s="134"/>
      <c r="IGE3" s="134"/>
      <c r="IGF3" s="134"/>
      <c r="IGG3" s="134"/>
      <c r="IGH3" s="134"/>
      <c r="IGI3" s="134"/>
      <c r="IGJ3" s="134"/>
      <c r="IGK3" s="134"/>
      <c r="IGL3" s="134"/>
      <c r="IGM3" s="134"/>
      <c r="IGN3" s="134"/>
      <c r="IGO3" s="134"/>
      <c r="IGP3" s="134"/>
      <c r="IGQ3" s="134"/>
      <c r="IGR3" s="134"/>
      <c r="IGS3" s="134"/>
      <c r="IGT3" s="134"/>
      <c r="IGU3" s="134"/>
      <c r="IGV3" s="134"/>
      <c r="IGW3" s="134"/>
      <c r="IGX3" s="134"/>
      <c r="IGY3" s="134"/>
      <c r="IGZ3" s="134"/>
      <c r="IHA3" s="134"/>
      <c r="IHB3" s="134"/>
      <c r="IHC3" s="134"/>
      <c r="IHD3" s="134"/>
      <c r="IHE3" s="134"/>
      <c r="IHF3" s="134"/>
      <c r="IHG3" s="134"/>
      <c r="IHH3" s="134"/>
      <c r="IHI3" s="134"/>
      <c r="IHJ3" s="134"/>
      <c r="IHK3" s="134"/>
      <c r="IHL3" s="134"/>
      <c r="IHM3" s="134"/>
      <c r="IHN3" s="134"/>
      <c r="IHO3" s="134"/>
      <c r="IHP3" s="134"/>
      <c r="IHQ3" s="134"/>
      <c r="IHR3" s="134"/>
      <c r="IHS3" s="134"/>
      <c r="IHT3" s="134"/>
      <c r="IHU3" s="134"/>
      <c r="IHV3" s="134"/>
      <c r="IHW3" s="134"/>
      <c r="IHX3" s="134"/>
      <c r="IHY3" s="134"/>
      <c r="IHZ3" s="134"/>
      <c r="IIA3" s="134"/>
      <c r="IIB3" s="134"/>
      <c r="IIC3" s="134"/>
      <c r="IID3" s="134"/>
      <c r="IIE3" s="134"/>
      <c r="IIF3" s="134"/>
      <c r="IIG3" s="134"/>
      <c r="IIH3" s="134"/>
      <c r="III3" s="134"/>
      <c r="IIJ3" s="134"/>
      <c r="IIK3" s="134"/>
      <c r="IIL3" s="134"/>
      <c r="IIM3" s="134"/>
      <c r="IIN3" s="134"/>
      <c r="IIO3" s="134"/>
      <c r="IIP3" s="134"/>
      <c r="IIQ3" s="134"/>
      <c r="IIR3" s="134"/>
      <c r="IIS3" s="134"/>
      <c r="IIT3" s="134"/>
      <c r="IIU3" s="134"/>
      <c r="IIV3" s="134"/>
      <c r="IIW3" s="134"/>
      <c r="IIX3" s="134"/>
      <c r="IIY3" s="134"/>
      <c r="IIZ3" s="134"/>
      <c r="IJA3" s="134"/>
      <c r="IJB3" s="134"/>
      <c r="IJC3" s="134"/>
      <c r="IJD3" s="134"/>
      <c r="IJE3" s="134"/>
      <c r="IJF3" s="134"/>
      <c r="IJG3" s="134"/>
      <c r="IJH3" s="134"/>
      <c r="IJI3" s="134"/>
      <c r="IJJ3" s="134"/>
      <c r="IJK3" s="134"/>
      <c r="IJL3" s="134"/>
      <c r="IJM3" s="134"/>
      <c r="IJN3" s="134"/>
      <c r="IJO3" s="134"/>
      <c r="IJP3" s="134"/>
      <c r="IJQ3" s="134"/>
      <c r="IJR3" s="134"/>
      <c r="IJS3" s="134"/>
      <c r="IJT3" s="134"/>
      <c r="IJU3" s="134"/>
      <c r="IJV3" s="134"/>
      <c r="IJW3" s="134"/>
      <c r="IJX3" s="134"/>
      <c r="IJY3" s="134"/>
      <c r="IJZ3" s="134"/>
      <c r="IKA3" s="134"/>
      <c r="IKB3" s="134"/>
      <c r="IKC3" s="134"/>
      <c r="IKD3" s="134"/>
      <c r="IKE3" s="134"/>
      <c r="IKF3" s="134"/>
      <c r="IKG3" s="134"/>
      <c r="IKH3" s="134"/>
      <c r="IKI3" s="134"/>
      <c r="IKJ3" s="134"/>
      <c r="IKK3" s="134"/>
      <c r="IKL3" s="134"/>
      <c r="IKM3" s="134"/>
      <c r="IKN3" s="134"/>
      <c r="IKO3" s="134"/>
      <c r="IKP3" s="134"/>
      <c r="IKQ3" s="134"/>
      <c r="IKR3" s="134"/>
      <c r="IKS3" s="134"/>
      <c r="IKT3" s="134"/>
      <c r="IKU3" s="134"/>
      <c r="IKV3" s="134"/>
      <c r="IKW3" s="134"/>
      <c r="IKX3" s="134"/>
      <c r="IKY3" s="134"/>
      <c r="IKZ3" s="134"/>
      <c r="ILA3" s="134"/>
      <c r="ILB3" s="134"/>
      <c r="ILC3" s="134"/>
      <c r="ILD3" s="134"/>
      <c r="ILE3" s="134"/>
      <c r="ILF3" s="134"/>
      <c r="ILG3" s="134"/>
      <c r="ILH3" s="134"/>
      <c r="ILI3" s="134"/>
      <c r="ILJ3" s="134"/>
      <c r="ILK3" s="134"/>
      <c r="ILL3" s="134"/>
      <c r="ILM3" s="134"/>
      <c r="ILN3" s="134"/>
      <c r="ILO3" s="134"/>
      <c r="ILP3" s="134"/>
      <c r="ILQ3" s="134"/>
      <c r="ILR3" s="134"/>
      <c r="ILS3" s="134"/>
      <c r="ILT3" s="134"/>
      <c r="ILU3" s="134"/>
      <c r="ILV3" s="134"/>
      <c r="ILW3" s="134"/>
      <c r="ILX3" s="134"/>
      <c r="ILY3" s="134"/>
      <c r="ILZ3" s="134"/>
      <c r="IMA3" s="134"/>
      <c r="IMB3" s="134"/>
      <c r="IMC3" s="134"/>
      <c r="IMD3" s="134"/>
      <c r="IME3" s="134"/>
      <c r="IMF3" s="134"/>
      <c r="IMG3" s="134"/>
      <c r="IMH3" s="134"/>
      <c r="IMI3" s="134"/>
      <c r="IMJ3" s="134"/>
      <c r="IMK3" s="134"/>
      <c r="IML3" s="134"/>
      <c r="IMM3" s="134"/>
      <c r="IMN3" s="134"/>
      <c r="IMO3" s="134"/>
      <c r="IMP3" s="134"/>
      <c r="IMQ3" s="134"/>
      <c r="IMR3" s="134"/>
      <c r="IMS3" s="134"/>
      <c r="IMT3" s="134"/>
      <c r="IMU3" s="134"/>
      <c r="IMV3" s="134"/>
      <c r="IMW3" s="134"/>
      <c r="IMX3" s="134"/>
      <c r="IMY3" s="134"/>
      <c r="IMZ3" s="134"/>
      <c r="INA3" s="134"/>
      <c r="INB3" s="134"/>
      <c r="INC3" s="135"/>
    </row>
    <row r="4" spans="1:6451" ht="15.75" customHeight="1" x14ac:dyDescent="0.2">
      <c r="A4" s="108" t="s">
        <v>3856</v>
      </c>
      <c r="B4" s="108" t="s">
        <v>9</v>
      </c>
      <c r="C4" s="111">
        <v>0</v>
      </c>
      <c r="D4" s="108" t="s">
        <v>5</v>
      </c>
      <c r="E4" s="108" t="s">
        <v>5</v>
      </c>
      <c r="F4" s="121">
        <f t="shared" si="0"/>
        <v>0</v>
      </c>
      <c r="G4" s="121" t="str">
        <f>VLOOKUP(H4, phone[#All], 2, 0)</f>
        <v>One Line</v>
      </c>
      <c r="H4" s="108">
        <v>1</v>
      </c>
      <c r="I4" s="120" t="str">
        <f>VLOOKUP(J4,internet[#All], 2, 0)</f>
        <v>Fiber Optic</v>
      </c>
      <c r="J4" s="108">
        <v>2</v>
      </c>
      <c r="K4" s="121" t="b">
        <f>IF(AND(my_practice13[[#This Row],[phone_service]]&gt;0, my_practice13[[#This Row],[internet_service]]&gt;0),TRUE,FALSE)</f>
        <v>1</v>
      </c>
      <c r="L4" s="121" t="b">
        <f>IF(AND(my_practice13[[#This Row],[phone_service]]=0, my_practice13[[#This Row],[internet_service]]&gt;0),TRUE, FALSE)</f>
        <v>0</v>
      </c>
      <c r="M4" s="121" t="b">
        <f t="shared" si="1"/>
        <v>0</v>
      </c>
      <c r="N4" s="121" t="str">
        <f>VLOOKUP(O4,contract[#All], 2, 0)</f>
        <v>Month-to-Month</v>
      </c>
      <c r="O4" s="108">
        <v>0</v>
      </c>
      <c r="P4" s="108" t="s">
        <v>7</v>
      </c>
      <c r="Q4" s="107">
        <v>73.900000000000006</v>
      </c>
      <c r="R4" s="107">
        <v>280.85000000000002</v>
      </c>
      <c r="S4" s="111">
        <f>my_practice13[[#This Row],[total_charges]]/my_practice13[[#This Row],[monthly_charges]]</f>
        <v>3.8004059539918811</v>
      </c>
      <c r="T4" s="107">
        <f t="shared" si="2"/>
        <v>73.900000000000006</v>
      </c>
      <c r="U4" s="121">
        <f t="shared" si="3"/>
        <v>1</v>
      </c>
      <c r="V4" s="118">
        <f t="shared" ca="1" si="4"/>
        <v>43932</v>
      </c>
      <c r="W4" s="111">
        <f t="shared" si="5"/>
        <v>116</v>
      </c>
      <c r="X4" s="118">
        <f t="shared" ca="1" si="6"/>
        <v>43816</v>
      </c>
      <c r="Y4" s="121" t="b">
        <f t="shared" si="7"/>
        <v>0</v>
      </c>
      <c r="Z4" s="121" t="b">
        <f t="shared" si="8"/>
        <v>1</v>
      </c>
      <c r="AA4" s="111" t="b">
        <f t="shared" si="9"/>
        <v>1</v>
      </c>
      <c r="AB4" s="121" t="b">
        <f t="shared" si="10"/>
        <v>1</v>
      </c>
      <c r="AC4" t="s">
        <v>4</v>
      </c>
      <c r="AD4" s="138" t="s">
        <v>7395</v>
      </c>
      <c r="AE4" s="142">
        <v>33.357823129251699</v>
      </c>
      <c r="AF4" s="144">
        <v>147</v>
      </c>
      <c r="AG4"/>
      <c r="AH4" s="44" t="s">
        <v>7374</v>
      </c>
      <c r="AI4" s="44" t="s">
        <v>7214</v>
      </c>
      <c r="AJ4" s="139">
        <v>32.613703703703706</v>
      </c>
      <c r="AK4" s="139">
        <v>37.923636363636369</v>
      </c>
      <c r="AL4" s="139">
        <v>37.999038461538461</v>
      </c>
      <c r="AM4" s="139">
        <v>37.422058823529426</v>
      </c>
      <c r="AN4" s="139">
        <v>41.662162162162147</v>
      </c>
      <c r="AO4" s="139">
        <v>41.120731707317056</v>
      </c>
      <c r="AP4" s="139">
        <v>42.421428571428564</v>
      </c>
      <c r="AQ4" s="139">
        <v>42.384285714285717</v>
      </c>
      <c r="AR4" s="139">
        <v>45.67647058823529</v>
      </c>
      <c r="AS4" s="139">
        <v>42.308333333333337</v>
      </c>
      <c r="AT4" s="139">
        <v>46.725000000000009</v>
      </c>
      <c r="AU4" s="139">
        <v>49.332258064516118</v>
      </c>
      <c r="AV4" s="139">
        <v>47.984615384615388</v>
      </c>
      <c r="AW4" s="139">
        <v>52.654081632653075</v>
      </c>
      <c r="AX4" s="139">
        <v>54.815957446808518</v>
      </c>
      <c r="AY4" s="141">
        <v>60.475000000000001</v>
      </c>
      <c r="AZ4" s="134"/>
      <c r="BA4" s="136"/>
      <c r="BB4" s="136"/>
      <c r="BC4" s="136"/>
      <c r="BD4" s="136"/>
      <c r="BE4" s="136"/>
      <c r="BF4" s="136"/>
      <c r="BG4" s="136"/>
      <c r="BH4" s="136"/>
      <c r="BI4" s="136"/>
      <c r="BJ4" s="136"/>
      <c r="BK4" s="136"/>
      <c r="BL4" s="136"/>
      <c r="BM4" s="136"/>
      <c r="BN4" s="136"/>
      <c r="BO4" s="136"/>
      <c r="BP4" s="136"/>
      <c r="BQ4" s="136"/>
      <c r="BR4" s="136"/>
      <c r="BS4" s="136"/>
      <c r="BT4" s="136"/>
      <c r="BU4" s="136"/>
      <c r="BV4" s="136"/>
      <c r="BW4" s="136"/>
      <c r="BX4" s="136"/>
      <c r="BY4" s="136"/>
      <c r="BZ4" s="136"/>
      <c r="CA4" s="136"/>
      <c r="CB4" s="136"/>
      <c r="CC4" s="136"/>
      <c r="CD4" s="136"/>
      <c r="CE4" s="136"/>
      <c r="CF4" s="136"/>
      <c r="CG4" s="136"/>
      <c r="CH4" s="136"/>
      <c r="CI4" s="136"/>
      <c r="CJ4" s="136"/>
      <c r="CK4" s="136"/>
      <c r="CL4" s="136"/>
      <c r="CM4" s="136"/>
      <c r="CN4" s="136"/>
      <c r="CO4" s="136"/>
      <c r="CP4" s="136"/>
      <c r="CQ4" s="136"/>
      <c r="CR4" s="136"/>
      <c r="CS4" s="136"/>
      <c r="CT4" s="136"/>
      <c r="CU4" s="136"/>
      <c r="CV4" s="136"/>
      <c r="CW4" s="136"/>
      <c r="CX4" s="136"/>
      <c r="CY4" s="136"/>
      <c r="CZ4" s="136"/>
      <c r="DA4" s="136"/>
      <c r="DB4" s="136"/>
      <c r="DC4" s="136"/>
      <c r="DD4" s="136"/>
      <c r="DE4" s="136"/>
      <c r="DF4" s="136"/>
      <c r="DG4" s="136"/>
      <c r="DH4" s="136"/>
      <c r="DI4" s="136"/>
      <c r="DJ4" s="136"/>
      <c r="DK4" s="136"/>
      <c r="DL4" s="136"/>
      <c r="DM4" s="136"/>
      <c r="DN4" s="136"/>
      <c r="DO4" s="136"/>
      <c r="DP4" s="136"/>
      <c r="DQ4" s="136"/>
      <c r="DR4" s="136"/>
      <c r="DS4" s="136"/>
      <c r="DT4" s="136"/>
      <c r="DU4" s="136"/>
      <c r="DV4" s="136"/>
      <c r="DW4" s="136"/>
      <c r="DX4" s="136"/>
      <c r="DY4" s="136"/>
      <c r="DZ4" s="136"/>
      <c r="EA4" s="136"/>
      <c r="EB4" s="136"/>
      <c r="EC4" s="136"/>
      <c r="ED4" s="136"/>
      <c r="EE4" s="136"/>
      <c r="EF4" s="136"/>
      <c r="EG4" s="136"/>
      <c r="EH4" s="136"/>
      <c r="EI4" s="136"/>
      <c r="EJ4" s="136"/>
      <c r="EK4" s="136"/>
      <c r="EL4" s="136"/>
      <c r="EM4" s="136"/>
      <c r="EN4" s="136"/>
      <c r="EO4" s="136"/>
      <c r="EP4" s="136"/>
      <c r="EQ4" s="136"/>
      <c r="ER4" s="136"/>
      <c r="ES4" s="136"/>
      <c r="ET4" s="136"/>
      <c r="EU4" s="136"/>
      <c r="EV4" s="136"/>
      <c r="EW4" s="136"/>
      <c r="EX4" s="136"/>
      <c r="EY4" s="136"/>
      <c r="EZ4" s="136"/>
      <c r="FA4" s="136"/>
      <c r="FB4" s="136"/>
      <c r="FC4" s="136"/>
      <c r="FD4" s="136"/>
      <c r="FE4" s="136"/>
      <c r="FF4" s="136"/>
      <c r="FG4" s="136"/>
      <c r="FH4" s="136"/>
      <c r="FI4" s="136"/>
      <c r="FJ4" s="136"/>
      <c r="FK4" s="136"/>
      <c r="FL4" s="136"/>
      <c r="FM4" s="136"/>
      <c r="FN4" s="136"/>
      <c r="FO4" s="136"/>
      <c r="FP4" s="136"/>
      <c r="FQ4" s="136"/>
      <c r="FR4" s="136"/>
      <c r="FS4" s="136"/>
      <c r="FT4" s="136"/>
      <c r="FU4" s="136"/>
      <c r="FV4" s="136"/>
      <c r="FW4" s="136"/>
      <c r="FX4" s="136"/>
      <c r="FY4" s="136"/>
      <c r="FZ4" s="136"/>
      <c r="GA4" s="136"/>
      <c r="GB4" s="136"/>
      <c r="GC4" s="136"/>
      <c r="GD4" s="136"/>
      <c r="GE4" s="136"/>
      <c r="GF4" s="136"/>
      <c r="GG4" s="136"/>
      <c r="GH4" s="136"/>
      <c r="GI4" s="136"/>
      <c r="GJ4" s="136"/>
      <c r="GK4" s="136"/>
      <c r="GL4" s="136"/>
      <c r="GM4" s="136"/>
      <c r="GN4" s="136"/>
      <c r="GO4" s="136"/>
      <c r="GP4" s="136"/>
      <c r="GQ4" s="136"/>
      <c r="GR4" s="136"/>
      <c r="GS4" s="136"/>
      <c r="GT4" s="136"/>
      <c r="GU4" s="136"/>
      <c r="GV4" s="136"/>
      <c r="GW4" s="136"/>
      <c r="GX4" s="136"/>
      <c r="GY4" s="136"/>
      <c r="GZ4" s="136"/>
      <c r="HA4" s="136"/>
      <c r="HB4" s="136"/>
      <c r="HC4" s="136"/>
      <c r="HD4" s="136"/>
      <c r="HE4" s="136"/>
      <c r="HF4" s="136"/>
      <c r="HG4" s="136"/>
      <c r="HH4" s="136"/>
      <c r="HI4" s="136"/>
      <c r="HJ4" s="136"/>
      <c r="HK4" s="136"/>
      <c r="HL4" s="136"/>
      <c r="HM4" s="136"/>
      <c r="HN4" s="136"/>
      <c r="HO4" s="136"/>
      <c r="HP4" s="136"/>
      <c r="HQ4" s="136"/>
      <c r="HR4" s="136"/>
      <c r="HS4" s="136"/>
      <c r="HT4" s="136"/>
      <c r="HU4" s="136"/>
      <c r="HV4" s="136"/>
      <c r="HW4" s="136"/>
      <c r="HX4" s="136"/>
      <c r="HY4" s="136"/>
      <c r="HZ4" s="136"/>
      <c r="IA4" s="136"/>
      <c r="IB4" s="136"/>
      <c r="IC4" s="136"/>
      <c r="ID4" s="136"/>
      <c r="IE4" s="136"/>
      <c r="IF4" s="136"/>
      <c r="IG4" s="136"/>
      <c r="IH4" s="136"/>
      <c r="II4" s="136"/>
      <c r="IJ4" s="136"/>
      <c r="IK4" s="136"/>
      <c r="IL4" s="136"/>
      <c r="IM4" s="136"/>
      <c r="IN4" s="136"/>
      <c r="IO4" s="136"/>
      <c r="IP4" s="136"/>
      <c r="IQ4" s="136"/>
      <c r="IR4" s="136"/>
      <c r="IS4" s="136"/>
      <c r="IT4" s="136"/>
      <c r="IU4" s="136"/>
      <c r="IV4" s="136"/>
      <c r="IW4" s="136"/>
      <c r="IX4" s="136"/>
      <c r="IY4" s="136"/>
      <c r="IZ4" s="136"/>
      <c r="JA4" s="136"/>
      <c r="JB4" s="136"/>
      <c r="JC4" s="136"/>
      <c r="JD4" s="136"/>
      <c r="JE4" s="136"/>
      <c r="JF4" s="136"/>
      <c r="JG4" s="136"/>
      <c r="JH4" s="136"/>
      <c r="JI4" s="136"/>
      <c r="JJ4" s="136"/>
      <c r="JK4" s="136"/>
      <c r="JL4" s="136"/>
      <c r="JM4" s="136"/>
      <c r="JN4" s="136"/>
      <c r="JO4" s="136"/>
      <c r="JP4" s="136"/>
      <c r="JQ4" s="136"/>
      <c r="JR4" s="136"/>
      <c r="JS4" s="136"/>
      <c r="JT4" s="136"/>
      <c r="JU4" s="136"/>
      <c r="JV4" s="136"/>
      <c r="JW4" s="136"/>
      <c r="JX4" s="136"/>
      <c r="JY4" s="136"/>
      <c r="JZ4" s="136"/>
      <c r="KA4" s="136"/>
      <c r="KB4" s="136"/>
      <c r="KC4" s="136"/>
      <c r="KD4" s="136"/>
      <c r="KE4" s="136"/>
      <c r="KF4" s="136"/>
      <c r="KG4" s="136"/>
      <c r="KH4" s="136"/>
      <c r="KI4" s="136"/>
      <c r="KJ4" s="136"/>
      <c r="KK4" s="136"/>
      <c r="KL4" s="136"/>
      <c r="KM4" s="136"/>
      <c r="KN4" s="136"/>
      <c r="KO4" s="136"/>
      <c r="KP4" s="136"/>
      <c r="KQ4" s="136"/>
      <c r="KR4" s="136"/>
      <c r="KS4" s="136"/>
      <c r="KT4" s="136"/>
      <c r="KU4" s="136"/>
      <c r="KV4" s="136"/>
      <c r="KW4" s="136"/>
      <c r="KX4" s="136"/>
      <c r="KY4" s="136"/>
      <c r="KZ4" s="136"/>
      <c r="LA4" s="136"/>
      <c r="LB4" s="136"/>
      <c r="LC4" s="136"/>
      <c r="LD4" s="136"/>
      <c r="LE4" s="136"/>
      <c r="LF4" s="136"/>
      <c r="LG4" s="136"/>
      <c r="LH4" s="136"/>
      <c r="LI4" s="136"/>
      <c r="LJ4" s="136"/>
      <c r="LK4" s="136"/>
      <c r="LL4" s="136"/>
      <c r="LM4" s="136"/>
      <c r="LN4" s="136"/>
      <c r="LO4" s="136"/>
      <c r="LP4" s="136"/>
      <c r="LQ4" s="136"/>
      <c r="LR4" s="136"/>
      <c r="LS4" s="136"/>
      <c r="LT4" s="136"/>
      <c r="LU4" s="136"/>
      <c r="LV4" s="136"/>
      <c r="LW4" s="136"/>
      <c r="LX4" s="136"/>
      <c r="LY4" s="136"/>
      <c r="LZ4" s="136"/>
      <c r="MA4" s="136"/>
      <c r="MB4" s="136"/>
      <c r="MC4" s="136"/>
      <c r="MD4" s="136"/>
      <c r="ME4" s="136"/>
      <c r="MF4" s="136"/>
      <c r="MG4" s="136"/>
      <c r="MH4" s="136"/>
      <c r="MI4" s="136"/>
      <c r="MJ4" s="136"/>
      <c r="MK4" s="136"/>
      <c r="ML4" s="136"/>
      <c r="MM4" s="136"/>
      <c r="MN4" s="136"/>
      <c r="MO4" s="136"/>
      <c r="MP4" s="136"/>
      <c r="MQ4" s="136"/>
      <c r="MR4" s="136"/>
      <c r="MS4" s="136"/>
      <c r="MT4" s="136"/>
      <c r="MU4" s="136"/>
      <c r="MV4" s="136"/>
      <c r="MW4" s="136"/>
      <c r="MX4" s="136"/>
      <c r="MY4" s="136"/>
      <c r="MZ4" s="136"/>
      <c r="NA4" s="136"/>
      <c r="NB4" s="136"/>
      <c r="NC4" s="136"/>
      <c r="ND4" s="136"/>
      <c r="NE4" s="136"/>
      <c r="NF4" s="136"/>
      <c r="NG4" s="136"/>
      <c r="NH4" s="136"/>
      <c r="NI4" s="136"/>
      <c r="NJ4" s="136"/>
      <c r="NK4" s="136"/>
      <c r="NL4" s="136"/>
      <c r="NM4" s="136"/>
      <c r="NN4" s="136"/>
      <c r="NO4" s="136"/>
      <c r="NP4" s="136"/>
      <c r="NQ4" s="136"/>
      <c r="NR4" s="136"/>
      <c r="NS4" s="136"/>
      <c r="NT4" s="136"/>
      <c r="NU4" s="136"/>
      <c r="NV4" s="136"/>
      <c r="NW4" s="136"/>
      <c r="NX4" s="136"/>
      <c r="NY4" s="136"/>
      <c r="NZ4" s="136"/>
      <c r="OA4" s="136"/>
      <c r="OB4" s="136"/>
      <c r="OC4" s="136"/>
      <c r="OD4" s="136"/>
      <c r="OE4" s="136"/>
      <c r="OF4" s="136"/>
      <c r="OG4" s="136"/>
      <c r="OH4" s="136"/>
      <c r="OI4" s="136"/>
      <c r="OJ4" s="136"/>
      <c r="OK4" s="136"/>
      <c r="OL4" s="136"/>
      <c r="OM4" s="136"/>
      <c r="ON4" s="136"/>
      <c r="OO4" s="136"/>
      <c r="OP4" s="136"/>
      <c r="OQ4" s="136"/>
      <c r="OR4" s="136"/>
      <c r="OS4" s="136"/>
      <c r="OT4" s="136"/>
      <c r="OU4" s="136"/>
      <c r="OV4" s="136"/>
      <c r="OW4" s="136"/>
      <c r="OX4" s="136"/>
      <c r="OY4" s="136"/>
      <c r="OZ4" s="136"/>
      <c r="PA4" s="136"/>
      <c r="PB4" s="136"/>
      <c r="PC4" s="136"/>
      <c r="PD4" s="136"/>
      <c r="PE4" s="136"/>
      <c r="PF4" s="136"/>
      <c r="PG4" s="136"/>
      <c r="PH4" s="136"/>
      <c r="PI4" s="136"/>
      <c r="PJ4" s="136"/>
      <c r="PK4" s="136"/>
      <c r="PL4" s="136"/>
      <c r="PM4" s="136"/>
      <c r="PN4" s="136"/>
      <c r="PO4" s="136"/>
      <c r="PP4" s="136"/>
      <c r="PQ4" s="136"/>
      <c r="PR4" s="136"/>
      <c r="PS4" s="136"/>
      <c r="PT4" s="136"/>
      <c r="PU4" s="136"/>
      <c r="PV4" s="136"/>
      <c r="PW4" s="136"/>
      <c r="PX4" s="136"/>
      <c r="PY4" s="136"/>
      <c r="PZ4" s="136"/>
      <c r="QA4" s="136"/>
      <c r="QB4" s="136"/>
      <c r="QC4" s="136"/>
      <c r="QD4" s="136"/>
      <c r="QE4" s="136"/>
      <c r="QF4" s="136"/>
      <c r="QG4" s="136"/>
      <c r="QH4" s="136"/>
      <c r="QI4" s="136"/>
      <c r="QJ4" s="136"/>
      <c r="QK4" s="136"/>
      <c r="QL4" s="136"/>
      <c r="QM4" s="136"/>
      <c r="QN4" s="136"/>
      <c r="QO4" s="136"/>
      <c r="QP4" s="136"/>
      <c r="QQ4" s="136"/>
      <c r="QR4" s="136"/>
      <c r="QS4" s="136"/>
      <c r="QT4" s="136"/>
      <c r="QU4" s="136"/>
      <c r="QV4" s="136"/>
      <c r="QW4" s="136"/>
      <c r="QX4" s="136"/>
      <c r="QY4" s="136"/>
      <c r="QZ4" s="136"/>
      <c r="RA4" s="136"/>
      <c r="RB4" s="136"/>
      <c r="RC4" s="136"/>
      <c r="RD4" s="136"/>
      <c r="RE4" s="136"/>
      <c r="RF4" s="136"/>
      <c r="RG4" s="136"/>
      <c r="RH4" s="136"/>
      <c r="RI4" s="136"/>
      <c r="RJ4" s="136"/>
      <c r="RK4" s="136"/>
      <c r="RL4" s="136"/>
      <c r="RM4" s="136"/>
      <c r="RN4" s="136"/>
      <c r="RO4" s="136"/>
      <c r="RP4" s="136"/>
      <c r="RQ4" s="136"/>
      <c r="RR4" s="136"/>
      <c r="RS4" s="136"/>
      <c r="RT4" s="136"/>
      <c r="RU4" s="136"/>
      <c r="RV4" s="136"/>
      <c r="RW4" s="136"/>
      <c r="RX4" s="136"/>
      <c r="RY4" s="136"/>
      <c r="RZ4" s="136"/>
      <c r="SA4" s="136"/>
      <c r="SB4" s="136"/>
      <c r="SC4" s="136"/>
      <c r="SD4" s="136"/>
      <c r="SE4" s="136"/>
      <c r="SF4" s="136"/>
      <c r="SG4" s="136"/>
      <c r="SH4" s="136"/>
      <c r="SI4" s="136"/>
      <c r="SJ4" s="136"/>
      <c r="SK4" s="136"/>
      <c r="SL4" s="136"/>
      <c r="SM4" s="136"/>
      <c r="SN4" s="136"/>
      <c r="SO4" s="136"/>
      <c r="SP4" s="136"/>
      <c r="SQ4" s="136"/>
      <c r="SR4" s="136"/>
      <c r="SS4" s="136"/>
      <c r="ST4" s="136"/>
      <c r="SU4" s="136"/>
      <c r="SV4" s="136"/>
      <c r="SW4" s="136"/>
      <c r="SX4" s="136"/>
      <c r="SY4" s="136"/>
      <c r="SZ4" s="136"/>
      <c r="TA4" s="136"/>
      <c r="TB4" s="136"/>
      <c r="TC4" s="136"/>
      <c r="TD4" s="136"/>
      <c r="TE4" s="136"/>
      <c r="TF4" s="136"/>
      <c r="TG4" s="136"/>
      <c r="TH4" s="136"/>
      <c r="TI4" s="136"/>
      <c r="TJ4" s="136"/>
      <c r="TK4" s="136"/>
      <c r="TL4" s="136"/>
      <c r="TM4" s="136"/>
      <c r="TN4" s="136"/>
      <c r="TO4" s="136"/>
      <c r="TP4" s="136"/>
      <c r="TQ4" s="136"/>
      <c r="TR4" s="136"/>
      <c r="TS4" s="136"/>
      <c r="TT4" s="136"/>
      <c r="TU4" s="136"/>
      <c r="TV4" s="136"/>
      <c r="TW4" s="136"/>
      <c r="TX4" s="136"/>
      <c r="TY4" s="136"/>
      <c r="TZ4" s="136"/>
      <c r="UA4" s="136"/>
      <c r="UB4" s="136"/>
      <c r="UC4" s="136"/>
      <c r="UD4" s="136"/>
      <c r="UE4" s="136"/>
      <c r="UF4" s="136"/>
      <c r="UG4" s="136"/>
      <c r="UH4" s="136"/>
      <c r="UI4" s="136"/>
      <c r="UJ4" s="136"/>
      <c r="UK4" s="136"/>
      <c r="UL4" s="136"/>
      <c r="UM4" s="136"/>
      <c r="UN4" s="136"/>
      <c r="UO4" s="136"/>
      <c r="UP4" s="136"/>
      <c r="UQ4" s="136"/>
      <c r="UR4" s="136"/>
      <c r="US4" s="136"/>
      <c r="UT4" s="136"/>
      <c r="UU4" s="136"/>
      <c r="UV4" s="136"/>
      <c r="UW4" s="136"/>
      <c r="UX4" s="136"/>
      <c r="UY4" s="136"/>
      <c r="UZ4" s="136"/>
      <c r="VA4" s="136"/>
      <c r="VB4" s="136"/>
      <c r="VC4" s="136"/>
      <c r="VD4" s="136"/>
      <c r="VE4" s="136"/>
      <c r="VF4" s="136"/>
      <c r="VG4" s="136"/>
      <c r="VH4" s="136"/>
      <c r="VI4" s="136"/>
      <c r="VJ4" s="136"/>
      <c r="VK4" s="136"/>
      <c r="VL4" s="136"/>
      <c r="VM4" s="136"/>
      <c r="VN4" s="136"/>
      <c r="VO4" s="136"/>
      <c r="VP4" s="136"/>
      <c r="VQ4" s="136"/>
      <c r="VR4" s="136"/>
      <c r="VS4" s="136"/>
      <c r="VT4" s="136"/>
      <c r="VU4" s="136"/>
      <c r="VV4" s="136"/>
      <c r="VW4" s="136"/>
      <c r="VX4" s="136"/>
      <c r="VY4" s="136"/>
      <c r="VZ4" s="136"/>
      <c r="WA4" s="136"/>
      <c r="WB4" s="136"/>
      <c r="WC4" s="136"/>
      <c r="WD4" s="136"/>
      <c r="WE4" s="136"/>
      <c r="WF4" s="136"/>
      <c r="WG4" s="136"/>
      <c r="WH4" s="136"/>
      <c r="WI4" s="136"/>
      <c r="WJ4" s="136"/>
      <c r="WK4" s="136"/>
      <c r="WL4" s="136"/>
      <c r="WM4" s="136"/>
      <c r="WN4" s="136"/>
      <c r="WO4" s="136"/>
      <c r="WP4" s="136"/>
      <c r="WQ4" s="136"/>
      <c r="WR4" s="136"/>
      <c r="WS4" s="136"/>
      <c r="WT4" s="136"/>
      <c r="WU4" s="136"/>
      <c r="WV4" s="136"/>
      <c r="WW4" s="136"/>
      <c r="WX4" s="136"/>
      <c r="WY4" s="136"/>
      <c r="WZ4" s="136"/>
      <c r="XA4" s="136"/>
      <c r="XB4" s="136"/>
      <c r="XC4" s="136"/>
      <c r="XD4" s="136"/>
      <c r="XE4" s="136"/>
      <c r="XF4" s="136"/>
      <c r="XG4" s="136"/>
      <c r="XH4" s="136"/>
      <c r="XI4" s="136"/>
      <c r="XJ4" s="136"/>
      <c r="XK4" s="136"/>
      <c r="XL4" s="136"/>
      <c r="XM4" s="136"/>
      <c r="XN4" s="136"/>
      <c r="XO4" s="136"/>
      <c r="XP4" s="136"/>
      <c r="XQ4" s="136"/>
      <c r="XR4" s="136"/>
      <c r="XS4" s="136"/>
      <c r="XT4" s="136"/>
      <c r="XU4" s="136"/>
      <c r="XV4" s="136"/>
      <c r="XW4" s="136"/>
      <c r="XX4" s="136"/>
      <c r="XY4" s="136"/>
      <c r="XZ4" s="136"/>
      <c r="YA4" s="136"/>
      <c r="YB4" s="136"/>
      <c r="YC4" s="136"/>
      <c r="YD4" s="136"/>
      <c r="YE4" s="136"/>
      <c r="YF4" s="136"/>
      <c r="YG4" s="136"/>
      <c r="YH4" s="136"/>
      <c r="YI4" s="136"/>
      <c r="YJ4" s="136"/>
      <c r="YK4" s="136"/>
      <c r="YL4" s="136"/>
      <c r="YM4" s="136"/>
      <c r="YN4" s="136"/>
      <c r="YO4" s="136"/>
      <c r="YP4" s="136"/>
      <c r="YQ4" s="136"/>
      <c r="YR4" s="136"/>
      <c r="YS4" s="136"/>
      <c r="YT4" s="136"/>
      <c r="YU4" s="136"/>
      <c r="YV4" s="136"/>
      <c r="YW4" s="136"/>
      <c r="YX4" s="136"/>
      <c r="YY4" s="136"/>
      <c r="YZ4" s="136"/>
      <c r="ZA4" s="136"/>
      <c r="ZB4" s="136"/>
      <c r="ZC4" s="136"/>
      <c r="ZD4" s="136"/>
      <c r="ZE4" s="136"/>
      <c r="ZF4" s="136"/>
      <c r="ZG4" s="136"/>
      <c r="ZH4" s="136"/>
      <c r="ZI4" s="136"/>
      <c r="ZJ4" s="136"/>
      <c r="ZK4" s="136"/>
      <c r="ZL4" s="136"/>
      <c r="ZM4" s="136"/>
      <c r="ZN4" s="136"/>
      <c r="ZO4" s="136"/>
      <c r="ZP4" s="136"/>
      <c r="ZQ4" s="136"/>
      <c r="ZR4" s="136"/>
      <c r="ZS4" s="136"/>
      <c r="ZT4" s="136"/>
      <c r="ZU4" s="136"/>
      <c r="ZV4" s="136"/>
      <c r="ZW4" s="136"/>
      <c r="ZX4" s="136"/>
      <c r="ZY4" s="136"/>
      <c r="ZZ4" s="136"/>
      <c r="AAA4" s="136"/>
      <c r="AAB4" s="136"/>
      <c r="AAC4" s="136"/>
      <c r="AAD4" s="136"/>
      <c r="AAE4" s="136"/>
      <c r="AAF4" s="136"/>
      <c r="AAG4" s="136"/>
      <c r="AAH4" s="136"/>
      <c r="AAI4" s="136"/>
      <c r="AAJ4" s="136"/>
      <c r="AAK4" s="136"/>
      <c r="AAL4" s="136"/>
      <c r="AAM4" s="136"/>
      <c r="AAN4" s="136"/>
      <c r="AAO4" s="136"/>
      <c r="AAP4" s="136"/>
      <c r="AAQ4" s="136"/>
      <c r="AAR4" s="136"/>
      <c r="AAS4" s="136"/>
      <c r="AAT4" s="136"/>
      <c r="AAU4" s="136"/>
      <c r="AAV4" s="136"/>
      <c r="AAW4" s="136"/>
      <c r="AAX4" s="136"/>
      <c r="AAY4" s="136"/>
      <c r="AAZ4" s="136"/>
      <c r="ABA4" s="136"/>
      <c r="ABB4" s="136"/>
      <c r="ABC4" s="136"/>
      <c r="ABD4" s="136"/>
      <c r="ABE4" s="136"/>
      <c r="ABF4" s="136"/>
      <c r="ABG4" s="136"/>
      <c r="ABH4" s="136"/>
      <c r="ABI4" s="136"/>
      <c r="ABJ4" s="136"/>
      <c r="ABK4" s="136"/>
      <c r="ABL4" s="136"/>
      <c r="ABM4" s="136"/>
      <c r="ABN4" s="136"/>
      <c r="ABO4" s="136"/>
      <c r="ABP4" s="136"/>
      <c r="ABQ4" s="136"/>
      <c r="ABR4" s="136"/>
      <c r="ABS4" s="136"/>
      <c r="ABT4" s="136"/>
      <c r="ABU4" s="136"/>
      <c r="ABV4" s="136"/>
      <c r="ABW4" s="136"/>
      <c r="ABX4" s="136"/>
      <c r="ABY4" s="136"/>
      <c r="ABZ4" s="136"/>
      <c r="ACA4" s="136"/>
      <c r="ACB4" s="136"/>
      <c r="ACC4" s="136"/>
      <c r="ACD4" s="136"/>
      <c r="ACE4" s="136"/>
      <c r="ACF4" s="136"/>
      <c r="ACG4" s="136"/>
      <c r="ACH4" s="136"/>
      <c r="ACI4" s="136"/>
      <c r="ACJ4" s="136"/>
      <c r="ACK4" s="136"/>
      <c r="ACL4" s="136"/>
      <c r="ACM4" s="136"/>
      <c r="ACN4" s="136"/>
      <c r="ACO4" s="136"/>
      <c r="ACP4" s="136"/>
      <c r="ACQ4" s="136"/>
      <c r="ACR4" s="136"/>
      <c r="ACS4" s="136"/>
      <c r="ACT4" s="136"/>
      <c r="ACU4" s="136"/>
      <c r="ACV4" s="136"/>
      <c r="ACW4" s="136"/>
      <c r="ACX4" s="136"/>
      <c r="ACY4" s="136"/>
      <c r="ACZ4" s="136"/>
      <c r="ADA4" s="136"/>
      <c r="ADB4" s="136"/>
      <c r="ADC4" s="136"/>
      <c r="ADD4" s="136"/>
      <c r="ADE4" s="136"/>
      <c r="ADF4" s="136"/>
      <c r="ADG4" s="136"/>
      <c r="ADH4" s="136"/>
      <c r="ADI4" s="136"/>
      <c r="ADJ4" s="136"/>
      <c r="ADK4" s="136"/>
      <c r="ADL4" s="136"/>
      <c r="ADM4" s="136"/>
      <c r="ADN4" s="136"/>
      <c r="ADO4" s="136"/>
      <c r="ADP4" s="136"/>
      <c r="ADQ4" s="136"/>
      <c r="ADR4" s="136"/>
      <c r="ADS4" s="136"/>
      <c r="ADT4" s="136"/>
      <c r="ADU4" s="136"/>
      <c r="ADV4" s="136"/>
      <c r="ADW4" s="136"/>
      <c r="ADX4" s="136"/>
      <c r="ADY4" s="136"/>
      <c r="ADZ4" s="136"/>
      <c r="AEA4" s="136"/>
      <c r="AEB4" s="136"/>
      <c r="AEC4" s="136"/>
      <c r="AED4" s="136"/>
      <c r="AEE4" s="136"/>
      <c r="AEF4" s="136"/>
      <c r="AEG4" s="136"/>
      <c r="AEH4" s="136"/>
      <c r="AEI4" s="136"/>
      <c r="AEJ4" s="136"/>
      <c r="AEK4" s="136"/>
      <c r="AEL4" s="136"/>
      <c r="AEM4" s="136"/>
      <c r="AEN4" s="136"/>
      <c r="AEO4" s="136"/>
      <c r="AEP4" s="136"/>
      <c r="AEQ4" s="136"/>
      <c r="AER4" s="136"/>
      <c r="AES4" s="136"/>
      <c r="AET4" s="136"/>
      <c r="AEU4" s="136"/>
      <c r="AEV4" s="136"/>
      <c r="AEW4" s="136"/>
      <c r="AEX4" s="136"/>
      <c r="AEY4" s="136"/>
      <c r="AEZ4" s="136"/>
      <c r="AFA4" s="136"/>
      <c r="AFB4" s="136"/>
      <c r="AFC4" s="136"/>
      <c r="AFD4" s="136"/>
      <c r="AFE4" s="136"/>
      <c r="AFF4" s="136"/>
      <c r="AFG4" s="136"/>
      <c r="AFH4" s="136"/>
      <c r="AFI4" s="136"/>
      <c r="AFJ4" s="136"/>
      <c r="AFK4" s="136"/>
      <c r="AFL4" s="136"/>
      <c r="AFM4" s="136"/>
      <c r="AFN4" s="136"/>
      <c r="AFO4" s="136"/>
      <c r="AFP4" s="136"/>
      <c r="AFQ4" s="136"/>
      <c r="AFR4" s="136"/>
      <c r="AFS4" s="136"/>
      <c r="AFT4" s="136"/>
      <c r="AFU4" s="136"/>
      <c r="AFV4" s="136"/>
      <c r="AFW4" s="136"/>
      <c r="AFX4" s="136"/>
      <c r="AFY4" s="136"/>
      <c r="AFZ4" s="136"/>
      <c r="AGA4" s="136"/>
      <c r="AGB4" s="136"/>
      <c r="AGC4" s="136"/>
      <c r="AGD4" s="136"/>
      <c r="AGE4" s="136"/>
      <c r="AGF4" s="136"/>
      <c r="AGG4" s="136"/>
      <c r="AGH4" s="136"/>
      <c r="AGI4" s="136"/>
      <c r="AGJ4" s="136"/>
      <c r="AGK4" s="136"/>
      <c r="AGL4" s="136"/>
      <c r="AGM4" s="136"/>
      <c r="AGN4" s="136"/>
      <c r="AGO4" s="136"/>
      <c r="AGP4" s="136"/>
      <c r="AGQ4" s="136"/>
      <c r="AGR4" s="136"/>
      <c r="AGS4" s="136"/>
      <c r="AGT4" s="136"/>
      <c r="AGU4" s="136"/>
      <c r="AGV4" s="136"/>
      <c r="AGW4" s="136"/>
      <c r="AGX4" s="136"/>
      <c r="AGY4" s="136"/>
      <c r="AGZ4" s="136"/>
      <c r="AHA4" s="136"/>
      <c r="AHB4" s="136"/>
      <c r="AHC4" s="136"/>
      <c r="AHD4" s="136"/>
      <c r="AHE4" s="136"/>
      <c r="AHF4" s="136"/>
      <c r="AHG4" s="136"/>
      <c r="AHH4" s="136"/>
      <c r="AHI4" s="136"/>
      <c r="AHJ4" s="136"/>
      <c r="AHK4" s="136"/>
      <c r="AHL4" s="136"/>
      <c r="AHM4" s="136"/>
      <c r="AHN4" s="136"/>
      <c r="AHO4" s="136"/>
      <c r="AHP4" s="136"/>
      <c r="AHQ4" s="136"/>
      <c r="AHR4" s="136"/>
      <c r="AHS4" s="136"/>
      <c r="AHT4" s="136"/>
      <c r="AHU4" s="136"/>
      <c r="AHV4" s="136"/>
      <c r="AHW4" s="136"/>
      <c r="AHX4" s="136"/>
      <c r="AHY4" s="136"/>
      <c r="AHZ4" s="136"/>
      <c r="AIA4" s="136"/>
      <c r="AIB4" s="136"/>
      <c r="AIC4" s="136"/>
      <c r="AID4" s="136"/>
      <c r="AIE4" s="136"/>
      <c r="AIF4" s="136"/>
      <c r="AIG4" s="136"/>
      <c r="AIH4" s="136"/>
      <c r="AII4" s="136"/>
      <c r="AIJ4" s="136"/>
      <c r="AIK4" s="136"/>
      <c r="AIL4" s="136"/>
      <c r="AIM4" s="136"/>
      <c r="AIN4" s="136"/>
      <c r="AIO4" s="136"/>
      <c r="AIP4" s="136"/>
      <c r="AIQ4" s="136"/>
      <c r="AIR4" s="136"/>
      <c r="AIS4" s="136"/>
      <c r="AIT4" s="136"/>
      <c r="AIU4" s="136"/>
      <c r="AIV4" s="136"/>
      <c r="AIW4" s="136"/>
      <c r="AIX4" s="136"/>
      <c r="AIY4" s="136"/>
      <c r="AIZ4" s="136"/>
      <c r="AJA4" s="136"/>
      <c r="AJB4" s="136"/>
      <c r="AJC4" s="136"/>
      <c r="AJD4" s="136"/>
      <c r="AJE4" s="136"/>
      <c r="AJF4" s="136"/>
      <c r="AJG4" s="136"/>
      <c r="AJH4" s="136"/>
      <c r="AJI4" s="136"/>
      <c r="AJJ4" s="136"/>
      <c r="AJK4" s="136"/>
      <c r="AJL4" s="136"/>
      <c r="AJM4" s="136"/>
      <c r="AJN4" s="136"/>
      <c r="AJO4" s="136"/>
      <c r="AJP4" s="136"/>
      <c r="AJQ4" s="136"/>
      <c r="AJR4" s="136"/>
      <c r="AJS4" s="136"/>
      <c r="AJT4" s="136"/>
      <c r="AJU4" s="136"/>
      <c r="AJV4" s="136"/>
      <c r="AJW4" s="136"/>
      <c r="AJX4" s="136"/>
      <c r="AJY4" s="136"/>
      <c r="AJZ4" s="136"/>
      <c r="AKA4" s="136"/>
      <c r="AKB4" s="136"/>
      <c r="AKC4" s="136"/>
      <c r="AKD4" s="136"/>
      <c r="AKE4" s="136"/>
      <c r="AKF4" s="136"/>
      <c r="AKG4" s="136"/>
      <c r="AKH4" s="136"/>
      <c r="AKI4" s="136"/>
      <c r="AKJ4" s="136"/>
      <c r="AKK4" s="136"/>
      <c r="AKL4" s="136"/>
      <c r="AKM4" s="136"/>
      <c r="AKN4" s="136"/>
      <c r="AKO4" s="136"/>
      <c r="AKP4" s="136"/>
      <c r="AKQ4" s="136"/>
      <c r="AKR4" s="136"/>
      <c r="AKS4" s="136"/>
      <c r="AKT4" s="136"/>
      <c r="AKU4" s="136"/>
      <c r="AKV4" s="136"/>
      <c r="AKW4" s="136"/>
      <c r="AKX4" s="136"/>
      <c r="AKY4" s="136"/>
      <c r="AKZ4" s="136"/>
      <c r="ALA4" s="136"/>
      <c r="ALB4" s="136"/>
      <c r="ALC4" s="136"/>
      <c r="ALD4" s="136"/>
      <c r="ALE4" s="136"/>
      <c r="ALF4" s="136"/>
      <c r="ALG4" s="136"/>
      <c r="ALH4" s="136"/>
      <c r="ALI4" s="136"/>
      <c r="ALJ4" s="136"/>
      <c r="ALK4" s="136"/>
      <c r="ALL4" s="136"/>
      <c r="ALM4" s="136"/>
      <c r="ALN4" s="136"/>
      <c r="ALO4" s="136"/>
      <c r="ALP4" s="136"/>
      <c r="ALQ4" s="136"/>
      <c r="ALR4" s="136"/>
      <c r="ALS4" s="136"/>
      <c r="ALT4" s="136"/>
      <c r="ALU4" s="136"/>
      <c r="ALV4" s="136"/>
      <c r="ALW4" s="136"/>
      <c r="ALX4" s="136"/>
      <c r="ALY4" s="136"/>
      <c r="ALZ4" s="136"/>
      <c r="AMA4" s="136"/>
      <c r="AMB4" s="136"/>
      <c r="AMC4" s="136"/>
      <c r="AMD4" s="136"/>
      <c r="AME4" s="136"/>
      <c r="AMF4" s="136"/>
      <c r="AMG4" s="136"/>
      <c r="AMH4" s="136"/>
      <c r="AMI4" s="136"/>
      <c r="AMJ4" s="136"/>
      <c r="AMK4" s="136"/>
      <c r="AML4" s="136"/>
      <c r="AMM4" s="136"/>
      <c r="AMN4" s="136"/>
      <c r="AMO4" s="136"/>
      <c r="AMP4" s="136"/>
      <c r="AMQ4" s="136"/>
      <c r="AMR4" s="136"/>
      <c r="AMS4" s="136"/>
      <c r="AMT4" s="136"/>
      <c r="AMU4" s="136"/>
      <c r="AMV4" s="136"/>
      <c r="AMW4" s="136"/>
      <c r="AMX4" s="136"/>
      <c r="AMY4" s="136"/>
      <c r="AMZ4" s="136"/>
      <c r="ANA4" s="136"/>
      <c r="ANB4" s="136"/>
      <c r="ANC4" s="136"/>
      <c r="AND4" s="136"/>
      <c r="ANE4" s="136"/>
      <c r="ANF4" s="136"/>
      <c r="ANG4" s="136"/>
      <c r="ANH4" s="136"/>
      <c r="ANI4" s="136"/>
      <c r="ANJ4" s="136"/>
      <c r="ANK4" s="136"/>
      <c r="ANL4" s="136"/>
      <c r="ANM4" s="136"/>
      <c r="ANN4" s="136"/>
      <c r="ANO4" s="136"/>
      <c r="ANP4" s="136"/>
      <c r="ANQ4" s="136"/>
      <c r="ANR4" s="136"/>
      <c r="ANS4" s="136"/>
      <c r="ANT4" s="136"/>
      <c r="ANU4" s="136"/>
      <c r="ANV4" s="136"/>
      <c r="ANW4" s="136"/>
      <c r="ANX4" s="136"/>
      <c r="ANY4" s="136"/>
      <c r="ANZ4" s="136"/>
      <c r="AOA4" s="136"/>
      <c r="AOB4" s="136"/>
      <c r="AOC4" s="136"/>
      <c r="AOD4" s="136"/>
      <c r="AOE4" s="136"/>
      <c r="AOF4" s="136"/>
      <c r="AOG4" s="136"/>
      <c r="AOH4" s="136"/>
      <c r="AOI4" s="136"/>
      <c r="AOJ4" s="136"/>
      <c r="AOK4" s="136"/>
      <c r="AOL4" s="136"/>
      <c r="AOM4" s="136"/>
      <c r="AON4" s="136"/>
      <c r="AOO4" s="136"/>
      <c r="AOP4" s="136"/>
      <c r="AOQ4" s="136"/>
      <c r="AOR4" s="136"/>
      <c r="AOS4" s="136"/>
      <c r="AOT4" s="136"/>
      <c r="AOU4" s="136"/>
      <c r="AOV4" s="136"/>
      <c r="AOW4" s="136"/>
      <c r="AOX4" s="136"/>
      <c r="AOY4" s="136"/>
      <c r="AOZ4" s="136"/>
      <c r="APA4" s="136"/>
      <c r="APB4" s="136"/>
      <c r="APC4" s="136"/>
      <c r="APD4" s="136"/>
      <c r="APE4" s="136"/>
      <c r="APF4" s="136"/>
      <c r="APG4" s="136"/>
      <c r="APH4" s="136"/>
      <c r="API4" s="136"/>
      <c r="APJ4" s="136"/>
      <c r="APK4" s="136"/>
      <c r="APL4" s="136"/>
      <c r="APM4" s="136"/>
      <c r="APN4" s="136"/>
      <c r="APO4" s="136"/>
      <c r="APP4" s="136"/>
      <c r="APQ4" s="136"/>
      <c r="APR4" s="136"/>
      <c r="APS4" s="136"/>
      <c r="APT4" s="136"/>
      <c r="APU4" s="136"/>
      <c r="APV4" s="136"/>
      <c r="APW4" s="136"/>
      <c r="APX4" s="136"/>
      <c r="APY4" s="136"/>
      <c r="APZ4" s="136"/>
      <c r="AQA4" s="136"/>
      <c r="AQB4" s="136"/>
      <c r="AQC4" s="136"/>
      <c r="AQD4" s="136"/>
      <c r="AQE4" s="136"/>
      <c r="AQF4" s="136"/>
      <c r="AQG4" s="136"/>
      <c r="AQH4" s="136"/>
      <c r="AQI4" s="136"/>
      <c r="AQJ4" s="136"/>
      <c r="AQK4" s="136"/>
      <c r="AQL4" s="136"/>
      <c r="AQM4" s="136"/>
      <c r="AQN4" s="136"/>
      <c r="AQO4" s="136"/>
      <c r="AQP4" s="136"/>
      <c r="AQQ4" s="136"/>
      <c r="AQR4" s="136"/>
      <c r="AQS4" s="136"/>
      <c r="AQT4" s="136"/>
      <c r="AQU4" s="136"/>
      <c r="AQV4" s="136"/>
      <c r="AQW4" s="136"/>
      <c r="AQX4" s="136"/>
      <c r="AQY4" s="136"/>
      <c r="AQZ4" s="136"/>
      <c r="ARA4" s="136"/>
      <c r="ARB4" s="136"/>
      <c r="ARC4" s="136"/>
      <c r="ARD4" s="136"/>
      <c r="ARE4" s="136"/>
      <c r="ARF4" s="136"/>
      <c r="ARG4" s="136"/>
      <c r="ARH4" s="136"/>
      <c r="ARI4" s="136"/>
      <c r="ARJ4" s="136"/>
      <c r="ARK4" s="136"/>
      <c r="ARL4" s="136"/>
      <c r="ARM4" s="136"/>
      <c r="ARN4" s="136"/>
      <c r="ARO4" s="136"/>
      <c r="ARP4" s="136"/>
      <c r="ARQ4" s="136"/>
      <c r="ARR4" s="136"/>
      <c r="ARS4" s="136"/>
      <c r="ART4" s="136"/>
      <c r="ARU4" s="136"/>
      <c r="ARV4" s="136"/>
      <c r="ARW4" s="136"/>
      <c r="ARX4" s="136"/>
      <c r="ARY4" s="136"/>
      <c r="ARZ4" s="136"/>
      <c r="ASA4" s="136"/>
      <c r="ASB4" s="136"/>
      <c r="ASC4" s="136"/>
      <c r="ASD4" s="136"/>
      <c r="ASE4" s="136"/>
      <c r="ASF4" s="136"/>
      <c r="ASG4" s="136"/>
      <c r="ASH4" s="136"/>
      <c r="ASI4" s="136"/>
      <c r="ASJ4" s="136"/>
      <c r="ASK4" s="136"/>
      <c r="ASL4" s="136"/>
      <c r="ASM4" s="136"/>
      <c r="ASN4" s="136"/>
      <c r="ASO4" s="136"/>
      <c r="ASP4" s="136"/>
      <c r="ASQ4" s="136"/>
      <c r="ASR4" s="136"/>
      <c r="ASS4" s="136"/>
      <c r="AST4" s="136"/>
      <c r="ASU4" s="136"/>
      <c r="ASV4" s="136"/>
      <c r="ASW4" s="136"/>
      <c r="ASX4" s="136"/>
      <c r="ASY4" s="136"/>
      <c r="ASZ4" s="136"/>
      <c r="ATA4" s="136"/>
      <c r="ATB4" s="136"/>
      <c r="ATC4" s="136"/>
      <c r="ATD4" s="136"/>
      <c r="ATE4" s="136"/>
      <c r="ATF4" s="136"/>
      <c r="ATG4" s="136"/>
      <c r="ATH4" s="136"/>
      <c r="ATI4" s="136"/>
      <c r="ATJ4" s="136"/>
      <c r="ATK4" s="136"/>
      <c r="ATL4" s="136"/>
      <c r="ATM4" s="136"/>
      <c r="ATN4" s="136"/>
      <c r="ATO4" s="136"/>
      <c r="ATP4" s="136"/>
      <c r="ATQ4" s="136"/>
      <c r="ATR4" s="136"/>
      <c r="ATS4" s="136"/>
      <c r="ATT4" s="136"/>
      <c r="ATU4" s="136"/>
      <c r="ATV4" s="136"/>
      <c r="ATW4" s="136"/>
      <c r="ATX4" s="136"/>
      <c r="ATY4" s="136"/>
      <c r="ATZ4" s="136"/>
      <c r="AUA4" s="136"/>
      <c r="AUB4" s="136"/>
      <c r="AUC4" s="136"/>
      <c r="AUD4" s="136"/>
      <c r="AUE4" s="136"/>
      <c r="AUF4" s="136"/>
      <c r="AUG4" s="136"/>
      <c r="AUH4" s="136"/>
      <c r="AUI4" s="136"/>
      <c r="AUJ4" s="136"/>
      <c r="AUK4" s="136"/>
      <c r="AUL4" s="136"/>
      <c r="AUM4" s="136"/>
      <c r="AUN4" s="136"/>
      <c r="AUO4" s="136"/>
      <c r="AUP4" s="136"/>
      <c r="AUQ4" s="136"/>
      <c r="AUR4" s="136"/>
      <c r="AUS4" s="136"/>
      <c r="AUT4" s="136"/>
      <c r="AUU4" s="136"/>
      <c r="AUV4" s="136"/>
      <c r="AUW4" s="136"/>
      <c r="AUX4" s="136"/>
      <c r="AUY4" s="136"/>
      <c r="AUZ4" s="136"/>
      <c r="AVA4" s="136"/>
      <c r="AVB4" s="136"/>
      <c r="AVC4" s="136"/>
      <c r="AVD4" s="136"/>
      <c r="AVE4" s="136"/>
      <c r="AVF4" s="136"/>
      <c r="AVG4" s="136"/>
      <c r="AVH4" s="136"/>
      <c r="AVI4" s="136"/>
      <c r="AVJ4" s="136"/>
      <c r="AVK4" s="136"/>
      <c r="AVL4" s="136"/>
      <c r="AVM4" s="136"/>
      <c r="AVN4" s="136"/>
      <c r="AVO4" s="136"/>
      <c r="AVP4" s="136"/>
      <c r="AVQ4" s="136"/>
      <c r="AVR4" s="136"/>
      <c r="AVS4" s="136"/>
      <c r="AVT4" s="136"/>
      <c r="AVU4" s="136"/>
      <c r="AVV4" s="136"/>
      <c r="AVW4" s="136"/>
      <c r="AVX4" s="136"/>
      <c r="AVY4" s="136"/>
      <c r="AVZ4" s="136"/>
      <c r="AWA4" s="136"/>
      <c r="AWB4" s="136"/>
      <c r="AWC4" s="136"/>
      <c r="AWD4" s="136"/>
      <c r="AWE4" s="136"/>
      <c r="AWF4" s="136"/>
      <c r="AWG4" s="136"/>
      <c r="AWH4" s="136"/>
      <c r="AWI4" s="136"/>
      <c r="AWJ4" s="136"/>
      <c r="AWK4" s="136"/>
      <c r="AWL4" s="136"/>
      <c r="AWM4" s="136"/>
      <c r="AWN4" s="136"/>
      <c r="AWO4" s="136"/>
      <c r="AWP4" s="136"/>
      <c r="AWQ4" s="136"/>
      <c r="AWR4" s="136"/>
      <c r="AWS4" s="136"/>
      <c r="AWT4" s="136"/>
      <c r="AWU4" s="136"/>
      <c r="AWV4" s="136"/>
      <c r="AWW4" s="136"/>
      <c r="AWX4" s="136"/>
      <c r="AWY4" s="136"/>
      <c r="AWZ4" s="136"/>
      <c r="AXA4" s="136"/>
      <c r="AXB4" s="136"/>
      <c r="AXC4" s="136"/>
      <c r="AXD4" s="136"/>
      <c r="AXE4" s="136"/>
      <c r="AXF4" s="136"/>
      <c r="AXG4" s="136"/>
      <c r="AXH4" s="136"/>
      <c r="AXI4" s="136"/>
      <c r="AXJ4" s="136"/>
      <c r="AXK4" s="136"/>
      <c r="AXL4" s="136"/>
      <c r="AXM4" s="136"/>
      <c r="AXN4" s="136"/>
      <c r="AXO4" s="136"/>
      <c r="AXP4" s="136"/>
      <c r="AXQ4" s="136"/>
      <c r="AXR4" s="136"/>
      <c r="AXS4" s="136"/>
      <c r="AXT4" s="136"/>
      <c r="AXU4" s="136"/>
      <c r="AXV4" s="136"/>
      <c r="AXW4" s="136"/>
      <c r="AXX4" s="136"/>
      <c r="AXY4" s="136"/>
      <c r="AXZ4" s="136"/>
      <c r="AYA4" s="136"/>
      <c r="AYB4" s="136"/>
      <c r="AYC4" s="136"/>
      <c r="AYD4" s="136"/>
      <c r="AYE4" s="136"/>
      <c r="AYF4" s="136"/>
      <c r="AYG4" s="136"/>
      <c r="AYH4" s="136"/>
      <c r="AYI4" s="136"/>
      <c r="AYJ4" s="136"/>
      <c r="AYK4" s="136"/>
      <c r="AYL4" s="136"/>
      <c r="AYM4" s="136"/>
      <c r="AYN4" s="136"/>
      <c r="AYO4" s="136"/>
      <c r="AYP4" s="136"/>
      <c r="AYQ4" s="136"/>
      <c r="AYR4" s="136"/>
      <c r="AYS4" s="136"/>
      <c r="AYT4" s="136"/>
      <c r="AYU4" s="136"/>
      <c r="AYV4" s="136"/>
      <c r="AYW4" s="136"/>
      <c r="AYX4" s="136"/>
      <c r="AYY4" s="136"/>
      <c r="AYZ4" s="136"/>
      <c r="AZA4" s="136"/>
      <c r="AZB4" s="136"/>
      <c r="AZC4" s="136"/>
      <c r="AZD4" s="136"/>
      <c r="AZE4" s="136"/>
      <c r="AZF4" s="136"/>
      <c r="AZG4" s="136"/>
      <c r="AZH4" s="136"/>
      <c r="AZI4" s="136"/>
      <c r="AZJ4" s="136"/>
      <c r="AZK4" s="136"/>
      <c r="AZL4" s="136"/>
      <c r="AZM4" s="136"/>
      <c r="AZN4" s="136"/>
      <c r="AZO4" s="136"/>
      <c r="AZP4" s="136"/>
      <c r="AZQ4" s="136"/>
      <c r="AZR4" s="136"/>
      <c r="AZS4" s="136"/>
      <c r="AZT4" s="136"/>
      <c r="AZU4" s="136"/>
      <c r="AZV4" s="136"/>
      <c r="AZW4" s="136"/>
      <c r="AZX4" s="136"/>
      <c r="AZY4" s="136"/>
      <c r="AZZ4" s="136"/>
      <c r="BAA4" s="136"/>
      <c r="BAB4" s="136"/>
      <c r="BAC4" s="136"/>
      <c r="BAD4" s="136"/>
      <c r="BAE4" s="136"/>
      <c r="BAF4" s="136"/>
      <c r="BAG4" s="136"/>
      <c r="BAH4" s="136"/>
      <c r="BAI4" s="136"/>
      <c r="BAJ4" s="136"/>
      <c r="BAK4" s="136"/>
      <c r="BAL4" s="136"/>
      <c r="BAM4" s="136"/>
      <c r="BAN4" s="136"/>
      <c r="BAO4" s="136"/>
      <c r="BAP4" s="136"/>
      <c r="BAQ4" s="136"/>
      <c r="BAR4" s="136"/>
      <c r="BAS4" s="136"/>
      <c r="BAT4" s="136"/>
      <c r="BAU4" s="136"/>
      <c r="BAV4" s="136"/>
      <c r="BAW4" s="136"/>
      <c r="BAX4" s="136"/>
      <c r="BAY4" s="136"/>
      <c r="BAZ4" s="136"/>
      <c r="BBA4" s="136"/>
      <c r="BBB4" s="136"/>
      <c r="BBC4" s="136"/>
      <c r="BBD4" s="136"/>
      <c r="BBE4" s="136"/>
      <c r="BBF4" s="136"/>
      <c r="BBG4" s="136"/>
      <c r="BBH4" s="136"/>
      <c r="BBI4" s="136"/>
      <c r="BBJ4" s="136"/>
      <c r="BBK4" s="136"/>
      <c r="BBL4" s="136"/>
      <c r="BBM4" s="136"/>
      <c r="BBN4" s="136"/>
      <c r="BBO4" s="136"/>
      <c r="BBP4" s="136"/>
      <c r="BBQ4" s="136"/>
      <c r="BBR4" s="136"/>
      <c r="BBS4" s="136"/>
      <c r="BBT4" s="136"/>
      <c r="BBU4" s="136"/>
      <c r="BBV4" s="136"/>
      <c r="BBW4" s="136"/>
      <c r="BBX4" s="136"/>
      <c r="BBY4" s="136"/>
      <c r="BBZ4" s="136"/>
      <c r="BCA4" s="136"/>
      <c r="BCB4" s="136"/>
      <c r="BCC4" s="136"/>
      <c r="BCD4" s="136"/>
      <c r="BCE4" s="136"/>
      <c r="BCF4" s="136"/>
      <c r="BCG4" s="136"/>
      <c r="BCH4" s="136"/>
      <c r="BCI4" s="136"/>
      <c r="BCJ4" s="136"/>
      <c r="BCK4" s="136"/>
      <c r="BCL4" s="136"/>
      <c r="BCM4" s="136"/>
      <c r="BCN4" s="136"/>
      <c r="BCO4" s="136"/>
      <c r="BCP4" s="136"/>
      <c r="BCQ4" s="136"/>
      <c r="BCR4" s="136"/>
      <c r="BCS4" s="136"/>
      <c r="BCT4" s="136"/>
      <c r="BCU4" s="136"/>
      <c r="BCV4" s="136"/>
      <c r="BCW4" s="136"/>
      <c r="BCX4" s="136"/>
      <c r="BCY4" s="136"/>
      <c r="BCZ4" s="136"/>
      <c r="BDA4" s="136"/>
      <c r="BDB4" s="136"/>
      <c r="BDC4" s="136"/>
      <c r="BDD4" s="136"/>
      <c r="BDE4" s="136"/>
      <c r="BDF4" s="136"/>
      <c r="BDG4" s="136"/>
      <c r="BDH4" s="136"/>
      <c r="BDI4" s="136"/>
      <c r="BDJ4" s="136"/>
      <c r="BDK4" s="136"/>
      <c r="BDL4" s="136"/>
      <c r="BDM4" s="136"/>
      <c r="BDN4" s="136"/>
      <c r="BDO4" s="136"/>
      <c r="BDP4" s="136"/>
      <c r="BDQ4" s="136"/>
      <c r="BDR4" s="136"/>
      <c r="BDS4" s="136"/>
      <c r="BDT4" s="136"/>
      <c r="BDU4" s="136"/>
      <c r="BDV4" s="136"/>
      <c r="BDW4" s="136"/>
      <c r="BDX4" s="136"/>
      <c r="BDY4" s="136"/>
      <c r="BDZ4" s="136"/>
      <c r="BEA4" s="136"/>
      <c r="BEB4" s="136"/>
      <c r="BEC4" s="136"/>
      <c r="BED4" s="136"/>
      <c r="BEE4" s="136"/>
      <c r="BEF4" s="136"/>
      <c r="BEG4" s="136"/>
      <c r="BEH4" s="136"/>
      <c r="BEI4" s="136"/>
      <c r="BEJ4" s="136"/>
      <c r="BEK4" s="136"/>
      <c r="BEL4" s="136"/>
      <c r="BEM4" s="136"/>
      <c r="BEN4" s="136"/>
      <c r="BEO4" s="136"/>
      <c r="BEP4" s="136"/>
      <c r="BEQ4" s="136"/>
      <c r="BER4" s="136"/>
      <c r="BES4" s="136"/>
      <c r="BET4" s="136"/>
      <c r="BEU4" s="136"/>
      <c r="BEV4" s="136"/>
      <c r="BEW4" s="136"/>
      <c r="BEX4" s="136"/>
      <c r="BEY4" s="136"/>
      <c r="BEZ4" s="136"/>
      <c r="BFA4" s="136"/>
      <c r="BFB4" s="136"/>
      <c r="BFC4" s="136"/>
      <c r="BFD4" s="136"/>
      <c r="BFE4" s="136"/>
      <c r="BFF4" s="136"/>
      <c r="BFG4" s="136"/>
      <c r="BFH4" s="136"/>
      <c r="BFI4" s="136"/>
      <c r="BFJ4" s="136"/>
      <c r="BFK4" s="136"/>
      <c r="BFL4" s="136"/>
      <c r="BFM4" s="136"/>
      <c r="BFN4" s="136"/>
      <c r="BFO4" s="136"/>
      <c r="BFP4" s="136"/>
      <c r="BFQ4" s="136"/>
      <c r="BFR4" s="136"/>
      <c r="BFS4" s="136"/>
      <c r="BFT4" s="136"/>
      <c r="BFU4" s="136"/>
      <c r="BFV4" s="136"/>
      <c r="BFW4" s="136"/>
      <c r="BFX4" s="136"/>
      <c r="BFY4" s="136"/>
      <c r="BFZ4" s="136"/>
      <c r="BGA4" s="136"/>
      <c r="BGB4" s="136"/>
      <c r="BGC4" s="136"/>
      <c r="BGD4" s="136"/>
      <c r="BGE4" s="136"/>
      <c r="BGF4" s="136"/>
      <c r="BGG4" s="136"/>
      <c r="BGH4" s="136"/>
      <c r="BGI4" s="136"/>
      <c r="BGJ4" s="136"/>
      <c r="BGK4" s="136"/>
      <c r="BGL4" s="136"/>
      <c r="BGM4" s="136"/>
      <c r="BGN4" s="136"/>
      <c r="BGO4" s="136"/>
      <c r="BGP4" s="136"/>
      <c r="BGQ4" s="136"/>
      <c r="BGR4" s="136"/>
      <c r="BGS4" s="136"/>
      <c r="BGT4" s="136"/>
      <c r="BGU4" s="136"/>
      <c r="BGV4" s="136"/>
      <c r="BGW4" s="136"/>
      <c r="BGX4" s="136"/>
      <c r="BGY4" s="136"/>
      <c r="BGZ4" s="136"/>
      <c r="BHA4" s="136"/>
      <c r="BHB4" s="136"/>
      <c r="BHC4" s="136"/>
      <c r="BHD4" s="136"/>
      <c r="BHE4" s="136"/>
      <c r="BHF4" s="136"/>
      <c r="BHG4" s="136"/>
      <c r="BHH4" s="136"/>
      <c r="BHI4" s="136"/>
      <c r="BHJ4" s="136"/>
      <c r="BHK4" s="136"/>
      <c r="BHL4" s="136"/>
      <c r="BHM4" s="136"/>
      <c r="BHN4" s="136"/>
      <c r="BHO4" s="136"/>
      <c r="BHP4" s="136"/>
      <c r="BHQ4" s="136"/>
      <c r="BHR4" s="136"/>
      <c r="BHS4" s="136"/>
      <c r="BHT4" s="136"/>
      <c r="BHU4" s="136"/>
      <c r="BHV4" s="136"/>
      <c r="BHW4" s="136"/>
      <c r="BHX4" s="136"/>
      <c r="BHY4" s="136"/>
      <c r="BHZ4" s="136"/>
      <c r="BIA4" s="136"/>
      <c r="BIB4" s="136"/>
      <c r="BIC4" s="136"/>
      <c r="BID4" s="136"/>
      <c r="BIE4" s="136"/>
      <c r="BIF4" s="136"/>
      <c r="BIG4" s="136"/>
      <c r="BIH4" s="136"/>
      <c r="BII4" s="136"/>
      <c r="BIJ4" s="136"/>
      <c r="BIK4" s="136"/>
      <c r="BIL4" s="136"/>
      <c r="BIM4" s="136"/>
      <c r="BIN4" s="136"/>
      <c r="BIO4" s="136"/>
      <c r="BIP4" s="136"/>
      <c r="BIQ4" s="136"/>
      <c r="BIR4" s="136"/>
      <c r="BIS4" s="136"/>
      <c r="BIT4" s="136"/>
      <c r="BIU4" s="136"/>
      <c r="BIV4" s="136"/>
      <c r="BIW4" s="136"/>
      <c r="BIX4" s="136"/>
      <c r="BIY4" s="136"/>
      <c r="BIZ4" s="136"/>
      <c r="BJA4" s="136"/>
      <c r="BJB4" s="136"/>
      <c r="BJC4" s="136"/>
      <c r="BJD4" s="136"/>
      <c r="BJE4" s="136"/>
      <c r="BJF4" s="136"/>
      <c r="BJG4" s="136"/>
      <c r="BJH4" s="136"/>
      <c r="BJI4" s="136"/>
      <c r="BJJ4" s="136"/>
      <c r="BJK4" s="136"/>
      <c r="BJL4" s="136"/>
      <c r="BJM4" s="136"/>
      <c r="BJN4" s="136"/>
      <c r="BJO4" s="136"/>
      <c r="BJP4" s="136"/>
      <c r="BJQ4" s="136"/>
      <c r="BJR4" s="136"/>
      <c r="BJS4" s="136"/>
      <c r="BJT4" s="136"/>
      <c r="BJU4" s="136"/>
      <c r="BJV4" s="136"/>
      <c r="BJW4" s="136"/>
      <c r="BJX4" s="136"/>
      <c r="BJY4" s="136"/>
      <c r="BJZ4" s="136"/>
      <c r="BKA4" s="136"/>
      <c r="BKB4" s="136"/>
      <c r="BKC4" s="136"/>
      <c r="BKD4" s="136"/>
      <c r="BKE4" s="136"/>
      <c r="BKF4" s="136"/>
      <c r="BKG4" s="136"/>
      <c r="BKH4" s="136"/>
      <c r="BKI4" s="136"/>
      <c r="BKJ4" s="136"/>
      <c r="BKK4" s="136"/>
      <c r="BKL4" s="136"/>
      <c r="BKM4" s="136"/>
      <c r="BKN4" s="136"/>
      <c r="BKO4" s="136"/>
      <c r="BKP4" s="136"/>
      <c r="BKQ4" s="136"/>
      <c r="BKR4" s="136"/>
      <c r="BKS4" s="136"/>
      <c r="BKT4" s="136"/>
      <c r="BKU4" s="136"/>
      <c r="BKV4" s="136"/>
      <c r="BKW4" s="136"/>
      <c r="BKX4" s="136"/>
      <c r="BKY4" s="136"/>
      <c r="BKZ4" s="136"/>
      <c r="BLA4" s="136"/>
      <c r="BLB4" s="136"/>
      <c r="BLC4" s="136"/>
      <c r="BLD4" s="136"/>
      <c r="BLE4" s="136"/>
      <c r="BLF4" s="136"/>
      <c r="BLG4" s="136"/>
      <c r="BLH4" s="136"/>
      <c r="BLI4" s="136"/>
      <c r="BLJ4" s="136"/>
      <c r="BLK4" s="136"/>
      <c r="BLL4" s="136"/>
      <c r="BLM4" s="136"/>
      <c r="BLN4" s="136"/>
      <c r="BLO4" s="136"/>
      <c r="BLP4" s="136"/>
      <c r="BLQ4" s="136"/>
      <c r="BLR4" s="136"/>
      <c r="BLS4" s="136"/>
      <c r="BLT4" s="136"/>
      <c r="BLU4" s="136"/>
      <c r="BLV4" s="136"/>
      <c r="BLW4" s="136"/>
      <c r="BLX4" s="136"/>
      <c r="BLY4" s="136"/>
      <c r="BLZ4" s="136"/>
      <c r="BMA4" s="136"/>
      <c r="BMB4" s="136"/>
      <c r="BMC4" s="136"/>
      <c r="BMD4" s="136"/>
      <c r="BME4" s="136"/>
      <c r="BMF4" s="136"/>
      <c r="BMG4" s="136"/>
      <c r="BMH4" s="136"/>
      <c r="BMI4" s="136"/>
      <c r="BMJ4" s="136"/>
      <c r="BMK4" s="136"/>
      <c r="BML4" s="136"/>
      <c r="BMM4" s="136"/>
      <c r="BMN4" s="136"/>
      <c r="BMO4" s="136"/>
      <c r="BMP4" s="136"/>
      <c r="BMQ4" s="136"/>
      <c r="BMR4" s="136"/>
      <c r="BMS4" s="136"/>
      <c r="BMT4" s="136"/>
      <c r="BMU4" s="136"/>
      <c r="BMV4" s="136"/>
      <c r="BMW4" s="136"/>
      <c r="BMX4" s="136"/>
      <c r="BMY4" s="136"/>
      <c r="BMZ4" s="136"/>
      <c r="BNA4" s="136"/>
      <c r="BNB4" s="136"/>
      <c r="BNC4" s="136"/>
      <c r="BND4" s="136"/>
      <c r="BNE4" s="136"/>
      <c r="BNF4" s="136"/>
      <c r="BNG4" s="136"/>
      <c r="BNH4" s="136"/>
      <c r="BNI4" s="136"/>
      <c r="BNJ4" s="136"/>
      <c r="BNK4" s="136"/>
      <c r="BNL4" s="136"/>
      <c r="BNM4" s="136"/>
      <c r="BNN4" s="136"/>
      <c r="BNO4" s="136"/>
      <c r="BNP4" s="136"/>
      <c r="BNQ4" s="136"/>
      <c r="BNR4" s="136"/>
      <c r="BNS4" s="136"/>
      <c r="BNT4" s="136"/>
      <c r="BNU4" s="136"/>
      <c r="BNV4" s="136"/>
      <c r="BNW4" s="136"/>
      <c r="BNX4" s="136"/>
      <c r="BNY4" s="136"/>
      <c r="BNZ4" s="136"/>
      <c r="BOA4" s="136"/>
      <c r="BOB4" s="136"/>
      <c r="BOC4" s="136"/>
      <c r="BOD4" s="136"/>
      <c r="BOE4" s="136"/>
      <c r="BOF4" s="136"/>
      <c r="BOG4" s="136"/>
      <c r="BOH4" s="136"/>
      <c r="BOI4" s="136"/>
      <c r="BOJ4" s="136"/>
      <c r="BOK4" s="136"/>
      <c r="BOL4" s="136"/>
      <c r="BOM4" s="136"/>
      <c r="BON4" s="136"/>
      <c r="BOO4" s="136"/>
      <c r="BOP4" s="136"/>
      <c r="BOQ4" s="136"/>
      <c r="BOR4" s="136"/>
      <c r="BOS4" s="136"/>
      <c r="BOT4" s="136"/>
      <c r="BOU4" s="136"/>
      <c r="BOV4" s="136"/>
      <c r="BOW4" s="136"/>
      <c r="BOX4" s="136"/>
      <c r="BOY4" s="136"/>
      <c r="BOZ4" s="136"/>
      <c r="BPA4" s="136"/>
      <c r="BPB4" s="136"/>
      <c r="BPC4" s="136"/>
      <c r="BPD4" s="136"/>
      <c r="BPE4" s="136"/>
      <c r="BPF4" s="136"/>
      <c r="BPG4" s="136"/>
      <c r="BPH4" s="136"/>
      <c r="BPI4" s="136"/>
      <c r="BPJ4" s="136"/>
      <c r="BPK4" s="136"/>
      <c r="BPL4" s="136"/>
      <c r="BPM4" s="136"/>
      <c r="BPN4" s="136"/>
      <c r="BPO4" s="136"/>
      <c r="BPP4" s="136"/>
      <c r="BPQ4" s="136"/>
      <c r="BPR4" s="136"/>
      <c r="BPS4" s="136"/>
      <c r="BPT4" s="136"/>
      <c r="BPU4" s="136"/>
      <c r="BPV4" s="136"/>
      <c r="BPW4" s="136"/>
      <c r="BPX4" s="136"/>
      <c r="BPY4" s="136"/>
      <c r="BPZ4" s="136"/>
      <c r="BQA4" s="136"/>
      <c r="BQB4" s="136"/>
      <c r="BQC4" s="136"/>
      <c r="BQD4" s="136"/>
      <c r="BQE4" s="136"/>
      <c r="BQF4" s="136"/>
      <c r="BQG4" s="136"/>
      <c r="BQH4" s="136"/>
      <c r="BQI4" s="136"/>
      <c r="BQJ4" s="136"/>
      <c r="BQK4" s="136"/>
      <c r="BQL4" s="136"/>
      <c r="BQM4" s="136"/>
      <c r="BQN4" s="136"/>
      <c r="BQO4" s="136"/>
      <c r="BQP4" s="136"/>
      <c r="BQQ4" s="136"/>
      <c r="BQR4" s="136"/>
      <c r="BQS4" s="136"/>
      <c r="BQT4" s="136"/>
      <c r="BQU4" s="136"/>
      <c r="BQV4" s="136"/>
      <c r="BQW4" s="136"/>
      <c r="BQX4" s="136"/>
      <c r="BQY4" s="136"/>
      <c r="BQZ4" s="136"/>
      <c r="BRA4" s="136"/>
      <c r="BRB4" s="136"/>
      <c r="BRC4" s="136"/>
      <c r="BRD4" s="136"/>
      <c r="BRE4" s="136"/>
      <c r="BRF4" s="136"/>
      <c r="BRG4" s="136"/>
      <c r="BRH4" s="136"/>
      <c r="BRI4" s="136"/>
      <c r="BRJ4" s="136"/>
      <c r="BRK4" s="136"/>
      <c r="BRL4" s="136"/>
      <c r="BRM4" s="136"/>
      <c r="BRN4" s="136"/>
      <c r="BRO4" s="136"/>
      <c r="BRP4" s="136"/>
      <c r="BRQ4" s="136"/>
      <c r="BRR4" s="136"/>
      <c r="BRS4" s="136"/>
      <c r="BRT4" s="136"/>
      <c r="BRU4" s="136"/>
      <c r="BRV4" s="136"/>
      <c r="BRW4" s="136"/>
      <c r="BRX4" s="136"/>
      <c r="BRY4" s="136"/>
      <c r="BRZ4" s="136"/>
      <c r="BSA4" s="136"/>
      <c r="BSB4" s="136"/>
      <c r="BSC4" s="136"/>
      <c r="BSD4" s="136"/>
      <c r="BSE4" s="136"/>
      <c r="BSF4" s="136"/>
      <c r="BSG4" s="136"/>
      <c r="BSH4" s="136"/>
      <c r="BSI4" s="136"/>
      <c r="BSJ4" s="136"/>
      <c r="BSK4" s="136"/>
      <c r="BSL4" s="136"/>
      <c r="BSM4" s="136"/>
      <c r="BSN4" s="136"/>
      <c r="BSO4" s="136"/>
      <c r="BSP4" s="136"/>
      <c r="BSQ4" s="136"/>
      <c r="BSR4" s="136"/>
      <c r="BSS4" s="136"/>
      <c r="BST4" s="136"/>
      <c r="BSU4" s="136"/>
      <c r="BSV4" s="136"/>
      <c r="BSW4" s="136"/>
      <c r="BSX4" s="136"/>
      <c r="BSY4" s="136"/>
      <c r="BSZ4" s="136"/>
      <c r="BTA4" s="136"/>
      <c r="BTB4" s="136"/>
      <c r="BTC4" s="136"/>
      <c r="BTD4" s="136"/>
      <c r="BTE4" s="136"/>
      <c r="BTF4" s="136"/>
      <c r="BTG4" s="136"/>
      <c r="BTH4" s="136"/>
      <c r="BTI4" s="136"/>
      <c r="BTJ4" s="136"/>
      <c r="BTK4" s="136"/>
      <c r="BTL4" s="136"/>
      <c r="BTM4" s="136"/>
      <c r="BTN4" s="136"/>
      <c r="BTO4" s="136"/>
      <c r="BTP4" s="136"/>
      <c r="BTQ4" s="136"/>
      <c r="BTR4" s="136"/>
      <c r="BTS4" s="136"/>
      <c r="BTT4" s="136"/>
      <c r="BTU4" s="136"/>
      <c r="BTV4" s="136"/>
      <c r="BTW4" s="136"/>
      <c r="BTX4" s="136"/>
      <c r="BTY4" s="136"/>
      <c r="BTZ4" s="136"/>
      <c r="BUA4" s="136"/>
      <c r="BUB4" s="136"/>
      <c r="BUC4" s="136"/>
      <c r="BUD4" s="136"/>
      <c r="BUE4" s="136"/>
      <c r="BUF4" s="136"/>
      <c r="BUG4" s="136"/>
      <c r="BUH4" s="136"/>
      <c r="BUI4" s="136"/>
      <c r="BUJ4" s="136"/>
      <c r="BUK4" s="136"/>
      <c r="BUL4" s="136"/>
      <c r="BUM4" s="136"/>
      <c r="BUN4" s="136"/>
      <c r="BUO4" s="136"/>
      <c r="BUP4" s="136"/>
      <c r="BUQ4" s="136"/>
      <c r="BUR4" s="136"/>
      <c r="BUS4" s="136"/>
      <c r="BUT4" s="136"/>
      <c r="BUU4" s="136"/>
      <c r="BUV4" s="136"/>
      <c r="BUW4" s="136"/>
      <c r="BUX4" s="136"/>
      <c r="BUY4" s="136"/>
      <c r="BUZ4" s="136"/>
      <c r="BVA4" s="136"/>
      <c r="BVB4" s="136"/>
      <c r="BVC4" s="136"/>
      <c r="BVD4" s="136"/>
      <c r="BVE4" s="136"/>
      <c r="BVF4" s="136"/>
      <c r="BVG4" s="136"/>
      <c r="BVH4" s="136"/>
      <c r="BVI4" s="136"/>
      <c r="BVJ4" s="136"/>
      <c r="BVK4" s="136"/>
      <c r="BVL4" s="136"/>
      <c r="BVM4" s="136"/>
      <c r="BVN4" s="136"/>
      <c r="BVO4" s="136"/>
      <c r="BVP4" s="136"/>
      <c r="BVQ4" s="136"/>
      <c r="BVR4" s="136"/>
      <c r="BVS4" s="136"/>
      <c r="BVT4" s="136"/>
      <c r="BVU4" s="136"/>
      <c r="BVV4" s="136"/>
      <c r="BVW4" s="136"/>
      <c r="BVX4" s="136"/>
      <c r="BVY4" s="136"/>
      <c r="BVZ4" s="136"/>
      <c r="BWA4" s="136"/>
      <c r="BWB4" s="136"/>
      <c r="BWC4" s="136"/>
      <c r="BWD4" s="136"/>
      <c r="BWE4" s="136"/>
      <c r="BWF4" s="136"/>
      <c r="BWG4" s="136"/>
      <c r="BWH4" s="136"/>
      <c r="BWI4" s="136"/>
      <c r="BWJ4" s="136"/>
      <c r="BWK4" s="136"/>
      <c r="BWL4" s="136"/>
      <c r="BWM4" s="136"/>
      <c r="BWN4" s="136"/>
      <c r="BWO4" s="136"/>
      <c r="BWP4" s="136"/>
      <c r="BWQ4" s="136"/>
      <c r="BWR4" s="136"/>
      <c r="BWS4" s="136"/>
      <c r="BWT4" s="136"/>
      <c r="BWU4" s="136"/>
      <c r="BWV4" s="136"/>
      <c r="BWW4" s="136"/>
      <c r="BWX4" s="136"/>
      <c r="BWY4" s="136"/>
      <c r="BWZ4" s="136"/>
      <c r="BXA4" s="136"/>
      <c r="BXB4" s="136"/>
      <c r="BXC4" s="136"/>
      <c r="BXD4" s="136"/>
      <c r="BXE4" s="136"/>
      <c r="BXF4" s="136"/>
      <c r="BXG4" s="136"/>
      <c r="BXH4" s="136"/>
      <c r="BXI4" s="136"/>
      <c r="BXJ4" s="136"/>
      <c r="BXK4" s="136"/>
      <c r="BXL4" s="136"/>
      <c r="BXM4" s="136"/>
      <c r="BXN4" s="136"/>
      <c r="BXO4" s="136"/>
      <c r="BXP4" s="136"/>
      <c r="BXQ4" s="136"/>
      <c r="BXR4" s="136"/>
      <c r="BXS4" s="136"/>
      <c r="BXT4" s="136"/>
      <c r="BXU4" s="136"/>
      <c r="BXV4" s="136"/>
      <c r="BXW4" s="136"/>
      <c r="BXX4" s="136"/>
      <c r="BXY4" s="136"/>
      <c r="BXZ4" s="136"/>
      <c r="BYA4" s="136"/>
      <c r="BYB4" s="136"/>
      <c r="BYC4" s="136"/>
      <c r="BYD4" s="136"/>
      <c r="BYE4" s="136"/>
      <c r="BYF4" s="136"/>
      <c r="BYG4" s="136"/>
      <c r="BYH4" s="136"/>
      <c r="BYI4" s="136"/>
      <c r="BYJ4" s="136"/>
      <c r="BYK4" s="136"/>
      <c r="BYL4" s="136"/>
      <c r="BYM4" s="136"/>
      <c r="BYN4" s="136"/>
      <c r="BYO4" s="136"/>
      <c r="BYP4" s="136"/>
      <c r="BYQ4" s="136"/>
      <c r="BYR4" s="136"/>
      <c r="BYS4" s="136"/>
      <c r="BYT4" s="136"/>
      <c r="BYU4" s="136"/>
      <c r="BYV4" s="136"/>
      <c r="BYW4" s="136"/>
      <c r="BYX4" s="136"/>
      <c r="BYY4" s="136"/>
      <c r="BYZ4" s="136"/>
      <c r="BZA4" s="136"/>
      <c r="BZB4" s="136"/>
      <c r="BZC4" s="136"/>
      <c r="BZD4" s="136"/>
      <c r="BZE4" s="136"/>
      <c r="BZF4" s="136"/>
      <c r="BZG4" s="136"/>
      <c r="BZH4" s="136"/>
      <c r="BZI4" s="136"/>
      <c r="BZJ4" s="136"/>
      <c r="BZK4" s="136"/>
      <c r="BZL4" s="136"/>
      <c r="BZM4" s="136"/>
      <c r="BZN4" s="136"/>
      <c r="BZO4" s="136"/>
      <c r="BZP4" s="136"/>
      <c r="BZQ4" s="136"/>
      <c r="BZR4" s="136"/>
      <c r="BZS4" s="136"/>
      <c r="BZT4" s="136"/>
      <c r="BZU4" s="136"/>
      <c r="BZV4" s="136"/>
      <c r="BZW4" s="136"/>
      <c r="BZX4" s="136"/>
      <c r="BZY4" s="136"/>
      <c r="BZZ4" s="136"/>
      <c r="CAA4" s="136"/>
      <c r="CAB4" s="136"/>
      <c r="CAC4" s="136"/>
      <c r="CAD4" s="136"/>
      <c r="CAE4" s="136"/>
      <c r="CAF4" s="136"/>
      <c r="CAG4" s="136"/>
      <c r="CAH4" s="136"/>
      <c r="CAI4" s="136"/>
      <c r="CAJ4" s="136"/>
      <c r="CAK4" s="136"/>
      <c r="CAL4" s="136"/>
      <c r="CAM4" s="136"/>
      <c r="CAN4" s="136"/>
      <c r="CAO4" s="136"/>
      <c r="CAP4" s="136"/>
      <c r="CAQ4" s="136"/>
      <c r="CAR4" s="136"/>
      <c r="CAS4" s="136"/>
      <c r="CAT4" s="136"/>
      <c r="CAU4" s="136"/>
      <c r="CAV4" s="136"/>
      <c r="CAW4" s="136"/>
      <c r="CAX4" s="136"/>
      <c r="CAY4" s="136"/>
      <c r="CAZ4" s="136"/>
      <c r="CBA4" s="136"/>
      <c r="CBB4" s="136"/>
      <c r="CBC4" s="136"/>
      <c r="CBD4" s="136"/>
      <c r="CBE4" s="136"/>
      <c r="CBF4" s="136"/>
      <c r="CBG4" s="136"/>
      <c r="CBH4" s="136"/>
      <c r="CBI4" s="136"/>
      <c r="CBJ4" s="136"/>
      <c r="CBK4" s="136"/>
      <c r="CBL4" s="136"/>
      <c r="CBM4" s="136"/>
      <c r="CBN4" s="136"/>
      <c r="CBO4" s="136"/>
      <c r="CBP4" s="136"/>
      <c r="CBQ4" s="136"/>
      <c r="CBR4" s="136"/>
      <c r="CBS4" s="136"/>
      <c r="CBT4" s="136"/>
      <c r="CBU4" s="136"/>
      <c r="CBV4" s="136"/>
      <c r="CBW4" s="136"/>
      <c r="CBX4" s="136"/>
      <c r="CBY4" s="136"/>
      <c r="CBZ4" s="136"/>
      <c r="CCA4" s="136"/>
      <c r="CCB4" s="136"/>
      <c r="CCC4" s="136"/>
      <c r="CCD4" s="136"/>
      <c r="CCE4" s="136"/>
      <c r="CCF4" s="136"/>
      <c r="CCG4" s="136"/>
      <c r="CCH4" s="136"/>
      <c r="CCI4" s="136"/>
      <c r="CCJ4" s="136"/>
      <c r="CCK4" s="136"/>
      <c r="CCL4" s="136"/>
      <c r="CCM4" s="136"/>
      <c r="CCN4" s="136"/>
      <c r="CCO4" s="136"/>
      <c r="CCP4" s="136"/>
      <c r="CCQ4" s="136"/>
      <c r="CCR4" s="136"/>
      <c r="CCS4" s="136"/>
      <c r="CCT4" s="136"/>
      <c r="CCU4" s="136"/>
      <c r="CCV4" s="136"/>
      <c r="CCW4" s="136"/>
      <c r="CCX4" s="136"/>
      <c r="CCY4" s="136"/>
      <c r="CCZ4" s="136"/>
      <c r="CDA4" s="136"/>
      <c r="CDB4" s="136"/>
      <c r="CDC4" s="136"/>
      <c r="CDD4" s="136"/>
      <c r="CDE4" s="136"/>
      <c r="CDF4" s="136"/>
      <c r="CDG4" s="136"/>
      <c r="CDH4" s="136"/>
      <c r="CDI4" s="136"/>
      <c r="CDJ4" s="136"/>
      <c r="CDK4" s="136"/>
      <c r="CDL4" s="136"/>
      <c r="CDM4" s="136"/>
      <c r="CDN4" s="136"/>
      <c r="CDO4" s="136"/>
      <c r="CDP4" s="136"/>
      <c r="CDQ4" s="136"/>
      <c r="CDR4" s="136"/>
      <c r="CDS4" s="136"/>
      <c r="CDT4" s="136"/>
      <c r="CDU4" s="136"/>
      <c r="CDV4" s="136"/>
      <c r="CDW4" s="136"/>
      <c r="CDX4" s="136"/>
      <c r="CDY4" s="136"/>
      <c r="CDZ4" s="136"/>
      <c r="CEA4" s="136"/>
      <c r="CEB4" s="136"/>
      <c r="CEC4" s="136"/>
      <c r="CED4" s="136"/>
      <c r="CEE4" s="136"/>
      <c r="CEF4" s="136"/>
      <c r="CEG4" s="136"/>
      <c r="CEH4" s="136"/>
      <c r="CEI4" s="136"/>
      <c r="CEJ4" s="136"/>
      <c r="CEK4" s="136"/>
      <c r="CEL4" s="136"/>
      <c r="CEM4" s="136"/>
      <c r="CEN4" s="136"/>
      <c r="CEO4" s="136"/>
      <c r="CEP4" s="136"/>
      <c r="CEQ4" s="136"/>
      <c r="CER4" s="136"/>
      <c r="CES4" s="136"/>
      <c r="CET4" s="136"/>
      <c r="CEU4" s="136"/>
      <c r="CEV4" s="136"/>
      <c r="CEW4" s="136"/>
      <c r="CEX4" s="136"/>
      <c r="CEY4" s="136"/>
      <c r="CEZ4" s="136"/>
      <c r="CFA4" s="136"/>
      <c r="CFB4" s="136"/>
      <c r="CFC4" s="136"/>
      <c r="CFD4" s="136"/>
      <c r="CFE4" s="136"/>
      <c r="CFF4" s="136"/>
      <c r="CFG4" s="136"/>
      <c r="CFH4" s="136"/>
      <c r="CFI4" s="136"/>
      <c r="CFJ4" s="136"/>
      <c r="CFK4" s="136"/>
      <c r="CFL4" s="136"/>
      <c r="CFM4" s="136"/>
      <c r="CFN4" s="136"/>
      <c r="CFO4" s="136"/>
      <c r="CFP4" s="136"/>
      <c r="CFQ4" s="136"/>
      <c r="CFR4" s="136"/>
      <c r="CFS4" s="136"/>
      <c r="CFT4" s="136"/>
      <c r="CFU4" s="136"/>
      <c r="CFV4" s="136"/>
      <c r="CFW4" s="136"/>
      <c r="CFX4" s="136"/>
      <c r="CFY4" s="136"/>
      <c r="CFZ4" s="136"/>
      <c r="CGA4" s="136"/>
      <c r="CGB4" s="136"/>
      <c r="CGC4" s="136"/>
      <c r="CGD4" s="136"/>
      <c r="CGE4" s="136"/>
      <c r="CGF4" s="136"/>
      <c r="CGG4" s="136"/>
      <c r="CGH4" s="136"/>
      <c r="CGI4" s="136"/>
      <c r="CGJ4" s="136"/>
      <c r="CGK4" s="136"/>
      <c r="CGL4" s="136"/>
      <c r="CGM4" s="136"/>
      <c r="CGN4" s="136"/>
      <c r="CGO4" s="136"/>
      <c r="CGP4" s="136"/>
      <c r="CGQ4" s="136"/>
      <c r="CGR4" s="136"/>
      <c r="CGS4" s="136"/>
      <c r="CGT4" s="136"/>
      <c r="CGU4" s="136"/>
      <c r="CGV4" s="136"/>
      <c r="CGW4" s="136"/>
      <c r="CGX4" s="136"/>
      <c r="CGY4" s="136"/>
      <c r="CGZ4" s="136"/>
      <c r="CHA4" s="136"/>
      <c r="CHB4" s="136"/>
      <c r="CHC4" s="136"/>
      <c r="CHD4" s="136"/>
      <c r="CHE4" s="136"/>
      <c r="CHF4" s="136"/>
      <c r="CHG4" s="136"/>
      <c r="CHH4" s="136"/>
      <c r="CHI4" s="136"/>
      <c r="CHJ4" s="136"/>
      <c r="CHK4" s="136"/>
      <c r="CHL4" s="136"/>
      <c r="CHM4" s="136"/>
      <c r="CHN4" s="136"/>
      <c r="CHO4" s="136"/>
      <c r="CHP4" s="136"/>
      <c r="CHQ4" s="136"/>
      <c r="CHR4" s="136"/>
      <c r="CHS4" s="136"/>
      <c r="CHT4" s="136"/>
      <c r="CHU4" s="136"/>
      <c r="CHV4" s="136"/>
      <c r="CHW4" s="136"/>
      <c r="CHX4" s="136"/>
      <c r="CHY4" s="136"/>
      <c r="CHZ4" s="136"/>
      <c r="CIA4" s="136"/>
      <c r="CIB4" s="136"/>
      <c r="CIC4" s="136"/>
      <c r="CID4" s="136"/>
      <c r="CIE4" s="136"/>
      <c r="CIF4" s="136"/>
      <c r="CIG4" s="136"/>
      <c r="CIH4" s="136"/>
      <c r="CII4" s="136"/>
      <c r="CIJ4" s="136"/>
      <c r="CIK4" s="136"/>
      <c r="CIL4" s="136"/>
      <c r="CIM4" s="136"/>
      <c r="CIN4" s="136"/>
      <c r="CIO4" s="136"/>
      <c r="CIP4" s="136"/>
      <c r="CIQ4" s="136"/>
      <c r="CIR4" s="136"/>
      <c r="CIS4" s="136"/>
      <c r="CIT4" s="136"/>
      <c r="CIU4" s="136"/>
      <c r="CIV4" s="136"/>
      <c r="CIW4" s="136"/>
      <c r="CIX4" s="136"/>
      <c r="CIY4" s="136"/>
      <c r="CIZ4" s="136"/>
      <c r="CJA4" s="136"/>
      <c r="CJB4" s="136"/>
      <c r="CJC4" s="136"/>
      <c r="CJD4" s="136"/>
      <c r="CJE4" s="136"/>
      <c r="CJF4" s="136"/>
      <c r="CJG4" s="136"/>
      <c r="CJH4" s="136"/>
      <c r="CJI4" s="136"/>
      <c r="CJJ4" s="136"/>
      <c r="CJK4" s="136"/>
      <c r="CJL4" s="136"/>
      <c r="CJM4" s="136"/>
      <c r="CJN4" s="136"/>
      <c r="CJO4" s="136"/>
      <c r="CJP4" s="136"/>
      <c r="CJQ4" s="136"/>
      <c r="CJR4" s="136"/>
      <c r="CJS4" s="136"/>
      <c r="CJT4" s="136"/>
      <c r="CJU4" s="136"/>
      <c r="CJV4" s="136"/>
      <c r="CJW4" s="136"/>
      <c r="CJX4" s="136"/>
      <c r="CJY4" s="136"/>
      <c r="CJZ4" s="136"/>
      <c r="CKA4" s="136"/>
      <c r="CKB4" s="136"/>
      <c r="CKC4" s="136"/>
      <c r="CKD4" s="136"/>
      <c r="CKE4" s="136"/>
      <c r="CKF4" s="136"/>
      <c r="CKG4" s="136"/>
      <c r="CKH4" s="136"/>
      <c r="CKI4" s="136"/>
      <c r="CKJ4" s="136"/>
      <c r="CKK4" s="136"/>
      <c r="CKL4" s="136"/>
      <c r="CKM4" s="136"/>
      <c r="CKN4" s="136"/>
      <c r="CKO4" s="136"/>
      <c r="CKP4" s="136"/>
      <c r="CKQ4" s="136"/>
      <c r="CKR4" s="136"/>
      <c r="CKS4" s="136"/>
      <c r="CKT4" s="136"/>
      <c r="CKU4" s="136"/>
      <c r="CKV4" s="136"/>
      <c r="CKW4" s="136"/>
      <c r="CKX4" s="136"/>
      <c r="CKY4" s="136"/>
      <c r="CKZ4" s="136"/>
      <c r="CLA4" s="136"/>
      <c r="CLB4" s="136"/>
      <c r="CLC4" s="136"/>
      <c r="CLD4" s="136"/>
      <c r="CLE4" s="136"/>
      <c r="CLF4" s="136"/>
      <c r="CLG4" s="136"/>
      <c r="CLH4" s="136"/>
      <c r="CLI4" s="136"/>
      <c r="CLJ4" s="136"/>
      <c r="CLK4" s="136"/>
      <c r="CLL4" s="136"/>
      <c r="CLM4" s="136"/>
      <c r="CLN4" s="136"/>
      <c r="CLO4" s="136"/>
      <c r="CLP4" s="136"/>
      <c r="CLQ4" s="136"/>
      <c r="CLR4" s="136"/>
      <c r="CLS4" s="136"/>
      <c r="CLT4" s="136"/>
      <c r="CLU4" s="136"/>
      <c r="CLV4" s="136"/>
      <c r="CLW4" s="136"/>
      <c r="CLX4" s="136"/>
      <c r="CLY4" s="136"/>
      <c r="CLZ4" s="136"/>
      <c r="CMA4" s="136"/>
      <c r="CMB4" s="136"/>
      <c r="CMC4" s="136"/>
      <c r="CMD4" s="136"/>
      <c r="CME4" s="136"/>
      <c r="CMF4" s="136"/>
      <c r="CMG4" s="136"/>
      <c r="CMH4" s="136"/>
      <c r="CMI4" s="136"/>
      <c r="CMJ4" s="136"/>
      <c r="CMK4" s="136"/>
      <c r="CML4" s="136"/>
      <c r="CMM4" s="136"/>
      <c r="CMN4" s="136"/>
      <c r="CMO4" s="136"/>
      <c r="CMP4" s="136"/>
      <c r="CMQ4" s="136"/>
      <c r="CMR4" s="136"/>
      <c r="CMS4" s="136"/>
      <c r="CMT4" s="136"/>
      <c r="CMU4" s="136"/>
      <c r="CMV4" s="136"/>
      <c r="CMW4" s="136"/>
      <c r="CMX4" s="136"/>
      <c r="CMY4" s="136"/>
      <c r="CMZ4" s="136"/>
      <c r="CNA4" s="136"/>
      <c r="CNB4" s="136"/>
      <c r="CNC4" s="136"/>
      <c r="CND4" s="136"/>
      <c r="CNE4" s="136"/>
      <c r="CNF4" s="136"/>
      <c r="CNG4" s="136"/>
      <c r="CNH4" s="136"/>
      <c r="CNI4" s="136"/>
      <c r="CNJ4" s="136"/>
      <c r="CNK4" s="136"/>
      <c r="CNL4" s="136"/>
      <c r="CNM4" s="136"/>
      <c r="CNN4" s="136"/>
      <c r="CNO4" s="136"/>
      <c r="CNP4" s="136"/>
      <c r="CNQ4" s="136"/>
      <c r="CNR4" s="136"/>
      <c r="CNS4" s="136"/>
      <c r="CNT4" s="136"/>
      <c r="CNU4" s="136"/>
      <c r="CNV4" s="136"/>
      <c r="CNW4" s="136"/>
      <c r="CNX4" s="136"/>
      <c r="CNY4" s="136"/>
      <c r="CNZ4" s="136"/>
      <c r="COA4" s="136"/>
      <c r="COB4" s="136"/>
      <c r="COC4" s="136"/>
      <c r="COD4" s="136"/>
      <c r="COE4" s="136"/>
      <c r="COF4" s="136"/>
      <c r="COG4" s="136"/>
      <c r="COH4" s="136"/>
      <c r="COI4" s="136"/>
      <c r="COJ4" s="136"/>
      <c r="COK4" s="136"/>
      <c r="COL4" s="136"/>
      <c r="COM4" s="136"/>
      <c r="CON4" s="136"/>
      <c r="COO4" s="136"/>
      <c r="COP4" s="136"/>
      <c r="COQ4" s="136"/>
      <c r="COR4" s="136"/>
      <c r="COS4" s="136"/>
      <c r="COT4" s="136"/>
      <c r="COU4" s="136"/>
      <c r="COV4" s="136"/>
      <c r="COW4" s="136"/>
      <c r="COX4" s="136"/>
      <c r="COY4" s="136"/>
      <c r="COZ4" s="136"/>
      <c r="CPA4" s="136"/>
      <c r="CPB4" s="136"/>
      <c r="CPC4" s="136"/>
      <c r="CPD4" s="136"/>
      <c r="CPE4" s="136"/>
      <c r="CPF4" s="136"/>
      <c r="CPG4" s="136"/>
      <c r="CPH4" s="136"/>
      <c r="CPI4" s="136"/>
      <c r="CPJ4" s="136"/>
      <c r="CPK4" s="136"/>
      <c r="CPL4" s="136"/>
      <c r="CPM4" s="136"/>
      <c r="CPN4" s="136"/>
      <c r="CPO4" s="136"/>
      <c r="CPP4" s="136"/>
      <c r="CPQ4" s="136"/>
      <c r="CPR4" s="136"/>
      <c r="CPS4" s="136"/>
      <c r="CPT4" s="136"/>
      <c r="CPU4" s="136"/>
      <c r="CPV4" s="136"/>
      <c r="CPW4" s="136"/>
      <c r="CPX4" s="136"/>
      <c r="CPY4" s="136"/>
      <c r="CPZ4" s="136"/>
      <c r="CQA4" s="136"/>
      <c r="CQB4" s="136"/>
      <c r="CQC4" s="136"/>
      <c r="CQD4" s="136"/>
      <c r="CQE4" s="136"/>
      <c r="CQF4" s="136"/>
      <c r="CQG4" s="136"/>
      <c r="CQH4" s="136"/>
      <c r="CQI4" s="136"/>
      <c r="CQJ4" s="136"/>
      <c r="CQK4" s="136"/>
      <c r="CQL4" s="136"/>
      <c r="CQM4" s="136"/>
      <c r="CQN4" s="136"/>
      <c r="CQO4" s="136"/>
      <c r="CQP4" s="136"/>
      <c r="CQQ4" s="136"/>
      <c r="CQR4" s="136"/>
      <c r="CQS4" s="136"/>
      <c r="CQT4" s="136"/>
      <c r="CQU4" s="136"/>
      <c r="CQV4" s="136"/>
      <c r="CQW4" s="136"/>
      <c r="CQX4" s="136"/>
      <c r="CQY4" s="136"/>
      <c r="CQZ4" s="136"/>
      <c r="CRA4" s="136"/>
      <c r="CRB4" s="136"/>
      <c r="CRC4" s="136"/>
      <c r="CRD4" s="136"/>
      <c r="CRE4" s="136"/>
      <c r="CRF4" s="136"/>
      <c r="CRG4" s="136"/>
      <c r="CRH4" s="136"/>
      <c r="CRI4" s="136"/>
      <c r="CRJ4" s="136"/>
      <c r="CRK4" s="136"/>
      <c r="CRL4" s="136"/>
      <c r="CRM4" s="136"/>
      <c r="CRN4" s="136"/>
      <c r="CRO4" s="136"/>
      <c r="CRP4" s="136"/>
      <c r="CRQ4" s="136"/>
      <c r="CRR4" s="136"/>
      <c r="CRS4" s="136"/>
      <c r="CRT4" s="136"/>
      <c r="CRU4" s="136"/>
      <c r="CRV4" s="136"/>
      <c r="CRW4" s="136"/>
      <c r="CRX4" s="136"/>
      <c r="CRY4" s="136"/>
      <c r="CRZ4" s="136"/>
      <c r="CSA4" s="136"/>
      <c r="CSB4" s="136"/>
      <c r="CSC4" s="136"/>
      <c r="CSD4" s="136"/>
      <c r="CSE4" s="136"/>
      <c r="CSF4" s="136"/>
      <c r="CSG4" s="136"/>
      <c r="CSH4" s="136"/>
      <c r="CSI4" s="136"/>
      <c r="CSJ4" s="136"/>
      <c r="CSK4" s="136"/>
      <c r="CSL4" s="136"/>
      <c r="CSM4" s="136"/>
      <c r="CSN4" s="136"/>
      <c r="CSO4" s="136"/>
      <c r="CSP4" s="136"/>
      <c r="CSQ4" s="136"/>
      <c r="CSR4" s="136"/>
      <c r="CSS4" s="136"/>
      <c r="CST4" s="136"/>
      <c r="CSU4" s="136"/>
      <c r="CSV4" s="136"/>
      <c r="CSW4" s="136"/>
      <c r="CSX4" s="136"/>
      <c r="CSY4" s="136"/>
      <c r="CSZ4" s="136"/>
      <c r="CTA4" s="136"/>
      <c r="CTB4" s="136"/>
      <c r="CTC4" s="136"/>
      <c r="CTD4" s="136"/>
      <c r="CTE4" s="136"/>
      <c r="CTF4" s="136"/>
      <c r="CTG4" s="136"/>
      <c r="CTH4" s="136"/>
      <c r="CTI4" s="136"/>
      <c r="CTJ4" s="136"/>
      <c r="CTK4" s="136"/>
      <c r="CTL4" s="136"/>
      <c r="CTM4" s="136"/>
      <c r="CTN4" s="136"/>
      <c r="CTO4" s="136"/>
      <c r="CTP4" s="136"/>
      <c r="CTQ4" s="136"/>
      <c r="CTR4" s="136"/>
      <c r="CTS4" s="136"/>
      <c r="CTT4" s="136"/>
      <c r="CTU4" s="136"/>
      <c r="CTV4" s="136"/>
      <c r="CTW4" s="136"/>
      <c r="CTX4" s="136"/>
      <c r="CTY4" s="136"/>
      <c r="CTZ4" s="136"/>
      <c r="CUA4" s="136"/>
      <c r="CUB4" s="136"/>
      <c r="CUC4" s="136"/>
      <c r="CUD4" s="136"/>
      <c r="CUE4" s="136"/>
      <c r="CUF4" s="136"/>
      <c r="CUG4" s="136"/>
      <c r="CUH4" s="136"/>
      <c r="CUI4" s="136"/>
      <c r="CUJ4" s="136"/>
      <c r="CUK4" s="136"/>
      <c r="CUL4" s="136"/>
      <c r="CUM4" s="136"/>
      <c r="CUN4" s="136"/>
      <c r="CUO4" s="136"/>
      <c r="CUP4" s="136"/>
      <c r="CUQ4" s="136"/>
      <c r="CUR4" s="136"/>
      <c r="CUS4" s="136"/>
      <c r="CUT4" s="136"/>
      <c r="CUU4" s="136"/>
      <c r="CUV4" s="136"/>
      <c r="CUW4" s="136"/>
      <c r="CUX4" s="136"/>
      <c r="CUY4" s="136"/>
      <c r="CUZ4" s="136"/>
      <c r="CVA4" s="136"/>
      <c r="CVB4" s="136"/>
      <c r="CVC4" s="136"/>
      <c r="CVD4" s="136"/>
      <c r="CVE4" s="136"/>
      <c r="CVF4" s="136"/>
      <c r="CVG4" s="136"/>
      <c r="CVH4" s="136"/>
      <c r="CVI4" s="136"/>
      <c r="CVJ4" s="136"/>
      <c r="CVK4" s="136"/>
      <c r="CVL4" s="136"/>
      <c r="CVM4" s="136"/>
      <c r="CVN4" s="136"/>
      <c r="CVO4" s="136"/>
      <c r="CVP4" s="136"/>
      <c r="CVQ4" s="136"/>
      <c r="CVR4" s="136"/>
      <c r="CVS4" s="136"/>
      <c r="CVT4" s="136"/>
      <c r="CVU4" s="136"/>
      <c r="CVV4" s="136"/>
      <c r="CVW4" s="136"/>
      <c r="CVX4" s="136"/>
      <c r="CVY4" s="136"/>
      <c r="CVZ4" s="136"/>
      <c r="CWA4" s="136"/>
      <c r="CWB4" s="136"/>
      <c r="CWC4" s="136"/>
      <c r="CWD4" s="136"/>
      <c r="CWE4" s="136"/>
      <c r="CWF4" s="136"/>
      <c r="CWG4" s="136"/>
      <c r="CWH4" s="136"/>
      <c r="CWI4" s="136"/>
      <c r="CWJ4" s="136"/>
      <c r="CWK4" s="136"/>
      <c r="CWL4" s="136"/>
      <c r="CWM4" s="136"/>
      <c r="CWN4" s="136"/>
      <c r="CWO4" s="136"/>
      <c r="CWP4" s="136"/>
      <c r="CWQ4" s="136"/>
      <c r="CWR4" s="136"/>
      <c r="CWS4" s="136"/>
      <c r="CWT4" s="136"/>
      <c r="CWU4" s="136"/>
      <c r="CWV4" s="136"/>
      <c r="CWW4" s="136"/>
      <c r="CWX4" s="136"/>
      <c r="CWY4" s="136"/>
      <c r="CWZ4" s="136"/>
      <c r="CXA4" s="136"/>
      <c r="CXB4" s="136"/>
      <c r="CXC4" s="136"/>
      <c r="CXD4" s="136"/>
      <c r="CXE4" s="136"/>
      <c r="CXF4" s="136"/>
      <c r="CXG4" s="136"/>
      <c r="CXH4" s="136"/>
      <c r="CXI4" s="136"/>
      <c r="CXJ4" s="136"/>
      <c r="CXK4" s="136"/>
      <c r="CXL4" s="136"/>
      <c r="CXM4" s="136"/>
      <c r="CXN4" s="136"/>
      <c r="CXO4" s="136"/>
      <c r="CXP4" s="136"/>
      <c r="CXQ4" s="136"/>
      <c r="CXR4" s="136"/>
      <c r="CXS4" s="136"/>
      <c r="CXT4" s="136"/>
      <c r="CXU4" s="136"/>
      <c r="CXV4" s="136"/>
      <c r="CXW4" s="136"/>
      <c r="CXX4" s="136"/>
      <c r="CXY4" s="136"/>
      <c r="CXZ4" s="136"/>
      <c r="CYA4" s="136"/>
      <c r="CYB4" s="136"/>
      <c r="CYC4" s="136"/>
      <c r="CYD4" s="136"/>
      <c r="CYE4" s="136"/>
      <c r="CYF4" s="136"/>
      <c r="CYG4" s="136"/>
      <c r="CYH4" s="136"/>
      <c r="CYI4" s="136"/>
      <c r="CYJ4" s="136"/>
      <c r="CYK4" s="136"/>
      <c r="CYL4" s="136"/>
      <c r="CYM4" s="136"/>
      <c r="CYN4" s="136"/>
      <c r="CYO4" s="136"/>
      <c r="CYP4" s="136"/>
      <c r="CYQ4" s="136"/>
      <c r="CYR4" s="136"/>
      <c r="CYS4" s="136"/>
      <c r="CYT4" s="136"/>
      <c r="CYU4" s="136"/>
      <c r="CYV4" s="136"/>
      <c r="CYW4" s="136"/>
      <c r="CYX4" s="136"/>
      <c r="CYY4" s="136"/>
      <c r="CYZ4" s="136"/>
      <c r="CZA4" s="136"/>
      <c r="CZB4" s="136"/>
      <c r="CZC4" s="136"/>
      <c r="CZD4" s="136"/>
      <c r="CZE4" s="136"/>
      <c r="CZF4" s="136"/>
      <c r="CZG4" s="136"/>
      <c r="CZH4" s="136"/>
      <c r="CZI4" s="136"/>
      <c r="CZJ4" s="136"/>
      <c r="CZK4" s="136"/>
      <c r="CZL4" s="136"/>
      <c r="CZM4" s="136"/>
      <c r="CZN4" s="136"/>
      <c r="CZO4" s="136"/>
      <c r="CZP4" s="136"/>
      <c r="CZQ4" s="136"/>
      <c r="CZR4" s="136"/>
      <c r="CZS4" s="136"/>
      <c r="CZT4" s="136"/>
      <c r="CZU4" s="136"/>
      <c r="CZV4" s="136"/>
      <c r="CZW4" s="136"/>
      <c r="CZX4" s="136"/>
      <c r="CZY4" s="136"/>
      <c r="CZZ4" s="136"/>
      <c r="DAA4" s="136"/>
      <c r="DAB4" s="136"/>
      <c r="DAC4" s="136"/>
      <c r="DAD4" s="136"/>
      <c r="DAE4" s="136"/>
      <c r="DAF4" s="136"/>
      <c r="DAG4" s="136"/>
      <c r="DAH4" s="136"/>
      <c r="DAI4" s="136"/>
      <c r="DAJ4" s="136"/>
      <c r="DAK4" s="136"/>
      <c r="DAL4" s="136"/>
      <c r="DAM4" s="136"/>
      <c r="DAN4" s="136"/>
      <c r="DAO4" s="136"/>
      <c r="DAP4" s="136"/>
      <c r="DAQ4" s="136"/>
      <c r="DAR4" s="136"/>
      <c r="DAS4" s="136"/>
      <c r="DAT4" s="136"/>
      <c r="DAU4" s="136"/>
      <c r="DAV4" s="136"/>
      <c r="DAW4" s="136"/>
      <c r="DAX4" s="136"/>
      <c r="DAY4" s="136"/>
      <c r="DAZ4" s="136"/>
      <c r="DBA4" s="136"/>
      <c r="DBB4" s="136"/>
      <c r="DBC4" s="136"/>
      <c r="DBD4" s="136"/>
      <c r="DBE4" s="136"/>
      <c r="DBF4" s="136"/>
      <c r="DBG4" s="136"/>
      <c r="DBH4" s="136"/>
      <c r="DBI4" s="136"/>
      <c r="DBJ4" s="136"/>
      <c r="DBK4" s="136"/>
      <c r="DBL4" s="136"/>
      <c r="DBM4" s="136"/>
      <c r="DBN4" s="136"/>
      <c r="DBO4" s="136"/>
      <c r="DBP4" s="136"/>
      <c r="DBQ4" s="136"/>
      <c r="DBR4" s="136"/>
      <c r="DBS4" s="136"/>
      <c r="DBT4" s="136"/>
      <c r="DBU4" s="136"/>
      <c r="DBV4" s="136"/>
      <c r="DBW4" s="136"/>
      <c r="DBX4" s="136"/>
      <c r="DBY4" s="136"/>
      <c r="DBZ4" s="136"/>
      <c r="DCA4" s="136"/>
      <c r="DCB4" s="136"/>
      <c r="DCC4" s="136"/>
      <c r="DCD4" s="136"/>
      <c r="DCE4" s="136"/>
      <c r="DCF4" s="136"/>
      <c r="DCG4" s="136"/>
      <c r="DCH4" s="136"/>
      <c r="DCI4" s="136"/>
      <c r="DCJ4" s="136"/>
      <c r="DCK4" s="136"/>
      <c r="DCL4" s="136"/>
      <c r="DCM4" s="136"/>
      <c r="DCN4" s="136"/>
      <c r="DCO4" s="136"/>
      <c r="DCP4" s="136"/>
      <c r="DCQ4" s="136"/>
      <c r="DCR4" s="136"/>
      <c r="DCS4" s="136"/>
      <c r="DCT4" s="136"/>
      <c r="DCU4" s="136"/>
      <c r="DCV4" s="136"/>
      <c r="DCW4" s="136"/>
      <c r="DCX4" s="136"/>
      <c r="DCY4" s="136"/>
      <c r="DCZ4" s="136"/>
      <c r="DDA4" s="136"/>
      <c r="DDB4" s="136"/>
      <c r="DDC4" s="136"/>
      <c r="DDD4" s="136"/>
      <c r="DDE4" s="136"/>
      <c r="DDF4" s="136"/>
      <c r="DDG4" s="136"/>
      <c r="DDH4" s="136"/>
      <c r="DDI4" s="136"/>
      <c r="DDJ4" s="136"/>
      <c r="DDK4" s="136"/>
      <c r="DDL4" s="136"/>
      <c r="DDM4" s="136"/>
      <c r="DDN4" s="136"/>
      <c r="DDO4" s="136"/>
      <c r="DDP4" s="136"/>
      <c r="DDQ4" s="136"/>
      <c r="DDR4" s="136"/>
      <c r="DDS4" s="136"/>
      <c r="DDT4" s="136"/>
      <c r="DDU4" s="136"/>
      <c r="DDV4" s="136"/>
      <c r="DDW4" s="136"/>
      <c r="DDX4" s="136"/>
      <c r="DDY4" s="136"/>
      <c r="DDZ4" s="136"/>
      <c r="DEA4" s="136"/>
      <c r="DEB4" s="136"/>
      <c r="DEC4" s="136"/>
      <c r="DED4" s="136"/>
      <c r="DEE4" s="136"/>
      <c r="DEF4" s="136"/>
      <c r="DEG4" s="136"/>
      <c r="DEH4" s="136"/>
      <c r="DEI4" s="136"/>
      <c r="DEJ4" s="136"/>
      <c r="DEK4" s="136"/>
      <c r="DEL4" s="136"/>
      <c r="DEM4" s="136"/>
      <c r="DEN4" s="136"/>
      <c r="DEO4" s="136"/>
      <c r="DEP4" s="136"/>
      <c r="DEQ4" s="136"/>
      <c r="DER4" s="136"/>
      <c r="DES4" s="136"/>
      <c r="DET4" s="136"/>
      <c r="DEU4" s="136"/>
      <c r="DEV4" s="136"/>
      <c r="DEW4" s="136"/>
      <c r="DEX4" s="136"/>
      <c r="DEY4" s="136"/>
      <c r="DEZ4" s="136"/>
      <c r="DFA4" s="136"/>
      <c r="DFB4" s="136"/>
      <c r="DFC4" s="136"/>
      <c r="DFD4" s="136"/>
      <c r="DFE4" s="136"/>
      <c r="DFF4" s="136"/>
      <c r="DFG4" s="136"/>
      <c r="DFH4" s="136"/>
      <c r="DFI4" s="136"/>
      <c r="DFJ4" s="136"/>
      <c r="DFK4" s="136"/>
      <c r="DFL4" s="136"/>
      <c r="DFM4" s="136"/>
      <c r="DFN4" s="136"/>
      <c r="DFO4" s="136"/>
      <c r="DFP4" s="136"/>
      <c r="DFQ4" s="136"/>
      <c r="DFR4" s="136"/>
      <c r="DFS4" s="136"/>
      <c r="DFT4" s="136"/>
      <c r="DFU4" s="136"/>
      <c r="DFV4" s="136"/>
      <c r="DFW4" s="136"/>
      <c r="DFX4" s="136"/>
      <c r="DFY4" s="136"/>
      <c r="DFZ4" s="136"/>
      <c r="DGA4" s="136"/>
      <c r="DGB4" s="136"/>
      <c r="DGC4" s="136"/>
      <c r="DGD4" s="136"/>
      <c r="DGE4" s="136"/>
      <c r="DGF4" s="136"/>
      <c r="DGG4" s="136"/>
      <c r="DGH4" s="136"/>
      <c r="DGI4" s="136"/>
      <c r="DGJ4" s="136"/>
      <c r="DGK4" s="136"/>
      <c r="DGL4" s="136"/>
      <c r="DGM4" s="136"/>
      <c r="DGN4" s="136"/>
      <c r="DGO4" s="136"/>
      <c r="DGP4" s="136"/>
      <c r="DGQ4" s="136"/>
      <c r="DGR4" s="136"/>
      <c r="DGS4" s="136"/>
      <c r="DGT4" s="136"/>
      <c r="DGU4" s="136"/>
      <c r="DGV4" s="136"/>
      <c r="DGW4" s="136"/>
      <c r="DGX4" s="136"/>
      <c r="DGY4" s="136"/>
      <c r="DGZ4" s="136"/>
      <c r="DHA4" s="136"/>
      <c r="DHB4" s="136"/>
      <c r="DHC4" s="136"/>
      <c r="DHD4" s="136"/>
      <c r="DHE4" s="136"/>
      <c r="DHF4" s="136"/>
      <c r="DHG4" s="136"/>
      <c r="DHH4" s="136"/>
      <c r="DHI4" s="136"/>
      <c r="DHJ4" s="136"/>
      <c r="DHK4" s="136"/>
      <c r="DHL4" s="136"/>
      <c r="DHM4" s="136"/>
      <c r="DHN4" s="136"/>
      <c r="DHO4" s="136"/>
      <c r="DHP4" s="136"/>
      <c r="DHQ4" s="136"/>
      <c r="DHR4" s="136"/>
      <c r="DHS4" s="136"/>
      <c r="DHT4" s="136"/>
      <c r="DHU4" s="136"/>
      <c r="DHV4" s="136"/>
      <c r="DHW4" s="136"/>
      <c r="DHX4" s="136"/>
      <c r="DHY4" s="136"/>
      <c r="DHZ4" s="136"/>
      <c r="DIA4" s="136"/>
      <c r="DIB4" s="136"/>
      <c r="DIC4" s="136"/>
      <c r="DID4" s="136"/>
      <c r="DIE4" s="136"/>
      <c r="DIF4" s="136"/>
      <c r="DIG4" s="136"/>
      <c r="DIH4" s="136"/>
      <c r="DII4" s="136"/>
      <c r="DIJ4" s="136"/>
      <c r="DIK4" s="136"/>
      <c r="DIL4" s="136"/>
      <c r="DIM4" s="136"/>
      <c r="DIN4" s="136"/>
      <c r="DIO4" s="136"/>
      <c r="DIP4" s="136"/>
      <c r="DIQ4" s="136"/>
      <c r="DIR4" s="136"/>
      <c r="DIS4" s="136"/>
      <c r="DIT4" s="136"/>
      <c r="DIU4" s="136"/>
      <c r="DIV4" s="136"/>
      <c r="DIW4" s="136"/>
      <c r="DIX4" s="136"/>
      <c r="DIY4" s="136"/>
      <c r="DIZ4" s="136"/>
      <c r="DJA4" s="136"/>
      <c r="DJB4" s="136"/>
      <c r="DJC4" s="136"/>
      <c r="DJD4" s="136"/>
      <c r="DJE4" s="136"/>
      <c r="DJF4" s="136"/>
      <c r="DJG4" s="136"/>
      <c r="DJH4" s="136"/>
      <c r="DJI4" s="136"/>
      <c r="DJJ4" s="136"/>
      <c r="DJK4" s="136"/>
      <c r="DJL4" s="136"/>
      <c r="DJM4" s="136"/>
      <c r="DJN4" s="136"/>
      <c r="DJO4" s="136"/>
      <c r="DJP4" s="136"/>
      <c r="DJQ4" s="136"/>
      <c r="DJR4" s="136"/>
      <c r="DJS4" s="136"/>
      <c r="DJT4" s="136"/>
      <c r="DJU4" s="136"/>
      <c r="DJV4" s="136"/>
      <c r="DJW4" s="136"/>
      <c r="DJX4" s="136"/>
      <c r="DJY4" s="136"/>
      <c r="DJZ4" s="136"/>
      <c r="DKA4" s="136"/>
      <c r="DKB4" s="136"/>
      <c r="DKC4" s="136"/>
      <c r="DKD4" s="136"/>
      <c r="DKE4" s="136"/>
      <c r="DKF4" s="136"/>
      <c r="DKG4" s="136"/>
      <c r="DKH4" s="136"/>
      <c r="DKI4" s="136"/>
      <c r="DKJ4" s="136"/>
      <c r="DKK4" s="136"/>
      <c r="DKL4" s="136"/>
      <c r="DKM4" s="136"/>
      <c r="DKN4" s="136"/>
      <c r="DKO4" s="136"/>
      <c r="DKP4" s="136"/>
      <c r="DKQ4" s="136"/>
      <c r="DKR4" s="136"/>
      <c r="DKS4" s="136"/>
      <c r="DKT4" s="136"/>
      <c r="DKU4" s="136"/>
      <c r="DKV4" s="136"/>
      <c r="DKW4" s="136"/>
      <c r="DKX4" s="136"/>
      <c r="DKY4" s="136"/>
      <c r="DKZ4" s="136"/>
      <c r="DLA4" s="136"/>
      <c r="DLB4" s="136"/>
      <c r="DLC4" s="136"/>
      <c r="DLD4" s="136"/>
      <c r="DLE4" s="136"/>
      <c r="DLF4" s="136"/>
      <c r="DLG4" s="136"/>
      <c r="DLH4" s="136"/>
      <c r="DLI4" s="136"/>
      <c r="DLJ4" s="136"/>
      <c r="DLK4" s="136"/>
      <c r="DLL4" s="136"/>
      <c r="DLM4" s="136"/>
      <c r="DLN4" s="136"/>
      <c r="DLO4" s="136"/>
      <c r="DLP4" s="136"/>
      <c r="DLQ4" s="136"/>
      <c r="DLR4" s="136"/>
      <c r="DLS4" s="136"/>
      <c r="DLT4" s="136"/>
      <c r="DLU4" s="136"/>
      <c r="DLV4" s="136"/>
      <c r="DLW4" s="136"/>
      <c r="DLX4" s="136"/>
      <c r="DLY4" s="136"/>
      <c r="DLZ4" s="136"/>
      <c r="DMA4" s="136"/>
      <c r="DMB4" s="136"/>
      <c r="DMC4" s="136"/>
      <c r="DMD4" s="136"/>
      <c r="DME4" s="136"/>
      <c r="DMF4" s="136"/>
      <c r="DMG4" s="136"/>
      <c r="DMH4" s="136"/>
      <c r="DMI4" s="136"/>
      <c r="DMJ4" s="136"/>
      <c r="DMK4" s="136"/>
      <c r="DML4" s="136"/>
      <c r="DMM4" s="136"/>
      <c r="DMN4" s="136"/>
      <c r="DMO4" s="136"/>
      <c r="DMP4" s="136"/>
      <c r="DMQ4" s="136"/>
      <c r="DMR4" s="136"/>
      <c r="DMS4" s="136"/>
      <c r="DMT4" s="136"/>
      <c r="DMU4" s="136"/>
      <c r="DMV4" s="136"/>
      <c r="DMW4" s="136"/>
      <c r="DMX4" s="136"/>
      <c r="DMY4" s="136"/>
      <c r="DMZ4" s="136"/>
      <c r="DNA4" s="136"/>
      <c r="DNB4" s="136"/>
      <c r="DNC4" s="136"/>
      <c r="DND4" s="136"/>
      <c r="DNE4" s="136"/>
      <c r="DNF4" s="136"/>
      <c r="DNG4" s="136"/>
      <c r="DNH4" s="136"/>
      <c r="DNI4" s="136"/>
      <c r="DNJ4" s="136"/>
      <c r="DNK4" s="136"/>
      <c r="DNL4" s="136"/>
      <c r="DNM4" s="136"/>
      <c r="DNN4" s="136"/>
      <c r="DNO4" s="136"/>
      <c r="DNP4" s="136"/>
      <c r="DNQ4" s="136"/>
      <c r="DNR4" s="136"/>
      <c r="DNS4" s="136"/>
      <c r="DNT4" s="136"/>
      <c r="DNU4" s="136"/>
      <c r="DNV4" s="136"/>
      <c r="DNW4" s="136"/>
      <c r="DNX4" s="136"/>
      <c r="DNY4" s="136"/>
      <c r="DNZ4" s="136"/>
      <c r="DOA4" s="136"/>
      <c r="DOB4" s="136"/>
      <c r="DOC4" s="136"/>
      <c r="DOD4" s="136"/>
      <c r="DOE4" s="136"/>
      <c r="DOF4" s="136"/>
      <c r="DOG4" s="136"/>
      <c r="DOH4" s="136"/>
      <c r="DOI4" s="136"/>
      <c r="DOJ4" s="136"/>
      <c r="DOK4" s="136"/>
      <c r="DOL4" s="136"/>
      <c r="DOM4" s="136"/>
      <c r="DON4" s="136"/>
      <c r="DOO4" s="136"/>
      <c r="DOP4" s="136"/>
      <c r="DOQ4" s="136"/>
      <c r="DOR4" s="136"/>
      <c r="DOS4" s="136"/>
      <c r="DOT4" s="136"/>
      <c r="DOU4" s="136"/>
      <c r="DOV4" s="136"/>
      <c r="DOW4" s="136"/>
      <c r="DOX4" s="136"/>
      <c r="DOY4" s="136"/>
      <c r="DOZ4" s="136"/>
      <c r="DPA4" s="136"/>
      <c r="DPB4" s="136"/>
      <c r="DPC4" s="136"/>
      <c r="DPD4" s="136"/>
      <c r="DPE4" s="136"/>
      <c r="DPF4" s="136"/>
      <c r="DPG4" s="136"/>
      <c r="DPH4" s="136"/>
      <c r="DPI4" s="136"/>
      <c r="DPJ4" s="136"/>
      <c r="DPK4" s="136"/>
      <c r="DPL4" s="136"/>
      <c r="DPM4" s="136"/>
      <c r="DPN4" s="136"/>
      <c r="DPO4" s="136"/>
      <c r="DPP4" s="136"/>
      <c r="DPQ4" s="136"/>
      <c r="DPR4" s="136"/>
      <c r="DPS4" s="136"/>
      <c r="DPT4" s="136"/>
      <c r="DPU4" s="136"/>
      <c r="DPV4" s="136"/>
      <c r="DPW4" s="136"/>
      <c r="DPX4" s="136"/>
      <c r="DPY4" s="136"/>
      <c r="DPZ4" s="136"/>
      <c r="DQA4" s="136"/>
      <c r="DQB4" s="136"/>
      <c r="DQC4" s="136"/>
      <c r="DQD4" s="136"/>
      <c r="DQE4" s="136"/>
      <c r="DQF4" s="136"/>
      <c r="DQG4" s="136"/>
      <c r="DQH4" s="136"/>
      <c r="DQI4" s="136"/>
      <c r="DQJ4" s="136"/>
      <c r="DQK4" s="136"/>
      <c r="DQL4" s="136"/>
      <c r="DQM4" s="136"/>
      <c r="DQN4" s="136"/>
      <c r="DQO4" s="136"/>
      <c r="DQP4" s="136"/>
      <c r="DQQ4" s="136"/>
      <c r="DQR4" s="136"/>
      <c r="DQS4" s="136"/>
      <c r="DQT4" s="136"/>
      <c r="DQU4" s="136"/>
      <c r="DQV4" s="136"/>
      <c r="DQW4" s="136"/>
      <c r="DQX4" s="136"/>
      <c r="DQY4" s="136"/>
      <c r="DQZ4" s="136"/>
      <c r="DRA4" s="136"/>
      <c r="DRB4" s="136"/>
      <c r="DRC4" s="136"/>
      <c r="DRD4" s="136"/>
      <c r="DRE4" s="136"/>
      <c r="DRF4" s="136"/>
      <c r="DRG4" s="136"/>
      <c r="DRH4" s="136"/>
      <c r="DRI4" s="136"/>
      <c r="DRJ4" s="136"/>
      <c r="DRK4" s="136"/>
      <c r="DRL4" s="136"/>
      <c r="DRM4" s="136"/>
      <c r="DRN4" s="136"/>
      <c r="DRO4" s="136"/>
      <c r="DRP4" s="136"/>
      <c r="DRQ4" s="136"/>
      <c r="DRR4" s="136"/>
      <c r="DRS4" s="136"/>
      <c r="DRT4" s="136"/>
      <c r="DRU4" s="136"/>
      <c r="DRV4" s="136"/>
      <c r="DRW4" s="136"/>
      <c r="DRX4" s="136"/>
      <c r="DRY4" s="136"/>
      <c r="DRZ4" s="136"/>
      <c r="DSA4" s="136"/>
      <c r="DSB4" s="136"/>
      <c r="DSC4" s="136"/>
      <c r="DSD4" s="136"/>
      <c r="DSE4" s="136"/>
      <c r="DSF4" s="136"/>
      <c r="DSG4" s="136"/>
      <c r="DSH4" s="136"/>
      <c r="DSI4" s="136"/>
      <c r="DSJ4" s="136"/>
      <c r="DSK4" s="136"/>
      <c r="DSL4" s="136"/>
      <c r="DSM4" s="136"/>
      <c r="DSN4" s="136"/>
      <c r="DSO4" s="136"/>
      <c r="DSP4" s="136"/>
      <c r="DSQ4" s="136"/>
      <c r="DSR4" s="136"/>
      <c r="DSS4" s="136"/>
      <c r="DST4" s="136"/>
      <c r="DSU4" s="136"/>
      <c r="DSV4" s="136"/>
      <c r="DSW4" s="136"/>
      <c r="DSX4" s="136"/>
      <c r="DSY4" s="136"/>
      <c r="DSZ4" s="136"/>
      <c r="DTA4" s="136"/>
      <c r="DTB4" s="136"/>
      <c r="DTC4" s="136"/>
      <c r="DTD4" s="136"/>
      <c r="DTE4" s="136"/>
      <c r="DTF4" s="136"/>
      <c r="DTG4" s="136"/>
      <c r="DTH4" s="136"/>
      <c r="DTI4" s="136"/>
      <c r="DTJ4" s="136"/>
      <c r="DTK4" s="136"/>
      <c r="DTL4" s="136"/>
      <c r="DTM4" s="136"/>
      <c r="DTN4" s="136"/>
      <c r="DTO4" s="136"/>
      <c r="DTP4" s="136"/>
      <c r="DTQ4" s="136"/>
      <c r="DTR4" s="136"/>
      <c r="DTS4" s="136"/>
      <c r="DTT4" s="136"/>
      <c r="DTU4" s="136"/>
      <c r="DTV4" s="136"/>
      <c r="DTW4" s="136"/>
      <c r="DTX4" s="136"/>
      <c r="DTY4" s="136"/>
      <c r="DTZ4" s="136"/>
      <c r="DUA4" s="136"/>
      <c r="DUB4" s="136"/>
      <c r="DUC4" s="136"/>
      <c r="DUD4" s="136"/>
      <c r="DUE4" s="136"/>
      <c r="DUF4" s="136"/>
      <c r="DUG4" s="136"/>
      <c r="DUH4" s="136"/>
      <c r="DUI4" s="136"/>
      <c r="DUJ4" s="136"/>
      <c r="DUK4" s="136"/>
      <c r="DUL4" s="136"/>
      <c r="DUM4" s="136"/>
      <c r="DUN4" s="136"/>
      <c r="DUO4" s="136"/>
      <c r="DUP4" s="136"/>
      <c r="DUQ4" s="136"/>
      <c r="DUR4" s="136"/>
      <c r="DUS4" s="136"/>
      <c r="DUT4" s="136"/>
      <c r="DUU4" s="136"/>
      <c r="DUV4" s="136"/>
      <c r="DUW4" s="136"/>
      <c r="DUX4" s="136"/>
      <c r="DUY4" s="136"/>
      <c r="DUZ4" s="136"/>
      <c r="DVA4" s="136"/>
      <c r="DVB4" s="136"/>
      <c r="DVC4" s="136"/>
      <c r="DVD4" s="136"/>
      <c r="DVE4" s="136"/>
      <c r="DVF4" s="136"/>
      <c r="DVG4" s="136"/>
      <c r="DVH4" s="136"/>
      <c r="DVI4" s="136"/>
      <c r="DVJ4" s="136"/>
      <c r="DVK4" s="136"/>
      <c r="DVL4" s="136"/>
      <c r="DVM4" s="136"/>
      <c r="DVN4" s="136"/>
      <c r="DVO4" s="136"/>
      <c r="DVP4" s="136"/>
      <c r="DVQ4" s="136"/>
      <c r="DVR4" s="136"/>
      <c r="DVS4" s="136"/>
      <c r="DVT4" s="136"/>
      <c r="DVU4" s="136"/>
      <c r="DVV4" s="136"/>
      <c r="DVW4" s="136"/>
      <c r="DVX4" s="136"/>
      <c r="DVY4" s="136"/>
      <c r="DVZ4" s="136"/>
      <c r="DWA4" s="136"/>
      <c r="DWB4" s="136"/>
      <c r="DWC4" s="136"/>
      <c r="DWD4" s="136"/>
      <c r="DWE4" s="136"/>
      <c r="DWF4" s="136"/>
      <c r="DWG4" s="136"/>
      <c r="DWH4" s="136"/>
      <c r="DWI4" s="136"/>
      <c r="DWJ4" s="136"/>
      <c r="DWK4" s="136"/>
      <c r="DWL4" s="136"/>
      <c r="DWM4" s="136"/>
      <c r="DWN4" s="136"/>
      <c r="DWO4" s="136"/>
      <c r="DWP4" s="136"/>
      <c r="DWQ4" s="136"/>
      <c r="DWR4" s="136"/>
      <c r="DWS4" s="136"/>
      <c r="DWT4" s="136"/>
      <c r="DWU4" s="136"/>
      <c r="DWV4" s="136"/>
      <c r="DWW4" s="136"/>
      <c r="DWX4" s="136"/>
      <c r="DWY4" s="136"/>
      <c r="DWZ4" s="136"/>
      <c r="DXA4" s="136"/>
      <c r="DXB4" s="136"/>
      <c r="DXC4" s="136"/>
      <c r="DXD4" s="136"/>
      <c r="DXE4" s="136"/>
      <c r="DXF4" s="136"/>
      <c r="DXG4" s="136"/>
      <c r="DXH4" s="136"/>
      <c r="DXI4" s="136"/>
      <c r="DXJ4" s="136"/>
      <c r="DXK4" s="136"/>
      <c r="DXL4" s="136"/>
      <c r="DXM4" s="136"/>
      <c r="DXN4" s="136"/>
      <c r="DXO4" s="136"/>
      <c r="DXP4" s="136"/>
      <c r="DXQ4" s="136"/>
      <c r="DXR4" s="136"/>
      <c r="DXS4" s="136"/>
      <c r="DXT4" s="136"/>
      <c r="DXU4" s="136"/>
      <c r="DXV4" s="136"/>
      <c r="DXW4" s="136"/>
      <c r="DXX4" s="136"/>
      <c r="DXY4" s="136"/>
      <c r="DXZ4" s="136"/>
      <c r="DYA4" s="136"/>
      <c r="DYB4" s="136"/>
      <c r="DYC4" s="136"/>
      <c r="DYD4" s="136"/>
      <c r="DYE4" s="136"/>
      <c r="DYF4" s="136"/>
      <c r="DYG4" s="136"/>
      <c r="DYH4" s="136"/>
      <c r="DYI4" s="136"/>
      <c r="DYJ4" s="136"/>
      <c r="DYK4" s="136"/>
      <c r="DYL4" s="136"/>
      <c r="DYM4" s="136"/>
      <c r="DYN4" s="136"/>
      <c r="DYO4" s="136"/>
      <c r="DYP4" s="136"/>
      <c r="DYQ4" s="136"/>
      <c r="DYR4" s="136"/>
      <c r="DYS4" s="136"/>
      <c r="DYT4" s="136"/>
      <c r="DYU4" s="136"/>
      <c r="DYV4" s="136"/>
      <c r="DYW4" s="136"/>
      <c r="DYX4" s="136"/>
      <c r="DYY4" s="136"/>
      <c r="DYZ4" s="136"/>
      <c r="DZA4" s="136"/>
      <c r="DZB4" s="136"/>
      <c r="DZC4" s="136"/>
      <c r="DZD4" s="136"/>
      <c r="DZE4" s="136"/>
      <c r="DZF4" s="136"/>
      <c r="DZG4" s="136"/>
      <c r="DZH4" s="136"/>
      <c r="DZI4" s="136"/>
      <c r="DZJ4" s="136"/>
      <c r="DZK4" s="136"/>
      <c r="DZL4" s="136"/>
      <c r="DZM4" s="136"/>
      <c r="DZN4" s="136"/>
      <c r="DZO4" s="136"/>
      <c r="DZP4" s="136"/>
      <c r="DZQ4" s="136"/>
      <c r="DZR4" s="136"/>
      <c r="DZS4" s="136"/>
      <c r="DZT4" s="136"/>
      <c r="DZU4" s="136"/>
      <c r="DZV4" s="136"/>
      <c r="DZW4" s="136"/>
      <c r="DZX4" s="136"/>
      <c r="DZY4" s="136"/>
      <c r="DZZ4" s="136"/>
      <c r="EAA4" s="136"/>
      <c r="EAB4" s="136"/>
      <c r="EAC4" s="136"/>
      <c r="EAD4" s="136"/>
      <c r="EAE4" s="136"/>
      <c r="EAF4" s="136"/>
      <c r="EAG4" s="136"/>
      <c r="EAH4" s="136"/>
      <c r="EAI4" s="136"/>
      <c r="EAJ4" s="136"/>
      <c r="EAK4" s="136"/>
      <c r="EAL4" s="136"/>
      <c r="EAM4" s="136"/>
      <c r="EAN4" s="136"/>
      <c r="EAO4" s="136"/>
      <c r="EAP4" s="136"/>
      <c r="EAQ4" s="136"/>
      <c r="EAR4" s="136"/>
      <c r="EAS4" s="136"/>
      <c r="EAT4" s="136"/>
      <c r="EAU4" s="136"/>
      <c r="EAV4" s="136"/>
      <c r="EAW4" s="136"/>
      <c r="EAX4" s="136"/>
      <c r="EAY4" s="136"/>
      <c r="EAZ4" s="136"/>
      <c r="EBA4" s="136"/>
      <c r="EBB4" s="136"/>
      <c r="EBC4" s="136"/>
      <c r="EBD4" s="136"/>
      <c r="EBE4" s="136"/>
      <c r="EBF4" s="136"/>
      <c r="EBG4" s="136"/>
      <c r="EBH4" s="136"/>
      <c r="EBI4" s="136"/>
      <c r="EBJ4" s="136"/>
      <c r="EBK4" s="136"/>
      <c r="EBL4" s="136"/>
      <c r="EBM4" s="136"/>
      <c r="EBN4" s="136"/>
      <c r="EBO4" s="136"/>
      <c r="EBP4" s="136"/>
      <c r="EBQ4" s="136"/>
      <c r="EBR4" s="136"/>
      <c r="EBS4" s="136"/>
      <c r="EBT4" s="136"/>
      <c r="EBU4" s="136"/>
      <c r="EBV4" s="136"/>
      <c r="EBW4" s="136"/>
      <c r="EBX4" s="136"/>
      <c r="EBY4" s="136"/>
      <c r="EBZ4" s="136"/>
      <c r="ECA4" s="136"/>
      <c r="ECB4" s="136"/>
      <c r="ECC4" s="136"/>
      <c r="ECD4" s="136"/>
      <c r="ECE4" s="136"/>
      <c r="ECF4" s="136"/>
      <c r="ECG4" s="136"/>
      <c r="ECH4" s="136"/>
      <c r="ECI4" s="136"/>
      <c r="ECJ4" s="136"/>
      <c r="ECK4" s="136"/>
      <c r="ECL4" s="136"/>
      <c r="ECM4" s="136"/>
      <c r="ECN4" s="136"/>
      <c r="ECO4" s="136"/>
      <c r="ECP4" s="136"/>
      <c r="ECQ4" s="136"/>
      <c r="ECR4" s="136"/>
      <c r="ECS4" s="136"/>
      <c r="ECT4" s="136"/>
      <c r="ECU4" s="136"/>
      <c r="ECV4" s="136"/>
      <c r="ECW4" s="136"/>
      <c r="ECX4" s="136"/>
      <c r="ECY4" s="136"/>
      <c r="ECZ4" s="136"/>
      <c r="EDA4" s="136"/>
      <c r="EDB4" s="136"/>
      <c r="EDC4" s="136"/>
      <c r="EDD4" s="136"/>
      <c r="EDE4" s="136"/>
      <c r="EDF4" s="136"/>
      <c r="EDG4" s="136"/>
      <c r="EDH4" s="136"/>
      <c r="EDI4" s="136"/>
      <c r="EDJ4" s="136"/>
      <c r="EDK4" s="136"/>
      <c r="EDL4" s="136"/>
      <c r="EDM4" s="136"/>
      <c r="EDN4" s="136"/>
      <c r="EDO4" s="136"/>
      <c r="EDP4" s="136"/>
      <c r="EDQ4" s="136"/>
      <c r="EDR4" s="136"/>
      <c r="EDS4" s="136"/>
      <c r="EDT4" s="136"/>
      <c r="EDU4" s="136"/>
      <c r="EDV4" s="136"/>
      <c r="EDW4" s="136"/>
      <c r="EDX4" s="136"/>
      <c r="EDY4" s="136"/>
      <c r="EDZ4" s="136"/>
      <c r="EEA4" s="136"/>
      <c r="EEB4" s="136"/>
      <c r="EEC4" s="136"/>
      <c r="EED4" s="136"/>
      <c r="EEE4" s="136"/>
      <c r="EEF4" s="136"/>
      <c r="EEG4" s="136"/>
      <c r="EEH4" s="136"/>
      <c r="EEI4" s="136"/>
      <c r="EEJ4" s="136"/>
      <c r="EEK4" s="136"/>
      <c r="EEL4" s="136"/>
      <c r="EEM4" s="136"/>
      <c r="EEN4" s="136"/>
      <c r="EEO4" s="136"/>
      <c r="EEP4" s="136"/>
      <c r="EEQ4" s="136"/>
      <c r="EER4" s="136"/>
      <c r="EES4" s="136"/>
      <c r="EET4" s="136"/>
      <c r="EEU4" s="136"/>
      <c r="EEV4" s="136"/>
      <c r="EEW4" s="136"/>
      <c r="EEX4" s="136"/>
      <c r="EEY4" s="136"/>
      <c r="EEZ4" s="136"/>
      <c r="EFA4" s="136"/>
      <c r="EFB4" s="136"/>
      <c r="EFC4" s="136"/>
      <c r="EFD4" s="136"/>
      <c r="EFE4" s="136"/>
      <c r="EFF4" s="136"/>
      <c r="EFG4" s="136"/>
      <c r="EFH4" s="136"/>
      <c r="EFI4" s="136"/>
      <c r="EFJ4" s="136"/>
      <c r="EFK4" s="136"/>
      <c r="EFL4" s="136"/>
      <c r="EFM4" s="136"/>
      <c r="EFN4" s="136"/>
      <c r="EFO4" s="136"/>
      <c r="EFP4" s="136"/>
      <c r="EFQ4" s="136"/>
      <c r="EFR4" s="136"/>
      <c r="EFS4" s="136"/>
      <c r="EFT4" s="136"/>
      <c r="EFU4" s="136"/>
      <c r="EFV4" s="136"/>
      <c r="EFW4" s="136"/>
      <c r="EFX4" s="136"/>
      <c r="EFY4" s="136"/>
      <c r="EFZ4" s="136"/>
      <c r="EGA4" s="136"/>
      <c r="EGB4" s="136"/>
      <c r="EGC4" s="136"/>
      <c r="EGD4" s="136"/>
      <c r="EGE4" s="136"/>
      <c r="EGF4" s="136"/>
      <c r="EGG4" s="136"/>
      <c r="EGH4" s="136"/>
      <c r="EGI4" s="136"/>
      <c r="EGJ4" s="136"/>
      <c r="EGK4" s="136"/>
      <c r="EGL4" s="136"/>
      <c r="EGM4" s="136"/>
      <c r="EGN4" s="136"/>
      <c r="EGO4" s="136"/>
      <c r="EGP4" s="136"/>
      <c r="EGQ4" s="136"/>
      <c r="EGR4" s="136"/>
      <c r="EGS4" s="136"/>
      <c r="EGT4" s="136"/>
      <c r="EGU4" s="136"/>
      <c r="EGV4" s="136"/>
      <c r="EGW4" s="136"/>
      <c r="EGX4" s="136"/>
      <c r="EGY4" s="136"/>
      <c r="EGZ4" s="136"/>
      <c r="EHA4" s="136"/>
      <c r="EHB4" s="136"/>
      <c r="EHC4" s="136"/>
      <c r="EHD4" s="136"/>
      <c r="EHE4" s="136"/>
      <c r="EHF4" s="136"/>
      <c r="EHG4" s="136"/>
      <c r="EHH4" s="136"/>
      <c r="EHI4" s="136"/>
      <c r="EHJ4" s="136"/>
      <c r="EHK4" s="136"/>
      <c r="EHL4" s="136"/>
      <c r="EHM4" s="136"/>
      <c r="EHN4" s="136"/>
      <c r="EHO4" s="136"/>
      <c r="EHP4" s="136"/>
      <c r="EHQ4" s="136"/>
      <c r="EHR4" s="136"/>
      <c r="EHS4" s="136"/>
      <c r="EHT4" s="136"/>
      <c r="EHU4" s="136"/>
      <c r="EHV4" s="136"/>
      <c r="EHW4" s="136"/>
      <c r="EHX4" s="136"/>
      <c r="EHY4" s="136"/>
      <c r="EHZ4" s="136"/>
      <c r="EIA4" s="136"/>
      <c r="EIB4" s="136"/>
      <c r="EIC4" s="136"/>
      <c r="EID4" s="136"/>
      <c r="EIE4" s="136"/>
      <c r="EIF4" s="136"/>
      <c r="EIG4" s="136"/>
      <c r="EIH4" s="136"/>
      <c r="EII4" s="136"/>
      <c r="EIJ4" s="136"/>
      <c r="EIK4" s="136"/>
      <c r="EIL4" s="136"/>
      <c r="EIM4" s="136"/>
      <c r="EIN4" s="136"/>
      <c r="EIO4" s="136"/>
      <c r="EIP4" s="136"/>
      <c r="EIQ4" s="136"/>
      <c r="EIR4" s="136"/>
      <c r="EIS4" s="136"/>
      <c r="EIT4" s="136"/>
      <c r="EIU4" s="136"/>
      <c r="EIV4" s="136"/>
      <c r="EIW4" s="136"/>
      <c r="EIX4" s="136"/>
      <c r="EIY4" s="136"/>
      <c r="EIZ4" s="136"/>
      <c r="EJA4" s="136"/>
      <c r="EJB4" s="136"/>
      <c r="EJC4" s="136"/>
      <c r="EJD4" s="136"/>
      <c r="EJE4" s="136"/>
      <c r="EJF4" s="136"/>
      <c r="EJG4" s="136"/>
      <c r="EJH4" s="136"/>
      <c r="EJI4" s="136"/>
      <c r="EJJ4" s="136"/>
      <c r="EJK4" s="136"/>
      <c r="EJL4" s="136"/>
      <c r="EJM4" s="136"/>
      <c r="EJN4" s="136"/>
      <c r="EJO4" s="136"/>
      <c r="EJP4" s="136"/>
      <c r="EJQ4" s="136"/>
      <c r="EJR4" s="136"/>
      <c r="EJS4" s="136"/>
      <c r="EJT4" s="136"/>
      <c r="EJU4" s="136"/>
      <c r="EJV4" s="136"/>
      <c r="EJW4" s="136"/>
      <c r="EJX4" s="136"/>
      <c r="EJY4" s="136"/>
      <c r="EJZ4" s="136"/>
      <c r="EKA4" s="136"/>
      <c r="EKB4" s="136"/>
      <c r="EKC4" s="136"/>
      <c r="EKD4" s="136"/>
      <c r="EKE4" s="136"/>
      <c r="EKF4" s="136"/>
      <c r="EKG4" s="136"/>
      <c r="EKH4" s="136"/>
      <c r="EKI4" s="136"/>
      <c r="EKJ4" s="136"/>
      <c r="EKK4" s="136"/>
      <c r="EKL4" s="136"/>
      <c r="EKM4" s="136"/>
      <c r="EKN4" s="136"/>
      <c r="EKO4" s="136"/>
      <c r="EKP4" s="136"/>
      <c r="EKQ4" s="136"/>
      <c r="EKR4" s="136"/>
      <c r="EKS4" s="136"/>
      <c r="EKT4" s="136"/>
      <c r="EKU4" s="136"/>
      <c r="EKV4" s="136"/>
      <c r="EKW4" s="136"/>
      <c r="EKX4" s="136"/>
      <c r="EKY4" s="136"/>
      <c r="EKZ4" s="136"/>
      <c r="ELA4" s="136"/>
      <c r="ELB4" s="136"/>
      <c r="ELC4" s="136"/>
      <c r="ELD4" s="136"/>
      <c r="ELE4" s="136"/>
      <c r="ELF4" s="136"/>
      <c r="ELG4" s="136"/>
      <c r="ELH4" s="136"/>
      <c r="ELI4" s="136"/>
      <c r="ELJ4" s="136"/>
      <c r="ELK4" s="136"/>
      <c r="ELL4" s="136"/>
      <c r="ELM4" s="136"/>
      <c r="ELN4" s="136"/>
      <c r="ELO4" s="136"/>
      <c r="ELP4" s="136"/>
      <c r="ELQ4" s="136"/>
      <c r="ELR4" s="136"/>
      <c r="ELS4" s="136"/>
      <c r="ELT4" s="136"/>
      <c r="ELU4" s="136"/>
      <c r="ELV4" s="136"/>
      <c r="ELW4" s="136"/>
      <c r="ELX4" s="136"/>
      <c r="ELY4" s="136"/>
      <c r="ELZ4" s="136"/>
      <c r="EMA4" s="136"/>
      <c r="EMB4" s="136"/>
      <c r="EMC4" s="136"/>
      <c r="EMD4" s="136"/>
      <c r="EME4" s="136"/>
      <c r="EMF4" s="136"/>
      <c r="EMG4" s="136"/>
      <c r="EMH4" s="136"/>
      <c r="EMI4" s="136"/>
      <c r="EMJ4" s="136"/>
      <c r="EMK4" s="136"/>
      <c r="EML4" s="136"/>
      <c r="EMM4" s="136"/>
      <c r="EMN4" s="136"/>
      <c r="EMO4" s="136"/>
      <c r="EMP4" s="136"/>
      <c r="EMQ4" s="136"/>
      <c r="EMR4" s="136"/>
      <c r="EMS4" s="136"/>
      <c r="EMT4" s="136"/>
      <c r="EMU4" s="136"/>
      <c r="EMV4" s="136"/>
      <c r="EMW4" s="136"/>
      <c r="EMX4" s="136"/>
      <c r="EMY4" s="136"/>
      <c r="EMZ4" s="136"/>
      <c r="ENA4" s="136"/>
      <c r="ENB4" s="136"/>
      <c r="ENC4" s="136"/>
      <c r="END4" s="136"/>
      <c r="ENE4" s="136"/>
      <c r="ENF4" s="136"/>
      <c r="ENG4" s="136"/>
      <c r="ENH4" s="136"/>
      <c r="ENI4" s="136"/>
      <c r="ENJ4" s="136"/>
      <c r="ENK4" s="136"/>
      <c r="ENL4" s="136"/>
      <c r="ENM4" s="136"/>
      <c r="ENN4" s="136"/>
      <c r="ENO4" s="136"/>
      <c r="ENP4" s="136"/>
      <c r="ENQ4" s="136"/>
      <c r="ENR4" s="136"/>
      <c r="ENS4" s="136"/>
      <c r="ENT4" s="136"/>
      <c r="ENU4" s="136"/>
      <c r="ENV4" s="136"/>
      <c r="ENW4" s="136"/>
      <c r="ENX4" s="136"/>
      <c r="ENY4" s="136"/>
      <c r="ENZ4" s="136"/>
      <c r="EOA4" s="136"/>
      <c r="EOB4" s="136"/>
      <c r="EOC4" s="136"/>
      <c r="EOD4" s="136"/>
      <c r="EOE4" s="136"/>
      <c r="EOF4" s="136"/>
      <c r="EOG4" s="136"/>
      <c r="EOH4" s="136"/>
      <c r="EOI4" s="136"/>
      <c r="EOJ4" s="136"/>
      <c r="EOK4" s="136"/>
      <c r="EOL4" s="136"/>
      <c r="EOM4" s="136"/>
      <c r="EON4" s="136"/>
      <c r="EOO4" s="136"/>
      <c r="EOP4" s="136"/>
      <c r="EOQ4" s="136"/>
      <c r="EOR4" s="136"/>
      <c r="EOS4" s="136"/>
      <c r="EOT4" s="136"/>
      <c r="EOU4" s="136"/>
      <c r="EOV4" s="136"/>
      <c r="EOW4" s="136"/>
      <c r="EOX4" s="136"/>
      <c r="EOY4" s="136"/>
      <c r="EOZ4" s="136"/>
      <c r="EPA4" s="136"/>
      <c r="EPB4" s="136"/>
      <c r="EPC4" s="136"/>
      <c r="EPD4" s="136"/>
      <c r="EPE4" s="136"/>
      <c r="EPF4" s="136"/>
      <c r="EPG4" s="136"/>
      <c r="EPH4" s="136"/>
      <c r="EPI4" s="136"/>
      <c r="EPJ4" s="136"/>
      <c r="EPK4" s="136"/>
      <c r="EPL4" s="136"/>
      <c r="EPM4" s="136"/>
      <c r="EPN4" s="136"/>
      <c r="EPO4" s="136"/>
      <c r="EPP4" s="136"/>
      <c r="EPQ4" s="136"/>
      <c r="EPR4" s="136"/>
      <c r="EPS4" s="136"/>
      <c r="EPT4" s="136"/>
      <c r="EPU4" s="136"/>
      <c r="EPV4" s="136"/>
      <c r="EPW4" s="136"/>
      <c r="EPX4" s="136"/>
      <c r="EPY4" s="136"/>
      <c r="EPZ4" s="136"/>
      <c r="EQA4" s="136"/>
      <c r="EQB4" s="136"/>
      <c r="EQC4" s="136"/>
      <c r="EQD4" s="136"/>
      <c r="EQE4" s="136"/>
      <c r="EQF4" s="136"/>
      <c r="EQG4" s="136"/>
      <c r="EQH4" s="136"/>
      <c r="EQI4" s="136"/>
      <c r="EQJ4" s="136"/>
      <c r="EQK4" s="136"/>
      <c r="EQL4" s="136"/>
      <c r="EQM4" s="136"/>
      <c r="EQN4" s="136"/>
      <c r="EQO4" s="136"/>
      <c r="EQP4" s="136"/>
      <c r="EQQ4" s="136"/>
      <c r="EQR4" s="136"/>
      <c r="EQS4" s="136"/>
      <c r="EQT4" s="136"/>
      <c r="EQU4" s="136"/>
      <c r="EQV4" s="136"/>
      <c r="EQW4" s="136"/>
      <c r="EQX4" s="136"/>
      <c r="EQY4" s="136"/>
      <c r="EQZ4" s="136"/>
      <c r="ERA4" s="136"/>
      <c r="ERB4" s="136"/>
      <c r="ERC4" s="136"/>
      <c r="ERD4" s="136"/>
      <c r="ERE4" s="136"/>
      <c r="ERF4" s="136"/>
      <c r="ERG4" s="136"/>
      <c r="ERH4" s="136"/>
      <c r="ERI4" s="136"/>
      <c r="ERJ4" s="136"/>
      <c r="ERK4" s="136"/>
      <c r="ERL4" s="136"/>
      <c r="ERM4" s="136"/>
      <c r="ERN4" s="136"/>
      <c r="ERO4" s="136"/>
      <c r="ERP4" s="136"/>
      <c r="ERQ4" s="136"/>
      <c r="ERR4" s="136"/>
      <c r="ERS4" s="136"/>
      <c r="ERT4" s="136"/>
      <c r="ERU4" s="136"/>
      <c r="ERV4" s="136"/>
      <c r="ERW4" s="136"/>
      <c r="ERX4" s="136"/>
      <c r="ERY4" s="136"/>
      <c r="ERZ4" s="136"/>
      <c r="ESA4" s="136"/>
      <c r="ESB4" s="136"/>
      <c r="ESC4" s="136"/>
      <c r="ESD4" s="136"/>
      <c r="ESE4" s="136"/>
      <c r="ESF4" s="136"/>
      <c r="ESG4" s="136"/>
      <c r="ESH4" s="136"/>
      <c r="ESI4" s="136"/>
      <c r="ESJ4" s="136"/>
      <c r="ESK4" s="136"/>
      <c r="ESL4" s="136"/>
      <c r="ESM4" s="136"/>
      <c r="ESN4" s="136"/>
      <c r="ESO4" s="136"/>
      <c r="ESP4" s="136"/>
      <c r="ESQ4" s="136"/>
      <c r="ESR4" s="136"/>
      <c r="ESS4" s="136"/>
      <c r="EST4" s="136"/>
      <c r="ESU4" s="136"/>
      <c r="ESV4" s="136"/>
      <c r="ESW4" s="136"/>
      <c r="ESX4" s="136"/>
      <c r="ESY4" s="136"/>
      <c r="ESZ4" s="136"/>
      <c r="ETA4" s="136"/>
      <c r="ETB4" s="136"/>
      <c r="ETC4" s="136"/>
      <c r="ETD4" s="136"/>
      <c r="ETE4" s="136"/>
      <c r="ETF4" s="136"/>
      <c r="ETG4" s="136"/>
      <c r="ETH4" s="136"/>
      <c r="ETI4" s="136"/>
      <c r="ETJ4" s="136"/>
      <c r="ETK4" s="136"/>
      <c r="ETL4" s="136"/>
      <c r="ETM4" s="136"/>
      <c r="ETN4" s="136"/>
      <c r="ETO4" s="136"/>
      <c r="ETP4" s="136"/>
      <c r="ETQ4" s="136"/>
      <c r="ETR4" s="136"/>
      <c r="ETS4" s="136"/>
      <c r="ETT4" s="136"/>
      <c r="ETU4" s="136"/>
      <c r="ETV4" s="136"/>
      <c r="ETW4" s="136"/>
      <c r="ETX4" s="136"/>
      <c r="ETY4" s="136"/>
      <c r="ETZ4" s="136"/>
      <c r="EUA4" s="136"/>
      <c r="EUB4" s="136"/>
      <c r="EUC4" s="136"/>
      <c r="EUD4" s="136"/>
      <c r="EUE4" s="136"/>
      <c r="EUF4" s="136"/>
      <c r="EUG4" s="136"/>
      <c r="EUH4" s="136"/>
      <c r="EUI4" s="136"/>
      <c r="EUJ4" s="136"/>
      <c r="EUK4" s="136"/>
      <c r="EUL4" s="136"/>
      <c r="EUM4" s="136"/>
      <c r="EUN4" s="136"/>
      <c r="EUO4" s="136"/>
      <c r="EUP4" s="136"/>
      <c r="EUQ4" s="136"/>
      <c r="EUR4" s="136"/>
      <c r="EUS4" s="136"/>
      <c r="EUT4" s="136"/>
      <c r="EUU4" s="136"/>
      <c r="EUV4" s="136"/>
      <c r="EUW4" s="136"/>
      <c r="EUX4" s="136"/>
      <c r="EUY4" s="136"/>
      <c r="EUZ4" s="136"/>
      <c r="EVA4" s="136"/>
      <c r="EVB4" s="136"/>
      <c r="EVC4" s="136"/>
      <c r="EVD4" s="136"/>
      <c r="EVE4" s="136"/>
      <c r="EVF4" s="136"/>
      <c r="EVG4" s="136"/>
      <c r="EVH4" s="136"/>
      <c r="EVI4" s="136"/>
      <c r="EVJ4" s="136"/>
      <c r="EVK4" s="136"/>
      <c r="EVL4" s="136"/>
      <c r="EVM4" s="136"/>
      <c r="EVN4" s="136"/>
      <c r="EVO4" s="136"/>
      <c r="EVP4" s="136"/>
      <c r="EVQ4" s="136"/>
      <c r="EVR4" s="136"/>
      <c r="EVS4" s="136"/>
      <c r="EVT4" s="136"/>
      <c r="EVU4" s="136"/>
      <c r="EVV4" s="136"/>
      <c r="EVW4" s="136"/>
      <c r="EVX4" s="136"/>
      <c r="EVY4" s="136"/>
      <c r="EVZ4" s="136"/>
      <c r="EWA4" s="136"/>
      <c r="EWB4" s="136"/>
      <c r="EWC4" s="136"/>
      <c r="EWD4" s="136"/>
      <c r="EWE4" s="136"/>
      <c r="EWF4" s="136"/>
      <c r="EWG4" s="136"/>
      <c r="EWH4" s="136"/>
      <c r="EWI4" s="136"/>
      <c r="EWJ4" s="136"/>
      <c r="EWK4" s="136"/>
      <c r="EWL4" s="136"/>
      <c r="EWM4" s="136"/>
      <c r="EWN4" s="136"/>
      <c r="EWO4" s="136"/>
      <c r="EWP4" s="136"/>
      <c r="EWQ4" s="136"/>
      <c r="EWR4" s="136"/>
      <c r="EWS4" s="136"/>
      <c r="EWT4" s="136"/>
      <c r="EWU4" s="136"/>
      <c r="EWV4" s="136"/>
      <c r="EWW4" s="136"/>
      <c r="EWX4" s="136"/>
      <c r="EWY4" s="136"/>
      <c r="EWZ4" s="136"/>
      <c r="EXA4" s="136"/>
      <c r="EXB4" s="136"/>
      <c r="EXC4" s="136"/>
      <c r="EXD4" s="136"/>
      <c r="EXE4" s="136"/>
      <c r="EXF4" s="136"/>
      <c r="EXG4" s="136"/>
      <c r="EXH4" s="136"/>
      <c r="EXI4" s="136"/>
      <c r="EXJ4" s="136"/>
      <c r="EXK4" s="136"/>
      <c r="EXL4" s="136"/>
      <c r="EXM4" s="136"/>
      <c r="EXN4" s="136"/>
      <c r="EXO4" s="136"/>
      <c r="EXP4" s="136"/>
      <c r="EXQ4" s="136"/>
      <c r="EXR4" s="136"/>
      <c r="EXS4" s="136"/>
      <c r="EXT4" s="136"/>
      <c r="EXU4" s="136"/>
      <c r="EXV4" s="136"/>
      <c r="EXW4" s="136"/>
      <c r="EXX4" s="136"/>
      <c r="EXY4" s="136"/>
      <c r="EXZ4" s="136"/>
      <c r="EYA4" s="136"/>
      <c r="EYB4" s="136"/>
      <c r="EYC4" s="136"/>
      <c r="EYD4" s="136"/>
      <c r="EYE4" s="136"/>
      <c r="EYF4" s="136"/>
      <c r="EYG4" s="136"/>
      <c r="EYH4" s="136"/>
      <c r="EYI4" s="136"/>
      <c r="EYJ4" s="136"/>
      <c r="EYK4" s="136"/>
      <c r="EYL4" s="136"/>
      <c r="EYM4" s="136"/>
      <c r="EYN4" s="136"/>
      <c r="EYO4" s="136"/>
      <c r="EYP4" s="136"/>
      <c r="EYQ4" s="136"/>
      <c r="EYR4" s="136"/>
      <c r="EYS4" s="136"/>
      <c r="EYT4" s="136"/>
      <c r="EYU4" s="136"/>
      <c r="EYV4" s="136"/>
      <c r="EYW4" s="136"/>
      <c r="EYX4" s="136"/>
      <c r="EYY4" s="136"/>
      <c r="EYZ4" s="136"/>
      <c r="EZA4" s="136"/>
      <c r="EZB4" s="136"/>
      <c r="EZC4" s="136"/>
      <c r="EZD4" s="136"/>
      <c r="EZE4" s="136"/>
      <c r="EZF4" s="136"/>
      <c r="EZG4" s="136"/>
      <c r="EZH4" s="136"/>
      <c r="EZI4" s="136"/>
      <c r="EZJ4" s="136"/>
      <c r="EZK4" s="136"/>
      <c r="EZL4" s="136"/>
      <c r="EZM4" s="136"/>
      <c r="EZN4" s="136"/>
      <c r="EZO4" s="136"/>
      <c r="EZP4" s="136"/>
      <c r="EZQ4" s="136"/>
      <c r="EZR4" s="136"/>
      <c r="EZS4" s="136"/>
      <c r="EZT4" s="136"/>
      <c r="EZU4" s="136"/>
      <c r="EZV4" s="136"/>
      <c r="EZW4" s="136"/>
      <c r="EZX4" s="136"/>
      <c r="EZY4" s="136"/>
      <c r="EZZ4" s="136"/>
      <c r="FAA4" s="136"/>
      <c r="FAB4" s="136"/>
      <c r="FAC4" s="136"/>
      <c r="FAD4" s="136"/>
      <c r="FAE4" s="136"/>
      <c r="FAF4" s="136"/>
      <c r="FAG4" s="136"/>
      <c r="FAH4" s="136"/>
      <c r="FAI4" s="136"/>
      <c r="FAJ4" s="136"/>
      <c r="FAK4" s="136"/>
      <c r="FAL4" s="136"/>
      <c r="FAM4" s="136"/>
      <c r="FAN4" s="136"/>
      <c r="FAO4" s="136"/>
      <c r="FAP4" s="136"/>
      <c r="FAQ4" s="136"/>
      <c r="FAR4" s="136"/>
      <c r="FAS4" s="136"/>
      <c r="FAT4" s="136"/>
      <c r="FAU4" s="136"/>
      <c r="FAV4" s="136"/>
      <c r="FAW4" s="136"/>
      <c r="FAX4" s="136"/>
      <c r="FAY4" s="136"/>
      <c r="FAZ4" s="136"/>
      <c r="FBA4" s="136"/>
      <c r="FBB4" s="136"/>
      <c r="FBC4" s="136"/>
      <c r="FBD4" s="136"/>
      <c r="FBE4" s="136"/>
      <c r="FBF4" s="136"/>
      <c r="FBG4" s="136"/>
      <c r="FBH4" s="136"/>
      <c r="FBI4" s="136"/>
      <c r="FBJ4" s="136"/>
      <c r="FBK4" s="136"/>
      <c r="FBL4" s="136"/>
      <c r="FBM4" s="136"/>
      <c r="FBN4" s="136"/>
      <c r="FBO4" s="136"/>
      <c r="FBP4" s="136"/>
      <c r="FBQ4" s="136"/>
      <c r="FBR4" s="136"/>
      <c r="FBS4" s="136"/>
      <c r="FBT4" s="136"/>
      <c r="FBU4" s="136"/>
      <c r="FBV4" s="136"/>
      <c r="FBW4" s="136"/>
      <c r="FBX4" s="136"/>
      <c r="FBY4" s="136"/>
      <c r="FBZ4" s="136"/>
      <c r="FCA4" s="136"/>
      <c r="FCB4" s="136"/>
      <c r="FCC4" s="136"/>
      <c r="FCD4" s="136"/>
      <c r="FCE4" s="136"/>
      <c r="FCF4" s="136"/>
      <c r="FCG4" s="136"/>
      <c r="FCH4" s="136"/>
      <c r="FCI4" s="136"/>
      <c r="FCJ4" s="136"/>
      <c r="FCK4" s="136"/>
      <c r="FCL4" s="136"/>
      <c r="FCM4" s="136"/>
      <c r="FCN4" s="136"/>
      <c r="FCO4" s="136"/>
      <c r="FCP4" s="136"/>
      <c r="FCQ4" s="136"/>
      <c r="FCR4" s="136"/>
      <c r="FCS4" s="136"/>
      <c r="FCT4" s="136"/>
      <c r="FCU4" s="136"/>
      <c r="FCV4" s="136"/>
      <c r="FCW4" s="136"/>
      <c r="FCX4" s="136"/>
      <c r="FCY4" s="136"/>
      <c r="FCZ4" s="136"/>
      <c r="FDA4" s="136"/>
      <c r="FDB4" s="136"/>
      <c r="FDC4" s="136"/>
      <c r="FDD4" s="136"/>
      <c r="FDE4" s="136"/>
      <c r="FDF4" s="136"/>
      <c r="FDG4" s="136"/>
      <c r="FDH4" s="136"/>
      <c r="FDI4" s="136"/>
      <c r="FDJ4" s="136"/>
      <c r="FDK4" s="136"/>
      <c r="FDL4" s="136"/>
      <c r="FDM4" s="136"/>
      <c r="FDN4" s="136"/>
      <c r="FDO4" s="136"/>
      <c r="FDP4" s="136"/>
      <c r="FDQ4" s="136"/>
      <c r="FDR4" s="136"/>
      <c r="FDS4" s="136"/>
      <c r="FDT4" s="136"/>
      <c r="FDU4" s="136"/>
      <c r="FDV4" s="136"/>
      <c r="FDW4" s="136"/>
      <c r="FDX4" s="136"/>
      <c r="FDY4" s="136"/>
      <c r="FDZ4" s="136"/>
      <c r="FEA4" s="136"/>
      <c r="FEB4" s="136"/>
      <c r="FEC4" s="136"/>
      <c r="FED4" s="136"/>
      <c r="FEE4" s="136"/>
      <c r="FEF4" s="136"/>
      <c r="FEG4" s="136"/>
      <c r="FEH4" s="136"/>
      <c r="FEI4" s="136"/>
      <c r="FEJ4" s="136"/>
      <c r="FEK4" s="136"/>
      <c r="FEL4" s="136"/>
      <c r="FEM4" s="136"/>
      <c r="FEN4" s="136"/>
      <c r="FEO4" s="136"/>
      <c r="FEP4" s="136"/>
      <c r="FEQ4" s="136"/>
      <c r="FER4" s="136"/>
      <c r="FES4" s="136"/>
      <c r="FET4" s="136"/>
      <c r="FEU4" s="136"/>
      <c r="FEV4" s="136"/>
      <c r="FEW4" s="136"/>
      <c r="FEX4" s="136"/>
      <c r="FEY4" s="136"/>
      <c r="FEZ4" s="136"/>
      <c r="FFA4" s="136"/>
      <c r="FFB4" s="136"/>
      <c r="FFC4" s="136"/>
      <c r="FFD4" s="136"/>
      <c r="FFE4" s="136"/>
      <c r="FFF4" s="136"/>
      <c r="FFG4" s="136"/>
      <c r="FFH4" s="136"/>
      <c r="FFI4" s="136"/>
      <c r="FFJ4" s="136"/>
      <c r="FFK4" s="136"/>
      <c r="FFL4" s="136"/>
      <c r="FFM4" s="136"/>
      <c r="FFN4" s="136"/>
      <c r="FFO4" s="136"/>
      <c r="FFP4" s="136"/>
      <c r="FFQ4" s="136"/>
      <c r="FFR4" s="136"/>
      <c r="FFS4" s="136"/>
      <c r="FFT4" s="136"/>
      <c r="FFU4" s="136"/>
      <c r="FFV4" s="136"/>
      <c r="FFW4" s="136"/>
      <c r="FFX4" s="136"/>
      <c r="FFY4" s="136"/>
      <c r="FFZ4" s="136"/>
      <c r="FGA4" s="136"/>
      <c r="FGB4" s="136"/>
      <c r="FGC4" s="136"/>
      <c r="FGD4" s="136"/>
      <c r="FGE4" s="136"/>
      <c r="FGF4" s="136"/>
      <c r="FGG4" s="136"/>
      <c r="FGH4" s="136"/>
      <c r="FGI4" s="136"/>
      <c r="FGJ4" s="136"/>
      <c r="FGK4" s="136"/>
      <c r="FGL4" s="136"/>
      <c r="FGM4" s="136"/>
      <c r="FGN4" s="136"/>
      <c r="FGO4" s="136"/>
      <c r="FGP4" s="136"/>
      <c r="FGQ4" s="136"/>
      <c r="FGR4" s="136"/>
      <c r="FGS4" s="136"/>
      <c r="FGT4" s="136"/>
      <c r="FGU4" s="136"/>
      <c r="FGV4" s="136"/>
      <c r="FGW4" s="136"/>
      <c r="FGX4" s="136"/>
      <c r="FGY4" s="136"/>
      <c r="FGZ4" s="136"/>
      <c r="FHA4" s="136"/>
      <c r="FHB4" s="136"/>
      <c r="FHC4" s="136"/>
      <c r="FHD4" s="136"/>
      <c r="FHE4" s="136"/>
      <c r="FHF4" s="136"/>
      <c r="FHG4" s="136"/>
      <c r="FHH4" s="136"/>
      <c r="FHI4" s="136"/>
      <c r="FHJ4" s="136"/>
      <c r="FHK4" s="136"/>
      <c r="FHL4" s="136"/>
      <c r="FHM4" s="136"/>
      <c r="FHN4" s="136"/>
      <c r="FHO4" s="136"/>
      <c r="FHP4" s="136"/>
      <c r="FHQ4" s="136"/>
      <c r="FHR4" s="136"/>
      <c r="FHS4" s="136"/>
      <c r="FHT4" s="136"/>
      <c r="FHU4" s="136"/>
      <c r="FHV4" s="136"/>
      <c r="FHW4" s="136"/>
      <c r="FHX4" s="136"/>
      <c r="FHY4" s="136"/>
      <c r="FHZ4" s="136"/>
      <c r="FIA4" s="136"/>
      <c r="FIB4" s="136"/>
      <c r="FIC4" s="136"/>
      <c r="FID4" s="136"/>
      <c r="FIE4" s="136"/>
      <c r="FIF4" s="136"/>
      <c r="FIG4" s="136"/>
      <c r="FIH4" s="136"/>
      <c r="FII4" s="136"/>
      <c r="FIJ4" s="136"/>
      <c r="FIK4" s="136"/>
      <c r="FIL4" s="136"/>
      <c r="FIM4" s="136"/>
      <c r="FIN4" s="136"/>
      <c r="FIO4" s="136"/>
      <c r="FIP4" s="136"/>
      <c r="FIQ4" s="136"/>
      <c r="FIR4" s="136"/>
      <c r="FIS4" s="136"/>
      <c r="FIT4" s="136"/>
      <c r="FIU4" s="136"/>
      <c r="FIV4" s="136"/>
      <c r="FIW4" s="136"/>
      <c r="FIX4" s="136"/>
      <c r="FIY4" s="136"/>
      <c r="FIZ4" s="136"/>
      <c r="FJA4" s="136"/>
      <c r="FJB4" s="136"/>
      <c r="FJC4" s="136"/>
      <c r="FJD4" s="136"/>
      <c r="FJE4" s="136"/>
      <c r="FJF4" s="136"/>
      <c r="FJG4" s="136"/>
      <c r="FJH4" s="136"/>
      <c r="FJI4" s="136"/>
      <c r="FJJ4" s="136"/>
      <c r="FJK4" s="136"/>
      <c r="FJL4" s="136"/>
      <c r="FJM4" s="136"/>
      <c r="FJN4" s="136"/>
      <c r="FJO4" s="136"/>
      <c r="FJP4" s="136"/>
      <c r="FJQ4" s="136"/>
      <c r="FJR4" s="136"/>
      <c r="FJS4" s="136"/>
      <c r="FJT4" s="136"/>
      <c r="FJU4" s="136"/>
      <c r="FJV4" s="136"/>
      <c r="FJW4" s="136"/>
      <c r="FJX4" s="136"/>
      <c r="FJY4" s="136"/>
      <c r="FJZ4" s="136"/>
      <c r="FKA4" s="136"/>
      <c r="FKB4" s="136"/>
      <c r="FKC4" s="136"/>
      <c r="FKD4" s="136"/>
      <c r="FKE4" s="136"/>
      <c r="FKF4" s="136"/>
      <c r="FKG4" s="136"/>
      <c r="FKH4" s="136"/>
      <c r="FKI4" s="136"/>
      <c r="FKJ4" s="136"/>
      <c r="FKK4" s="136"/>
      <c r="FKL4" s="136"/>
      <c r="FKM4" s="136"/>
      <c r="FKN4" s="136"/>
      <c r="FKO4" s="136"/>
      <c r="FKP4" s="136"/>
      <c r="FKQ4" s="136"/>
      <c r="FKR4" s="136"/>
      <c r="FKS4" s="136"/>
      <c r="FKT4" s="136"/>
      <c r="FKU4" s="136"/>
      <c r="FKV4" s="136"/>
      <c r="FKW4" s="136"/>
      <c r="FKX4" s="136"/>
      <c r="FKY4" s="136"/>
      <c r="FKZ4" s="136"/>
      <c r="FLA4" s="136"/>
      <c r="FLB4" s="136"/>
      <c r="FLC4" s="136"/>
      <c r="FLD4" s="136"/>
      <c r="FLE4" s="136"/>
      <c r="FLF4" s="136"/>
      <c r="FLG4" s="136"/>
      <c r="FLH4" s="136"/>
      <c r="FLI4" s="136"/>
      <c r="FLJ4" s="136"/>
      <c r="FLK4" s="136"/>
      <c r="FLL4" s="136"/>
      <c r="FLM4" s="136"/>
      <c r="FLN4" s="136"/>
      <c r="FLO4" s="136"/>
      <c r="FLP4" s="136"/>
      <c r="FLQ4" s="136"/>
      <c r="FLR4" s="136"/>
      <c r="FLS4" s="136"/>
      <c r="FLT4" s="136"/>
      <c r="FLU4" s="136"/>
      <c r="FLV4" s="136"/>
      <c r="FLW4" s="136"/>
      <c r="FLX4" s="136"/>
      <c r="FLY4" s="136"/>
      <c r="FLZ4" s="136"/>
      <c r="FMA4" s="136"/>
      <c r="FMB4" s="136"/>
      <c r="FMC4" s="136"/>
      <c r="FMD4" s="136"/>
      <c r="FME4" s="136"/>
      <c r="FMF4" s="136"/>
      <c r="FMG4" s="136"/>
      <c r="FMH4" s="136"/>
      <c r="FMI4" s="136"/>
      <c r="FMJ4" s="136"/>
      <c r="FMK4" s="136"/>
      <c r="FML4" s="136"/>
      <c r="FMM4" s="136"/>
      <c r="FMN4" s="136"/>
      <c r="FMO4" s="136"/>
      <c r="FMP4" s="136"/>
      <c r="FMQ4" s="136"/>
      <c r="FMR4" s="136"/>
      <c r="FMS4" s="136"/>
      <c r="FMT4" s="136"/>
      <c r="FMU4" s="136"/>
      <c r="FMV4" s="136"/>
      <c r="FMW4" s="136"/>
      <c r="FMX4" s="136"/>
      <c r="FMY4" s="136"/>
      <c r="FMZ4" s="136"/>
      <c r="FNA4" s="136"/>
      <c r="FNB4" s="136"/>
      <c r="FNC4" s="136"/>
      <c r="FND4" s="136"/>
      <c r="FNE4" s="136"/>
      <c r="FNF4" s="136"/>
      <c r="FNG4" s="136"/>
      <c r="FNH4" s="136"/>
      <c r="FNI4" s="136"/>
      <c r="FNJ4" s="136"/>
      <c r="FNK4" s="136"/>
      <c r="FNL4" s="136"/>
      <c r="FNM4" s="136"/>
      <c r="FNN4" s="136"/>
      <c r="FNO4" s="136"/>
      <c r="FNP4" s="136"/>
      <c r="FNQ4" s="136"/>
      <c r="FNR4" s="136"/>
      <c r="FNS4" s="136"/>
      <c r="FNT4" s="136"/>
      <c r="FNU4" s="136"/>
      <c r="FNV4" s="136"/>
      <c r="FNW4" s="136"/>
      <c r="FNX4" s="136"/>
      <c r="FNY4" s="136"/>
      <c r="FNZ4" s="136"/>
      <c r="FOA4" s="136"/>
      <c r="FOB4" s="136"/>
      <c r="FOC4" s="136"/>
      <c r="FOD4" s="136"/>
      <c r="FOE4" s="136"/>
      <c r="FOF4" s="136"/>
      <c r="FOG4" s="136"/>
      <c r="FOH4" s="136"/>
      <c r="FOI4" s="136"/>
      <c r="FOJ4" s="136"/>
      <c r="FOK4" s="136"/>
      <c r="FOL4" s="136"/>
      <c r="FOM4" s="136"/>
      <c r="FON4" s="136"/>
      <c r="FOO4" s="136"/>
      <c r="FOP4" s="136"/>
      <c r="FOQ4" s="136"/>
      <c r="FOR4" s="136"/>
      <c r="FOS4" s="136"/>
      <c r="FOT4" s="136"/>
      <c r="FOU4" s="136"/>
      <c r="FOV4" s="136"/>
      <c r="FOW4" s="136"/>
      <c r="FOX4" s="136"/>
      <c r="FOY4" s="136"/>
      <c r="FOZ4" s="136"/>
      <c r="FPA4" s="136"/>
      <c r="FPB4" s="136"/>
      <c r="FPC4" s="136"/>
      <c r="FPD4" s="136"/>
      <c r="FPE4" s="136"/>
      <c r="FPF4" s="136"/>
      <c r="FPG4" s="136"/>
      <c r="FPH4" s="136"/>
      <c r="FPI4" s="136"/>
      <c r="FPJ4" s="136"/>
      <c r="FPK4" s="136"/>
      <c r="FPL4" s="136"/>
      <c r="FPM4" s="136"/>
      <c r="FPN4" s="136"/>
      <c r="FPO4" s="136"/>
      <c r="FPP4" s="136"/>
      <c r="FPQ4" s="136"/>
      <c r="FPR4" s="136"/>
      <c r="FPS4" s="136"/>
      <c r="FPT4" s="136"/>
      <c r="FPU4" s="136"/>
      <c r="FPV4" s="136"/>
      <c r="FPW4" s="136"/>
      <c r="FPX4" s="136"/>
      <c r="FPY4" s="136"/>
      <c r="FPZ4" s="136"/>
      <c r="FQA4" s="136"/>
      <c r="FQB4" s="136"/>
      <c r="FQC4" s="136"/>
      <c r="FQD4" s="136"/>
      <c r="FQE4" s="136"/>
      <c r="FQF4" s="136"/>
      <c r="FQG4" s="136"/>
      <c r="FQH4" s="136"/>
      <c r="FQI4" s="136"/>
      <c r="FQJ4" s="136"/>
      <c r="FQK4" s="136"/>
      <c r="FQL4" s="136"/>
      <c r="FQM4" s="136"/>
      <c r="FQN4" s="136"/>
      <c r="FQO4" s="136"/>
      <c r="FQP4" s="136"/>
      <c r="FQQ4" s="136"/>
      <c r="FQR4" s="136"/>
      <c r="FQS4" s="136"/>
      <c r="FQT4" s="136"/>
      <c r="FQU4" s="136"/>
      <c r="FQV4" s="136"/>
      <c r="FQW4" s="136"/>
      <c r="FQX4" s="136"/>
      <c r="FQY4" s="136"/>
      <c r="FQZ4" s="136"/>
      <c r="FRA4" s="136"/>
      <c r="FRB4" s="136"/>
      <c r="FRC4" s="136"/>
      <c r="FRD4" s="136"/>
      <c r="FRE4" s="136"/>
      <c r="FRF4" s="136"/>
      <c r="FRG4" s="136"/>
      <c r="FRH4" s="136"/>
      <c r="FRI4" s="136"/>
      <c r="FRJ4" s="136"/>
      <c r="FRK4" s="136"/>
      <c r="FRL4" s="136"/>
      <c r="FRM4" s="136"/>
      <c r="FRN4" s="136"/>
      <c r="FRO4" s="136"/>
      <c r="FRP4" s="136"/>
      <c r="FRQ4" s="136"/>
      <c r="FRR4" s="136"/>
      <c r="FRS4" s="136"/>
      <c r="FRT4" s="136"/>
      <c r="FRU4" s="136"/>
      <c r="FRV4" s="136"/>
      <c r="FRW4" s="136"/>
      <c r="FRX4" s="136"/>
      <c r="FRY4" s="136"/>
      <c r="FRZ4" s="136"/>
      <c r="FSA4" s="136"/>
      <c r="FSB4" s="136"/>
      <c r="FSC4" s="136"/>
      <c r="FSD4" s="136"/>
      <c r="FSE4" s="136"/>
      <c r="FSF4" s="136"/>
      <c r="FSG4" s="136"/>
      <c r="FSH4" s="136"/>
      <c r="FSI4" s="136"/>
      <c r="FSJ4" s="136"/>
      <c r="FSK4" s="136"/>
      <c r="FSL4" s="136"/>
      <c r="FSM4" s="136"/>
      <c r="FSN4" s="136"/>
      <c r="FSO4" s="136"/>
      <c r="FSP4" s="136"/>
      <c r="FSQ4" s="136"/>
      <c r="FSR4" s="136"/>
      <c r="FSS4" s="136"/>
      <c r="FST4" s="136"/>
      <c r="FSU4" s="136"/>
      <c r="FSV4" s="136"/>
      <c r="FSW4" s="136"/>
      <c r="FSX4" s="136"/>
      <c r="FSY4" s="136"/>
      <c r="FSZ4" s="136"/>
      <c r="FTA4" s="136"/>
      <c r="FTB4" s="136"/>
      <c r="FTC4" s="136"/>
      <c r="FTD4" s="136"/>
      <c r="FTE4" s="136"/>
      <c r="FTF4" s="136"/>
      <c r="FTG4" s="136"/>
      <c r="FTH4" s="136"/>
      <c r="FTI4" s="136"/>
      <c r="FTJ4" s="136"/>
      <c r="FTK4" s="136"/>
      <c r="FTL4" s="136"/>
      <c r="FTM4" s="136"/>
      <c r="FTN4" s="136"/>
      <c r="FTO4" s="136"/>
      <c r="FTP4" s="136"/>
      <c r="FTQ4" s="136"/>
      <c r="FTR4" s="136"/>
      <c r="FTS4" s="136"/>
      <c r="FTT4" s="136"/>
      <c r="FTU4" s="136"/>
      <c r="FTV4" s="136"/>
      <c r="FTW4" s="136"/>
      <c r="FTX4" s="136"/>
      <c r="FTY4" s="136"/>
      <c r="FTZ4" s="136"/>
      <c r="FUA4" s="136"/>
      <c r="FUB4" s="136"/>
      <c r="FUC4" s="136"/>
      <c r="FUD4" s="136"/>
      <c r="FUE4" s="136"/>
      <c r="FUF4" s="136"/>
      <c r="FUG4" s="136"/>
      <c r="FUH4" s="136"/>
      <c r="FUI4" s="136"/>
      <c r="FUJ4" s="136"/>
      <c r="FUK4" s="136"/>
      <c r="FUL4" s="136"/>
      <c r="FUM4" s="136"/>
      <c r="FUN4" s="136"/>
      <c r="FUO4" s="136"/>
      <c r="FUP4" s="136"/>
      <c r="FUQ4" s="136"/>
      <c r="FUR4" s="136"/>
      <c r="FUS4" s="136"/>
      <c r="FUT4" s="136"/>
      <c r="FUU4" s="136"/>
      <c r="FUV4" s="136"/>
      <c r="FUW4" s="136"/>
      <c r="FUX4" s="136"/>
      <c r="FUY4" s="136"/>
      <c r="FUZ4" s="136"/>
      <c r="FVA4" s="136"/>
      <c r="FVB4" s="136"/>
      <c r="FVC4" s="136"/>
      <c r="FVD4" s="136"/>
      <c r="FVE4" s="136"/>
      <c r="FVF4" s="136"/>
      <c r="FVG4" s="136"/>
      <c r="FVH4" s="136"/>
      <c r="FVI4" s="136"/>
      <c r="FVJ4" s="136"/>
      <c r="FVK4" s="136"/>
      <c r="FVL4" s="136"/>
      <c r="FVM4" s="136"/>
      <c r="FVN4" s="136"/>
      <c r="FVO4" s="136"/>
      <c r="FVP4" s="136"/>
      <c r="FVQ4" s="136"/>
      <c r="FVR4" s="136"/>
      <c r="FVS4" s="136"/>
      <c r="FVT4" s="136"/>
      <c r="FVU4" s="136"/>
      <c r="FVV4" s="136"/>
      <c r="FVW4" s="136"/>
      <c r="FVX4" s="136"/>
      <c r="FVY4" s="136"/>
      <c r="FVZ4" s="136"/>
      <c r="FWA4" s="136"/>
      <c r="FWB4" s="136"/>
      <c r="FWC4" s="136"/>
      <c r="FWD4" s="136"/>
      <c r="FWE4" s="136"/>
      <c r="FWF4" s="136"/>
      <c r="FWG4" s="136"/>
      <c r="FWH4" s="136"/>
      <c r="FWI4" s="136"/>
      <c r="FWJ4" s="136"/>
      <c r="FWK4" s="136"/>
      <c r="FWL4" s="136"/>
      <c r="FWM4" s="136"/>
      <c r="FWN4" s="136"/>
      <c r="FWO4" s="136"/>
      <c r="FWP4" s="136"/>
      <c r="FWQ4" s="136"/>
      <c r="FWR4" s="136"/>
      <c r="FWS4" s="136"/>
      <c r="FWT4" s="136"/>
      <c r="FWU4" s="136"/>
      <c r="FWV4" s="136"/>
      <c r="FWW4" s="136"/>
      <c r="FWX4" s="136"/>
      <c r="FWY4" s="136"/>
      <c r="FWZ4" s="136"/>
      <c r="FXA4" s="136"/>
      <c r="FXB4" s="136"/>
      <c r="FXC4" s="136"/>
      <c r="FXD4" s="136"/>
      <c r="FXE4" s="136"/>
      <c r="FXF4" s="136"/>
      <c r="FXG4" s="136"/>
      <c r="FXH4" s="136"/>
      <c r="FXI4" s="136"/>
      <c r="FXJ4" s="136"/>
      <c r="FXK4" s="136"/>
      <c r="FXL4" s="136"/>
      <c r="FXM4" s="136"/>
      <c r="FXN4" s="136"/>
      <c r="FXO4" s="136"/>
      <c r="FXP4" s="136"/>
      <c r="FXQ4" s="136"/>
      <c r="FXR4" s="136"/>
      <c r="FXS4" s="136"/>
      <c r="FXT4" s="136"/>
      <c r="FXU4" s="136"/>
      <c r="FXV4" s="136"/>
      <c r="FXW4" s="136"/>
      <c r="FXX4" s="136"/>
      <c r="FXY4" s="136"/>
      <c r="FXZ4" s="136"/>
      <c r="FYA4" s="136"/>
      <c r="FYB4" s="136"/>
      <c r="FYC4" s="136"/>
      <c r="FYD4" s="136"/>
      <c r="FYE4" s="136"/>
      <c r="FYF4" s="136"/>
      <c r="FYG4" s="136"/>
      <c r="FYH4" s="136"/>
      <c r="FYI4" s="136"/>
      <c r="FYJ4" s="136"/>
      <c r="FYK4" s="136"/>
      <c r="FYL4" s="136"/>
      <c r="FYM4" s="136"/>
      <c r="FYN4" s="136"/>
      <c r="FYO4" s="136"/>
      <c r="FYP4" s="136"/>
      <c r="FYQ4" s="136"/>
      <c r="FYR4" s="136"/>
      <c r="FYS4" s="136"/>
      <c r="FYT4" s="136"/>
      <c r="FYU4" s="136"/>
      <c r="FYV4" s="136"/>
      <c r="FYW4" s="136"/>
      <c r="FYX4" s="136"/>
      <c r="FYY4" s="136"/>
      <c r="FYZ4" s="136"/>
      <c r="FZA4" s="136"/>
      <c r="FZB4" s="136"/>
      <c r="FZC4" s="136"/>
      <c r="FZD4" s="136"/>
      <c r="FZE4" s="136"/>
      <c r="FZF4" s="136"/>
      <c r="FZG4" s="136"/>
      <c r="FZH4" s="136"/>
      <c r="FZI4" s="136"/>
      <c r="FZJ4" s="136"/>
      <c r="FZK4" s="136"/>
      <c r="FZL4" s="136"/>
      <c r="FZM4" s="136"/>
      <c r="FZN4" s="136"/>
      <c r="FZO4" s="136"/>
      <c r="FZP4" s="136"/>
      <c r="FZQ4" s="136"/>
      <c r="FZR4" s="136"/>
      <c r="FZS4" s="136"/>
      <c r="FZT4" s="136"/>
      <c r="FZU4" s="136"/>
      <c r="FZV4" s="136"/>
      <c r="FZW4" s="136"/>
      <c r="FZX4" s="136"/>
      <c r="FZY4" s="136"/>
      <c r="FZZ4" s="136"/>
      <c r="GAA4" s="136"/>
      <c r="GAB4" s="136"/>
      <c r="GAC4" s="136"/>
      <c r="GAD4" s="136"/>
      <c r="GAE4" s="136"/>
      <c r="GAF4" s="136"/>
      <c r="GAG4" s="136"/>
      <c r="GAH4" s="136"/>
      <c r="GAI4" s="136"/>
      <c r="GAJ4" s="136"/>
      <c r="GAK4" s="136"/>
      <c r="GAL4" s="136"/>
      <c r="GAM4" s="136"/>
      <c r="GAN4" s="136"/>
      <c r="GAO4" s="136"/>
      <c r="GAP4" s="136"/>
      <c r="GAQ4" s="136"/>
      <c r="GAR4" s="136"/>
      <c r="GAS4" s="136"/>
      <c r="GAT4" s="136"/>
      <c r="GAU4" s="136"/>
      <c r="GAV4" s="136"/>
      <c r="GAW4" s="136"/>
      <c r="GAX4" s="136"/>
      <c r="GAY4" s="136"/>
      <c r="GAZ4" s="136"/>
      <c r="GBA4" s="136"/>
      <c r="GBB4" s="136"/>
      <c r="GBC4" s="136"/>
      <c r="GBD4" s="136"/>
      <c r="GBE4" s="136"/>
      <c r="GBF4" s="136"/>
      <c r="GBG4" s="136"/>
      <c r="GBH4" s="136"/>
      <c r="GBI4" s="136"/>
      <c r="GBJ4" s="136"/>
      <c r="GBK4" s="136"/>
      <c r="GBL4" s="136"/>
      <c r="GBM4" s="136"/>
      <c r="GBN4" s="136"/>
      <c r="GBO4" s="136"/>
      <c r="GBP4" s="136"/>
      <c r="GBQ4" s="136"/>
      <c r="GBR4" s="136"/>
      <c r="GBS4" s="136"/>
      <c r="GBT4" s="136"/>
      <c r="GBU4" s="136"/>
      <c r="GBV4" s="136"/>
      <c r="GBW4" s="136"/>
      <c r="GBX4" s="136"/>
      <c r="GBY4" s="136"/>
      <c r="GBZ4" s="136"/>
      <c r="GCA4" s="136"/>
      <c r="GCB4" s="136"/>
      <c r="GCC4" s="136"/>
      <c r="GCD4" s="136"/>
      <c r="GCE4" s="136"/>
      <c r="GCF4" s="136"/>
      <c r="GCG4" s="136"/>
      <c r="GCH4" s="136"/>
      <c r="GCI4" s="136"/>
      <c r="GCJ4" s="136"/>
      <c r="GCK4" s="136"/>
      <c r="GCL4" s="136"/>
      <c r="GCM4" s="136"/>
      <c r="GCN4" s="136"/>
      <c r="GCO4" s="136"/>
      <c r="GCP4" s="136"/>
      <c r="GCQ4" s="136"/>
      <c r="GCR4" s="136"/>
      <c r="GCS4" s="136"/>
      <c r="GCT4" s="136"/>
      <c r="GCU4" s="136"/>
      <c r="GCV4" s="136"/>
      <c r="GCW4" s="136"/>
      <c r="GCX4" s="136"/>
      <c r="GCY4" s="136"/>
      <c r="GCZ4" s="136"/>
      <c r="GDA4" s="136"/>
      <c r="GDB4" s="136"/>
      <c r="GDC4" s="136"/>
      <c r="GDD4" s="136"/>
      <c r="GDE4" s="136"/>
      <c r="GDF4" s="136"/>
      <c r="GDG4" s="136"/>
      <c r="GDH4" s="136"/>
      <c r="GDI4" s="136"/>
      <c r="GDJ4" s="136"/>
      <c r="GDK4" s="136"/>
      <c r="GDL4" s="136"/>
      <c r="GDM4" s="136"/>
      <c r="GDN4" s="136"/>
      <c r="GDO4" s="136"/>
      <c r="GDP4" s="136"/>
      <c r="GDQ4" s="136"/>
      <c r="GDR4" s="136"/>
      <c r="GDS4" s="136"/>
      <c r="GDT4" s="136"/>
      <c r="GDU4" s="136"/>
      <c r="GDV4" s="136"/>
      <c r="GDW4" s="136"/>
      <c r="GDX4" s="136"/>
      <c r="GDY4" s="136"/>
      <c r="GDZ4" s="136"/>
      <c r="GEA4" s="136"/>
      <c r="GEB4" s="136"/>
      <c r="GEC4" s="136"/>
      <c r="GED4" s="136"/>
      <c r="GEE4" s="136"/>
      <c r="GEF4" s="136"/>
      <c r="GEG4" s="136"/>
      <c r="GEH4" s="136"/>
      <c r="GEI4" s="136"/>
      <c r="GEJ4" s="136"/>
      <c r="GEK4" s="136"/>
      <c r="GEL4" s="136"/>
      <c r="GEM4" s="136"/>
      <c r="GEN4" s="136"/>
      <c r="GEO4" s="136"/>
      <c r="GEP4" s="136"/>
      <c r="GEQ4" s="136"/>
      <c r="GER4" s="136"/>
      <c r="GES4" s="136"/>
      <c r="GET4" s="136"/>
      <c r="GEU4" s="136"/>
      <c r="GEV4" s="136"/>
      <c r="GEW4" s="136"/>
      <c r="GEX4" s="136"/>
      <c r="GEY4" s="136"/>
      <c r="GEZ4" s="136"/>
      <c r="GFA4" s="136"/>
      <c r="GFB4" s="136"/>
      <c r="GFC4" s="136"/>
      <c r="GFD4" s="136"/>
      <c r="GFE4" s="136"/>
      <c r="GFF4" s="136"/>
      <c r="GFG4" s="136"/>
      <c r="GFH4" s="136"/>
      <c r="GFI4" s="136"/>
      <c r="GFJ4" s="136"/>
      <c r="GFK4" s="136"/>
      <c r="GFL4" s="136"/>
      <c r="GFM4" s="136"/>
      <c r="GFN4" s="136"/>
      <c r="GFO4" s="136"/>
      <c r="GFP4" s="136"/>
      <c r="GFQ4" s="136"/>
      <c r="GFR4" s="136"/>
      <c r="GFS4" s="136"/>
      <c r="GFT4" s="136"/>
      <c r="GFU4" s="136"/>
      <c r="GFV4" s="136"/>
      <c r="GFW4" s="136"/>
      <c r="GFX4" s="136"/>
      <c r="GFY4" s="136"/>
      <c r="GFZ4" s="136"/>
      <c r="GGA4" s="136"/>
      <c r="GGB4" s="136"/>
      <c r="GGC4" s="136"/>
      <c r="GGD4" s="136"/>
      <c r="GGE4" s="136"/>
      <c r="GGF4" s="136"/>
      <c r="GGG4" s="136"/>
      <c r="GGH4" s="136"/>
      <c r="GGI4" s="136"/>
      <c r="GGJ4" s="136"/>
      <c r="GGK4" s="136"/>
      <c r="GGL4" s="136"/>
      <c r="GGM4" s="136"/>
      <c r="GGN4" s="136"/>
      <c r="GGO4" s="136"/>
      <c r="GGP4" s="136"/>
      <c r="GGQ4" s="136"/>
      <c r="GGR4" s="136"/>
      <c r="GGS4" s="136"/>
      <c r="GGT4" s="136"/>
      <c r="GGU4" s="136"/>
      <c r="GGV4" s="136"/>
      <c r="GGW4" s="136"/>
      <c r="GGX4" s="136"/>
      <c r="GGY4" s="136"/>
      <c r="GGZ4" s="136"/>
      <c r="GHA4" s="136"/>
      <c r="GHB4" s="136"/>
      <c r="GHC4" s="136"/>
      <c r="GHD4" s="136"/>
      <c r="GHE4" s="136"/>
      <c r="GHF4" s="136"/>
      <c r="GHG4" s="136"/>
      <c r="GHH4" s="136"/>
      <c r="GHI4" s="136"/>
      <c r="GHJ4" s="136"/>
      <c r="GHK4" s="136"/>
      <c r="GHL4" s="136"/>
      <c r="GHM4" s="136"/>
      <c r="GHN4" s="136"/>
      <c r="GHO4" s="136"/>
      <c r="GHP4" s="136"/>
      <c r="GHQ4" s="136"/>
      <c r="GHR4" s="136"/>
      <c r="GHS4" s="136"/>
      <c r="GHT4" s="136"/>
      <c r="GHU4" s="136"/>
      <c r="GHV4" s="136"/>
      <c r="GHW4" s="136"/>
      <c r="GHX4" s="136"/>
      <c r="GHY4" s="136"/>
      <c r="GHZ4" s="136"/>
      <c r="GIA4" s="136"/>
      <c r="GIB4" s="136"/>
      <c r="GIC4" s="136"/>
      <c r="GID4" s="136"/>
      <c r="GIE4" s="136"/>
      <c r="GIF4" s="136"/>
      <c r="GIG4" s="136"/>
      <c r="GIH4" s="136"/>
      <c r="GII4" s="136"/>
      <c r="GIJ4" s="136"/>
      <c r="GIK4" s="136"/>
      <c r="GIL4" s="136"/>
      <c r="GIM4" s="136"/>
      <c r="GIN4" s="136"/>
      <c r="GIO4" s="136"/>
      <c r="GIP4" s="136"/>
      <c r="GIQ4" s="136"/>
      <c r="GIR4" s="136"/>
      <c r="GIS4" s="136"/>
      <c r="GIT4" s="136"/>
      <c r="GIU4" s="136"/>
      <c r="GIV4" s="136"/>
      <c r="GIW4" s="136"/>
      <c r="GIX4" s="136"/>
      <c r="GIY4" s="136"/>
      <c r="GIZ4" s="136"/>
      <c r="GJA4" s="136"/>
      <c r="GJB4" s="136"/>
      <c r="GJC4" s="136"/>
      <c r="GJD4" s="136"/>
      <c r="GJE4" s="136"/>
      <c r="GJF4" s="136"/>
      <c r="GJG4" s="136"/>
      <c r="GJH4" s="136"/>
      <c r="GJI4" s="136"/>
      <c r="GJJ4" s="136"/>
      <c r="GJK4" s="136"/>
      <c r="GJL4" s="136"/>
      <c r="GJM4" s="136"/>
      <c r="GJN4" s="136"/>
      <c r="GJO4" s="136"/>
      <c r="GJP4" s="136"/>
      <c r="GJQ4" s="136"/>
      <c r="GJR4" s="136"/>
      <c r="GJS4" s="136"/>
      <c r="GJT4" s="136"/>
      <c r="GJU4" s="136"/>
      <c r="GJV4" s="136"/>
      <c r="GJW4" s="136"/>
      <c r="GJX4" s="136"/>
      <c r="GJY4" s="136"/>
      <c r="GJZ4" s="136"/>
      <c r="GKA4" s="136"/>
      <c r="GKB4" s="136"/>
      <c r="GKC4" s="136"/>
      <c r="GKD4" s="136"/>
      <c r="GKE4" s="136"/>
      <c r="GKF4" s="136"/>
      <c r="GKG4" s="136"/>
      <c r="GKH4" s="136"/>
      <c r="GKI4" s="136"/>
      <c r="GKJ4" s="136"/>
      <c r="GKK4" s="136"/>
      <c r="GKL4" s="136"/>
      <c r="GKM4" s="136"/>
      <c r="GKN4" s="136"/>
      <c r="GKO4" s="136"/>
      <c r="GKP4" s="136"/>
      <c r="GKQ4" s="136"/>
      <c r="GKR4" s="136"/>
      <c r="GKS4" s="136"/>
      <c r="GKT4" s="136"/>
      <c r="GKU4" s="136"/>
      <c r="GKV4" s="136"/>
      <c r="GKW4" s="136"/>
      <c r="GKX4" s="136"/>
      <c r="GKY4" s="136"/>
      <c r="GKZ4" s="136"/>
      <c r="GLA4" s="136"/>
      <c r="GLB4" s="136"/>
      <c r="GLC4" s="136"/>
      <c r="GLD4" s="136"/>
      <c r="GLE4" s="136"/>
      <c r="GLF4" s="136"/>
      <c r="GLG4" s="136"/>
      <c r="GLH4" s="136"/>
      <c r="GLI4" s="136"/>
      <c r="GLJ4" s="136"/>
      <c r="GLK4" s="136"/>
      <c r="GLL4" s="136"/>
      <c r="GLM4" s="136"/>
      <c r="GLN4" s="136"/>
      <c r="GLO4" s="136"/>
      <c r="GLP4" s="136"/>
      <c r="GLQ4" s="136"/>
      <c r="GLR4" s="136"/>
      <c r="GLS4" s="136"/>
      <c r="GLT4" s="136"/>
      <c r="GLU4" s="136"/>
      <c r="GLV4" s="136"/>
      <c r="GLW4" s="136"/>
      <c r="GLX4" s="136"/>
      <c r="GLY4" s="136"/>
      <c r="GLZ4" s="136"/>
      <c r="GMA4" s="136"/>
      <c r="GMB4" s="136"/>
      <c r="GMC4" s="136"/>
      <c r="GMD4" s="136"/>
      <c r="GME4" s="136"/>
      <c r="GMF4" s="136"/>
      <c r="GMG4" s="136"/>
      <c r="GMH4" s="136"/>
      <c r="GMI4" s="136"/>
      <c r="GMJ4" s="136"/>
      <c r="GMK4" s="136"/>
      <c r="GML4" s="136"/>
      <c r="GMM4" s="136"/>
      <c r="GMN4" s="136"/>
      <c r="GMO4" s="136"/>
      <c r="GMP4" s="136"/>
      <c r="GMQ4" s="136"/>
      <c r="GMR4" s="136"/>
      <c r="GMS4" s="136"/>
      <c r="GMT4" s="136"/>
      <c r="GMU4" s="136"/>
      <c r="GMV4" s="136"/>
      <c r="GMW4" s="136"/>
      <c r="GMX4" s="136"/>
      <c r="GMY4" s="136"/>
      <c r="GMZ4" s="136"/>
      <c r="GNA4" s="136"/>
      <c r="GNB4" s="136"/>
      <c r="GNC4" s="136"/>
      <c r="GND4" s="136"/>
      <c r="GNE4" s="136"/>
      <c r="GNF4" s="136"/>
      <c r="GNG4" s="136"/>
      <c r="GNH4" s="136"/>
      <c r="GNI4" s="136"/>
      <c r="GNJ4" s="136"/>
      <c r="GNK4" s="136"/>
      <c r="GNL4" s="136"/>
      <c r="GNM4" s="136"/>
      <c r="GNN4" s="136"/>
      <c r="GNO4" s="136"/>
      <c r="GNP4" s="136"/>
      <c r="GNQ4" s="136"/>
      <c r="GNR4" s="136"/>
      <c r="GNS4" s="136"/>
      <c r="GNT4" s="136"/>
      <c r="GNU4" s="136"/>
      <c r="GNV4" s="136"/>
      <c r="GNW4" s="136"/>
      <c r="GNX4" s="136"/>
      <c r="GNY4" s="136"/>
      <c r="GNZ4" s="136"/>
      <c r="GOA4" s="136"/>
      <c r="GOB4" s="136"/>
      <c r="GOC4" s="136"/>
      <c r="GOD4" s="136"/>
      <c r="GOE4" s="136"/>
      <c r="GOF4" s="136"/>
      <c r="GOG4" s="136"/>
      <c r="GOH4" s="136"/>
      <c r="GOI4" s="136"/>
      <c r="GOJ4" s="136"/>
      <c r="GOK4" s="136"/>
      <c r="GOL4" s="136"/>
      <c r="GOM4" s="136"/>
      <c r="GON4" s="136"/>
      <c r="GOO4" s="136"/>
      <c r="GOP4" s="136"/>
      <c r="GOQ4" s="136"/>
      <c r="GOR4" s="136"/>
      <c r="GOS4" s="136"/>
      <c r="GOT4" s="136"/>
      <c r="GOU4" s="136"/>
      <c r="GOV4" s="136"/>
      <c r="GOW4" s="136"/>
      <c r="GOX4" s="136"/>
      <c r="GOY4" s="136"/>
      <c r="GOZ4" s="136"/>
      <c r="GPA4" s="136"/>
      <c r="GPB4" s="136"/>
      <c r="GPC4" s="136"/>
      <c r="GPD4" s="136"/>
      <c r="GPE4" s="136"/>
      <c r="GPF4" s="136"/>
      <c r="GPG4" s="136"/>
      <c r="GPH4" s="136"/>
      <c r="GPI4" s="136"/>
      <c r="GPJ4" s="136"/>
      <c r="GPK4" s="136"/>
      <c r="GPL4" s="136"/>
      <c r="GPM4" s="136"/>
      <c r="GPN4" s="136"/>
      <c r="GPO4" s="136"/>
      <c r="GPP4" s="136"/>
      <c r="GPQ4" s="136"/>
      <c r="GPR4" s="136"/>
      <c r="GPS4" s="136"/>
      <c r="GPT4" s="136"/>
      <c r="GPU4" s="136"/>
      <c r="GPV4" s="136"/>
      <c r="GPW4" s="136"/>
      <c r="GPX4" s="136"/>
      <c r="GPY4" s="136"/>
      <c r="GPZ4" s="136"/>
      <c r="GQA4" s="136"/>
      <c r="GQB4" s="136"/>
      <c r="GQC4" s="136"/>
      <c r="GQD4" s="136"/>
      <c r="GQE4" s="136"/>
      <c r="GQF4" s="136"/>
      <c r="GQG4" s="136"/>
      <c r="GQH4" s="136"/>
      <c r="GQI4" s="136"/>
      <c r="GQJ4" s="136"/>
      <c r="GQK4" s="136"/>
      <c r="GQL4" s="136"/>
      <c r="GQM4" s="136"/>
      <c r="GQN4" s="136"/>
      <c r="GQO4" s="136"/>
      <c r="GQP4" s="136"/>
      <c r="GQQ4" s="136"/>
      <c r="GQR4" s="136"/>
      <c r="GQS4" s="136"/>
      <c r="GQT4" s="136"/>
      <c r="GQU4" s="136"/>
      <c r="GQV4" s="136"/>
      <c r="GQW4" s="136"/>
      <c r="GQX4" s="136"/>
      <c r="GQY4" s="136"/>
      <c r="GQZ4" s="136"/>
      <c r="GRA4" s="136"/>
      <c r="GRB4" s="136"/>
      <c r="GRC4" s="136"/>
      <c r="GRD4" s="136"/>
      <c r="GRE4" s="136"/>
      <c r="GRF4" s="136"/>
      <c r="GRG4" s="136"/>
      <c r="GRH4" s="136"/>
      <c r="GRI4" s="136"/>
      <c r="GRJ4" s="136"/>
      <c r="GRK4" s="136"/>
      <c r="GRL4" s="136"/>
      <c r="GRM4" s="136"/>
      <c r="GRN4" s="136"/>
      <c r="GRO4" s="136"/>
      <c r="GRP4" s="136"/>
      <c r="GRQ4" s="136"/>
      <c r="GRR4" s="136"/>
      <c r="GRS4" s="136"/>
      <c r="GRT4" s="136"/>
      <c r="GRU4" s="136"/>
      <c r="GRV4" s="136"/>
      <c r="GRW4" s="136"/>
      <c r="GRX4" s="136"/>
      <c r="GRY4" s="136"/>
      <c r="GRZ4" s="136"/>
      <c r="GSA4" s="136"/>
      <c r="GSB4" s="136"/>
      <c r="GSC4" s="136"/>
      <c r="GSD4" s="136"/>
      <c r="GSE4" s="136"/>
      <c r="GSF4" s="136"/>
      <c r="GSG4" s="136"/>
      <c r="GSH4" s="136"/>
      <c r="GSI4" s="136"/>
      <c r="GSJ4" s="136"/>
      <c r="GSK4" s="136"/>
      <c r="GSL4" s="136"/>
      <c r="GSM4" s="136"/>
      <c r="GSN4" s="136"/>
      <c r="GSO4" s="136"/>
      <c r="GSP4" s="136"/>
      <c r="GSQ4" s="136"/>
      <c r="GSR4" s="136"/>
      <c r="GSS4" s="136"/>
      <c r="GST4" s="136"/>
      <c r="GSU4" s="136"/>
      <c r="GSV4" s="136"/>
      <c r="GSW4" s="136"/>
      <c r="GSX4" s="136"/>
      <c r="GSY4" s="136"/>
      <c r="GSZ4" s="136"/>
      <c r="GTA4" s="136"/>
      <c r="GTB4" s="136"/>
      <c r="GTC4" s="136"/>
      <c r="GTD4" s="136"/>
      <c r="GTE4" s="136"/>
      <c r="GTF4" s="136"/>
      <c r="GTG4" s="136"/>
      <c r="GTH4" s="136"/>
      <c r="GTI4" s="136"/>
      <c r="GTJ4" s="136"/>
      <c r="GTK4" s="136"/>
      <c r="GTL4" s="136"/>
      <c r="GTM4" s="136"/>
      <c r="GTN4" s="136"/>
      <c r="GTO4" s="136"/>
      <c r="GTP4" s="136"/>
      <c r="GTQ4" s="136"/>
      <c r="GTR4" s="136"/>
      <c r="GTS4" s="136"/>
      <c r="GTT4" s="136"/>
      <c r="GTU4" s="136"/>
      <c r="GTV4" s="136"/>
      <c r="GTW4" s="136"/>
      <c r="GTX4" s="136"/>
      <c r="GTY4" s="136"/>
      <c r="GTZ4" s="136"/>
      <c r="GUA4" s="136"/>
      <c r="GUB4" s="136"/>
      <c r="GUC4" s="136"/>
      <c r="GUD4" s="136"/>
      <c r="GUE4" s="136"/>
      <c r="GUF4" s="136"/>
      <c r="GUG4" s="136"/>
      <c r="GUH4" s="136"/>
      <c r="GUI4" s="136"/>
      <c r="GUJ4" s="136"/>
      <c r="GUK4" s="136"/>
      <c r="GUL4" s="136"/>
      <c r="GUM4" s="136"/>
      <c r="GUN4" s="136"/>
      <c r="GUO4" s="136"/>
      <c r="GUP4" s="136"/>
      <c r="GUQ4" s="136"/>
      <c r="GUR4" s="136"/>
      <c r="GUS4" s="136"/>
      <c r="GUT4" s="136"/>
      <c r="GUU4" s="136"/>
      <c r="GUV4" s="136"/>
      <c r="GUW4" s="136"/>
      <c r="GUX4" s="136"/>
      <c r="GUY4" s="136"/>
      <c r="GUZ4" s="136"/>
      <c r="GVA4" s="136"/>
      <c r="GVB4" s="136"/>
      <c r="GVC4" s="136"/>
      <c r="GVD4" s="136"/>
      <c r="GVE4" s="136"/>
      <c r="GVF4" s="136"/>
      <c r="GVG4" s="136"/>
      <c r="GVH4" s="136"/>
      <c r="GVI4" s="136"/>
      <c r="GVJ4" s="136"/>
      <c r="GVK4" s="136"/>
      <c r="GVL4" s="136"/>
      <c r="GVM4" s="136"/>
      <c r="GVN4" s="136"/>
      <c r="GVO4" s="136"/>
      <c r="GVP4" s="136"/>
      <c r="GVQ4" s="136"/>
      <c r="GVR4" s="136"/>
      <c r="GVS4" s="136"/>
      <c r="GVT4" s="136"/>
      <c r="GVU4" s="136"/>
      <c r="GVV4" s="136"/>
      <c r="GVW4" s="136"/>
      <c r="GVX4" s="136"/>
      <c r="GVY4" s="136"/>
      <c r="GVZ4" s="136"/>
      <c r="GWA4" s="136"/>
      <c r="GWB4" s="136"/>
      <c r="GWC4" s="136"/>
      <c r="GWD4" s="136"/>
      <c r="GWE4" s="136"/>
      <c r="GWF4" s="136"/>
      <c r="GWG4" s="136"/>
      <c r="GWH4" s="136"/>
      <c r="GWI4" s="136"/>
      <c r="GWJ4" s="136"/>
      <c r="GWK4" s="136"/>
      <c r="GWL4" s="136"/>
      <c r="GWM4" s="136"/>
      <c r="GWN4" s="136"/>
      <c r="GWO4" s="136"/>
      <c r="GWP4" s="136"/>
      <c r="GWQ4" s="136"/>
      <c r="GWR4" s="136"/>
      <c r="GWS4" s="136"/>
      <c r="GWT4" s="136"/>
      <c r="GWU4" s="136"/>
      <c r="GWV4" s="136"/>
      <c r="GWW4" s="136"/>
      <c r="GWX4" s="136"/>
      <c r="GWY4" s="136"/>
      <c r="GWZ4" s="136"/>
      <c r="GXA4" s="136"/>
      <c r="GXB4" s="136"/>
      <c r="GXC4" s="136"/>
      <c r="GXD4" s="136"/>
      <c r="GXE4" s="136"/>
      <c r="GXF4" s="136"/>
      <c r="GXG4" s="136"/>
      <c r="GXH4" s="136"/>
      <c r="GXI4" s="136"/>
      <c r="GXJ4" s="136"/>
      <c r="GXK4" s="136"/>
      <c r="GXL4" s="136"/>
      <c r="GXM4" s="136"/>
      <c r="GXN4" s="136"/>
      <c r="GXO4" s="136"/>
      <c r="GXP4" s="136"/>
      <c r="GXQ4" s="136"/>
      <c r="GXR4" s="136"/>
      <c r="GXS4" s="136"/>
      <c r="GXT4" s="136"/>
      <c r="GXU4" s="136"/>
      <c r="GXV4" s="136"/>
      <c r="GXW4" s="136"/>
      <c r="GXX4" s="136"/>
      <c r="GXY4" s="136"/>
      <c r="GXZ4" s="136"/>
      <c r="GYA4" s="136"/>
      <c r="GYB4" s="136"/>
      <c r="GYC4" s="136"/>
      <c r="GYD4" s="136"/>
      <c r="GYE4" s="136"/>
      <c r="GYF4" s="136"/>
      <c r="GYG4" s="136"/>
      <c r="GYH4" s="136"/>
      <c r="GYI4" s="136"/>
      <c r="GYJ4" s="136"/>
      <c r="GYK4" s="136"/>
      <c r="GYL4" s="136"/>
      <c r="GYM4" s="136"/>
      <c r="GYN4" s="136"/>
      <c r="GYO4" s="136"/>
      <c r="GYP4" s="136"/>
      <c r="GYQ4" s="136"/>
      <c r="GYR4" s="136"/>
      <c r="GYS4" s="136"/>
      <c r="GYT4" s="136"/>
      <c r="GYU4" s="136"/>
      <c r="GYV4" s="136"/>
      <c r="GYW4" s="136"/>
      <c r="GYX4" s="136"/>
      <c r="GYY4" s="136"/>
      <c r="GYZ4" s="136"/>
      <c r="GZA4" s="136"/>
      <c r="GZB4" s="136"/>
      <c r="GZC4" s="136"/>
      <c r="GZD4" s="136"/>
      <c r="GZE4" s="136"/>
      <c r="GZF4" s="136"/>
      <c r="GZG4" s="136"/>
      <c r="GZH4" s="136"/>
      <c r="GZI4" s="136"/>
      <c r="GZJ4" s="136"/>
      <c r="GZK4" s="136"/>
      <c r="GZL4" s="136"/>
      <c r="GZM4" s="136"/>
      <c r="GZN4" s="136"/>
      <c r="GZO4" s="136"/>
      <c r="GZP4" s="136"/>
      <c r="GZQ4" s="136"/>
      <c r="GZR4" s="136"/>
      <c r="GZS4" s="136"/>
      <c r="GZT4" s="136"/>
      <c r="GZU4" s="136"/>
      <c r="GZV4" s="136"/>
      <c r="GZW4" s="136"/>
      <c r="GZX4" s="136"/>
      <c r="GZY4" s="136"/>
      <c r="GZZ4" s="136"/>
      <c r="HAA4" s="136"/>
      <c r="HAB4" s="136"/>
      <c r="HAC4" s="136"/>
      <c r="HAD4" s="136"/>
      <c r="HAE4" s="136"/>
      <c r="HAF4" s="136"/>
      <c r="HAG4" s="136"/>
      <c r="HAH4" s="136"/>
      <c r="HAI4" s="136"/>
      <c r="HAJ4" s="136"/>
      <c r="HAK4" s="136"/>
      <c r="HAL4" s="136"/>
      <c r="HAM4" s="136"/>
      <c r="HAN4" s="136"/>
      <c r="HAO4" s="136"/>
      <c r="HAP4" s="136"/>
      <c r="HAQ4" s="136"/>
      <c r="HAR4" s="136"/>
      <c r="HAS4" s="136"/>
      <c r="HAT4" s="136"/>
      <c r="HAU4" s="136"/>
      <c r="HAV4" s="136"/>
      <c r="HAW4" s="136"/>
      <c r="HAX4" s="136"/>
      <c r="HAY4" s="136"/>
      <c r="HAZ4" s="136"/>
      <c r="HBA4" s="136"/>
      <c r="HBB4" s="136"/>
      <c r="HBC4" s="136"/>
      <c r="HBD4" s="136"/>
      <c r="HBE4" s="136"/>
      <c r="HBF4" s="136"/>
      <c r="HBG4" s="136"/>
      <c r="HBH4" s="136"/>
      <c r="HBI4" s="136"/>
      <c r="HBJ4" s="136"/>
      <c r="HBK4" s="136"/>
      <c r="HBL4" s="136"/>
      <c r="HBM4" s="136"/>
      <c r="HBN4" s="136"/>
      <c r="HBO4" s="136"/>
      <c r="HBP4" s="136"/>
      <c r="HBQ4" s="136"/>
      <c r="HBR4" s="136"/>
      <c r="HBS4" s="136"/>
      <c r="HBT4" s="136"/>
      <c r="HBU4" s="136"/>
      <c r="HBV4" s="136"/>
      <c r="HBW4" s="136"/>
      <c r="HBX4" s="136"/>
      <c r="HBY4" s="136"/>
      <c r="HBZ4" s="136"/>
      <c r="HCA4" s="136"/>
      <c r="HCB4" s="136"/>
      <c r="HCC4" s="136"/>
      <c r="HCD4" s="136"/>
      <c r="HCE4" s="136"/>
      <c r="HCF4" s="136"/>
      <c r="HCG4" s="136"/>
      <c r="HCH4" s="136"/>
      <c r="HCI4" s="136"/>
      <c r="HCJ4" s="136"/>
      <c r="HCK4" s="136"/>
      <c r="HCL4" s="136"/>
      <c r="HCM4" s="136"/>
      <c r="HCN4" s="136"/>
      <c r="HCO4" s="136"/>
      <c r="HCP4" s="136"/>
      <c r="HCQ4" s="136"/>
      <c r="HCR4" s="136"/>
      <c r="HCS4" s="136"/>
      <c r="HCT4" s="136"/>
      <c r="HCU4" s="136"/>
      <c r="HCV4" s="136"/>
      <c r="HCW4" s="136"/>
      <c r="HCX4" s="136"/>
      <c r="HCY4" s="136"/>
      <c r="HCZ4" s="136"/>
      <c r="HDA4" s="136"/>
      <c r="HDB4" s="136"/>
      <c r="HDC4" s="136"/>
      <c r="HDD4" s="136"/>
      <c r="HDE4" s="136"/>
      <c r="HDF4" s="136"/>
      <c r="HDG4" s="136"/>
      <c r="HDH4" s="136"/>
      <c r="HDI4" s="136"/>
      <c r="HDJ4" s="136"/>
      <c r="HDK4" s="136"/>
      <c r="HDL4" s="136"/>
      <c r="HDM4" s="136"/>
      <c r="HDN4" s="136"/>
      <c r="HDO4" s="136"/>
      <c r="HDP4" s="136"/>
      <c r="HDQ4" s="136"/>
      <c r="HDR4" s="136"/>
      <c r="HDS4" s="136"/>
      <c r="HDT4" s="136"/>
      <c r="HDU4" s="136"/>
      <c r="HDV4" s="136"/>
      <c r="HDW4" s="136"/>
      <c r="HDX4" s="136"/>
      <c r="HDY4" s="136"/>
      <c r="HDZ4" s="136"/>
      <c r="HEA4" s="136"/>
      <c r="HEB4" s="136"/>
      <c r="HEC4" s="136"/>
      <c r="HED4" s="136"/>
      <c r="HEE4" s="136"/>
      <c r="HEF4" s="136"/>
      <c r="HEG4" s="136"/>
      <c r="HEH4" s="136"/>
      <c r="HEI4" s="136"/>
      <c r="HEJ4" s="136"/>
      <c r="HEK4" s="136"/>
      <c r="HEL4" s="136"/>
      <c r="HEM4" s="136"/>
      <c r="HEN4" s="136"/>
      <c r="HEO4" s="136"/>
      <c r="HEP4" s="136"/>
      <c r="HEQ4" s="136"/>
      <c r="HER4" s="136"/>
      <c r="HES4" s="136"/>
      <c r="HET4" s="136"/>
      <c r="HEU4" s="136"/>
      <c r="HEV4" s="136"/>
      <c r="HEW4" s="136"/>
      <c r="HEX4" s="136"/>
      <c r="HEY4" s="136"/>
      <c r="HEZ4" s="136"/>
      <c r="HFA4" s="136"/>
      <c r="HFB4" s="136"/>
      <c r="HFC4" s="136"/>
      <c r="HFD4" s="136"/>
      <c r="HFE4" s="136"/>
      <c r="HFF4" s="136"/>
      <c r="HFG4" s="136"/>
      <c r="HFH4" s="136"/>
      <c r="HFI4" s="136"/>
      <c r="HFJ4" s="136"/>
      <c r="HFK4" s="136"/>
      <c r="HFL4" s="136"/>
      <c r="HFM4" s="136"/>
      <c r="HFN4" s="136"/>
      <c r="HFO4" s="136"/>
      <c r="HFP4" s="136"/>
      <c r="HFQ4" s="136"/>
      <c r="HFR4" s="136"/>
      <c r="HFS4" s="136"/>
      <c r="HFT4" s="136"/>
      <c r="HFU4" s="136"/>
      <c r="HFV4" s="136"/>
      <c r="HFW4" s="136"/>
      <c r="HFX4" s="136"/>
      <c r="HFY4" s="136"/>
      <c r="HFZ4" s="136"/>
      <c r="HGA4" s="136"/>
      <c r="HGB4" s="136"/>
      <c r="HGC4" s="136"/>
      <c r="HGD4" s="136"/>
      <c r="HGE4" s="136"/>
      <c r="HGF4" s="136"/>
      <c r="HGG4" s="136"/>
      <c r="HGH4" s="136"/>
      <c r="HGI4" s="136"/>
      <c r="HGJ4" s="136"/>
      <c r="HGK4" s="136"/>
      <c r="HGL4" s="136"/>
      <c r="HGM4" s="136"/>
      <c r="HGN4" s="136"/>
      <c r="HGO4" s="136"/>
      <c r="HGP4" s="136"/>
      <c r="HGQ4" s="136"/>
      <c r="HGR4" s="136"/>
      <c r="HGS4" s="136"/>
      <c r="HGT4" s="136"/>
      <c r="HGU4" s="136"/>
      <c r="HGV4" s="136"/>
      <c r="HGW4" s="136"/>
      <c r="HGX4" s="136"/>
      <c r="HGY4" s="136"/>
      <c r="HGZ4" s="136"/>
      <c r="HHA4" s="136"/>
      <c r="HHB4" s="136"/>
      <c r="HHC4" s="136"/>
      <c r="HHD4" s="136"/>
      <c r="HHE4" s="136"/>
      <c r="HHF4" s="136"/>
      <c r="HHG4" s="136"/>
      <c r="HHH4" s="136"/>
      <c r="HHI4" s="136"/>
      <c r="HHJ4" s="136"/>
      <c r="HHK4" s="136"/>
      <c r="HHL4" s="136"/>
      <c r="HHM4" s="136"/>
      <c r="HHN4" s="136"/>
      <c r="HHO4" s="136"/>
      <c r="HHP4" s="136"/>
      <c r="HHQ4" s="136"/>
      <c r="HHR4" s="136"/>
      <c r="HHS4" s="136"/>
      <c r="HHT4" s="136"/>
      <c r="HHU4" s="136"/>
      <c r="HHV4" s="136"/>
      <c r="HHW4" s="136"/>
      <c r="HHX4" s="136"/>
      <c r="HHY4" s="136"/>
      <c r="HHZ4" s="136"/>
      <c r="HIA4" s="136"/>
      <c r="HIB4" s="136"/>
      <c r="HIC4" s="136"/>
      <c r="HID4" s="136"/>
      <c r="HIE4" s="136"/>
      <c r="HIF4" s="136"/>
      <c r="HIG4" s="136"/>
      <c r="HIH4" s="136"/>
      <c r="HII4" s="136"/>
      <c r="HIJ4" s="136"/>
      <c r="HIK4" s="136"/>
      <c r="HIL4" s="136"/>
      <c r="HIM4" s="136"/>
      <c r="HIN4" s="136"/>
      <c r="HIO4" s="136"/>
      <c r="HIP4" s="136"/>
      <c r="HIQ4" s="136"/>
      <c r="HIR4" s="136"/>
      <c r="HIS4" s="136"/>
      <c r="HIT4" s="136"/>
      <c r="HIU4" s="136"/>
      <c r="HIV4" s="136"/>
      <c r="HIW4" s="136"/>
      <c r="HIX4" s="136"/>
      <c r="HIY4" s="136"/>
      <c r="HIZ4" s="136"/>
      <c r="HJA4" s="136"/>
      <c r="HJB4" s="136"/>
      <c r="HJC4" s="136"/>
      <c r="HJD4" s="136"/>
      <c r="HJE4" s="136"/>
      <c r="HJF4" s="136"/>
      <c r="HJG4" s="136"/>
      <c r="HJH4" s="136"/>
      <c r="HJI4" s="136"/>
      <c r="HJJ4" s="136"/>
      <c r="HJK4" s="136"/>
      <c r="HJL4" s="136"/>
      <c r="HJM4" s="136"/>
      <c r="HJN4" s="136"/>
      <c r="HJO4" s="136"/>
      <c r="HJP4" s="136"/>
      <c r="HJQ4" s="136"/>
      <c r="HJR4" s="136"/>
      <c r="HJS4" s="136"/>
      <c r="HJT4" s="136"/>
      <c r="HJU4" s="136"/>
      <c r="HJV4" s="136"/>
      <c r="HJW4" s="136"/>
      <c r="HJX4" s="136"/>
      <c r="HJY4" s="136"/>
      <c r="HJZ4" s="136"/>
      <c r="HKA4" s="136"/>
      <c r="HKB4" s="136"/>
      <c r="HKC4" s="136"/>
      <c r="HKD4" s="136"/>
      <c r="HKE4" s="136"/>
      <c r="HKF4" s="136"/>
      <c r="HKG4" s="136"/>
      <c r="HKH4" s="136"/>
      <c r="HKI4" s="136"/>
      <c r="HKJ4" s="136"/>
      <c r="HKK4" s="136"/>
      <c r="HKL4" s="136"/>
      <c r="HKM4" s="136"/>
      <c r="HKN4" s="136"/>
      <c r="HKO4" s="136"/>
      <c r="HKP4" s="136"/>
      <c r="HKQ4" s="136"/>
      <c r="HKR4" s="136"/>
      <c r="HKS4" s="136"/>
      <c r="HKT4" s="136"/>
      <c r="HKU4" s="136"/>
      <c r="HKV4" s="136"/>
      <c r="HKW4" s="136"/>
      <c r="HKX4" s="136"/>
      <c r="HKY4" s="136"/>
      <c r="HKZ4" s="136"/>
      <c r="HLA4" s="136"/>
      <c r="HLB4" s="136"/>
      <c r="HLC4" s="136"/>
      <c r="HLD4" s="136"/>
      <c r="HLE4" s="136"/>
      <c r="HLF4" s="136"/>
      <c r="HLG4" s="136"/>
      <c r="HLH4" s="136"/>
      <c r="HLI4" s="136"/>
      <c r="HLJ4" s="136"/>
      <c r="HLK4" s="136"/>
      <c r="HLL4" s="136"/>
      <c r="HLM4" s="136"/>
      <c r="HLN4" s="136"/>
      <c r="HLO4" s="136"/>
      <c r="HLP4" s="136"/>
      <c r="HLQ4" s="136"/>
      <c r="HLR4" s="136"/>
      <c r="HLS4" s="136"/>
      <c r="HLT4" s="136"/>
      <c r="HLU4" s="136"/>
      <c r="HLV4" s="136"/>
      <c r="HLW4" s="136"/>
      <c r="HLX4" s="136"/>
      <c r="HLY4" s="136"/>
      <c r="HLZ4" s="136"/>
      <c r="HMA4" s="136"/>
      <c r="HMB4" s="136"/>
      <c r="HMC4" s="136"/>
      <c r="HMD4" s="136"/>
      <c r="HME4" s="136"/>
      <c r="HMF4" s="136"/>
      <c r="HMG4" s="136"/>
      <c r="HMH4" s="136"/>
      <c r="HMI4" s="136"/>
      <c r="HMJ4" s="136"/>
      <c r="HMK4" s="136"/>
      <c r="HML4" s="136"/>
      <c r="HMM4" s="136"/>
      <c r="HMN4" s="136"/>
      <c r="HMO4" s="136"/>
      <c r="HMP4" s="136"/>
      <c r="HMQ4" s="136"/>
      <c r="HMR4" s="136"/>
      <c r="HMS4" s="136"/>
      <c r="HMT4" s="136"/>
      <c r="HMU4" s="136"/>
      <c r="HMV4" s="136"/>
      <c r="HMW4" s="136"/>
      <c r="HMX4" s="136"/>
      <c r="HMY4" s="136"/>
      <c r="HMZ4" s="136"/>
      <c r="HNA4" s="136"/>
      <c r="HNB4" s="136"/>
      <c r="HNC4" s="136"/>
      <c r="HND4" s="136"/>
      <c r="HNE4" s="136"/>
      <c r="HNF4" s="136"/>
      <c r="HNG4" s="136"/>
      <c r="HNH4" s="136"/>
      <c r="HNI4" s="136"/>
      <c r="HNJ4" s="136"/>
      <c r="HNK4" s="136"/>
      <c r="HNL4" s="136"/>
      <c r="HNM4" s="136"/>
      <c r="HNN4" s="136"/>
      <c r="HNO4" s="136"/>
      <c r="HNP4" s="136"/>
      <c r="HNQ4" s="136"/>
      <c r="HNR4" s="136"/>
      <c r="HNS4" s="136"/>
      <c r="HNT4" s="136"/>
      <c r="HNU4" s="136"/>
      <c r="HNV4" s="136"/>
      <c r="HNW4" s="136"/>
      <c r="HNX4" s="136"/>
      <c r="HNY4" s="136"/>
      <c r="HNZ4" s="136"/>
      <c r="HOA4" s="136"/>
      <c r="HOB4" s="136"/>
      <c r="HOC4" s="136"/>
      <c r="HOD4" s="136"/>
      <c r="HOE4" s="136"/>
      <c r="HOF4" s="136"/>
      <c r="HOG4" s="136"/>
      <c r="HOH4" s="136"/>
      <c r="HOI4" s="136"/>
      <c r="HOJ4" s="136"/>
      <c r="HOK4" s="136"/>
      <c r="HOL4" s="136"/>
      <c r="HOM4" s="136"/>
      <c r="HON4" s="136"/>
      <c r="HOO4" s="136"/>
      <c r="HOP4" s="136"/>
      <c r="HOQ4" s="136"/>
      <c r="HOR4" s="136"/>
      <c r="HOS4" s="136"/>
      <c r="HOT4" s="136"/>
      <c r="HOU4" s="136"/>
      <c r="HOV4" s="136"/>
      <c r="HOW4" s="136"/>
      <c r="HOX4" s="136"/>
      <c r="HOY4" s="136"/>
      <c r="HOZ4" s="136"/>
      <c r="HPA4" s="136"/>
      <c r="HPB4" s="136"/>
      <c r="HPC4" s="136"/>
      <c r="HPD4" s="136"/>
      <c r="HPE4" s="136"/>
      <c r="HPF4" s="136"/>
      <c r="HPG4" s="136"/>
      <c r="HPH4" s="136"/>
      <c r="HPI4" s="136"/>
      <c r="HPJ4" s="136"/>
      <c r="HPK4" s="136"/>
      <c r="HPL4" s="136"/>
      <c r="HPM4" s="136"/>
      <c r="HPN4" s="136"/>
      <c r="HPO4" s="136"/>
      <c r="HPP4" s="136"/>
      <c r="HPQ4" s="136"/>
      <c r="HPR4" s="136"/>
      <c r="HPS4" s="136"/>
      <c r="HPT4" s="136"/>
      <c r="HPU4" s="136"/>
      <c r="HPV4" s="136"/>
      <c r="HPW4" s="136"/>
      <c r="HPX4" s="136"/>
      <c r="HPY4" s="136"/>
      <c r="HPZ4" s="136"/>
      <c r="HQA4" s="136"/>
      <c r="HQB4" s="136"/>
      <c r="HQC4" s="136"/>
      <c r="HQD4" s="136"/>
      <c r="HQE4" s="136"/>
      <c r="HQF4" s="136"/>
      <c r="HQG4" s="136"/>
      <c r="HQH4" s="136"/>
      <c r="HQI4" s="136"/>
      <c r="HQJ4" s="136"/>
      <c r="HQK4" s="136"/>
      <c r="HQL4" s="136"/>
      <c r="HQM4" s="136"/>
      <c r="HQN4" s="136"/>
      <c r="HQO4" s="136"/>
      <c r="HQP4" s="136"/>
      <c r="HQQ4" s="136"/>
      <c r="HQR4" s="136"/>
      <c r="HQS4" s="136"/>
      <c r="HQT4" s="136"/>
      <c r="HQU4" s="136"/>
      <c r="HQV4" s="136"/>
      <c r="HQW4" s="136"/>
      <c r="HQX4" s="136"/>
      <c r="HQY4" s="136"/>
      <c r="HQZ4" s="136"/>
      <c r="HRA4" s="136"/>
      <c r="HRB4" s="136"/>
      <c r="HRC4" s="136"/>
      <c r="HRD4" s="136"/>
      <c r="HRE4" s="136"/>
      <c r="HRF4" s="136"/>
      <c r="HRG4" s="136"/>
      <c r="HRH4" s="136"/>
      <c r="HRI4" s="136"/>
      <c r="HRJ4" s="136"/>
      <c r="HRK4" s="136"/>
      <c r="HRL4" s="136"/>
      <c r="HRM4" s="136"/>
      <c r="HRN4" s="136"/>
      <c r="HRO4" s="136"/>
      <c r="HRP4" s="136"/>
      <c r="HRQ4" s="136"/>
      <c r="HRR4" s="136"/>
      <c r="HRS4" s="136"/>
      <c r="HRT4" s="136"/>
      <c r="HRU4" s="136"/>
      <c r="HRV4" s="136"/>
      <c r="HRW4" s="136"/>
      <c r="HRX4" s="136"/>
      <c r="HRY4" s="136"/>
      <c r="HRZ4" s="136"/>
      <c r="HSA4" s="136"/>
      <c r="HSB4" s="136"/>
      <c r="HSC4" s="136"/>
      <c r="HSD4" s="136"/>
      <c r="HSE4" s="136"/>
      <c r="HSF4" s="136"/>
      <c r="HSG4" s="136"/>
      <c r="HSH4" s="136"/>
      <c r="HSI4" s="136"/>
      <c r="HSJ4" s="136"/>
      <c r="HSK4" s="136"/>
      <c r="HSL4" s="136"/>
      <c r="HSM4" s="136"/>
      <c r="HSN4" s="136"/>
      <c r="HSO4" s="136"/>
      <c r="HSP4" s="136"/>
      <c r="HSQ4" s="136"/>
      <c r="HSR4" s="136"/>
      <c r="HSS4" s="136"/>
      <c r="HST4" s="136"/>
      <c r="HSU4" s="136"/>
      <c r="HSV4" s="136"/>
      <c r="HSW4" s="136"/>
      <c r="HSX4" s="136"/>
      <c r="HSY4" s="136"/>
      <c r="HSZ4" s="136"/>
      <c r="HTA4" s="136"/>
      <c r="HTB4" s="136"/>
      <c r="HTC4" s="136"/>
      <c r="HTD4" s="136"/>
      <c r="HTE4" s="136"/>
      <c r="HTF4" s="136"/>
      <c r="HTG4" s="136"/>
      <c r="HTH4" s="136"/>
      <c r="HTI4" s="136"/>
      <c r="HTJ4" s="136"/>
      <c r="HTK4" s="136"/>
      <c r="HTL4" s="136"/>
      <c r="HTM4" s="136"/>
      <c r="HTN4" s="136"/>
      <c r="HTO4" s="136"/>
      <c r="HTP4" s="136"/>
      <c r="HTQ4" s="136"/>
      <c r="HTR4" s="136"/>
      <c r="HTS4" s="136"/>
      <c r="HTT4" s="136"/>
      <c r="HTU4" s="136"/>
      <c r="HTV4" s="136"/>
      <c r="HTW4" s="136"/>
      <c r="HTX4" s="136"/>
      <c r="HTY4" s="136"/>
      <c r="HTZ4" s="136"/>
      <c r="HUA4" s="136"/>
      <c r="HUB4" s="136"/>
      <c r="HUC4" s="136"/>
      <c r="HUD4" s="136"/>
      <c r="HUE4" s="136"/>
      <c r="HUF4" s="136"/>
      <c r="HUG4" s="136"/>
      <c r="HUH4" s="136"/>
      <c r="HUI4" s="136"/>
      <c r="HUJ4" s="136"/>
      <c r="HUK4" s="136"/>
      <c r="HUL4" s="136"/>
      <c r="HUM4" s="136"/>
      <c r="HUN4" s="136"/>
      <c r="HUO4" s="136"/>
      <c r="HUP4" s="136"/>
      <c r="HUQ4" s="136"/>
      <c r="HUR4" s="136"/>
      <c r="HUS4" s="136"/>
      <c r="HUT4" s="136"/>
      <c r="HUU4" s="136"/>
      <c r="HUV4" s="136"/>
      <c r="HUW4" s="136"/>
      <c r="HUX4" s="136"/>
      <c r="HUY4" s="136"/>
      <c r="HUZ4" s="136"/>
      <c r="HVA4" s="136"/>
      <c r="HVB4" s="136"/>
      <c r="HVC4" s="136"/>
      <c r="HVD4" s="136"/>
      <c r="HVE4" s="136"/>
      <c r="HVF4" s="136"/>
      <c r="HVG4" s="136"/>
      <c r="HVH4" s="136"/>
      <c r="HVI4" s="136"/>
      <c r="HVJ4" s="136"/>
      <c r="HVK4" s="136"/>
      <c r="HVL4" s="136"/>
      <c r="HVM4" s="136"/>
      <c r="HVN4" s="136"/>
      <c r="HVO4" s="136"/>
      <c r="HVP4" s="136"/>
      <c r="HVQ4" s="136"/>
      <c r="HVR4" s="136"/>
      <c r="HVS4" s="136"/>
      <c r="HVT4" s="136"/>
      <c r="HVU4" s="136"/>
      <c r="HVV4" s="136"/>
      <c r="HVW4" s="136"/>
      <c r="HVX4" s="136"/>
      <c r="HVY4" s="136"/>
      <c r="HVZ4" s="136"/>
      <c r="HWA4" s="136"/>
      <c r="HWB4" s="136"/>
      <c r="HWC4" s="136"/>
      <c r="HWD4" s="136"/>
      <c r="HWE4" s="136"/>
      <c r="HWF4" s="136"/>
      <c r="HWG4" s="136"/>
      <c r="HWH4" s="136"/>
      <c r="HWI4" s="136"/>
      <c r="HWJ4" s="136"/>
      <c r="HWK4" s="136"/>
      <c r="HWL4" s="136"/>
      <c r="HWM4" s="136"/>
      <c r="HWN4" s="136"/>
      <c r="HWO4" s="136"/>
      <c r="HWP4" s="136"/>
      <c r="HWQ4" s="136"/>
      <c r="HWR4" s="136"/>
      <c r="HWS4" s="136"/>
      <c r="HWT4" s="136"/>
      <c r="HWU4" s="136"/>
      <c r="HWV4" s="136"/>
      <c r="HWW4" s="136"/>
      <c r="HWX4" s="136"/>
      <c r="HWY4" s="136"/>
      <c r="HWZ4" s="136"/>
      <c r="HXA4" s="136"/>
      <c r="HXB4" s="136"/>
      <c r="HXC4" s="136"/>
      <c r="HXD4" s="136"/>
      <c r="HXE4" s="136"/>
      <c r="HXF4" s="136"/>
      <c r="HXG4" s="136"/>
      <c r="HXH4" s="136"/>
      <c r="HXI4" s="136"/>
      <c r="HXJ4" s="136"/>
      <c r="HXK4" s="136"/>
      <c r="HXL4" s="136"/>
      <c r="HXM4" s="136"/>
      <c r="HXN4" s="136"/>
      <c r="HXO4" s="136"/>
      <c r="HXP4" s="136"/>
      <c r="HXQ4" s="136"/>
      <c r="HXR4" s="136"/>
      <c r="HXS4" s="136"/>
      <c r="HXT4" s="136"/>
      <c r="HXU4" s="136"/>
      <c r="HXV4" s="136"/>
      <c r="HXW4" s="136"/>
      <c r="HXX4" s="136"/>
      <c r="HXY4" s="136"/>
      <c r="HXZ4" s="136"/>
      <c r="HYA4" s="136"/>
      <c r="HYB4" s="136"/>
      <c r="HYC4" s="136"/>
      <c r="HYD4" s="136"/>
      <c r="HYE4" s="136"/>
      <c r="HYF4" s="136"/>
      <c r="HYG4" s="136"/>
      <c r="HYH4" s="136"/>
      <c r="HYI4" s="136"/>
      <c r="HYJ4" s="136"/>
      <c r="HYK4" s="136"/>
      <c r="HYL4" s="136"/>
      <c r="HYM4" s="136"/>
      <c r="HYN4" s="136"/>
      <c r="HYO4" s="136"/>
      <c r="HYP4" s="136"/>
      <c r="HYQ4" s="136"/>
      <c r="HYR4" s="136"/>
      <c r="HYS4" s="136"/>
      <c r="HYT4" s="136"/>
      <c r="HYU4" s="136"/>
      <c r="HYV4" s="136"/>
      <c r="HYW4" s="136"/>
      <c r="HYX4" s="136"/>
      <c r="HYY4" s="136"/>
      <c r="HYZ4" s="136"/>
      <c r="HZA4" s="136"/>
      <c r="HZB4" s="136"/>
      <c r="HZC4" s="136"/>
      <c r="HZD4" s="136"/>
      <c r="HZE4" s="136"/>
      <c r="HZF4" s="136"/>
      <c r="HZG4" s="136"/>
      <c r="HZH4" s="136"/>
      <c r="HZI4" s="136"/>
      <c r="HZJ4" s="136"/>
      <c r="HZK4" s="136"/>
      <c r="HZL4" s="136"/>
      <c r="HZM4" s="136"/>
      <c r="HZN4" s="136"/>
      <c r="HZO4" s="136"/>
      <c r="HZP4" s="136"/>
      <c r="HZQ4" s="136"/>
      <c r="HZR4" s="136"/>
      <c r="HZS4" s="136"/>
      <c r="HZT4" s="136"/>
      <c r="HZU4" s="136"/>
      <c r="HZV4" s="136"/>
      <c r="HZW4" s="136"/>
      <c r="HZX4" s="136"/>
      <c r="HZY4" s="136"/>
      <c r="HZZ4" s="136"/>
      <c r="IAA4" s="136"/>
      <c r="IAB4" s="136"/>
      <c r="IAC4" s="136"/>
      <c r="IAD4" s="136"/>
      <c r="IAE4" s="136"/>
      <c r="IAF4" s="136"/>
      <c r="IAG4" s="136"/>
      <c r="IAH4" s="136"/>
      <c r="IAI4" s="136"/>
      <c r="IAJ4" s="136"/>
      <c r="IAK4" s="136"/>
      <c r="IAL4" s="136"/>
      <c r="IAM4" s="136"/>
      <c r="IAN4" s="136"/>
      <c r="IAO4" s="136"/>
      <c r="IAP4" s="136"/>
      <c r="IAQ4" s="136"/>
      <c r="IAR4" s="136"/>
      <c r="IAS4" s="136"/>
      <c r="IAT4" s="136"/>
      <c r="IAU4" s="136"/>
      <c r="IAV4" s="136"/>
      <c r="IAW4" s="136"/>
      <c r="IAX4" s="136"/>
      <c r="IAY4" s="136"/>
      <c r="IAZ4" s="136"/>
      <c r="IBA4" s="136"/>
      <c r="IBB4" s="136"/>
      <c r="IBC4" s="136"/>
      <c r="IBD4" s="136"/>
      <c r="IBE4" s="136"/>
      <c r="IBF4" s="136"/>
      <c r="IBG4" s="136"/>
      <c r="IBH4" s="136"/>
      <c r="IBI4" s="136"/>
      <c r="IBJ4" s="136"/>
      <c r="IBK4" s="136"/>
      <c r="IBL4" s="136"/>
      <c r="IBM4" s="136"/>
      <c r="IBN4" s="136"/>
      <c r="IBO4" s="136"/>
      <c r="IBP4" s="136"/>
      <c r="IBQ4" s="136"/>
      <c r="IBR4" s="136"/>
      <c r="IBS4" s="136"/>
      <c r="IBT4" s="136"/>
      <c r="IBU4" s="136"/>
      <c r="IBV4" s="136"/>
      <c r="IBW4" s="136"/>
      <c r="IBX4" s="136"/>
      <c r="IBY4" s="136"/>
      <c r="IBZ4" s="136"/>
      <c r="ICA4" s="136"/>
      <c r="ICB4" s="136"/>
      <c r="ICC4" s="136"/>
      <c r="ICD4" s="136"/>
      <c r="ICE4" s="136"/>
      <c r="ICF4" s="136"/>
      <c r="ICG4" s="136"/>
      <c r="ICH4" s="136"/>
      <c r="ICI4" s="136"/>
      <c r="ICJ4" s="136"/>
      <c r="ICK4" s="136"/>
      <c r="ICL4" s="136"/>
      <c r="ICM4" s="136"/>
      <c r="ICN4" s="136"/>
      <c r="ICO4" s="136"/>
      <c r="ICP4" s="136"/>
      <c r="ICQ4" s="136"/>
      <c r="ICR4" s="136"/>
      <c r="ICS4" s="136"/>
      <c r="ICT4" s="136"/>
      <c r="ICU4" s="136"/>
      <c r="ICV4" s="136"/>
      <c r="ICW4" s="136"/>
      <c r="ICX4" s="136"/>
      <c r="ICY4" s="136"/>
      <c r="ICZ4" s="136"/>
      <c r="IDA4" s="136"/>
      <c r="IDB4" s="136"/>
      <c r="IDC4" s="136"/>
      <c r="IDD4" s="136"/>
      <c r="IDE4" s="136"/>
      <c r="IDF4" s="136"/>
      <c r="IDG4" s="136"/>
      <c r="IDH4" s="136"/>
      <c r="IDI4" s="136"/>
      <c r="IDJ4" s="136"/>
      <c r="IDK4" s="136"/>
      <c r="IDL4" s="136"/>
      <c r="IDM4" s="136"/>
      <c r="IDN4" s="136"/>
      <c r="IDO4" s="136"/>
      <c r="IDP4" s="136"/>
      <c r="IDQ4" s="136"/>
      <c r="IDR4" s="136"/>
      <c r="IDS4" s="136"/>
      <c r="IDT4" s="136"/>
      <c r="IDU4" s="136"/>
      <c r="IDV4" s="136"/>
      <c r="IDW4" s="136"/>
      <c r="IDX4" s="136"/>
      <c r="IDY4" s="136"/>
      <c r="IDZ4" s="136"/>
      <c r="IEA4" s="136"/>
      <c r="IEB4" s="136"/>
      <c r="IEC4" s="136"/>
      <c r="IED4" s="136"/>
      <c r="IEE4" s="136"/>
      <c r="IEF4" s="136"/>
      <c r="IEG4" s="136"/>
      <c r="IEH4" s="136"/>
      <c r="IEI4" s="136"/>
      <c r="IEJ4" s="136"/>
      <c r="IEK4" s="136"/>
      <c r="IEL4" s="136"/>
      <c r="IEM4" s="136"/>
      <c r="IEN4" s="136"/>
      <c r="IEO4" s="136"/>
      <c r="IEP4" s="136"/>
      <c r="IEQ4" s="136"/>
      <c r="IER4" s="136"/>
      <c r="IES4" s="136"/>
      <c r="IET4" s="136"/>
      <c r="IEU4" s="136"/>
      <c r="IEV4" s="136"/>
      <c r="IEW4" s="136"/>
      <c r="IEX4" s="136"/>
      <c r="IEY4" s="136"/>
      <c r="IEZ4" s="136"/>
      <c r="IFA4" s="136"/>
      <c r="IFB4" s="136"/>
      <c r="IFC4" s="136"/>
      <c r="IFD4" s="136"/>
      <c r="IFE4" s="136"/>
      <c r="IFF4" s="136"/>
      <c r="IFG4" s="136"/>
      <c r="IFH4" s="136"/>
      <c r="IFI4" s="136"/>
      <c r="IFJ4" s="136"/>
      <c r="IFK4" s="136"/>
      <c r="IFL4" s="136"/>
      <c r="IFM4" s="136"/>
      <c r="IFN4" s="136"/>
      <c r="IFO4" s="136"/>
      <c r="IFP4" s="136"/>
      <c r="IFQ4" s="136"/>
      <c r="IFR4" s="136"/>
      <c r="IFS4" s="136"/>
      <c r="IFT4" s="136"/>
      <c r="IFU4" s="136"/>
      <c r="IFV4" s="136"/>
      <c r="IFW4" s="136"/>
      <c r="IFX4" s="136"/>
      <c r="IFY4" s="136"/>
      <c r="IFZ4" s="136"/>
      <c r="IGA4" s="136"/>
      <c r="IGB4" s="136"/>
      <c r="IGC4" s="136"/>
      <c r="IGD4" s="136"/>
      <c r="IGE4" s="136"/>
      <c r="IGF4" s="136"/>
      <c r="IGG4" s="136"/>
      <c r="IGH4" s="136"/>
      <c r="IGI4" s="136"/>
      <c r="IGJ4" s="136"/>
      <c r="IGK4" s="136"/>
      <c r="IGL4" s="136"/>
      <c r="IGM4" s="136"/>
      <c r="IGN4" s="136"/>
      <c r="IGO4" s="136"/>
      <c r="IGP4" s="136"/>
      <c r="IGQ4" s="136"/>
      <c r="IGR4" s="136"/>
      <c r="IGS4" s="136"/>
      <c r="IGT4" s="136"/>
      <c r="IGU4" s="136"/>
      <c r="IGV4" s="136"/>
      <c r="IGW4" s="136"/>
      <c r="IGX4" s="136"/>
      <c r="IGY4" s="136"/>
      <c r="IGZ4" s="136"/>
      <c r="IHA4" s="136"/>
      <c r="IHB4" s="136"/>
      <c r="IHC4" s="136"/>
      <c r="IHD4" s="136"/>
      <c r="IHE4" s="136"/>
      <c r="IHF4" s="136"/>
      <c r="IHG4" s="136"/>
      <c r="IHH4" s="136"/>
      <c r="IHI4" s="136"/>
      <c r="IHJ4" s="136"/>
      <c r="IHK4" s="136"/>
      <c r="IHL4" s="136"/>
      <c r="IHM4" s="136"/>
      <c r="IHN4" s="136"/>
      <c r="IHO4" s="136"/>
      <c r="IHP4" s="136"/>
      <c r="IHQ4" s="136"/>
      <c r="IHR4" s="136"/>
      <c r="IHS4" s="136"/>
      <c r="IHT4" s="136"/>
      <c r="IHU4" s="136"/>
      <c r="IHV4" s="136"/>
      <c r="IHW4" s="136"/>
      <c r="IHX4" s="136"/>
      <c r="IHY4" s="136"/>
      <c r="IHZ4" s="136"/>
      <c r="IIA4" s="136"/>
      <c r="IIB4" s="136"/>
      <c r="IIC4" s="136"/>
      <c r="IID4" s="136"/>
      <c r="IIE4" s="136"/>
      <c r="IIF4" s="136"/>
      <c r="IIG4" s="136"/>
      <c r="IIH4" s="136"/>
      <c r="III4" s="136"/>
      <c r="IIJ4" s="136"/>
      <c r="IIK4" s="136"/>
      <c r="IIL4" s="136"/>
      <c r="IIM4" s="136"/>
      <c r="IIN4" s="136"/>
      <c r="IIO4" s="136"/>
      <c r="IIP4" s="136"/>
      <c r="IIQ4" s="136"/>
      <c r="IIR4" s="136"/>
      <c r="IIS4" s="136"/>
      <c r="IIT4" s="136"/>
      <c r="IIU4" s="136"/>
      <c r="IIV4" s="136"/>
      <c r="IIW4" s="136"/>
      <c r="IIX4" s="136"/>
      <c r="IIY4" s="136"/>
      <c r="IIZ4" s="136"/>
      <c r="IJA4" s="136"/>
      <c r="IJB4" s="136"/>
      <c r="IJC4" s="136"/>
      <c r="IJD4" s="136"/>
      <c r="IJE4" s="136"/>
      <c r="IJF4" s="136"/>
      <c r="IJG4" s="136"/>
      <c r="IJH4" s="136"/>
      <c r="IJI4" s="136"/>
      <c r="IJJ4" s="136"/>
      <c r="IJK4" s="136"/>
      <c r="IJL4" s="136"/>
      <c r="IJM4" s="136"/>
      <c r="IJN4" s="136"/>
      <c r="IJO4" s="136"/>
      <c r="IJP4" s="136"/>
      <c r="IJQ4" s="136"/>
      <c r="IJR4" s="136"/>
      <c r="IJS4" s="136"/>
      <c r="IJT4" s="136"/>
      <c r="IJU4" s="136"/>
      <c r="IJV4" s="136"/>
      <c r="IJW4" s="136"/>
      <c r="IJX4" s="136"/>
      <c r="IJY4" s="136"/>
      <c r="IJZ4" s="136"/>
      <c r="IKA4" s="136"/>
      <c r="IKB4" s="136"/>
      <c r="IKC4" s="136"/>
      <c r="IKD4" s="136"/>
      <c r="IKE4" s="136"/>
      <c r="IKF4" s="136"/>
      <c r="IKG4" s="136"/>
      <c r="IKH4" s="136"/>
      <c r="IKI4" s="136"/>
      <c r="IKJ4" s="136"/>
      <c r="IKK4" s="136"/>
      <c r="IKL4" s="136"/>
      <c r="IKM4" s="136"/>
      <c r="IKN4" s="136"/>
      <c r="IKO4" s="136"/>
      <c r="IKP4" s="136"/>
      <c r="IKQ4" s="136"/>
      <c r="IKR4" s="136"/>
      <c r="IKS4" s="136"/>
      <c r="IKT4" s="136"/>
      <c r="IKU4" s="136"/>
      <c r="IKV4" s="136"/>
      <c r="IKW4" s="136"/>
      <c r="IKX4" s="136"/>
      <c r="IKY4" s="136"/>
      <c r="IKZ4" s="136"/>
      <c r="ILA4" s="136"/>
      <c r="ILB4" s="136"/>
      <c r="ILC4" s="136"/>
      <c r="ILD4" s="136"/>
      <c r="ILE4" s="136"/>
      <c r="ILF4" s="136"/>
      <c r="ILG4" s="136"/>
      <c r="ILH4" s="136"/>
      <c r="ILI4" s="136"/>
      <c r="ILJ4" s="136"/>
      <c r="ILK4" s="136"/>
      <c r="ILL4" s="136"/>
      <c r="ILM4" s="136"/>
      <c r="ILN4" s="136"/>
      <c r="ILO4" s="136"/>
      <c r="ILP4" s="136"/>
      <c r="ILQ4" s="136"/>
      <c r="ILR4" s="136"/>
      <c r="ILS4" s="136"/>
      <c r="ILT4" s="136"/>
      <c r="ILU4" s="136"/>
      <c r="ILV4" s="136"/>
      <c r="ILW4" s="136"/>
      <c r="ILX4" s="136"/>
      <c r="ILY4" s="136"/>
      <c r="ILZ4" s="136"/>
      <c r="IMA4" s="136"/>
      <c r="IMB4" s="136"/>
      <c r="IMC4" s="136"/>
      <c r="IMD4" s="136"/>
      <c r="IME4" s="136"/>
      <c r="IMF4" s="136"/>
      <c r="IMG4" s="136"/>
      <c r="IMH4" s="136"/>
      <c r="IMI4" s="136"/>
      <c r="IMJ4" s="136"/>
      <c r="IMK4" s="136"/>
      <c r="IML4" s="136"/>
      <c r="IMM4" s="136"/>
      <c r="IMN4" s="136"/>
      <c r="IMO4" s="136"/>
      <c r="IMP4" s="136"/>
      <c r="IMQ4" s="136"/>
      <c r="IMR4" s="136"/>
      <c r="IMS4" s="136"/>
      <c r="IMT4" s="136"/>
      <c r="IMU4" s="136"/>
      <c r="IMV4" s="136"/>
      <c r="IMW4" s="136"/>
      <c r="IMX4" s="136"/>
      <c r="IMY4" s="136"/>
      <c r="IMZ4" s="136"/>
      <c r="INA4" s="136"/>
      <c r="INB4" s="136"/>
      <c r="INC4" s="137"/>
    </row>
    <row r="5" spans="1:6451" ht="15.75" customHeight="1" x14ac:dyDescent="0.2">
      <c r="A5" s="108" t="s">
        <v>5942</v>
      </c>
      <c r="B5" s="108" t="s">
        <v>9</v>
      </c>
      <c r="C5" s="111">
        <v>1</v>
      </c>
      <c r="D5" s="108" t="s">
        <v>4</v>
      </c>
      <c r="E5" s="108" t="s">
        <v>5</v>
      </c>
      <c r="F5" s="121">
        <f t="shared" si="0"/>
        <v>1</v>
      </c>
      <c r="G5" s="121" t="str">
        <f>VLOOKUP(H5, phone[#All], 2, 0)</f>
        <v>One Line</v>
      </c>
      <c r="H5" s="108">
        <v>1</v>
      </c>
      <c r="I5" s="120" t="str">
        <f>VLOOKUP(J5,internet[#All], 2, 0)</f>
        <v>Fiber Optic</v>
      </c>
      <c r="J5" s="108">
        <v>2</v>
      </c>
      <c r="K5" s="121" t="b">
        <f>IF(AND(my_practice13[[#This Row],[phone_service]]&gt;0, my_practice13[[#This Row],[internet_service]]&gt;0),TRUE,FALSE)</f>
        <v>1</v>
      </c>
      <c r="L5" s="121" t="b">
        <f>IF(AND(my_practice13[[#This Row],[phone_service]]=0, my_practice13[[#This Row],[internet_service]]&gt;0),TRUE, FALSE)</f>
        <v>0</v>
      </c>
      <c r="M5" s="121" t="b">
        <f t="shared" si="1"/>
        <v>0</v>
      </c>
      <c r="N5" s="121" t="str">
        <f>VLOOKUP(O5,contract[#All], 2, 0)</f>
        <v>Month-to-Month</v>
      </c>
      <c r="O5" s="108">
        <v>0</v>
      </c>
      <c r="P5" s="108" t="s">
        <v>7</v>
      </c>
      <c r="Q5" s="107">
        <v>98</v>
      </c>
      <c r="R5" s="107">
        <v>1237.8499999999999</v>
      </c>
      <c r="S5" s="111">
        <f>my_practice13[[#This Row],[total_charges]]/my_practice13[[#This Row],[monthly_charges]]</f>
        <v>12.631122448979591</v>
      </c>
      <c r="T5" s="107">
        <f t="shared" si="2"/>
        <v>98</v>
      </c>
      <c r="U5" s="121">
        <f t="shared" si="3"/>
        <v>1</v>
      </c>
      <c r="V5" s="118">
        <f t="shared" ca="1" si="4"/>
        <v>43932</v>
      </c>
      <c r="W5" s="111">
        <f t="shared" si="5"/>
        <v>384</v>
      </c>
      <c r="X5" s="118">
        <f t="shared" ca="1" si="6"/>
        <v>43548</v>
      </c>
      <c r="Y5" s="121" t="b">
        <f t="shared" si="7"/>
        <v>0</v>
      </c>
      <c r="Z5" s="121" t="b">
        <f t="shared" si="8"/>
        <v>1</v>
      </c>
      <c r="AA5" s="111" t="b">
        <f t="shared" si="9"/>
        <v>1</v>
      </c>
      <c r="AB5" s="121" t="b">
        <f t="shared" si="10"/>
        <v>1</v>
      </c>
      <c r="AC5" t="s">
        <v>4</v>
      </c>
      <c r="AD5" s="138" t="s">
        <v>7396</v>
      </c>
      <c r="AE5" s="142">
        <v>36.979687499999997</v>
      </c>
      <c r="AF5" s="144">
        <v>64</v>
      </c>
      <c r="AG5"/>
    </row>
    <row r="6" spans="1:6451" ht="15.75" customHeight="1" x14ac:dyDescent="0.2">
      <c r="A6" s="108" t="s">
        <v>5580</v>
      </c>
      <c r="B6" s="108" t="s">
        <v>3</v>
      </c>
      <c r="C6" s="111">
        <v>1</v>
      </c>
      <c r="D6" s="108" t="s">
        <v>4</v>
      </c>
      <c r="E6" s="108" t="s">
        <v>5</v>
      </c>
      <c r="F6" s="121">
        <f t="shared" si="0"/>
        <v>1</v>
      </c>
      <c r="G6" s="121" t="str">
        <f>VLOOKUP(H6, phone[#All], 2, 0)</f>
        <v>One Line</v>
      </c>
      <c r="H6" s="108">
        <v>1</v>
      </c>
      <c r="I6" s="120" t="str">
        <f>VLOOKUP(J6,internet[#All], 2, 0)</f>
        <v>Fiber Optic</v>
      </c>
      <c r="J6" s="108">
        <v>2</v>
      </c>
      <c r="K6" s="121" t="b">
        <f>IF(AND(my_practice13[[#This Row],[phone_service]]&gt;0, my_practice13[[#This Row],[internet_service]]&gt;0),TRUE,FALSE)</f>
        <v>1</v>
      </c>
      <c r="L6" s="121" t="b">
        <f>IF(AND(my_practice13[[#This Row],[phone_service]]=0, my_practice13[[#This Row],[internet_service]]&gt;0),TRUE, FALSE)</f>
        <v>0</v>
      </c>
      <c r="M6" s="121" t="b">
        <f t="shared" si="1"/>
        <v>0</v>
      </c>
      <c r="N6" s="121" t="str">
        <f>VLOOKUP(O6,contract[#All], 2, 0)</f>
        <v>Month-to-Month</v>
      </c>
      <c r="O6" s="108">
        <v>0</v>
      </c>
      <c r="P6" s="108" t="s">
        <v>10</v>
      </c>
      <c r="Q6" s="107">
        <v>83.9</v>
      </c>
      <c r="R6" s="107">
        <v>267.39999999999998</v>
      </c>
      <c r="S6" s="111">
        <f>my_practice13[[#This Row],[total_charges]]/my_practice13[[#This Row],[monthly_charges]]</f>
        <v>3.1871275327771151</v>
      </c>
      <c r="T6" s="107">
        <f t="shared" si="2"/>
        <v>83.9</v>
      </c>
      <c r="U6" s="121">
        <f t="shared" si="3"/>
        <v>1</v>
      </c>
      <c r="V6" s="118">
        <f t="shared" ca="1" si="4"/>
        <v>43932</v>
      </c>
      <c r="W6" s="111">
        <f t="shared" si="5"/>
        <v>97</v>
      </c>
      <c r="X6" s="118">
        <f t="shared" ca="1" si="6"/>
        <v>43835</v>
      </c>
      <c r="Y6" s="121" t="b">
        <f t="shared" si="7"/>
        <v>1</v>
      </c>
      <c r="Z6" s="121" t="b">
        <f t="shared" si="8"/>
        <v>1</v>
      </c>
      <c r="AA6" s="111" t="b">
        <f t="shared" si="9"/>
        <v>1</v>
      </c>
      <c r="AB6" s="121" t="b">
        <f t="shared" si="10"/>
        <v>1</v>
      </c>
      <c r="AC6" t="s">
        <v>4</v>
      </c>
      <c r="AD6" s="138" t="s">
        <v>7397</v>
      </c>
      <c r="AE6" s="142">
        <v>38.727586206896561</v>
      </c>
      <c r="AF6" s="144">
        <v>58</v>
      </c>
      <c r="AG6"/>
      <c r="AH6"/>
      <c r="AI6"/>
      <c r="AJ6"/>
      <c r="AK6"/>
      <c r="AL6"/>
      <c r="AM6"/>
    </row>
    <row r="7" spans="1:6451" ht="15.75" customHeight="1" x14ac:dyDescent="0.2">
      <c r="A7" s="108" t="s">
        <v>1218</v>
      </c>
      <c r="B7" s="108" t="s">
        <v>3</v>
      </c>
      <c r="C7" s="111">
        <v>0</v>
      </c>
      <c r="D7" s="108" t="s">
        <v>5</v>
      </c>
      <c r="E7" s="108" t="s">
        <v>4</v>
      </c>
      <c r="F7" s="121">
        <f t="shared" si="0"/>
        <v>2</v>
      </c>
      <c r="G7" s="121" t="str">
        <f>VLOOKUP(H7, phone[#All], 2, 0)</f>
        <v>One Line</v>
      </c>
      <c r="H7" s="108">
        <v>1</v>
      </c>
      <c r="I7" s="120" t="str">
        <f>VLOOKUP(J7,internet[#All], 2, 0)</f>
        <v>DSL</v>
      </c>
      <c r="J7" s="108">
        <v>1</v>
      </c>
      <c r="K7" s="121" t="b">
        <f>IF(AND(my_practice13[[#This Row],[phone_service]]&gt;0, my_practice13[[#This Row],[internet_service]]&gt;0),TRUE,FALSE)</f>
        <v>1</v>
      </c>
      <c r="L7" s="121" t="b">
        <f>IF(AND(my_practice13[[#This Row],[phone_service]]=0, my_practice13[[#This Row],[internet_service]]&gt;0),TRUE, FALSE)</f>
        <v>0</v>
      </c>
      <c r="M7" s="121" t="b">
        <f t="shared" si="1"/>
        <v>0</v>
      </c>
      <c r="N7" s="121" t="str">
        <f>VLOOKUP(O7,contract[#All], 2, 0)</f>
        <v>Month-to-Month</v>
      </c>
      <c r="O7" s="108">
        <v>0</v>
      </c>
      <c r="P7" s="108" t="s">
        <v>17</v>
      </c>
      <c r="Q7" s="107">
        <v>69.400000000000006</v>
      </c>
      <c r="R7" s="107">
        <v>571.45000000000005</v>
      </c>
      <c r="S7" s="111">
        <f>my_practice13[[#This Row],[total_charges]]/my_practice13[[#This Row],[monthly_charges]]</f>
        <v>8.2341498559077806</v>
      </c>
      <c r="T7" s="107">
        <f t="shared" si="2"/>
        <v>69.400000000000006</v>
      </c>
      <c r="U7" s="121">
        <f t="shared" si="3"/>
        <v>1</v>
      </c>
      <c r="V7" s="118">
        <f t="shared" ca="1" si="4"/>
        <v>43932</v>
      </c>
      <c r="W7" s="111">
        <f t="shared" si="5"/>
        <v>250</v>
      </c>
      <c r="X7" s="118">
        <f t="shared" ca="1" si="6"/>
        <v>43682</v>
      </c>
      <c r="Y7" s="121" t="b">
        <f t="shared" si="7"/>
        <v>1</v>
      </c>
      <c r="Z7" s="121" t="b">
        <f t="shared" si="8"/>
        <v>0</v>
      </c>
      <c r="AA7" s="111" t="b">
        <f t="shared" si="9"/>
        <v>1</v>
      </c>
      <c r="AB7" s="121" t="b">
        <f t="shared" si="10"/>
        <v>1</v>
      </c>
      <c r="AC7" t="s">
        <v>5</v>
      </c>
      <c r="AD7" s="138" t="s">
        <v>7398</v>
      </c>
      <c r="AE7" s="142">
        <v>39.773076923076914</v>
      </c>
      <c r="AF7" s="144">
        <v>39</v>
      </c>
      <c r="AG7"/>
      <c r="AH7"/>
      <c r="AI7"/>
      <c r="AJ7"/>
      <c r="AK7"/>
      <c r="AL7"/>
      <c r="AM7"/>
    </row>
    <row r="8" spans="1:6451" ht="15.75" customHeight="1" x14ac:dyDescent="0.2">
      <c r="A8" s="108" t="s">
        <v>2386</v>
      </c>
      <c r="B8" s="108" t="s">
        <v>3</v>
      </c>
      <c r="C8" s="111">
        <v>1</v>
      </c>
      <c r="D8" s="108" t="s">
        <v>4</v>
      </c>
      <c r="E8" s="108" t="s">
        <v>5</v>
      </c>
      <c r="F8" s="121">
        <f t="shared" si="0"/>
        <v>1</v>
      </c>
      <c r="G8" s="121" t="str">
        <f>VLOOKUP(H8, phone[#All], 2, 0)</f>
        <v>One Line</v>
      </c>
      <c r="H8" s="108">
        <v>1</v>
      </c>
      <c r="I8" s="120" t="str">
        <f>VLOOKUP(J8,internet[#All], 2, 0)</f>
        <v>Fiber Optic</v>
      </c>
      <c r="J8" s="108">
        <v>2</v>
      </c>
      <c r="K8" s="121" t="b">
        <f>IF(AND(my_practice13[[#This Row],[phone_service]]&gt;0, my_practice13[[#This Row],[internet_service]]&gt;0),TRUE,FALSE)</f>
        <v>1</v>
      </c>
      <c r="L8" s="121" t="b">
        <f>IF(AND(my_practice13[[#This Row],[phone_service]]=0, my_practice13[[#This Row],[internet_service]]&gt;0),TRUE, FALSE)</f>
        <v>0</v>
      </c>
      <c r="M8" s="121" t="b">
        <f t="shared" si="1"/>
        <v>0</v>
      </c>
      <c r="N8" s="121" t="str">
        <f>VLOOKUP(O8,contract[#All], 2, 0)</f>
        <v>2 Year</v>
      </c>
      <c r="O8" s="108">
        <v>2</v>
      </c>
      <c r="P8" s="108" t="s">
        <v>13</v>
      </c>
      <c r="Q8" s="107">
        <v>109.7</v>
      </c>
      <c r="R8" s="107">
        <v>7904.25</v>
      </c>
      <c r="S8" s="111">
        <f>my_practice13[[#This Row],[total_charges]]/my_practice13[[#This Row],[monthly_charges]]</f>
        <v>72.053327256153139</v>
      </c>
      <c r="T8" s="107">
        <f t="shared" si="2"/>
        <v>109.7</v>
      </c>
      <c r="U8" s="121">
        <f t="shared" si="3"/>
        <v>1</v>
      </c>
      <c r="V8" s="118">
        <f t="shared" ca="1" si="4"/>
        <v>43932</v>
      </c>
      <c r="W8" s="111">
        <f t="shared" si="5"/>
        <v>2190</v>
      </c>
      <c r="X8" s="118">
        <f t="shared" ca="1" si="6"/>
        <v>41742</v>
      </c>
      <c r="Y8" s="121" t="b">
        <f t="shared" si="7"/>
        <v>1</v>
      </c>
      <c r="Z8" s="121" t="b">
        <f t="shared" si="8"/>
        <v>0</v>
      </c>
      <c r="AA8" s="111" t="b">
        <f t="shared" si="9"/>
        <v>1</v>
      </c>
      <c r="AB8" s="121" t="b">
        <f t="shared" si="10"/>
        <v>1</v>
      </c>
      <c r="AC8" t="s">
        <v>5</v>
      </c>
      <c r="AD8" s="138" t="s">
        <v>7399</v>
      </c>
      <c r="AE8" s="142">
        <v>41.2336956521739</v>
      </c>
      <c r="AF8" s="144">
        <v>46</v>
      </c>
      <c r="AG8"/>
      <c r="AH8"/>
      <c r="AI8"/>
      <c r="AJ8"/>
      <c r="AK8"/>
      <c r="AL8"/>
      <c r="AM8"/>
    </row>
    <row r="9" spans="1:6451" ht="15.75" customHeight="1" x14ac:dyDescent="0.2">
      <c r="A9" s="108" t="s">
        <v>2641</v>
      </c>
      <c r="B9" s="108" t="s">
        <v>9</v>
      </c>
      <c r="C9" s="111">
        <v>0</v>
      </c>
      <c r="D9" s="108" t="s">
        <v>4</v>
      </c>
      <c r="E9" s="108" t="s">
        <v>5</v>
      </c>
      <c r="F9" s="121">
        <f t="shared" si="0"/>
        <v>1</v>
      </c>
      <c r="G9" s="121" t="str">
        <f>VLOOKUP(H9, phone[#All], 2, 0)</f>
        <v>Two or More Lines</v>
      </c>
      <c r="H9" s="108">
        <v>2</v>
      </c>
      <c r="I9" s="120" t="str">
        <f>VLOOKUP(J9,internet[#All], 2, 0)</f>
        <v>Fiber Optic</v>
      </c>
      <c r="J9" s="108">
        <v>2</v>
      </c>
      <c r="K9" s="121" t="b">
        <f>IF(AND(my_practice13[[#This Row],[phone_service]]&gt;0, my_practice13[[#This Row],[internet_service]]&gt;0),TRUE,FALSE)</f>
        <v>1</v>
      </c>
      <c r="L9" s="121" t="b">
        <f>IF(AND(my_practice13[[#This Row],[phone_service]]=0, my_practice13[[#This Row],[internet_service]]&gt;0),TRUE, FALSE)</f>
        <v>0</v>
      </c>
      <c r="M9" s="121" t="b">
        <f t="shared" si="1"/>
        <v>0</v>
      </c>
      <c r="N9" s="121" t="str">
        <f>VLOOKUP(O9,contract[#All], 2, 0)</f>
        <v>2 Year</v>
      </c>
      <c r="O9" s="108">
        <v>2</v>
      </c>
      <c r="P9" s="108" t="s">
        <v>17</v>
      </c>
      <c r="Q9" s="107">
        <v>84.65</v>
      </c>
      <c r="R9" s="107">
        <v>5377.8</v>
      </c>
      <c r="S9" s="111">
        <f>my_practice13[[#This Row],[total_charges]]/my_practice13[[#This Row],[monthly_charges]]</f>
        <v>63.529828706438273</v>
      </c>
      <c r="T9" s="107">
        <f t="shared" si="2"/>
        <v>84.65</v>
      </c>
      <c r="U9" s="121">
        <f t="shared" si="3"/>
        <v>1</v>
      </c>
      <c r="V9" s="118">
        <f t="shared" ca="1" si="4"/>
        <v>43932</v>
      </c>
      <c r="W9" s="111">
        <f t="shared" si="5"/>
        <v>1931</v>
      </c>
      <c r="X9" s="118">
        <f t="shared" ca="1" si="6"/>
        <v>42001</v>
      </c>
      <c r="Y9" s="121" t="b">
        <f t="shared" si="7"/>
        <v>0</v>
      </c>
      <c r="Z9" s="121" t="b">
        <f t="shared" si="8"/>
        <v>0</v>
      </c>
      <c r="AA9" s="111" t="b">
        <f t="shared" si="9"/>
        <v>1</v>
      </c>
      <c r="AB9" s="121" t="b">
        <f t="shared" si="10"/>
        <v>1</v>
      </c>
      <c r="AC9" t="s">
        <v>5</v>
      </c>
      <c r="AD9" s="138" t="s">
        <v>7400</v>
      </c>
      <c r="AE9" s="142">
        <v>42.72794117647058</v>
      </c>
      <c r="AF9" s="144">
        <v>34</v>
      </c>
      <c r="AG9"/>
      <c r="AH9"/>
      <c r="AI9"/>
      <c r="AJ9"/>
      <c r="AK9"/>
      <c r="AL9"/>
      <c r="AM9"/>
    </row>
    <row r="10" spans="1:6451" ht="15.75" customHeight="1" x14ac:dyDescent="0.2">
      <c r="A10" s="108" t="s">
        <v>2289</v>
      </c>
      <c r="B10" s="108" t="s">
        <v>3</v>
      </c>
      <c r="C10" s="111">
        <v>1</v>
      </c>
      <c r="D10" s="108" t="s">
        <v>5</v>
      </c>
      <c r="E10" s="108" t="s">
        <v>5</v>
      </c>
      <c r="F10" s="121">
        <f t="shared" si="0"/>
        <v>0</v>
      </c>
      <c r="G10" s="121" t="str">
        <f>VLOOKUP(H10, phone[#All], 2, 0)</f>
        <v>One Line</v>
      </c>
      <c r="H10" s="108">
        <v>1</v>
      </c>
      <c r="I10" s="120" t="str">
        <f>VLOOKUP(J10,internet[#All], 2, 0)</f>
        <v>DSL</v>
      </c>
      <c r="J10" s="108">
        <v>1</v>
      </c>
      <c r="K10" s="121" t="b">
        <f>IF(AND(my_practice13[[#This Row],[phone_service]]&gt;0, my_practice13[[#This Row],[internet_service]]&gt;0),TRUE,FALSE)</f>
        <v>1</v>
      </c>
      <c r="L10" s="121" t="b">
        <f>IF(AND(my_practice13[[#This Row],[phone_service]]=0, my_practice13[[#This Row],[internet_service]]&gt;0),TRUE, FALSE)</f>
        <v>0</v>
      </c>
      <c r="M10" s="121" t="b">
        <f t="shared" si="1"/>
        <v>0</v>
      </c>
      <c r="N10" s="121" t="str">
        <f>VLOOKUP(O10,contract[#All], 2, 0)</f>
        <v>Month-to-Month</v>
      </c>
      <c r="O10" s="108">
        <v>0</v>
      </c>
      <c r="P10" s="108" t="s">
        <v>7</v>
      </c>
      <c r="Q10" s="107">
        <v>48.2</v>
      </c>
      <c r="R10" s="107">
        <v>340.35</v>
      </c>
      <c r="S10" s="111">
        <f>my_practice13[[#This Row],[total_charges]]/my_practice13[[#This Row],[monthly_charges]]</f>
        <v>7.0612033195020745</v>
      </c>
      <c r="T10" s="107">
        <f t="shared" si="2"/>
        <v>48.2</v>
      </c>
      <c r="U10" s="121">
        <f t="shared" si="3"/>
        <v>1</v>
      </c>
      <c r="V10" s="118">
        <f t="shared" ca="1" si="4"/>
        <v>43932</v>
      </c>
      <c r="W10" s="111">
        <f t="shared" si="5"/>
        <v>215</v>
      </c>
      <c r="X10" s="118">
        <f t="shared" ca="1" si="6"/>
        <v>43717</v>
      </c>
      <c r="Y10" s="121" t="b">
        <f t="shared" si="7"/>
        <v>1</v>
      </c>
      <c r="Z10" s="121" t="b">
        <f t="shared" si="8"/>
        <v>0</v>
      </c>
      <c r="AA10" s="111" t="b">
        <f t="shared" si="9"/>
        <v>1</v>
      </c>
      <c r="AB10" s="121" t="b">
        <f t="shared" si="10"/>
        <v>1</v>
      </c>
      <c r="AC10" t="s">
        <v>5</v>
      </c>
      <c r="AD10" s="138" t="s">
        <v>7401</v>
      </c>
      <c r="AE10" s="142">
        <v>43.429545454545448</v>
      </c>
      <c r="AF10" s="144">
        <v>44</v>
      </c>
      <c r="AG10"/>
      <c r="AH10"/>
      <c r="AI10"/>
      <c r="AJ10"/>
      <c r="AK10"/>
      <c r="AL10"/>
      <c r="AM10"/>
    </row>
    <row r="11" spans="1:6451" ht="15.75" customHeight="1" x14ac:dyDescent="0.2">
      <c r="A11" s="108" t="s">
        <v>4725</v>
      </c>
      <c r="B11" s="108" t="s">
        <v>3</v>
      </c>
      <c r="C11" s="111">
        <v>0</v>
      </c>
      <c r="D11" s="108" t="s">
        <v>4</v>
      </c>
      <c r="E11" s="108" t="s">
        <v>4</v>
      </c>
      <c r="F11" s="121">
        <f t="shared" si="0"/>
        <v>3</v>
      </c>
      <c r="G11" s="121" t="str">
        <f>VLOOKUP(H11, phone[#All], 2, 0)</f>
        <v>Two or More Lines</v>
      </c>
      <c r="H11" s="108">
        <v>2</v>
      </c>
      <c r="I11" s="120" t="str">
        <f>VLOOKUP(J11,internet[#All], 2, 0)</f>
        <v>DSL</v>
      </c>
      <c r="J11" s="108">
        <v>1</v>
      </c>
      <c r="K11" s="121" t="b">
        <f>IF(AND(my_practice13[[#This Row],[phone_service]]&gt;0, my_practice13[[#This Row],[internet_service]]&gt;0),TRUE,FALSE)</f>
        <v>1</v>
      </c>
      <c r="L11" s="121" t="b">
        <f>IF(AND(my_practice13[[#This Row],[phone_service]]=0, my_practice13[[#This Row],[internet_service]]&gt;0),TRUE, FALSE)</f>
        <v>0</v>
      </c>
      <c r="M11" s="121" t="b">
        <f t="shared" si="1"/>
        <v>0</v>
      </c>
      <c r="N11" s="121" t="str">
        <f>VLOOKUP(O11,contract[#All], 2, 0)</f>
        <v>2 Year</v>
      </c>
      <c r="O11" s="108">
        <v>2</v>
      </c>
      <c r="P11" s="108" t="s">
        <v>10</v>
      </c>
      <c r="Q11" s="107">
        <v>90.45</v>
      </c>
      <c r="R11" s="107">
        <v>5957.9</v>
      </c>
      <c r="S11" s="111">
        <f>my_practice13[[#This Row],[total_charges]]/my_practice13[[#This Row],[monthly_charges]]</f>
        <v>65.869541182974018</v>
      </c>
      <c r="T11" s="107">
        <f t="shared" si="2"/>
        <v>90.449999999999989</v>
      </c>
      <c r="U11" s="121">
        <f t="shared" si="3"/>
        <v>1</v>
      </c>
      <c r="V11" s="118">
        <f t="shared" ca="1" si="4"/>
        <v>43932</v>
      </c>
      <c r="W11" s="111">
        <f t="shared" si="5"/>
        <v>2002</v>
      </c>
      <c r="X11" s="118">
        <f t="shared" ca="1" si="6"/>
        <v>41930</v>
      </c>
      <c r="Y11" s="121" t="b">
        <f t="shared" si="7"/>
        <v>1</v>
      </c>
      <c r="Z11" s="121" t="b">
        <f t="shared" si="8"/>
        <v>0</v>
      </c>
      <c r="AA11" s="111" t="b">
        <f t="shared" si="9"/>
        <v>1</v>
      </c>
      <c r="AB11" s="121" t="b">
        <f t="shared" si="10"/>
        <v>1</v>
      </c>
      <c r="AC11" t="s">
        <v>5</v>
      </c>
      <c r="AD11" s="138" t="s">
        <v>7402</v>
      </c>
      <c r="AE11" s="142">
        <v>44.315476190476197</v>
      </c>
      <c r="AF11" s="144">
        <v>42</v>
      </c>
      <c r="AG11"/>
      <c r="AH11"/>
      <c r="AI11"/>
      <c r="AJ11"/>
      <c r="AK11"/>
      <c r="AL11"/>
      <c r="AM11"/>
    </row>
    <row r="12" spans="1:6451" ht="15.75" customHeight="1" x14ac:dyDescent="0.2">
      <c r="A12" s="108" t="s">
        <v>2013</v>
      </c>
      <c r="B12" s="108" t="s">
        <v>9</v>
      </c>
      <c r="C12" s="111">
        <v>0</v>
      </c>
      <c r="D12" s="108" t="s">
        <v>5</v>
      </c>
      <c r="E12" s="108" t="s">
        <v>5</v>
      </c>
      <c r="F12" s="121">
        <f t="shared" si="0"/>
        <v>0</v>
      </c>
      <c r="G12" s="121" t="str">
        <f>VLOOKUP(H12, phone[#All], 2, 0)</f>
        <v>No Phone Service</v>
      </c>
      <c r="H12" s="108">
        <v>0</v>
      </c>
      <c r="I12" s="120" t="str">
        <f>VLOOKUP(J12,internet[#All], 2, 0)</f>
        <v>DSL</v>
      </c>
      <c r="J12" s="108">
        <v>1</v>
      </c>
      <c r="K12" s="121" t="b">
        <f>IF(AND(my_practice13[[#This Row],[phone_service]]&gt;0, my_practice13[[#This Row],[internet_service]]&gt;0),TRUE,FALSE)</f>
        <v>0</v>
      </c>
      <c r="L12" s="121" t="b">
        <f>IF(AND(my_practice13[[#This Row],[phone_service]]=0, my_practice13[[#This Row],[internet_service]]&gt;0),TRUE, FALSE)</f>
        <v>1</v>
      </c>
      <c r="M12" s="121" t="b">
        <f t="shared" si="1"/>
        <v>0</v>
      </c>
      <c r="N12" s="121" t="str">
        <f>VLOOKUP(O12,contract[#All], 2, 0)</f>
        <v>2 Year</v>
      </c>
      <c r="O12" s="108">
        <v>2</v>
      </c>
      <c r="P12" s="108" t="s">
        <v>17</v>
      </c>
      <c r="Q12" s="107">
        <v>45.2</v>
      </c>
      <c r="R12" s="107">
        <v>2460.5500000000002</v>
      </c>
      <c r="S12" s="111">
        <f>my_practice13[[#This Row],[total_charges]]/my_practice13[[#This Row],[monthly_charges]]</f>
        <v>54.436946902654867</v>
      </c>
      <c r="T12" s="107">
        <f t="shared" si="2"/>
        <v>45.2</v>
      </c>
      <c r="U12" s="121">
        <f t="shared" si="3"/>
        <v>1</v>
      </c>
      <c r="V12" s="118">
        <f t="shared" ca="1" si="4"/>
        <v>43932</v>
      </c>
      <c r="W12" s="111">
        <f t="shared" si="5"/>
        <v>1655</v>
      </c>
      <c r="X12" s="118">
        <f t="shared" ca="1" si="6"/>
        <v>42277</v>
      </c>
      <c r="Y12" s="121" t="b">
        <f t="shared" si="7"/>
        <v>0</v>
      </c>
      <c r="Z12" s="121" t="b">
        <f t="shared" si="8"/>
        <v>0</v>
      </c>
      <c r="AA12" s="111" t="b">
        <f t="shared" si="9"/>
        <v>1</v>
      </c>
      <c r="AB12" s="121" t="b">
        <f t="shared" si="10"/>
        <v>1</v>
      </c>
      <c r="AC12" t="s">
        <v>5</v>
      </c>
      <c r="AD12" s="138" t="s">
        <v>7403</v>
      </c>
      <c r="AE12" s="142">
        <v>45.335869565217408</v>
      </c>
      <c r="AF12" s="144">
        <v>46</v>
      </c>
      <c r="AG12"/>
      <c r="AH12"/>
      <c r="AI12"/>
      <c r="AJ12"/>
      <c r="AK12"/>
      <c r="AL12"/>
      <c r="AM12"/>
    </row>
    <row r="13" spans="1:6451" ht="15.75" customHeight="1" x14ac:dyDescent="0.2">
      <c r="A13" s="116" t="s">
        <v>4217</v>
      </c>
      <c r="B13" s="108" t="s">
        <v>3</v>
      </c>
      <c r="C13" s="111">
        <v>0</v>
      </c>
      <c r="D13" s="108" t="s">
        <v>4</v>
      </c>
      <c r="E13" s="108" t="s">
        <v>4</v>
      </c>
      <c r="F13" s="121">
        <f t="shared" si="0"/>
        <v>3</v>
      </c>
      <c r="G13" s="121" t="str">
        <f>VLOOKUP(H13, phone[#All], 2, 0)</f>
        <v>Two or More Lines</v>
      </c>
      <c r="H13" s="108">
        <v>2</v>
      </c>
      <c r="I13" s="120" t="str">
        <f>VLOOKUP(J13,internet[#All], 2, 0)</f>
        <v>Fiber Optic</v>
      </c>
      <c r="J13" s="108">
        <v>2</v>
      </c>
      <c r="K13" s="121" t="b">
        <f>IF(AND(my_practice13[[#This Row],[phone_service]]&gt;0, my_practice13[[#This Row],[internet_service]]&gt;0),TRUE,FALSE)</f>
        <v>1</v>
      </c>
      <c r="L13" s="121" t="b">
        <f>IF(AND(my_practice13[[#This Row],[phone_service]]=0, my_practice13[[#This Row],[internet_service]]&gt;0),TRUE, FALSE)</f>
        <v>0</v>
      </c>
      <c r="M13" s="121" t="b">
        <f t="shared" si="1"/>
        <v>0</v>
      </c>
      <c r="N13" s="121" t="str">
        <f>VLOOKUP(O13,contract[#All], 2, 0)</f>
        <v>2 Year</v>
      </c>
      <c r="O13" s="108">
        <v>2</v>
      </c>
      <c r="P13" s="108" t="s">
        <v>17</v>
      </c>
      <c r="Q13" s="107">
        <v>116.8</v>
      </c>
      <c r="R13" s="107">
        <v>8456.75</v>
      </c>
      <c r="S13" s="111">
        <f>my_practice13[[#This Row],[total_charges]]/my_practice13[[#This Row],[monthly_charges]]</f>
        <v>72.40368150684931</v>
      </c>
      <c r="T13" s="107">
        <f t="shared" si="2"/>
        <v>116.80000000000001</v>
      </c>
      <c r="U13" s="121" t="e">
        <f t="shared" si="3"/>
        <v>#N/A</v>
      </c>
      <c r="V13" s="118">
        <f t="shared" ca="1" si="4"/>
        <v>43932</v>
      </c>
      <c r="W13" s="111">
        <f t="shared" si="5"/>
        <v>2201</v>
      </c>
      <c r="X13" s="118">
        <f t="shared" ca="1" si="6"/>
        <v>41731</v>
      </c>
      <c r="Y13" s="121" t="b">
        <f t="shared" si="7"/>
        <v>1</v>
      </c>
      <c r="Z13" s="121" t="b">
        <f t="shared" si="8"/>
        <v>0</v>
      </c>
      <c r="AA13" s="111" t="b">
        <f t="shared" si="9"/>
        <v>0</v>
      </c>
      <c r="AB13" s="121" t="b">
        <f t="shared" si="10"/>
        <v>1</v>
      </c>
      <c r="AC13" t="s">
        <v>5</v>
      </c>
      <c r="AD13" s="138" t="s">
        <v>7404</v>
      </c>
      <c r="AE13" s="142">
        <v>48.297368421052624</v>
      </c>
      <c r="AF13" s="144">
        <v>38</v>
      </c>
      <c r="AG13"/>
      <c r="AH13"/>
      <c r="AI13"/>
      <c r="AJ13"/>
      <c r="AK13"/>
      <c r="AL13"/>
      <c r="AM13"/>
    </row>
    <row r="14" spans="1:6451" ht="15.75" customHeight="1" x14ac:dyDescent="0.2">
      <c r="A14" s="108" t="s">
        <v>4787</v>
      </c>
      <c r="B14" s="108" t="s">
        <v>3</v>
      </c>
      <c r="C14" s="111">
        <v>0</v>
      </c>
      <c r="D14" s="108" t="s">
        <v>4</v>
      </c>
      <c r="E14" s="108" t="s">
        <v>5</v>
      </c>
      <c r="F14" s="121">
        <f t="shared" si="0"/>
        <v>1</v>
      </c>
      <c r="G14" s="121" t="str">
        <f>VLOOKUP(H14, phone[#All], 2, 0)</f>
        <v>One Line</v>
      </c>
      <c r="H14" s="108">
        <v>1</v>
      </c>
      <c r="I14" s="120" t="str">
        <f>VLOOKUP(J14,internet[#All], 2, 0)</f>
        <v>Fiber Optic</v>
      </c>
      <c r="J14" s="108">
        <v>2</v>
      </c>
      <c r="K14" s="121" t="b">
        <f>IF(AND(my_practice13[[#This Row],[phone_service]]&gt;0, my_practice13[[#This Row],[internet_service]]&gt;0),TRUE,FALSE)</f>
        <v>1</v>
      </c>
      <c r="L14" s="121" t="b">
        <f>IF(AND(my_practice13[[#This Row],[phone_service]]=0, my_practice13[[#This Row],[internet_service]]&gt;0),TRUE, FALSE)</f>
        <v>0</v>
      </c>
      <c r="M14" s="121" t="b">
        <f t="shared" si="1"/>
        <v>0</v>
      </c>
      <c r="N14" s="121" t="str">
        <f>VLOOKUP(O14,contract[#All], 2, 0)</f>
        <v>Month-to-Month</v>
      </c>
      <c r="O14" s="108">
        <v>0</v>
      </c>
      <c r="P14" s="108" t="s">
        <v>7</v>
      </c>
      <c r="Q14" s="107">
        <v>68.95</v>
      </c>
      <c r="R14" s="107">
        <v>351.5</v>
      </c>
      <c r="S14" s="111">
        <f>my_practice13[[#This Row],[total_charges]]/my_practice13[[#This Row],[monthly_charges]]</f>
        <v>5.0978970268310366</v>
      </c>
      <c r="T14" s="107">
        <f t="shared" si="2"/>
        <v>68.95</v>
      </c>
      <c r="U14" s="121">
        <f t="shared" si="3"/>
        <v>1</v>
      </c>
      <c r="V14" s="118">
        <f t="shared" ca="1" si="4"/>
        <v>43932</v>
      </c>
      <c r="W14" s="111">
        <f t="shared" si="5"/>
        <v>155</v>
      </c>
      <c r="X14" s="118">
        <f t="shared" ca="1" si="6"/>
        <v>43777</v>
      </c>
      <c r="Y14" s="121" t="b">
        <f t="shared" si="7"/>
        <v>1</v>
      </c>
      <c r="Z14" s="121" t="b">
        <f t="shared" si="8"/>
        <v>0</v>
      </c>
      <c r="AA14" s="111" t="b">
        <f t="shared" si="9"/>
        <v>1</v>
      </c>
      <c r="AB14" s="121" t="b">
        <f t="shared" si="10"/>
        <v>1</v>
      </c>
      <c r="AC14" t="s">
        <v>5</v>
      </c>
      <c r="AD14" s="138" t="s">
        <v>7405</v>
      </c>
      <c r="AE14" s="142">
        <v>48.854999999999997</v>
      </c>
      <c r="AF14" s="144">
        <v>30</v>
      </c>
      <c r="AG14"/>
      <c r="AH14"/>
      <c r="AI14"/>
      <c r="AJ14"/>
      <c r="AK14"/>
      <c r="AL14"/>
      <c r="AM14"/>
    </row>
    <row r="15" spans="1:6451" ht="15.75" customHeight="1" x14ac:dyDescent="0.2">
      <c r="A15" s="108" t="s">
        <v>1967</v>
      </c>
      <c r="B15" s="108" t="s">
        <v>3</v>
      </c>
      <c r="C15" s="111">
        <v>0</v>
      </c>
      <c r="D15" s="108" t="s">
        <v>5</v>
      </c>
      <c r="E15" s="108" t="s">
        <v>5</v>
      </c>
      <c r="F15" s="121">
        <f t="shared" si="0"/>
        <v>0</v>
      </c>
      <c r="G15" s="121" t="str">
        <f>VLOOKUP(H15, phone[#All], 2, 0)</f>
        <v>Two or More Lines</v>
      </c>
      <c r="H15" s="108">
        <v>2</v>
      </c>
      <c r="I15" s="120" t="str">
        <f>VLOOKUP(J15,internet[#All], 2, 0)</f>
        <v>Fiber Optic</v>
      </c>
      <c r="J15" s="108">
        <v>2</v>
      </c>
      <c r="K15" s="121" t="b">
        <f>IF(AND(my_practice13[[#This Row],[phone_service]]&gt;0, my_practice13[[#This Row],[internet_service]]&gt;0),TRUE,FALSE)</f>
        <v>1</v>
      </c>
      <c r="L15" s="121" t="b">
        <f>IF(AND(my_practice13[[#This Row],[phone_service]]=0, my_practice13[[#This Row],[internet_service]]&gt;0),TRUE, FALSE)</f>
        <v>0</v>
      </c>
      <c r="M15" s="121" t="b">
        <f t="shared" si="1"/>
        <v>0</v>
      </c>
      <c r="N15" s="121" t="str">
        <f>VLOOKUP(O15,contract[#All], 2, 0)</f>
        <v>2 Year</v>
      </c>
      <c r="O15" s="108">
        <v>2</v>
      </c>
      <c r="P15" s="108" t="s">
        <v>13</v>
      </c>
      <c r="Q15" s="107">
        <v>101.3</v>
      </c>
      <c r="R15" s="107">
        <v>7261.25</v>
      </c>
      <c r="S15" s="111">
        <f>my_practice13[[#This Row],[total_charges]]/my_practice13[[#This Row],[monthly_charges]]</f>
        <v>71.680651530108591</v>
      </c>
      <c r="T15" s="107">
        <f t="shared" si="2"/>
        <v>101.3</v>
      </c>
      <c r="U15" s="121">
        <f t="shared" si="3"/>
        <v>1</v>
      </c>
      <c r="V15" s="118">
        <f t="shared" ca="1" si="4"/>
        <v>43932</v>
      </c>
      <c r="W15" s="111">
        <f t="shared" si="5"/>
        <v>2179</v>
      </c>
      <c r="X15" s="118">
        <f t="shared" ca="1" si="6"/>
        <v>41753</v>
      </c>
      <c r="Y15" s="121" t="b">
        <f t="shared" si="7"/>
        <v>1</v>
      </c>
      <c r="Z15" s="121" t="b">
        <f t="shared" si="8"/>
        <v>0</v>
      </c>
      <c r="AA15" s="111" t="b">
        <f t="shared" si="9"/>
        <v>1</v>
      </c>
      <c r="AB15" s="121" t="b">
        <f t="shared" si="10"/>
        <v>1</v>
      </c>
      <c r="AC15" t="s">
        <v>5</v>
      </c>
      <c r="AD15" s="138" t="s">
        <v>7406</v>
      </c>
      <c r="AE15" s="142">
        <v>52.512162162162163</v>
      </c>
      <c r="AF15" s="144">
        <v>74</v>
      </c>
      <c r="AG15"/>
      <c r="AH15"/>
      <c r="AI15"/>
      <c r="AJ15"/>
      <c r="AK15"/>
      <c r="AL15"/>
      <c r="AM15"/>
    </row>
    <row r="16" spans="1:6451" ht="15.75" customHeight="1" x14ac:dyDescent="0.2">
      <c r="A16" s="108" t="s">
        <v>4040</v>
      </c>
      <c r="B16" s="108" t="s">
        <v>3</v>
      </c>
      <c r="C16" s="111">
        <v>0</v>
      </c>
      <c r="D16" s="108" t="s">
        <v>5</v>
      </c>
      <c r="E16" s="108" t="s">
        <v>5</v>
      </c>
      <c r="F16" s="121">
        <f t="shared" si="0"/>
        <v>0</v>
      </c>
      <c r="G16" s="121" t="str">
        <f>VLOOKUP(H16, phone[#All], 2, 0)</f>
        <v>No Phone Service</v>
      </c>
      <c r="H16" s="108">
        <v>0</v>
      </c>
      <c r="I16" s="120" t="str">
        <f>VLOOKUP(J16,internet[#All], 2, 0)</f>
        <v>DSL</v>
      </c>
      <c r="J16" s="108">
        <v>1</v>
      </c>
      <c r="K16" s="121" t="b">
        <f>IF(AND(my_practice13[[#This Row],[phone_service]]&gt;0, my_practice13[[#This Row],[internet_service]]&gt;0),TRUE,FALSE)</f>
        <v>0</v>
      </c>
      <c r="L16" s="121" t="b">
        <f>IF(AND(my_practice13[[#This Row],[phone_service]]=0, my_practice13[[#This Row],[internet_service]]&gt;0),TRUE, FALSE)</f>
        <v>1</v>
      </c>
      <c r="M16" s="121" t="b">
        <f t="shared" si="1"/>
        <v>0</v>
      </c>
      <c r="N16" s="121" t="str">
        <f>VLOOKUP(O16,contract[#All], 2, 0)</f>
        <v>2 Year</v>
      </c>
      <c r="O16" s="108">
        <v>2</v>
      </c>
      <c r="P16" s="108" t="s">
        <v>13</v>
      </c>
      <c r="Q16" s="107">
        <v>45.05</v>
      </c>
      <c r="R16" s="107">
        <v>2560.1</v>
      </c>
      <c r="S16" s="111">
        <f>my_practice13[[#This Row],[total_charges]]/my_practice13[[#This Row],[monthly_charges]]</f>
        <v>56.827968923418425</v>
      </c>
      <c r="T16" s="107">
        <f t="shared" si="2"/>
        <v>45.05</v>
      </c>
      <c r="U16" s="121">
        <f t="shared" si="3"/>
        <v>1</v>
      </c>
      <c r="V16" s="118">
        <f t="shared" ca="1" si="4"/>
        <v>43932</v>
      </c>
      <c r="W16" s="111">
        <f t="shared" si="5"/>
        <v>1728</v>
      </c>
      <c r="X16" s="118">
        <f t="shared" ca="1" si="6"/>
        <v>42204</v>
      </c>
      <c r="Y16" s="121" t="b">
        <f t="shared" si="7"/>
        <v>1</v>
      </c>
      <c r="Z16" s="121" t="b">
        <f t="shared" si="8"/>
        <v>0</v>
      </c>
      <c r="AA16" s="111" t="b">
        <f t="shared" si="9"/>
        <v>1</v>
      </c>
      <c r="AB16" s="121" t="b">
        <f t="shared" si="10"/>
        <v>1</v>
      </c>
      <c r="AC16" t="s">
        <v>5</v>
      </c>
      <c r="AD16" s="138" t="s">
        <v>7407</v>
      </c>
      <c r="AE16" s="142">
        <v>58.669999999999995</v>
      </c>
      <c r="AF16" s="144">
        <v>20</v>
      </c>
      <c r="AG16"/>
      <c r="AH16"/>
      <c r="AI16"/>
      <c r="AJ16"/>
      <c r="AK16"/>
      <c r="AL16"/>
      <c r="AM16"/>
    </row>
    <row r="17" spans="1:39" ht="15.75" customHeight="1" x14ac:dyDescent="0.2">
      <c r="A17" s="108" t="s">
        <v>2357</v>
      </c>
      <c r="B17" s="108" t="s">
        <v>3</v>
      </c>
      <c r="C17" s="111">
        <v>0</v>
      </c>
      <c r="D17" s="108" t="s">
        <v>4</v>
      </c>
      <c r="E17" s="108" t="s">
        <v>4</v>
      </c>
      <c r="F17" s="121">
        <f t="shared" si="0"/>
        <v>3</v>
      </c>
      <c r="G17" s="121" t="str">
        <f>VLOOKUP(H17, phone[#All], 2, 0)</f>
        <v>Two or More Lines</v>
      </c>
      <c r="H17" s="108">
        <v>2</v>
      </c>
      <c r="I17" s="120" t="str">
        <f>VLOOKUP(J17,internet[#All], 2, 0)</f>
        <v>Fiber Optic</v>
      </c>
      <c r="J17" s="108">
        <v>2</v>
      </c>
      <c r="K17" s="121" t="b">
        <f>IF(AND(my_practice13[[#This Row],[phone_service]]&gt;0, my_practice13[[#This Row],[internet_service]]&gt;0),TRUE,FALSE)</f>
        <v>1</v>
      </c>
      <c r="L17" s="121" t="b">
        <f>IF(AND(my_practice13[[#This Row],[phone_service]]=0, my_practice13[[#This Row],[internet_service]]&gt;0),TRUE, FALSE)</f>
        <v>0</v>
      </c>
      <c r="M17" s="121" t="b">
        <f t="shared" si="1"/>
        <v>0</v>
      </c>
      <c r="N17" s="121" t="str">
        <f>VLOOKUP(O17,contract[#All], 2, 0)</f>
        <v>2 Year</v>
      </c>
      <c r="O17" s="108">
        <v>2</v>
      </c>
      <c r="P17" s="108" t="s">
        <v>17</v>
      </c>
      <c r="Q17" s="107">
        <v>95.75</v>
      </c>
      <c r="R17" s="107">
        <v>6849.4</v>
      </c>
      <c r="S17" s="111">
        <f>my_practice13[[#This Row],[total_charges]]/my_practice13[[#This Row],[monthly_charges]]</f>
        <v>71.534203655352471</v>
      </c>
      <c r="T17" s="107">
        <f t="shared" si="2"/>
        <v>95.750000000000014</v>
      </c>
      <c r="U17" s="121" t="e">
        <f t="shared" si="3"/>
        <v>#N/A</v>
      </c>
      <c r="V17" s="118">
        <f t="shared" ca="1" si="4"/>
        <v>43932</v>
      </c>
      <c r="W17" s="111">
        <f t="shared" si="5"/>
        <v>2175</v>
      </c>
      <c r="X17" s="118">
        <f t="shared" ca="1" si="6"/>
        <v>41757</v>
      </c>
      <c r="Y17" s="121" t="b">
        <f t="shared" si="7"/>
        <v>1</v>
      </c>
      <c r="Z17" s="121" t="b">
        <f t="shared" si="8"/>
        <v>0</v>
      </c>
      <c r="AA17" s="111" t="b">
        <f t="shared" si="9"/>
        <v>0</v>
      </c>
      <c r="AB17" s="121" t="b">
        <f t="shared" si="10"/>
        <v>1</v>
      </c>
      <c r="AC17" t="s">
        <v>5</v>
      </c>
      <c r="AD17"/>
      <c r="AE17"/>
      <c r="AF17"/>
      <c r="AG17"/>
      <c r="AH17"/>
      <c r="AI17"/>
      <c r="AJ17"/>
      <c r="AK17"/>
      <c r="AL17"/>
      <c r="AM17"/>
    </row>
    <row r="18" spans="1:39" ht="15.75" customHeight="1" x14ac:dyDescent="0.2">
      <c r="A18" s="108" t="s">
        <v>6031</v>
      </c>
      <c r="B18" s="108" t="s">
        <v>3</v>
      </c>
      <c r="C18" s="111">
        <v>0</v>
      </c>
      <c r="D18" s="108" t="s">
        <v>4</v>
      </c>
      <c r="E18" s="108" t="s">
        <v>4</v>
      </c>
      <c r="F18" s="121">
        <f t="shared" si="0"/>
        <v>3</v>
      </c>
      <c r="G18" s="121" t="str">
        <f>VLOOKUP(H18, phone[#All], 2, 0)</f>
        <v>No Phone Service</v>
      </c>
      <c r="H18" s="108">
        <v>0</v>
      </c>
      <c r="I18" s="120" t="str">
        <f>VLOOKUP(J18,internet[#All], 2, 0)</f>
        <v>DSL</v>
      </c>
      <c r="J18" s="108">
        <v>1</v>
      </c>
      <c r="K18" s="121" t="b">
        <f>IF(AND(my_practice13[[#This Row],[phone_service]]&gt;0, my_practice13[[#This Row],[internet_service]]&gt;0),TRUE,FALSE)</f>
        <v>0</v>
      </c>
      <c r="L18" s="121" t="b">
        <f>IF(AND(my_practice13[[#This Row],[phone_service]]=0, my_practice13[[#This Row],[internet_service]]&gt;0),TRUE, FALSE)</f>
        <v>1</v>
      </c>
      <c r="M18" s="121" t="b">
        <f t="shared" si="1"/>
        <v>0</v>
      </c>
      <c r="N18" s="121" t="str">
        <f>VLOOKUP(O18,contract[#All], 2, 0)</f>
        <v>1 Year</v>
      </c>
      <c r="O18" s="108">
        <v>1</v>
      </c>
      <c r="P18" s="108" t="s">
        <v>10</v>
      </c>
      <c r="Q18" s="107">
        <v>61.25</v>
      </c>
      <c r="R18" s="107">
        <v>1993.2</v>
      </c>
      <c r="S18" s="111">
        <f>my_practice13[[#This Row],[total_charges]]/my_practice13[[#This Row],[monthly_charges]]</f>
        <v>32.542040816326534</v>
      </c>
      <c r="T18" s="107">
        <f t="shared" si="2"/>
        <v>61.249999999999993</v>
      </c>
      <c r="U18" s="121">
        <f t="shared" si="3"/>
        <v>1</v>
      </c>
      <c r="V18" s="118">
        <f t="shared" ca="1" si="4"/>
        <v>43932</v>
      </c>
      <c r="W18" s="111">
        <f t="shared" si="5"/>
        <v>989</v>
      </c>
      <c r="X18" s="118">
        <f t="shared" ca="1" si="6"/>
        <v>42943</v>
      </c>
      <c r="Y18" s="121" t="b">
        <f t="shared" si="7"/>
        <v>1</v>
      </c>
      <c r="Z18" s="121" t="b">
        <f t="shared" si="8"/>
        <v>0</v>
      </c>
      <c r="AA18" s="111" t="b">
        <f t="shared" si="9"/>
        <v>1</v>
      </c>
      <c r="AB18" s="121" t="b">
        <f t="shared" si="10"/>
        <v>1</v>
      </c>
      <c r="AC18" t="s">
        <v>5</v>
      </c>
      <c r="AD18"/>
      <c r="AE18"/>
      <c r="AF18"/>
      <c r="AG18"/>
      <c r="AH18"/>
      <c r="AI18"/>
      <c r="AJ18"/>
      <c r="AK18"/>
      <c r="AL18"/>
      <c r="AM18"/>
    </row>
    <row r="19" spans="1:39" ht="15.75" customHeight="1" x14ac:dyDescent="0.2">
      <c r="A19" s="108" t="s">
        <v>356</v>
      </c>
      <c r="B19" s="108" t="s">
        <v>3</v>
      </c>
      <c r="C19" s="111">
        <v>1</v>
      </c>
      <c r="D19" s="108" t="s">
        <v>5</v>
      </c>
      <c r="E19" s="108" t="s">
        <v>5</v>
      </c>
      <c r="F19" s="121">
        <f t="shared" si="0"/>
        <v>0</v>
      </c>
      <c r="G19" s="121" t="str">
        <f>VLOOKUP(H19, phone[#All], 2, 0)</f>
        <v>Two or More Lines</v>
      </c>
      <c r="H19" s="108">
        <v>2</v>
      </c>
      <c r="I19" s="120" t="str">
        <f>VLOOKUP(J19,internet[#All], 2, 0)</f>
        <v>Fiber Optic</v>
      </c>
      <c r="J19" s="108">
        <v>2</v>
      </c>
      <c r="K19" s="121" t="b">
        <f>IF(AND(my_practice13[[#This Row],[phone_service]]&gt;0, my_practice13[[#This Row],[internet_service]]&gt;0),TRUE,FALSE)</f>
        <v>1</v>
      </c>
      <c r="L19" s="121" t="b">
        <f>IF(AND(my_practice13[[#This Row],[phone_service]]=0, my_practice13[[#This Row],[internet_service]]&gt;0),TRUE, FALSE)</f>
        <v>0</v>
      </c>
      <c r="M19" s="121" t="b">
        <f t="shared" si="1"/>
        <v>0</v>
      </c>
      <c r="N19" s="121" t="str">
        <f>VLOOKUP(O19,contract[#All], 2, 0)</f>
        <v>Month-to-Month</v>
      </c>
      <c r="O19" s="108">
        <v>0</v>
      </c>
      <c r="P19" s="108" t="s">
        <v>7</v>
      </c>
      <c r="Q19" s="107">
        <v>72.099999999999994</v>
      </c>
      <c r="R19" s="107">
        <v>72.099999999999994</v>
      </c>
      <c r="S19" s="111">
        <f>my_practice13[[#This Row],[total_charges]]/my_practice13[[#This Row],[monthly_charges]]</f>
        <v>1</v>
      </c>
      <c r="T19" s="107">
        <f t="shared" si="2"/>
        <v>72.099999999999994</v>
      </c>
      <c r="U19" s="121">
        <f t="shared" si="3"/>
        <v>1</v>
      </c>
      <c r="V19" s="118">
        <f t="shared" ca="1" si="4"/>
        <v>43932</v>
      </c>
      <c r="W19" s="111">
        <f t="shared" si="5"/>
        <v>30</v>
      </c>
      <c r="X19" s="118">
        <f t="shared" ca="1" si="6"/>
        <v>43902</v>
      </c>
      <c r="Y19" s="121" t="b">
        <f t="shared" si="7"/>
        <v>1</v>
      </c>
      <c r="Z19" s="121" t="b">
        <f t="shared" si="8"/>
        <v>0</v>
      </c>
      <c r="AA19" s="111" t="b">
        <f t="shared" si="9"/>
        <v>0</v>
      </c>
      <c r="AB19" s="121" t="b">
        <f t="shared" si="10"/>
        <v>1</v>
      </c>
      <c r="AC19" t="s">
        <v>5</v>
      </c>
      <c r="AD19"/>
      <c r="AE19"/>
      <c r="AF19"/>
      <c r="AG19"/>
      <c r="AH19"/>
      <c r="AI19"/>
      <c r="AJ19"/>
      <c r="AK19"/>
      <c r="AL19"/>
      <c r="AM19"/>
    </row>
    <row r="20" spans="1:39" ht="15.75" customHeight="1" x14ac:dyDescent="0.2">
      <c r="A20" s="108" t="s">
        <v>2540</v>
      </c>
      <c r="B20" s="108" t="s">
        <v>9</v>
      </c>
      <c r="C20" s="111">
        <v>1</v>
      </c>
      <c r="D20" s="108" t="s">
        <v>5</v>
      </c>
      <c r="E20" s="108" t="s">
        <v>5</v>
      </c>
      <c r="F20" s="121">
        <f t="shared" si="0"/>
        <v>0</v>
      </c>
      <c r="G20" s="121" t="str">
        <f>VLOOKUP(H20, phone[#All], 2, 0)</f>
        <v>One Line</v>
      </c>
      <c r="H20" s="108">
        <v>1</v>
      </c>
      <c r="I20" s="120" t="str">
        <f>VLOOKUP(J20,internet[#All], 2, 0)</f>
        <v>DSL</v>
      </c>
      <c r="J20" s="108">
        <v>1</v>
      </c>
      <c r="K20" s="121" t="b">
        <f>IF(AND(my_practice13[[#This Row],[phone_service]]&gt;0, my_practice13[[#This Row],[internet_service]]&gt;0),TRUE,FALSE)</f>
        <v>1</v>
      </c>
      <c r="L20" s="121" t="b">
        <f>IF(AND(my_practice13[[#This Row],[phone_service]]=0, my_practice13[[#This Row],[internet_service]]&gt;0),TRUE, FALSE)</f>
        <v>0</v>
      </c>
      <c r="M20" s="121" t="b">
        <f t="shared" si="1"/>
        <v>0</v>
      </c>
      <c r="N20" s="121" t="str">
        <f>VLOOKUP(O20,contract[#All], 2, 0)</f>
        <v>1 Year</v>
      </c>
      <c r="O20" s="108">
        <v>1</v>
      </c>
      <c r="P20" s="108" t="s">
        <v>17</v>
      </c>
      <c r="Q20" s="107">
        <v>62.7</v>
      </c>
      <c r="R20" s="107">
        <v>2791.5</v>
      </c>
      <c r="S20" s="111">
        <f>my_practice13[[#This Row],[total_charges]]/my_practice13[[#This Row],[monthly_charges]]</f>
        <v>44.52153110047847</v>
      </c>
      <c r="T20" s="107">
        <f t="shared" si="2"/>
        <v>62.699999999999996</v>
      </c>
      <c r="U20" s="121">
        <f t="shared" si="3"/>
        <v>1</v>
      </c>
      <c r="V20" s="118">
        <f t="shared" ca="1" si="4"/>
        <v>43932</v>
      </c>
      <c r="W20" s="111">
        <f t="shared" si="5"/>
        <v>1353</v>
      </c>
      <c r="X20" s="118">
        <f t="shared" ca="1" si="6"/>
        <v>42579</v>
      </c>
      <c r="Y20" s="121" t="b">
        <f t="shared" si="7"/>
        <v>0</v>
      </c>
      <c r="Z20" s="121" t="b">
        <f t="shared" si="8"/>
        <v>1</v>
      </c>
      <c r="AA20" s="111" t="b">
        <f t="shared" si="9"/>
        <v>1</v>
      </c>
      <c r="AB20" s="121" t="b">
        <f t="shared" si="10"/>
        <v>1</v>
      </c>
      <c r="AC20" t="s">
        <v>4</v>
      </c>
      <c r="AD20"/>
      <c r="AE20"/>
      <c r="AF20"/>
      <c r="AG20"/>
      <c r="AH20"/>
      <c r="AI20"/>
      <c r="AJ20"/>
      <c r="AK20"/>
      <c r="AL20"/>
      <c r="AM20"/>
    </row>
    <row r="21" spans="1:39" ht="15.75" customHeight="1" x14ac:dyDescent="0.2">
      <c r="A21" s="108" t="s">
        <v>4407</v>
      </c>
      <c r="B21" s="108" t="s">
        <v>9</v>
      </c>
      <c r="C21" s="111">
        <v>1</v>
      </c>
      <c r="D21" s="108" t="s">
        <v>5</v>
      </c>
      <c r="E21" s="108" t="s">
        <v>5</v>
      </c>
      <c r="F21" s="121">
        <f t="shared" si="0"/>
        <v>0</v>
      </c>
      <c r="G21" s="121" t="str">
        <f>VLOOKUP(H21, phone[#All], 2, 0)</f>
        <v>No Phone Service</v>
      </c>
      <c r="H21" s="108">
        <v>0</v>
      </c>
      <c r="I21" s="120" t="str">
        <f>VLOOKUP(J21,internet[#All], 2, 0)</f>
        <v>DSL</v>
      </c>
      <c r="J21" s="108">
        <v>1</v>
      </c>
      <c r="K21" s="121" t="b">
        <f>IF(AND(my_practice13[[#This Row],[phone_service]]&gt;0, my_practice13[[#This Row],[internet_service]]&gt;0),TRUE,FALSE)</f>
        <v>0</v>
      </c>
      <c r="L21" s="121" t="b">
        <f>IF(AND(my_practice13[[#This Row],[phone_service]]=0, my_practice13[[#This Row],[internet_service]]&gt;0),TRUE, FALSE)</f>
        <v>1</v>
      </c>
      <c r="M21" s="121" t="b">
        <f t="shared" si="1"/>
        <v>0</v>
      </c>
      <c r="N21" s="121" t="str">
        <f>VLOOKUP(O21,contract[#All], 2, 0)</f>
        <v>Month-to-Month</v>
      </c>
      <c r="O21" s="108">
        <v>0</v>
      </c>
      <c r="P21" s="108" t="s">
        <v>7</v>
      </c>
      <c r="Q21" s="107">
        <v>25.1</v>
      </c>
      <c r="R21" s="107">
        <v>25.1</v>
      </c>
      <c r="S21" s="111">
        <f>my_practice13[[#This Row],[total_charges]]/my_practice13[[#This Row],[monthly_charges]]</f>
        <v>1</v>
      </c>
      <c r="T21" s="107">
        <f t="shared" si="2"/>
        <v>25.1</v>
      </c>
      <c r="U21" s="121">
        <f t="shared" si="3"/>
        <v>1</v>
      </c>
      <c r="V21" s="118">
        <f t="shared" ca="1" si="4"/>
        <v>43932</v>
      </c>
      <c r="W21" s="111">
        <f t="shared" si="5"/>
        <v>30</v>
      </c>
      <c r="X21" s="118">
        <f t="shared" ca="1" si="6"/>
        <v>43902</v>
      </c>
      <c r="Y21" s="121" t="b">
        <f t="shared" si="7"/>
        <v>0</v>
      </c>
      <c r="Z21" s="121" t="b">
        <f t="shared" si="8"/>
        <v>1</v>
      </c>
      <c r="AA21" s="111" t="b">
        <f t="shared" si="9"/>
        <v>1</v>
      </c>
      <c r="AB21" s="121" t="b">
        <f t="shared" si="10"/>
        <v>1</v>
      </c>
      <c r="AC21" t="s">
        <v>4</v>
      </c>
      <c r="AF21"/>
      <c r="AG21"/>
      <c r="AH21"/>
      <c r="AI21"/>
      <c r="AJ21"/>
      <c r="AK21"/>
      <c r="AL21"/>
      <c r="AM21"/>
    </row>
    <row r="22" spans="1:39" ht="15.75" customHeight="1" x14ac:dyDescent="0.2">
      <c r="A22" s="108" t="s">
        <v>2443</v>
      </c>
      <c r="B22" s="108" t="s">
        <v>3</v>
      </c>
      <c r="C22" s="111">
        <v>1</v>
      </c>
      <c r="D22" s="108" t="s">
        <v>4</v>
      </c>
      <c r="E22" s="108" t="s">
        <v>5</v>
      </c>
      <c r="F22" s="121">
        <f t="shared" si="0"/>
        <v>1</v>
      </c>
      <c r="G22" s="121" t="str">
        <f>VLOOKUP(H22, phone[#All], 2, 0)</f>
        <v>Two or More Lines</v>
      </c>
      <c r="H22" s="108">
        <v>2</v>
      </c>
      <c r="I22" s="120" t="str">
        <f>VLOOKUP(J22,internet[#All], 2, 0)</f>
        <v>No Internet Service</v>
      </c>
      <c r="J22" s="108">
        <v>0</v>
      </c>
      <c r="K22" s="121" t="b">
        <f>IF(AND(my_practice13[[#This Row],[phone_service]]&gt;0, my_practice13[[#This Row],[internet_service]]&gt;0),TRUE,FALSE)</f>
        <v>0</v>
      </c>
      <c r="L22" s="121" t="b">
        <f>IF(AND(my_practice13[[#This Row],[phone_service]]=0, my_practice13[[#This Row],[internet_service]]&gt;0),TRUE, FALSE)</f>
        <v>0</v>
      </c>
      <c r="M22" s="121" t="b">
        <f t="shared" si="1"/>
        <v>1</v>
      </c>
      <c r="N22" s="121" t="str">
        <f>VLOOKUP(O22,contract[#All], 2, 0)</f>
        <v>1 Year</v>
      </c>
      <c r="O22" s="108">
        <v>1</v>
      </c>
      <c r="P22" s="108" t="s">
        <v>7</v>
      </c>
      <c r="Q22" s="107">
        <v>25.2</v>
      </c>
      <c r="R22" s="107">
        <v>1306.3</v>
      </c>
      <c r="S22" s="111">
        <f>my_practice13[[#This Row],[total_charges]]/my_practice13[[#This Row],[monthly_charges]]</f>
        <v>51.837301587301589</v>
      </c>
      <c r="T22" s="107">
        <f t="shared" si="2"/>
        <v>25.2</v>
      </c>
      <c r="U22" s="121">
        <f t="shared" si="3"/>
        <v>1</v>
      </c>
      <c r="V22" s="118">
        <f t="shared" ca="1" si="4"/>
        <v>43932</v>
      </c>
      <c r="W22" s="111">
        <f t="shared" si="5"/>
        <v>1576</v>
      </c>
      <c r="X22" s="118">
        <f t="shared" ca="1" si="6"/>
        <v>42356</v>
      </c>
      <c r="Y22" s="121" t="b">
        <f t="shared" si="7"/>
        <v>1</v>
      </c>
      <c r="Z22" s="121" t="b">
        <f t="shared" si="8"/>
        <v>0</v>
      </c>
      <c r="AA22" s="111" t="b">
        <f t="shared" si="9"/>
        <v>0</v>
      </c>
      <c r="AB22" s="121" t="b">
        <f t="shared" si="10"/>
        <v>0</v>
      </c>
      <c r="AC22" t="s">
        <v>5</v>
      </c>
      <c r="AF22"/>
      <c r="AG22"/>
      <c r="AH22"/>
      <c r="AI22"/>
      <c r="AJ22"/>
      <c r="AK22"/>
      <c r="AL22"/>
      <c r="AM22"/>
    </row>
    <row r="23" spans="1:39" ht="15.75" customHeight="1" x14ac:dyDescent="0.2">
      <c r="A23" s="108" t="s">
        <v>6610</v>
      </c>
      <c r="B23" s="108" t="s">
        <v>3</v>
      </c>
      <c r="C23" s="111">
        <v>0</v>
      </c>
      <c r="D23" s="108" t="s">
        <v>4</v>
      </c>
      <c r="E23" s="108" t="s">
        <v>5</v>
      </c>
      <c r="F23" s="121">
        <f t="shared" si="0"/>
        <v>1</v>
      </c>
      <c r="G23" s="121" t="str">
        <f>VLOOKUP(H23, phone[#All], 2, 0)</f>
        <v>Two or More Lines</v>
      </c>
      <c r="H23" s="108">
        <v>2</v>
      </c>
      <c r="I23" s="120" t="str">
        <f>VLOOKUP(J23,internet[#All], 2, 0)</f>
        <v>Fiber Optic</v>
      </c>
      <c r="J23" s="108">
        <v>2</v>
      </c>
      <c r="K23" s="121" t="b">
        <f>IF(AND(my_practice13[[#This Row],[phone_service]]&gt;0, my_practice13[[#This Row],[internet_service]]&gt;0),TRUE,FALSE)</f>
        <v>1</v>
      </c>
      <c r="L23" s="121" t="b">
        <f>IF(AND(my_practice13[[#This Row],[phone_service]]=0, my_practice13[[#This Row],[internet_service]]&gt;0),TRUE, FALSE)</f>
        <v>0</v>
      </c>
      <c r="M23" s="121" t="b">
        <f t="shared" si="1"/>
        <v>0</v>
      </c>
      <c r="N23" s="121" t="str">
        <f>VLOOKUP(O23,contract[#All], 2, 0)</f>
        <v>Month-to-Month</v>
      </c>
      <c r="O23" s="108">
        <v>0</v>
      </c>
      <c r="P23" s="108" t="s">
        <v>7</v>
      </c>
      <c r="Q23" s="107">
        <v>94.1</v>
      </c>
      <c r="R23" s="107">
        <v>1215.5999999999999</v>
      </c>
      <c r="S23" s="111">
        <f>my_practice13[[#This Row],[total_charges]]/my_practice13[[#This Row],[monthly_charges]]</f>
        <v>12.918172157279489</v>
      </c>
      <c r="T23" s="107">
        <f t="shared" si="2"/>
        <v>94.1</v>
      </c>
      <c r="U23" s="121">
        <f t="shared" si="3"/>
        <v>1</v>
      </c>
      <c r="V23" s="118">
        <f t="shared" ca="1" si="4"/>
        <v>43932</v>
      </c>
      <c r="W23" s="111">
        <f t="shared" si="5"/>
        <v>393</v>
      </c>
      <c r="X23" s="118">
        <f t="shared" ca="1" si="6"/>
        <v>43539</v>
      </c>
      <c r="Y23" s="121" t="b">
        <f t="shared" si="7"/>
        <v>1</v>
      </c>
      <c r="Z23" s="121" t="b">
        <f t="shared" si="8"/>
        <v>1</v>
      </c>
      <c r="AA23" s="111" t="b">
        <f t="shared" si="9"/>
        <v>1</v>
      </c>
      <c r="AB23" s="121" t="b">
        <f t="shared" si="10"/>
        <v>1</v>
      </c>
      <c r="AC23" t="s">
        <v>4</v>
      </c>
      <c r="AF23"/>
      <c r="AG23"/>
      <c r="AH23"/>
      <c r="AI23"/>
      <c r="AJ23"/>
      <c r="AK23"/>
      <c r="AL23"/>
      <c r="AM23"/>
    </row>
    <row r="24" spans="1:39" ht="16" x14ac:dyDescent="0.2">
      <c r="A24" s="108" t="s">
        <v>5605</v>
      </c>
      <c r="B24" s="108" t="s">
        <v>3</v>
      </c>
      <c r="C24" s="111">
        <v>0</v>
      </c>
      <c r="D24" s="108" t="s">
        <v>4</v>
      </c>
      <c r="E24" s="108" t="s">
        <v>4</v>
      </c>
      <c r="F24" s="121">
        <f t="shared" si="0"/>
        <v>3</v>
      </c>
      <c r="G24" s="121" t="str">
        <f>VLOOKUP(H24, phone[#All], 2, 0)</f>
        <v>Two or More Lines</v>
      </c>
      <c r="H24" s="108">
        <v>2</v>
      </c>
      <c r="I24" s="120" t="str">
        <f>VLOOKUP(J24,internet[#All], 2, 0)</f>
        <v>Fiber Optic</v>
      </c>
      <c r="J24" s="108">
        <v>2</v>
      </c>
      <c r="K24" s="121" t="b">
        <f>IF(AND(my_practice13[[#This Row],[phone_service]]&gt;0, my_practice13[[#This Row],[internet_service]]&gt;0),TRUE,FALSE)</f>
        <v>1</v>
      </c>
      <c r="L24" s="121" t="b">
        <f>IF(AND(my_practice13[[#This Row],[phone_service]]=0, my_practice13[[#This Row],[internet_service]]&gt;0),TRUE, FALSE)</f>
        <v>0</v>
      </c>
      <c r="M24" s="121" t="b">
        <f t="shared" si="1"/>
        <v>0</v>
      </c>
      <c r="N24" s="121" t="str">
        <f>VLOOKUP(O24,contract[#All], 2, 0)</f>
        <v>Month-to-Month</v>
      </c>
      <c r="O24" s="108">
        <v>0</v>
      </c>
      <c r="P24" s="108" t="s">
        <v>7</v>
      </c>
      <c r="Q24" s="107">
        <v>83.75</v>
      </c>
      <c r="R24" s="107">
        <v>1849.95</v>
      </c>
      <c r="S24" s="111">
        <f>my_practice13[[#This Row],[total_charges]]/my_practice13[[#This Row],[monthly_charges]]</f>
        <v>22.088955223880596</v>
      </c>
      <c r="T24" s="107">
        <f t="shared" si="2"/>
        <v>83.75</v>
      </c>
      <c r="U24" s="121">
        <f t="shared" si="3"/>
        <v>1</v>
      </c>
      <c r="V24" s="118">
        <f t="shared" ca="1" si="4"/>
        <v>43932</v>
      </c>
      <c r="W24" s="111">
        <f t="shared" si="5"/>
        <v>672</v>
      </c>
      <c r="X24" s="118">
        <f t="shared" ca="1" si="6"/>
        <v>43260</v>
      </c>
      <c r="Y24" s="121" t="b">
        <f t="shared" si="7"/>
        <v>1</v>
      </c>
      <c r="Z24" s="121" t="b">
        <f t="shared" si="8"/>
        <v>0</v>
      </c>
      <c r="AA24" s="111" t="b">
        <f t="shared" si="9"/>
        <v>1</v>
      </c>
      <c r="AB24" s="121" t="b">
        <f t="shared" si="10"/>
        <v>1</v>
      </c>
      <c r="AC24" t="s">
        <v>5</v>
      </c>
      <c r="AD24" s="149" t="s">
        <v>7375</v>
      </c>
      <c r="AE24" t="s">
        <v>7214</v>
      </c>
      <c r="AF24"/>
      <c r="AG24"/>
      <c r="AH24"/>
      <c r="AI24"/>
      <c r="AJ24"/>
      <c r="AK24"/>
      <c r="AL24"/>
      <c r="AM24"/>
    </row>
    <row r="25" spans="1:39" ht="15.75" customHeight="1" x14ac:dyDescent="0.2">
      <c r="A25" s="108" t="s">
        <v>768</v>
      </c>
      <c r="B25" s="108" t="s">
        <v>3</v>
      </c>
      <c r="C25" s="111">
        <v>0</v>
      </c>
      <c r="D25" s="108" t="s">
        <v>5</v>
      </c>
      <c r="E25" s="108" t="s">
        <v>5</v>
      </c>
      <c r="F25" s="121">
        <f t="shared" si="0"/>
        <v>0</v>
      </c>
      <c r="G25" s="121" t="str">
        <f>VLOOKUP(H25, phone[#All], 2, 0)</f>
        <v>One Line</v>
      </c>
      <c r="H25" s="108">
        <v>1</v>
      </c>
      <c r="I25" s="120" t="str">
        <f>VLOOKUP(J25,internet[#All], 2, 0)</f>
        <v>No Internet Service</v>
      </c>
      <c r="J25" s="108">
        <v>0</v>
      </c>
      <c r="K25" s="121" t="b">
        <f>IF(AND(my_practice13[[#This Row],[phone_service]]&gt;0, my_practice13[[#This Row],[internet_service]]&gt;0),TRUE,FALSE)</f>
        <v>0</v>
      </c>
      <c r="L25" s="121" t="b">
        <f>IF(AND(my_practice13[[#This Row],[phone_service]]=0, my_practice13[[#This Row],[internet_service]]&gt;0),TRUE, FALSE)</f>
        <v>0</v>
      </c>
      <c r="M25" s="121" t="b">
        <f t="shared" si="1"/>
        <v>1</v>
      </c>
      <c r="N25" s="121" t="str">
        <f>VLOOKUP(O25,contract[#All], 2, 0)</f>
        <v>Month-to-Month</v>
      </c>
      <c r="O25" s="108">
        <v>0</v>
      </c>
      <c r="P25" s="108" t="s">
        <v>10</v>
      </c>
      <c r="Q25" s="107">
        <v>19.850000000000001</v>
      </c>
      <c r="R25" s="107">
        <v>57.2</v>
      </c>
      <c r="S25" s="111">
        <f>my_practice13[[#This Row],[total_charges]]/my_practice13[[#This Row],[monthly_charges]]</f>
        <v>2.8816120906801008</v>
      </c>
      <c r="T25" s="107">
        <f t="shared" si="2"/>
        <v>19.850000000000001</v>
      </c>
      <c r="U25" s="121">
        <f t="shared" si="3"/>
        <v>1</v>
      </c>
      <c r="V25" s="118">
        <f t="shared" ca="1" si="4"/>
        <v>43932</v>
      </c>
      <c r="W25" s="111">
        <f t="shared" si="5"/>
        <v>88</v>
      </c>
      <c r="X25" s="118">
        <f t="shared" ca="1" si="6"/>
        <v>43844</v>
      </c>
      <c r="Y25" s="121" t="b">
        <f t="shared" si="7"/>
        <v>1</v>
      </c>
      <c r="Z25" s="121" t="b">
        <f t="shared" si="8"/>
        <v>0</v>
      </c>
      <c r="AA25" s="111" t="b">
        <f t="shared" si="9"/>
        <v>1</v>
      </c>
      <c r="AB25" s="121" t="b">
        <f t="shared" si="10"/>
        <v>0</v>
      </c>
      <c r="AC25" t="s">
        <v>5</v>
      </c>
      <c r="AF25"/>
      <c r="AG25"/>
      <c r="AH25"/>
      <c r="AI25"/>
      <c r="AJ25"/>
      <c r="AK25"/>
      <c r="AL25"/>
      <c r="AM25"/>
    </row>
    <row r="26" spans="1:39" ht="15.75" customHeight="1" x14ac:dyDescent="0.2">
      <c r="A26" s="108" t="s">
        <v>1335</v>
      </c>
      <c r="B26" s="108" t="s">
        <v>3</v>
      </c>
      <c r="C26" s="111">
        <v>0</v>
      </c>
      <c r="D26" s="108" t="s">
        <v>4</v>
      </c>
      <c r="E26" s="108" t="s">
        <v>4</v>
      </c>
      <c r="F26" s="121">
        <f t="shared" si="0"/>
        <v>3</v>
      </c>
      <c r="G26" s="121" t="str">
        <f>VLOOKUP(H26, phone[#All], 2, 0)</f>
        <v>One Line</v>
      </c>
      <c r="H26" s="108">
        <v>1</v>
      </c>
      <c r="I26" s="120" t="str">
        <f>VLOOKUP(J26,internet[#All], 2, 0)</f>
        <v>No Internet Service</v>
      </c>
      <c r="J26" s="108">
        <v>0</v>
      </c>
      <c r="K26" s="121" t="b">
        <f>IF(AND(my_practice13[[#This Row],[phone_service]]&gt;0, my_practice13[[#This Row],[internet_service]]&gt;0),TRUE,FALSE)</f>
        <v>0</v>
      </c>
      <c r="L26" s="121" t="b">
        <f>IF(AND(my_practice13[[#This Row],[phone_service]]=0, my_practice13[[#This Row],[internet_service]]&gt;0),TRUE, FALSE)</f>
        <v>0</v>
      </c>
      <c r="M26" s="121" t="b">
        <f t="shared" si="1"/>
        <v>1</v>
      </c>
      <c r="N26" s="121" t="str">
        <f>VLOOKUP(O26,contract[#All], 2, 0)</f>
        <v>Month-to-Month</v>
      </c>
      <c r="O26" s="108">
        <v>0</v>
      </c>
      <c r="P26" s="108" t="s">
        <v>10</v>
      </c>
      <c r="Q26" s="107">
        <v>20.350000000000001</v>
      </c>
      <c r="R26" s="107">
        <v>76.349999999999994</v>
      </c>
      <c r="S26" s="111">
        <f>my_practice13[[#This Row],[total_charges]]/my_practice13[[#This Row],[monthly_charges]]</f>
        <v>3.7518427518427515</v>
      </c>
      <c r="T26" s="107">
        <f t="shared" si="2"/>
        <v>20.350000000000001</v>
      </c>
      <c r="U26" s="121">
        <f t="shared" si="3"/>
        <v>1</v>
      </c>
      <c r="V26" s="118">
        <f t="shared" ca="1" si="4"/>
        <v>43932</v>
      </c>
      <c r="W26" s="111">
        <f t="shared" si="5"/>
        <v>114</v>
      </c>
      <c r="X26" s="118">
        <f t="shared" ca="1" si="6"/>
        <v>43818</v>
      </c>
      <c r="Y26" s="121" t="b">
        <f t="shared" si="7"/>
        <v>1</v>
      </c>
      <c r="Z26" s="121" t="b">
        <f t="shared" si="8"/>
        <v>1</v>
      </c>
      <c r="AA26" s="111" t="b">
        <f t="shared" si="9"/>
        <v>1</v>
      </c>
      <c r="AB26" s="121" t="b">
        <f t="shared" si="10"/>
        <v>0</v>
      </c>
      <c r="AC26" t="s">
        <v>4</v>
      </c>
      <c r="AD26" s="132" t="s">
        <v>7373</v>
      </c>
      <c r="AE26" t="s">
        <v>7372</v>
      </c>
      <c r="AF26" t="s">
        <v>7380</v>
      </c>
      <c r="AG26"/>
      <c r="AH26"/>
      <c r="AI26"/>
      <c r="AJ26"/>
      <c r="AK26"/>
      <c r="AL26"/>
      <c r="AM26"/>
    </row>
    <row r="27" spans="1:39" ht="15.75" customHeight="1" x14ac:dyDescent="0.2">
      <c r="A27" s="108" t="s">
        <v>6954</v>
      </c>
      <c r="B27" s="108" t="s">
        <v>3</v>
      </c>
      <c r="C27" s="111">
        <v>0</v>
      </c>
      <c r="D27" s="108" t="s">
        <v>4</v>
      </c>
      <c r="E27" s="108" t="s">
        <v>4</v>
      </c>
      <c r="F27" s="121">
        <f t="shared" si="0"/>
        <v>3</v>
      </c>
      <c r="G27" s="121" t="str">
        <f>VLOOKUP(H27, phone[#All], 2, 0)</f>
        <v>No Phone Service</v>
      </c>
      <c r="H27" s="108">
        <v>0</v>
      </c>
      <c r="I27" s="120" t="str">
        <f>VLOOKUP(J27,internet[#All], 2, 0)</f>
        <v>DSL</v>
      </c>
      <c r="J27" s="108">
        <v>1</v>
      </c>
      <c r="K27" s="121" t="b">
        <f>IF(AND(my_practice13[[#This Row],[phone_service]]&gt;0, my_practice13[[#This Row],[internet_service]]&gt;0),TRUE,FALSE)</f>
        <v>0</v>
      </c>
      <c r="L27" s="121" t="b">
        <f>IF(AND(my_practice13[[#This Row],[phone_service]]=0, my_practice13[[#This Row],[internet_service]]&gt;0),TRUE, FALSE)</f>
        <v>1</v>
      </c>
      <c r="M27" s="121" t="b">
        <f t="shared" si="1"/>
        <v>0</v>
      </c>
      <c r="N27" s="121" t="str">
        <f>VLOOKUP(O27,contract[#All], 2, 0)</f>
        <v>Month-to-Month</v>
      </c>
      <c r="O27" s="108">
        <v>0</v>
      </c>
      <c r="P27" s="108" t="s">
        <v>13</v>
      </c>
      <c r="Q27" s="107">
        <v>30.5</v>
      </c>
      <c r="R27" s="107">
        <v>30.5</v>
      </c>
      <c r="S27" s="111">
        <f>my_practice13[[#This Row],[total_charges]]/my_practice13[[#This Row],[monthly_charges]]</f>
        <v>1</v>
      </c>
      <c r="T27" s="107">
        <f t="shared" si="2"/>
        <v>30.5</v>
      </c>
      <c r="U27" s="121">
        <f t="shared" si="3"/>
        <v>1</v>
      </c>
      <c r="V27" s="118">
        <f t="shared" ca="1" si="4"/>
        <v>43932</v>
      </c>
      <c r="W27" s="111">
        <f t="shared" si="5"/>
        <v>30</v>
      </c>
      <c r="X27" s="118">
        <f t="shared" ca="1" si="6"/>
        <v>43902</v>
      </c>
      <c r="Y27" s="121" t="b">
        <f t="shared" si="7"/>
        <v>1</v>
      </c>
      <c r="Z27" s="121" t="b">
        <f t="shared" si="8"/>
        <v>1</v>
      </c>
      <c r="AA27" s="111" t="b">
        <f t="shared" si="9"/>
        <v>1</v>
      </c>
      <c r="AB27" s="121" t="b">
        <f t="shared" si="10"/>
        <v>1</v>
      </c>
      <c r="AC27" t="s">
        <v>4</v>
      </c>
      <c r="AD27" s="138" t="s">
        <v>7395</v>
      </c>
      <c r="AE27" s="142">
        <v>20.270501474926242</v>
      </c>
      <c r="AF27" s="144">
        <v>339</v>
      </c>
      <c r="AG27"/>
      <c r="AH27"/>
      <c r="AI27"/>
      <c r="AJ27"/>
      <c r="AK27"/>
      <c r="AL27"/>
      <c r="AM27"/>
    </row>
    <row r="28" spans="1:39" ht="15.75" customHeight="1" x14ac:dyDescent="0.2">
      <c r="A28" s="108" t="s">
        <v>828</v>
      </c>
      <c r="B28" s="108" t="s">
        <v>3</v>
      </c>
      <c r="C28" s="111">
        <v>0</v>
      </c>
      <c r="D28" s="108" t="s">
        <v>4</v>
      </c>
      <c r="E28" s="108" t="s">
        <v>4</v>
      </c>
      <c r="F28" s="121">
        <f t="shared" si="0"/>
        <v>3</v>
      </c>
      <c r="G28" s="121" t="str">
        <f>VLOOKUP(H28, phone[#All], 2, 0)</f>
        <v>One Line</v>
      </c>
      <c r="H28" s="108">
        <v>1</v>
      </c>
      <c r="I28" s="120" t="str">
        <f>VLOOKUP(J28,internet[#All], 2, 0)</f>
        <v>Fiber Optic</v>
      </c>
      <c r="J28" s="108">
        <v>2</v>
      </c>
      <c r="K28" s="121" t="b">
        <f>IF(AND(my_practice13[[#This Row],[phone_service]]&gt;0, my_practice13[[#This Row],[internet_service]]&gt;0),TRUE,FALSE)</f>
        <v>1</v>
      </c>
      <c r="L28" s="121" t="b">
        <f>IF(AND(my_practice13[[#This Row],[phone_service]]=0, my_practice13[[#This Row],[internet_service]]&gt;0),TRUE, FALSE)</f>
        <v>0</v>
      </c>
      <c r="M28" s="121" t="b">
        <f t="shared" si="1"/>
        <v>0</v>
      </c>
      <c r="N28" s="121" t="str">
        <f>VLOOKUP(O28,contract[#All], 2, 0)</f>
        <v>1 Year</v>
      </c>
      <c r="O28" s="108">
        <v>1</v>
      </c>
      <c r="P28" s="108" t="s">
        <v>13</v>
      </c>
      <c r="Q28" s="107">
        <v>103.7</v>
      </c>
      <c r="R28" s="107">
        <v>5656.75</v>
      </c>
      <c r="S28" s="111">
        <f>my_practice13[[#This Row],[total_charges]]/my_practice13[[#This Row],[monthly_charges]]</f>
        <v>54.549180327868854</v>
      </c>
      <c r="T28" s="107">
        <f t="shared" si="2"/>
        <v>103.7</v>
      </c>
      <c r="U28" s="121">
        <f t="shared" si="3"/>
        <v>1</v>
      </c>
      <c r="V28" s="118">
        <f t="shared" ca="1" si="4"/>
        <v>43932</v>
      </c>
      <c r="W28" s="111">
        <f t="shared" si="5"/>
        <v>1658</v>
      </c>
      <c r="X28" s="118">
        <f t="shared" ca="1" si="6"/>
        <v>42274</v>
      </c>
      <c r="Y28" s="121" t="b">
        <f t="shared" si="7"/>
        <v>1</v>
      </c>
      <c r="Z28" s="121" t="b">
        <f t="shared" si="8"/>
        <v>0</v>
      </c>
      <c r="AA28" s="111" t="b">
        <f t="shared" si="9"/>
        <v>0</v>
      </c>
      <c r="AB28" s="121" t="b">
        <f t="shared" si="10"/>
        <v>1</v>
      </c>
      <c r="AC28" t="s">
        <v>5</v>
      </c>
      <c r="AD28" s="138" t="s">
        <v>7396</v>
      </c>
      <c r="AE28" s="142">
        <v>20.515161290322585</v>
      </c>
      <c r="AF28" s="144">
        <v>155</v>
      </c>
      <c r="AG28"/>
      <c r="AH28"/>
      <c r="AI28"/>
      <c r="AJ28"/>
      <c r="AK28"/>
      <c r="AL28"/>
      <c r="AM28"/>
    </row>
    <row r="29" spans="1:39" ht="15.75" customHeight="1" x14ac:dyDescent="0.2">
      <c r="A29" s="108" t="s">
        <v>1227</v>
      </c>
      <c r="B29" s="108" t="s">
        <v>9</v>
      </c>
      <c r="C29" s="111">
        <v>0</v>
      </c>
      <c r="D29" s="108" t="s">
        <v>4</v>
      </c>
      <c r="E29" s="108" t="s">
        <v>4</v>
      </c>
      <c r="F29" s="121">
        <f t="shared" si="0"/>
        <v>3</v>
      </c>
      <c r="G29" s="121" t="str">
        <f>VLOOKUP(H29, phone[#All], 2, 0)</f>
        <v>One Line</v>
      </c>
      <c r="H29" s="108">
        <v>1</v>
      </c>
      <c r="I29" s="120" t="str">
        <f>VLOOKUP(J29,internet[#All], 2, 0)</f>
        <v>No Internet Service</v>
      </c>
      <c r="J29" s="108">
        <v>0</v>
      </c>
      <c r="K29" s="121" t="b">
        <f>IF(AND(my_practice13[[#This Row],[phone_service]]&gt;0, my_practice13[[#This Row],[internet_service]]&gt;0),TRUE,FALSE)</f>
        <v>0</v>
      </c>
      <c r="L29" s="121" t="b">
        <f>IF(AND(my_practice13[[#This Row],[phone_service]]=0, my_practice13[[#This Row],[internet_service]]&gt;0),TRUE, FALSE)</f>
        <v>0</v>
      </c>
      <c r="M29" s="121" t="b">
        <f t="shared" si="1"/>
        <v>1</v>
      </c>
      <c r="N29" s="121" t="str">
        <f>VLOOKUP(O29,contract[#All], 2, 0)</f>
        <v>2 Year</v>
      </c>
      <c r="O29" s="108">
        <v>2</v>
      </c>
      <c r="P29" s="108" t="s">
        <v>17</v>
      </c>
      <c r="Q29" s="107">
        <v>20.399999999999999</v>
      </c>
      <c r="R29" s="107">
        <v>1090.5999999999999</v>
      </c>
      <c r="S29" s="111">
        <f>my_practice13[[#This Row],[total_charges]]/my_practice13[[#This Row],[monthly_charges]]</f>
        <v>53.46078431372549</v>
      </c>
      <c r="T29" s="107">
        <f t="shared" si="2"/>
        <v>20.399999999999999</v>
      </c>
      <c r="U29" s="121">
        <f t="shared" si="3"/>
        <v>1</v>
      </c>
      <c r="V29" s="118">
        <f t="shared" ca="1" si="4"/>
        <v>43932</v>
      </c>
      <c r="W29" s="111">
        <f t="shared" si="5"/>
        <v>1625</v>
      </c>
      <c r="X29" s="118">
        <f t="shared" ca="1" si="6"/>
        <v>42307</v>
      </c>
      <c r="Y29" s="121" t="b">
        <f t="shared" si="7"/>
        <v>0</v>
      </c>
      <c r="Z29" s="121" t="b">
        <f t="shared" si="8"/>
        <v>0</v>
      </c>
      <c r="AA29" s="111" t="b">
        <f t="shared" si="9"/>
        <v>1</v>
      </c>
      <c r="AB29" s="121" t="b">
        <f t="shared" si="10"/>
        <v>0</v>
      </c>
      <c r="AC29" t="s">
        <v>5</v>
      </c>
      <c r="AD29" s="138" t="s">
        <v>7397</v>
      </c>
      <c r="AE29" s="142">
        <v>20.593461538461529</v>
      </c>
      <c r="AF29" s="144">
        <v>130</v>
      </c>
      <c r="AG29"/>
      <c r="AH29"/>
      <c r="AI29"/>
      <c r="AJ29"/>
      <c r="AK29"/>
      <c r="AL29"/>
      <c r="AM29"/>
    </row>
    <row r="30" spans="1:39" ht="15.75" customHeight="1" x14ac:dyDescent="0.2">
      <c r="A30" s="108" t="s">
        <v>6232</v>
      </c>
      <c r="B30" s="108" t="s">
        <v>9</v>
      </c>
      <c r="C30" s="111">
        <v>0</v>
      </c>
      <c r="D30" s="108" t="s">
        <v>5</v>
      </c>
      <c r="E30" s="108" t="s">
        <v>5</v>
      </c>
      <c r="F30" s="121">
        <f t="shared" si="0"/>
        <v>0</v>
      </c>
      <c r="G30" s="121" t="str">
        <f>VLOOKUP(H30, phone[#All], 2, 0)</f>
        <v>One Line</v>
      </c>
      <c r="H30" s="108">
        <v>1</v>
      </c>
      <c r="I30" s="120" t="str">
        <f>VLOOKUP(J30,internet[#All], 2, 0)</f>
        <v>No Internet Service</v>
      </c>
      <c r="J30" s="108">
        <v>0</v>
      </c>
      <c r="K30" s="121" t="b">
        <f>IF(AND(my_practice13[[#This Row],[phone_service]]&gt;0, my_practice13[[#This Row],[internet_service]]&gt;0),TRUE,FALSE)</f>
        <v>0</v>
      </c>
      <c r="L30" s="121" t="b">
        <f>IF(AND(my_practice13[[#This Row],[phone_service]]=0, my_practice13[[#This Row],[internet_service]]&gt;0),TRUE, FALSE)</f>
        <v>0</v>
      </c>
      <c r="M30" s="121" t="b">
        <f t="shared" si="1"/>
        <v>1</v>
      </c>
      <c r="N30" s="121" t="str">
        <f>VLOOKUP(O30,contract[#All], 2, 0)</f>
        <v>1 Year</v>
      </c>
      <c r="O30" s="108">
        <v>1</v>
      </c>
      <c r="P30" s="108" t="s">
        <v>13</v>
      </c>
      <c r="Q30" s="107">
        <v>19.600000000000001</v>
      </c>
      <c r="R30" s="107">
        <v>471.85</v>
      </c>
      <c r="S30" s="111">
        <f>my_practice13[[#This Row],[total_charges]]/my_practice13[[#This Row],[monthly_charges]]</f>
        <v>24.073979591836736</v>
      </c>
      <c r="T30" s="107">
        <f t="shared" si="2"/>
        <v>19.600000000000001</v>
      </c>
      <c r="U30" s="121">
        <f t="shared" si="3"/>
        <v>1</v>
      </c>
      <c r="V30" s="118">
        <f t="shared" ca="1" si="4"/>
        <v>43932</v>
      </c>
      <c r="W30" s="111">
        <f t="shared" si="5"/>
        <v>732</v>
      </c>
      <c r="X30" s="118">
        <f t="shared" ca="1" si="6"/>
        <v>43200</v>
      </c>
      <c r="Y30" s="121" t="b">
        <f t="shared" si="7"/>
        <v>0</v>
      </c>
      <c r="Z30" s="121" t="b">
        <f t="shared" si="8"/>
        <v>0</v>
      </c>
      <c r="AA30" s="111" t="b">
        <f t="shared" si="9"/>
        <v>1</v>
      </c>
      <c r="AB30" s="121" t="b">
        <f t="shared" si="10"/>
        <v>0</v>
      </c>
      <c r="AC30" t="s">
        <v>5</v>
      </c>
      <c r="AD30" s="138" t="s">
        <v>7398</v>
      </c>
      <c r="AE30" s="142">
        <v>20.800420168067234</v>
      </c>
      <c r="AF30" s="144">
        <v>119</v>
      </c>
      <c r="AG30"/>
      <c r="AH30"/>
      <c r="AI30"/>
      <c r="AJ30"/>
      <c r="AK30"/>
      <c r="AL30"/>
      <c r="AM30"/>
    </row>
    <row r="31" spans="1:39" ht="15.75" customHeight="1" x14ac:dyDescent="0.2">
      <c r="A31" s="108" t="s">
        <v>1314</v>
      </c>
      <c r="B31" s="108" t="s">
        <v>3</v>
      </c>
      <c r="C31" s="111">
        <v>0</v>
      </c>
      <c r="D31" s="108" t="s">
        <v>4</v>
      </c>
      <c r="E31" s="108" t="s">
        <v>4</v>
      </c>
      <c r="F31" s="121">
        <f t="shared" si="0"/>
        <v>3</v>
      </c>
      <c r="G31" s="121" t="str">
        <f>VLOOKUP(H31, phone[#All], 2, 0)</f>
        <v>One Line</v>
      </c>
      <c r="H31" s="108">
        <v>1</v>
      </c>
      <c r="I31" s="120" t="str">
        <f>VLOOKUP(J31,internet[#All], 2, 0)</f>
        <v>No Internet Service</v>
      </c>
      <c r="J31" s="108">
        <v>0</v>
      </c>
      <c r="K31" s="121" t="b">
        <f>IF(AND(my_practice13[[#This Row],[phone_service]]&gt;0, my_practice13[[#This Row],[internet_service]]&gt;0),TRUE,FALSE)</f>
        <v>0</v>
      </c>
      <c r="L31" s="121" t="b">
        <f>IF(AND(my_practice13[[#This Row],[phone_service]]=0, my_practice13[[#This Row],[internet_service]]&gt;0),TRUE, FALSE)</f>
        <v>0</v>
      </c>
      <c r="M31" s="121" t="b">
        <f t="shared" si="1"/>
        <v>1</v>
      </c>
      <c r="N31" s="121" t="str">
        <f>VLOOKUP(O31,contract[#All], 2, 0)</f>
        <v>2 Year</v>
      </c>
      <c r="O31" s="108">
        <v>2</v>
      </c>
      <c r="P31" s="108" t="s">
        <v>13</v>
      </c>
      <c r="Q31" s="107">
        <v>19.7</v>
      </c>
      <c r="R31" s="107">
        <v>1396.9</v>
      </c>
      <c r="S31" s="111">
        <f>my_practice13[[#This Row],[total_charges]]/my_practice13[[#This Row],[monthly_charges]]</f>
        <v>70.90862944162437</v>
      </c>
      <c r="T31" s="107">
        <f t="shared" si="2"/>
        <v>19.7</v>
      </c>
      <c r="U31" s="121">
        <f t="shared" si="3"/>
        <v>1</v>
      </c>
      <c r="V31" s="118">
        <f t="shared" ca="1" si="4"/>
        <v>43932</v>
      </c>
      <c r="W31" s="111">
        <f t="shared" si="5"/>
        <v>2156</v>
      </c>
      <c r="X31" s="118">
        <f t="shared" ca="1" si="6"/>
        <v>41776</v>
      </c>
      <c r="Y31" s="121" t="b">
        <f t="shared" si="7"/>
        <v>1</v>
      </c>
      <c r="Z31" s="121" t="b">
        <f t="shared" si="8"/>
        <v>0</v>
      </c>
      <c r="AA31" s="111" t="b">
        <f t="shared" si="9"/>
        <v>1</v>
      </c>
      <c r="AB31" s="121" t="b">
        <f t="shared" si="10"/>
        <v>0</v>
      </c>
      <c r="AC31" t="s">
        <v>5</v>
      </c>
      <c r="AD31" s="138" t="s">
        <v>7399</v>
      </c>
      <c r="AE31" s="142">
        <v>20.930769230769226</v>
      </c>
      <c r="AF31" s="144">
        <v>91</v>
      </c>
      <c r="AG31"/>
      <c r="AH31"/>
      <c r="AI31"/>
      <c r="AJ31"/>
      <c r="AK31"/>
      <c r="AL31"/>
      <c r="AM31"/>
    </row>
    <row r="32" spans="1:39" ht="15.75" customHeight="1" x14ac:dyDescent="0.2">
      <c r="A32" s="108" t="s">
        <v>899</v>
      </c>
      <c r="B32" s="108" t="s">
        <v>9</v>
      </c>
      <c r="C32" s="111">
        <v>0</v>
      </c>
      <c r="D32" s="108" t="s">
        <v>4</v>
      </c>
      <c r="E32" s="108" t="s">
        <v>4</v>
      </c>
      <c r="F32" s="121">
        <f t="shared" si="0"/>
        <v>3</v>
      </c>
      <c r="G32" s="121" t="str">
        <f>VLOOKUP(H32, phone[#All], 2, 0)</f>
        <v>One Line</v>
      </c>
      <c r="H32" s="108">
        <v>1</v>
      </c>
      <c r="I32" s="120" t="str">
        <f>VLOOKUP(J32,internet[#All], 2, 0)</f>
        <v>Fiber Optic</v>
      </c>
      <c r="J32" s="108">
        <v>2</v>
      </c>
      <c r="K32" s="121" t="b">
        <f>IF(AND(my_practice13[[#This Row],[phone_service]]&gt;0, my_practice13[[#This Row],[internet_service]]&gt;0),TRUE,FALSE)</f>
        <v>1</v>
      </c>
      <c r="L32" s="121" t="b">
        <f>IF(AND(my_practice13[[#This Row],[phone_service]]=0, my_practice13[[#This Row],[internet_service]]&gt;0),TRUE, FALSE)</f>
        <v>0</v>
      </c>
      <c r="M32" s="121" t="b">
        <f t="shared" si="1"/>
        <v>0</v>
      </c>
      <c r="N32" s="121" t="str">
        <f>VLOOKUP(O32,contract[#All], 2, 0)</f>
        <v>1 Year</v>
      </c>
      <c r="O32" s="108">
        <v>1</v>
      </c>
      <c r="P32" s="108" t="s">
        <v>17</v>
      </c>
      <c r="Q32" s="107">
        <v>91.2</v>
      </c>
      <c r="R32" s="107">
        <v>3247.55</v>
      </c>
      <c r="S32" s="111">
        <f>my_practice13[[#This Row],[total_charges]]/my_practice13[[#This Row],[monthly_charges]]</f>
        <v>35.609100877192986</v>
      </c>
      <c r="T32" s="107">
        <f t="shared" si="2"/>
        <v>91.199999999999989</v>
      </c>
      <c r="U32" s="121">
        <f t="shared" si="3"/>
        <v>1</v>
      </c>
      <c r="V32" s="118">
        <f t="shared" ca="1" si="4"/>
        <v>43932</v>
      </c>
      <c r="W32" s="111">
        <f t="shared" si="5"/>
        <v>1083</v>
      </c>
      <c r="X32" s="118">
        <f t="shared" ca="1" si="6"/>
        <v>42849</v>
      </c>
      <c r="Y32" s="121" t="b">
        <f t="shared" si="7"/>
        <v>0</v>
      </c>
      <c r="Z32" s="121" t="b">
        <f t="shared" si="8"/>
        <v>0</v>
      </c>
      <c r="AA32" s="111" t="b">
        <f t="shared" si="9"/>
        <v>1</v>
      </c>
      <c r="AB32" s="121" t="b">
        <f t="shared" si="10"/>
        <v>1</v>
      </c>
      <c r="AC32" t="s">
        <v>5</v>
      </c>
      <c r="AD32" s="138" t="s">
        <v>7400</v>
      </c>
      <c r="AE32" s="142">
        <v>21.11144578313252</v>
      </c>
      <c r="AF32" s="144">
        <v>83</v>
      </c>
      <c r="AG32"/>
      <c r="AH32"/>
      <c r="AI32"/>
      <c r="AJ32"/>
      <c r="AK32"/>
      <c r="AL32"/>
      <c r="AM32"/>
    </row>
    <row r="33" spans="1:39" ht="15.75" customHeight="1" x14ac:dyDescent="0.2">
      <c r="A33" s="108" t="s">
        <v>6668</v>
      </c>
      <c r="B33" s="108" t="s">
        <v>3</v>
      </c>
      <c r="C33" s="111">
        <v>0</v>
      </c>
      <c r="D33" s="108" t="s">
        <v>4</v>
      </c>
      <c r="E33" s="108" t="s">
        <v>5</v>
      </c>
      <c r="F33" s="121">
        <f t="shared" si="0"/>
        <v>1</v>
      </c>
      <c r="G33" s="121" t="str">
        <f>VLOOKUP(H33, phone[#All], 2, 0)</f>
        <v>One Line</v>
      </c>
      <c r="H33" s="108">
        <v>1</v>
      </c>
      <c r="I33" s="120" t="str">
        <f>VLOOKUP(J33,internet[#All], 2, 0)</f>
        <v>No Internet Service</v>
      </c>
      <c r="J33" s="108">
        <v>0</v>
      </c>
      <c r="K33" s="121" t="b">
        <f>IF(AND(my_practice13[[#This Row],[phone_service]]&gt;0, my_practice13[[#This Row],[internet_service]]&gt;0),TRUE,FALSE)</f>
        <v>0</v>
      </c>
      <c r="L33" s="121" t="b">
        <f>IF(AND(my_practice13[[#This Row],[phone_service]]=0, my_practice13[[#This Row],[internet_service]]&gt;0),TRUE, FALSE)</f>
        <v>0</v>
      </c>
      <c r="M33" s="121" t="b">
        <f t="shared" si="1"/>
        <v>1</v>
      </c>
      <c r="N33" s="121" t="str">
        <f>VLOOKUP(O33,contract[#All], 2, 0)</f>
        <v>1 Year</v>
      </c>
      <c r="O33" s="108">
        <v>1</v>
      </c>
      <c r="P33" s="108" t="s">
        <v>13</v>
      </c>
      <c r="Q33" s="107">
        <v>20.45</v>
      </c>
      <c r="R33" s="107">
        <v>900.9</v>
      </c>
      <c r="S33" s="111">
        <f>my_practice13[[#This Row],[total_charges]]/my_practice13[[#This Row],[monthly_charges]]</f>
        <v>44.053789731051346</v>
      </c>
      <c r="T33" s="107">
        <f t="shared" si="2"/>
        <v>20.45</v>
      </c>
      <c r="U33" s="121">
        <f t="shared" si="3"/>
        <v>1</v>
      </c>
      <c r="V33" s="118">
        <f t="shared" ca="1" si="4"/>
        <v>43932</v>
      </c>
      <c r="W33" s="111">
        <f t="shared" si="5"/>
        <v>1339</v>
      </c>
      <c r="X33" s="118">
        <f t="shared" ca="1" si="6"/>
        <v>42593</v>
      </c>
      <c r="Y33" s="121" t="b">
        <f t="shared" si="7"/>
        <v>1</v>
      </c>
      <c r="Z33" s="121" t="b">
        <f t="shared" si="8"/>
        <v>0</v>
      </c>
      <c r="AA33" s="111" t="b">
        <f t="shared" si="9"/>
        <v>1</v>
      </c>
      <c r="AB33" s="121" t="b">
        <f t="shared" si="10"/>
        <v>0</v>
      </c>
      <c r="AC33" t="s">
        <v>5</v>
      </c>
      <c r="AD33" s="138" t="s">
        <v>7401</v>
      </c>
      <c r="AE33" s="142">
        <v>21.233333333333331</v>
      </c>
      <c r="AF33" s="144">
        <v>84</v>
      </c>
      <c r="AG33"/>
      <c r="AH33"/>
      <c r="AI33"/>
      <c r="AJ33"/>
      <c r="AK33"/>
      <c r="AL33"/>
      <c r="AM33"/>
    </row>
    <row r="34" spans="1:39" ht="15.75" customHeight="1" x14ac:dyDescent="0.2">
      <c r="A34" s="108" t="s">
        <v>5020</v>
      </c>
      <c r="B34" s="108" t="s">
        <v>9</v>
      </c>
      <c r="C34" s="111">
        <v>0</v>
      </c>
      <c r="D34" s="108" t="s">
        <v>4</v>
      </c>
      <c r="E34" s="108" t="s">
        <v>5</v>
      </c>
      <c r="F34" s="121">
        <f t="shared" si="0"/>
        <v>1</v>
      </c>
      <c r="G34" s="121" t="str">
        <f>VLOOKUP(H34, phone[#All], 2, 0)</f>
        <v>Two or More Lines</v>
      </c>
      <c r="H34" s="108">
        <v>2</v>
      </c>
      <c r="I34" s="120" t="str">
        <f>VLOOKUP(J34,internet[#All], 2, 0)</f>
        <v>Fiber Optic</v>
      </c>
      <c r="J34" s="108">
        <v>2</v>
      </c>
      <c r="K34" s="121" t="b">
        <f>IF(AND(my_practice13[[#This Row],[phone_service]]&gt;0, my_practice13[[#This Row],[internet_service]]&gt;0),TRUE,FALSE)</f>
        <v>1</v>
      </c>
      <c r="L34" s="121" t="b">
        <f>IF(AND(my_practice13[[#This Row],[phone_service]]=0, my_practice13[[#This Row],[internet_service]]&gt;0),TRUE, FALSE)</f>
        <v>0</v>
      </c>
      <c r="M34" s="121" t="b">
        <f t="shared" si="1"/>
        <v>0</v>
      </c>
      <c r="N34" s="121" t="str">
        <f>VLOOKUP(O34,contract[#All], 2, 0)</f>
        <v>1 Year</v>
      </c>
      <c r="O34" s="108">
        <v>1</v>
      </c>
      <c r="P34" s="108" t="s">
        <v>13</v>
      </c>
      <c r="Q34" s="107">
        <v>115.8</v>
      </c>
      <c r="R34" s="107">
        <v>7942.15</v>
      </c>
      <c r="S34" s="111">
        <f>my_practice13[[#This Row],[total_charges]]/my_practice13[[#This Row],[monthly_charges]]</f>
        <v>68.58506044905009</v>
      </c>
      <c r="T34" s="107">
        <f t="shared" si="2"/>
        <v>115.79999999999998</v>
      </c>
      <c r="U34" s="121">
        <f t="shared" si="3"/>
        <v>1</v>
      </c>
      <c r="V34" s="118">
        <f t="shared" ca="1" si="4"/>
        <v>43932</v>
      </c>
      <c r="W34" s="111">
        <f t="shared" si="5"/>
        <v>2085</v>
      </c>
      <c r="X34" s="118">
        <f t="shared" ca="1" si="6"/>
        <v>41847</v>
      </c>
      <c r="Y34" s="121" t="b">
        <f t="shared" si="7"/>
        <v>0</v>
      </c>
      <c r="Z34" s="121" t="b">
        <f t="shared" si="8"/>
        <v>0</v>
      </c>
      <c r="AA34" s="111" t="b">
        <f t="shared" si="9"/>
        <v>1</v>
      </c>
      <c r="AB34" s="121" t="b">
        <f t="shared" si="10"/>
        <v>1</v>
      </c>
      <c r="AC34" t="s">
        <v>5</v>
      </c>
      <c r="AD34" s="138" t="s">
        <v>7402</v>
      </c>
      <c r="AE34" s="142">
        <v>21.356875000000002</v>
      </c>
      <c r="AF34" s="144">
        <v>80</v>
      </c>
      <c r="AG34"/>
      <c r="AH34"/>
      <c r="AI34"/>
      <c r="AJ34"/>
      <c r="AK34"/>
      <c r="AL34"/>
      <c r="AM34"/>
    </row>
    <row r="35" spans="1:39" ht="15.75" customHeight="1" x14ac:dyDescent="0.2">
      <c r="A35" s="108" t="s">
        <v>7011</v>
      </c>
      <c r="B35" s="108" t="s">
        <v>3</v>
      </c>
      <c r="C35" s="111">
        <v>0</v>
      </c>
      <c r="D35" s="108" t="s">
        <v>5</v>
      </c>
      <c r="E35" s="108" t="s">
        <v>5</v>
      </c>
      <c r="F35" s="121">
        <f t="shared" si="0"/>
        <v>0</v>
      </c>
      <c r="G35" s="121" t="str">
        <f>VLOOKUP(H35, phone[#All], 2, 0)</f>
        <v>One Line</v>
      </c>
      <c r="H35" s="108">
        <v>1</v>
      </c>
      <c r="I35" s="120" t="str">
        <f>VLOOKUP(J35,internet[#All], 2, 0)</f>
        <v>No Internet Service</v>
      </c>
      <c r="J35" s="108">
        <v>0</v>
      </c>
      <c r="K35" s="121" t="b">
        <f>IF(AND(my_practice13[[#This Row],[phone_service]]&gt;0, my_practice13[[#This Row],[internet_service]]&gt;0),TRUE,FALSE)</f>
        <v>0</v>
      </c>
      <c r="L35" s="121" t="b">
        <f>IF(AND(my_practice13[[#This Row],[phone_service]]=0, my_practice13[[#This Row],[internet_service]]&gt;0),TRUE, FALSE)</f>
        <v>0</v>
      </c>
      <c r="M35" s="121" t="b">
        <f t="shared" si="1"/>
        <v>1</v>
      </c>
      <c r="N35" s="121" t="str">
        <f>VLOOKUP(O35,contract[#All], 2, 0)</f>
        <v>1 Year</v>
      </c>
      <c r="O35" s="108">
        <v>1</v>
      </c>
      <c r="P35" s="108" t="s">
        <v>7</v>
      </c>
      <c r="Q35" s="107">
        <v>20.55</v>
      </c>
      <c r="R35" s="107">
        <v>1343.4</v>
      </c>
      <c r="S35" s="111">
        <f>my_practice13[[#This Row],[total_charges]]/my_practice13[[#This Row],[monthly_charges]]</f>
        <v>65.372262773722625</v>
      </c>
      <c r="T35" s="107">
        <f t="shared" si="2"/>
        <v>20.55</v>
      </c>
      <c r="U35" s="121">
        <f t="shared" si="3"/>
        <v>1</v>
      </c>
      <c r="V35" s="118">
        <f t="shared" ca="1" si="4"/>
        <v>43932</v>
      </c>
      <c r="W35" s="111">
        <f t="shared" si="5"/>
        <v>1987</v>
      </c>
      <c r="X35" s="118">
        <f t="shared" ca="1" si="6"/>
        <v>41945</v>
      </c>
      <c r="Y35" s="121" t="b">
        <f t="shared" si="7"/>
        <v>1</v>
      </c>
      <c r="Z35" s="121" t="b">
        <f t="shared" si="8"/>
        <v>0</v>
      </c>
      <c r="AA35" s="111" t="b">
        <f t="shared" si="9"/>
        <v>1</v>
      </c>
      <c r="AB35" s="121" t="b">
        <f t="shared" si="10"/>
        <v>0</v>
      </c>
      <c r="AC35" t="s">
        <v>5</v>
      </c>
      <c r="AD35" s="138" t="s">
        <v>7403</v>
      </c>
      <c r="AE35" s="142">
        <v>21.265934065934065</v>
      </c>
      <c r="AF35" s="144">
        <v>91</v>
      </c>
      <c r="AG35"/>
      <c r="AH35"/>
      <c r="AI35"/>
      <c r="AJ35"/>
      <c r="AK35"/>
      <c r="AL35"/>
      <c r="AM35"/>
    </row>
    <row r="36" spans="1:39" ht="15.75" customHeight="1" x14ac:dyDescent="0.2">
      <c r="A36" s="108" t="s">
        <v>4856</v>
      </c>
      <c r="B36" s="108" t="s">
        <v>9</v>
      </c>
      <c r="C36" s="111">
        <v>0</v>
      </c>
      <c r="D36" s="108" t="s">
        <v>4</v>
      </c>
      <c r="E36" s="108" t="s">
        <v>4</v>
      </c>
      <c r="F36" s="121">
        <f t="shared" si="0"/>
        <v>3</v>
      </c>
      <c r="G36" s="121" t="str">
        <f>VLOOKUP(H36, phone[#All], 2, 0)</f>
        <v>No Phone Service</v>
      </c>
      <c r="H36" s="108">
        <v>0</v>
      </c>
      <c r="I36" s="120" t="str">
        <f>VLOOKUP(J36,internet[#All], 2, 0)</f>
        <v>DSL</v>
      </c>
      <c r="J36" s="108">
        <v>1</v>
      </c>
      <c r="K36" s="121" t="b">
        <f>IF(AND(my_practice13[[#This Row],[phone_service]]&gt;0, my_practice13[[#This Row],[internet_service]]&gt;0),TRUE,FALSE)</f>
        <v>0</v>
      </c>
      <c r="L36" s="121" t="b">
        <f>IF(AND(my_practice13[[#This Row],[phone_service]]=0, my_practice13[[#This Row],[internet_service]]&gt;0),TRUE, FALSE)</f>
        <v>1</v>
      </c>
      <c r="M36" s="121" t="b">
        <f t="shared" si="1"/>
        <v>0</v>
      </c>
      <c r="N36" s="121" t="str">
        <f>VLOOKUP(O36,contract[#All], 2, 0)</f>
        <v>2 Year</v>
      </c>
      <c r="O36" s="108">
        <v>2</v>
      </c>
      <c r="P36" s="108" t="s">
        <v>17</v>
      </c>
      <c r="Q36" s="107">
        <v>39.4</v>
      </c>
      <c r="R36" s="107">
        <v>825.4</v>
      </c>
      <c r="S36" s="111">
        <f>my_practice13[[#This Row],[total_charges]]/my_practice13[[#This Row],[monthly_charges]]</f>
        <v>20.949238578680202</v>
      </c>
      <c r="T36" s="107">
        <f t="shared" si="2"/>
        <v>39.4</v>
      </c>
      <c r="U36" s="121">
        <f t="shared" si="3"/>
        <v>1</v>
      </c>
      <c r="V36" s="118">
        <f t="shared" ca="1" si="4"/>
        <v>43932</v>
      </c>
      <c r="W36" s="111">
        <f t="shared" si="5"/>
        <v>637</v>
      </c>
      <c r="X36" s="118">
        <f t="shared" ca="1" si="6"/>
        <v>43295</v>
      </c>
      <c r="Y36" s="121" t="b">
        <f t="shared" si="7"/>
        <v>0</v>
      </c>
      <c r="Z36" s="121" t="b">
        <f t="shared" si="8"/>
        <v>0</v>
      </c>
      <c r="AA36" s="111" t="b">
        <f t="shared" si="9"/>
        <v>1</v>
      </c>
      <c r="AB36" s="121" t="b">
        <f t="shared" si="10"/>
        <v>1</v>
      </c>
      <c r="AC36" t="s">
        <v>5</v>
      </c>
      <c r="AD36" s="138" t="s">
        <v>7404</v>
      </c>
      <c r="AE36" s="142">
        <v>21.202666666666666</v>
      </c>
      <c r="AF36" s="144">
        <v>75</v>
      </c>
      <c r="AG36"/>
      <c r="AH36"/>
      <c r="AI36"/>
      <c r="AJ36"/>
      <c r="AK36"/>
      <c r="AL36"/>
      <c r="AM36"/>
    </row>
    <row r="37" spans="1:39" ht="15.75" customHeight="1" x14ac:dyDescent="0.2">
      <c r="A37" s="108" t="s">
        <v>6064</v>
      </c>
      <c r="B37" s="108" t="s">
        <v>3</v>
      </c>
      <c r="C37" s="111">
        <v>0</v>
      </c>
      <c r="D37" s="108" t="s">
        <v>5</v>
      </c>
      <c r="E37" s="108" t="s">
        <v>4</v>
      </c>
      <c r="F37" s="121">
        <f t="shared" si="0"/>
        <v>2</v>
      </c>
      <c r="G37" s="121" t="str">
        <f>VLOOKUP(H37, phone[#All], 2, 0)</f>
        <v>Two or More Lines</v>
      </c>
      <c r="H37" s="108">
        <v>2</v>
      </c>
      <c r="I37" s="120" t="str">
        <f>VLOOKUP(J37,internet[#All], 2, 0)</f>
        <v>No Internet Service</v>
      </c>
      <c r="J37" s="108">
        <v>0</v>
      </c>
      <c r="K37" s="121" t="b">
        <f>IF(AND(my_practice13[[#This Row],[phone_service]]&gt;0, my_practice13[[#This Row],[internet_service]]&gt;0),TRUE,FALSE)</f>
        <v>0</v>
      </c>
      <c r="L37" s="121" t="b">
        <f>IF(AND(my_practice13[[#This Row],[phone_service]]=0, my_practice13[[#This Row],[internet_service]]&gt;0),TRUE, FALSE)</f>
        <v>0</v>
      </c>
      <c r="M37" s="121" t="b">
        <f t="shared" si="1"/>
        <v>1</v>
      </c>
      <c r="N37" s="121" t="str">
        <f>VLOOKUP(O37,contract[#All], 2, 0)</f>
        <v>2 Year</v>
      </c>
      <c r="O37" s="108">
        <v>2</v>
      </c>
      <c r="P37" s="108" t="s">
        <v>7</v>
      </c>
      <c r="Q37" s="107">
        <v>25.1</v>
      </c>
      <c r="R37" s="107">
        <v>1070.1500000000001</v>
      </c>
      <c r="S37" s="111">
        <f>my_practice13[[#This Row],[total_charges]]/my_practice13[[#This Row],[monthly_charges]]</f>
        <v>42.635458167330675</v>
      </c>
      <c r="T37" s="107">
        <f t="shared" si="2"/>
        <v>25.100000000000005</v>
      </c>
      <c r="U37" s="121" t="e">
        <f t="shared" si="3"/>
        <v>#N/A</v>
      </c>
      <c r="V37" s="118">
        <f t="shared" ca="1" si="4"/>
        <v>43932</v>
      </c>
      <c r="W37" s="111">
        <f t="shared" si="5"/>
        <v>1296</v>
      </c>
      <c r="X37" s="118">
        <f t="shared" ca="1" si="6"/>
        <v>42636</v>
      </c>
      <c r="Y37" s="121" t="b">
        <f t="shared" si="7"/>
        <v>1</v>
      </c>
      <c r="Z37" s="121" t="b">
        <f t="shared" si="8"/>
        <v>0</v>
      </c>
      <c r="AA37" s="111" t="b">
        <f t="shared" si="9"/>
        <v>0</v>
      </c>
      <c r="AB37" s="121" t="b">
        <f t="shared" si="10"/>
        <v>0</v>
      </c>
      <c r="AC37" t="s">
        <v>5</v>
      </c>
      <c r="AD37" s="138" t="s">
        <v>7405</v>
      </c>
      <c r="AE37" s="142">
        <v>22.219886363636363</v>
      </c>
      <c r="AF37" s="144">
        <v>88</v>
      </c>
      <c r="AG37"/>
      <c r="AH37"/>
      <c r="AI37"/>
      <c r="AJ37"/>
      <c r="AK37"/>
      <c r="AL37"/>
      <c r="AM37"/>
    </row>
    <row r="38" spans="1:39" ht="15.75" customHeight="1" x14ac:dyDescent="0.2">
      <c r="A38" s="108" t="s">
        <v>2807</v>
      </c>
      <c r="B38" s="108" t="s">
        <v>3</v>
      </c>
      <c r="C38" s="111">
        <v>0</v>
      </c>
      <c r="D38" s="108" t="s">
        <v>4</v>
      </c>
      <c r="E38" s="108" t="s">
        <v>5</v>
      </c>
      <c r="F38" s="121">
        <f t="shared" si="0"/>
        <v>1</v>
      </c>
      <c r="G38" s="121" t="str">
        <f>VLOOKUP(H38, phone[#All], 2, 0)</f>
        <v>Two or More Lines</v>
      </c>
      <c r="H38" s="108">
        <v>2</v>
      </c>
      <c r="I38" s="120" t="str">
        <f>VLOOKUP(J38,internet[#All], 2, 0)</f>
        <v>Fiber Optic</v>
      </c>
      <c r="J38" s="108">
        <v>2</v>
      </c>
      <c r="K38" s="121" t="b">
        <f>IF(AND(my_practice13[[#This Row],[phone_service]]&gt;0, my_practice13[[#This Row],[internet_service]]&gt;0),TRUE,FALSE)</f>
        <v>1</v>
      </c>
      <c r="L38" s="121" t="b">
        <f>IF(AND(my_practice13[[#This Row],[phone_service]]=0, my_practice13[[#This Row],[internet_service]]&gt;0),TRUE, FALSE)</f>
        <v>0</v>
      </c>
      <c r="M38" s="121" t="b">
        <f t="shared" si="1"/>
        <v>0</v>
      </c>
      <c r="N38" s="121" t="str">
        <f>VLOOKUP(O38,contract[#All], 2, 0)</f>
        <v>Month-to-Month</v>
      </c>
      <c r="O38" s="108">
        <v>0</v>
      </c>
      <c r="P38" s="108" t="s">
        <v>13</v>
      </c>
      <c r="Q38" s="107">
        <v>89.8</v>
      </c>
      <c r="R38" s="107">
        <v>4959.6000000000004</v>
      </c>
      <c r="S38" s="111">
        <f>my_practice13[[#This Row],[total_charges]]/my_practice13[[#This Row],[monthly_charges]]</f>
        <v>55.229398663697111</v>
      </c>
      <c r="T38" s="107">
        <f t="shared" si="2"/>
        <v>89.8</v>
      </c>
      <c r="U38" s="121">
        <f t="shared" si="3"/>
        <v>1</v>
      </c>
      <c r="V38" s="118">
        <f t="shared" ca="1" si="4"/>
        <v>43932</v>
      </c>
      <c r="W38" s="111">
        <f t="shared" si="5"/>
        <v>1679</v>
      </c>
      <c r="X38" s="118">
        <f t="shared" ca="1" si="6"/>
        <v>42253</v>
      </c>
      <c r="Y38" s="121" t="b">
        <f t="shared" si="7"/>
        <v>1</v>
      </c>
      <c r="Z38" s="121" t="b">
        <f t="shared" si="8"/>
        <v>0</v>
      </c>
      <c r="AA38" s="111" t="b">
        <f t="shared" si="9"/>
        <v>1</v>
      </c>
      <c r="AB38" s="121" t="b">
        <f t="shared" si="10"/>
        <v>1</v>
      </c>
      <c r="AC38" t="s">
        <v>5</v>
      </c>
      <c r="AD38" s="138" t="s">
        <v>7406</v>
      </c>
      <c r="AE38" s="142">
        <v>22.481159420289849</v>
      </c>
      <c r="AF38" s="144">
        <v>138</v>
      </c>
      <c r="AG38"/>
      <c r="AH38"/>
      <c r="AI38"/>
      <c r="AJ38"/>
      <c r="AK38"/>
      <c r="AL38"/>
      <c r="AM38"/>
    </row>
    <row r="39" spans="1:39" ht="15.75" customHeight="1" x14ac:dyDescent="0.2">
      <c r="A39" s="108" t="s">
        <v>4969</v>
      </c>
      <c r="B39" s="108" t="s">
        <v>3</v>
      </c>
      <c r="C39" s="111">
        <v>0</v>
      </c>
      <c r="D39" s="108" t="s">
        <v>4</v>
      </c>
      <c r="E39" s="108" t="s">
        <v>5</v>
      </c>
      <c r="F39" s="121">
        <f t="shared" si="0"/>
        <v>1</v>
      </c>
      <c r="G39" s="121" t="str">
        <f>VLOOKUP(H39, phone[#All], 2, 0)</f>
        <v>Two or More Lines</v>
      </c>
      <c r="H39" s="108">
        <v>2</v>
      </c>
      <c r="I39" s="120" t="str">
        <f>VLOOKUP(J39,internet[#All], 2, 0)</f>
        <v>Fiber Optic</v>
      </c>
      <c r="J39" s="108">
        <v>2</v>
      </c>
      <c r="K39" s="121" t="b">
        <f>IF(AND(my_practice13[[#This Row],[phone_service]]&gt;0, my_practice13[[#This Row],[internet_service]]&gt;0),TRUE,FALSE)</f>
        <v>1</v>
      </c>
      <c r="L39" s="121" t="b">
        <f>IF(AND(my_practice13[[#This Row],[phone_service]]=0, my_practice13[[#This Row],[internet_service]]&gt;0),TRUE, FALSE)</f>
        <v>0</v>
      </c>
      <c r="M39" s="121" t="b">
        <f t="shared" si="1"/>
        <v>0</v>
      </c>
      <c r="N39" s="121" t="str">
        <f>VLOOKUP(O39,contract[#All], 2, 0)</f>
        <v>Month-to-Month</v>
      </c>
      <c r="O39" s="108">
        <v>0</v>
      </c>
      <c r="P39" s="108" t="s">
        <v>7</v>
      </c>
      <c r="Q39" s="107">
        <v>94.75</v>
      </c>
      <c r="R39" s="107">
        <v>5597.65</v>
      </c>
      <c r="S39" s="111">
        <f>my_practice13[[#This Row],[total_charges]]/my_practice13[[#This Row],[monthly_charges]]</f>
        <v>59.078100263852242</v>
      </c>
      <c r="T39" s="107">
        <f t="shared" si="2"/>
        <v>94.75</v>
      </c>
      <c r="U39" s="121">
        <f t="shared" si="3"/>
        <v>1</v>
      </c>
      <c r="V39" s="118">
        <f t="shared" ca="1" si="4"/>
        <v>43932</v>
      </c>
      <c r="W39" s="111">
        <f t="shared" si="5"/>
        <v>1796</v>
      </c>
      <c r="X39" s="118">
        <f t="shared" ca="1" si="6"/>
        <v>42136</v>
      </c>
      <c r="Y39" s="121" t="b">
        <f t="shared" si="7"/>
        <v>1</v>
      </c>
      <c r="Z39" s="121" t="b">
        <f t="shared" si="8"/>
        <v>0</v>
      </c>
      <c r="AA39" s="111" t="b">
        <f t="shared" si="9"/>
        <v>1</v>
      </c>
      <c r="AB39" s="121" t="b">
        <f t="shared" si="10"/>
        <v>1</v>
      </c>
      <c r="AC39" t="s">
        <v>5</v>
      </c>
      <c r="AD39" s="138" t="s">
        <v>7407</v>
      </c>
      <c r="AE39" s="142">
        <v>23.101818181818171</v>
      </c>
      <c r="AF39" s="144">
        <v>55</v>
      </c>
      <c r="AG39"/>
      <c r="AH39"/>
      <c r="AI39"/>
      <c r="AJ39"/>
      <c r="AK39"/>
      <c r="AL39"/>
      <c r="AM39"/>
    </row>
    <row r="40" spans="1:39" ht="15.75" customHeight="1" x14ac:dyDescent="0.2">
      <c r="A40" s="108" t="s">
        <v>6699</v>
      </c>
      <c r="B40" s="108" t="s">
        <v>3</v>
      </c>
      <c r="C40" s="111">
        <v>0</v>
      </c>
      <c r="D40" s="108" t="s">
        <v>4</v>
      </c>
      <c r="E40" s="108" t="s">
        <v>4</v>
      </c>
      <c r="F40" s="121">
        <f t="shared" si="0"/>
        <v>3</v>
      </c>
      <c r="G40" s="121" t="str">
        <f>VLOOKUP(H40, phone[#All], 2, 0)</f>
        <v>One Line</v>
      </c>
      <c r="H40" s="108">
        <v>1</v>
      </c>
      <c r="I40" s="120" t="str">
        <f>VLOOKUP(J40,internet[#All], 2, 0)</f>
        <v>No Internet Service</v>
      </c>
      <c r="J40" s="108">
        <v>0</v>
      </c>
      <c r="K40" s="121" t="b">
        <f>IF(AND(my_practice13[[#This Row],[phone_service]]&gt;0, my_practice13[[#This Row],[internet_service]]&gt;0),TRUE,FALSE)</f>
        <v>0</v>
      </c>
      <c r="L40" s="121" t="b">
        <f>IF(AND(my_practice13[[#This Row],[phone_service]]=0, my_practice13[[#This Row],[internet_service]]&gt;0),TRUE, FALSE)</f>
        <v>0</v>
      </c>
      <c r="M40" s="121" t="b">
        <f t="shared" si="1"/>
        <v>1</v>
      </c>
      <c r="N40" s="121" t="str">
        <f>VLOOKUP(O40,contract[#All], 2, 0)</f>
        <v>2 Year</v>
      </c>
      <c r="O40" s="108">
        <v>2</v>
      </c>
      <c r="P40" s="108" t="s">
        <v>13</v>
      </c>
      <c r="Q40" s="107">
        <v>20.3</v>
      </c>
      <c r="R40" s="107">
        <v>224.5</v>
      </c>
      <c r="S40" s="111">
        <f>my_practice13[[#This Row],[total_charges]]/my_practice13[[#This Row],[monthly_charges]]</f>
        <v>11.05911330049261</v>
      </c>
      <c r="T40" s="107">
        <f t="shared" si="2"/>
        <v>20.3</v>
      </c>
      <c r="U40" s="121">
        <f t="shared" si="3"/>
        <v>1</v>
      </c>
      <c r="V40" s="118">
        <f t="shared" ca="1" si="4"/>
        <v>43932</v>
      </c>
      <c r="W40" s="111">
        <f t="shared" si="5"/>
        <v>336</v>
      </c>
      <c r="X40" s="118">
        <f t="shared" ca="1" si="6"/>
        <v>43596</v>
      </c>
      <c r="Y40" s="121" t="b">
        <f t="shared" si="7"/>
        <v>1</v>
      </c>
      <c r="Z40" s="121" t="b">
        <f t="shared" si="8"/>
        <v>0</v>
      </c>
      <c r="AA40" s="111" t="b">
        <f t="shared" si="9"/>
        <v>1</v>
      </c>
      <c r="AB40" s="121" t="b">
        <f t="shared" si="10"/>
        <v>0</v>
      </c>
      <c r="AC40" t="s">
        <v>5</v>
      </c>
      <c r="AD40" s="138" t="s">
        <v>7408</v>
      </c>
      <c r="AE40" s="142">
        <v>19.75</v>
      </c>
      <c r="AF40" s="144">
        <v>1</v>
      </c>
      <c r="AG40"/>
      <c r="AH40"/>
      <c r="AI40"/>
      <c r="AJ40"/>
      <c r="AK40"/>
      <c r="AL40"/>
      <c r="AM40"/>
    </row>
    <row r="41" spans="1:39" ht="15.75" customHeight="1" x14ac:dyDescent="0.2">
      <c r="A41" s="108" t="s">
        <v>3797</v>
      </c>
      <c r="B41" s="108" t="s">
        <v>9</v>
      </c>
      <c r="C41" s="111">
        <v>0</v>
      </c>
      <c r="D41" s="108" t="s">
        <v>4</v>
      </c>
      <c r="E41" s="108" t="s">
        <v>4</v>
      </c>
      <c r="F41" s="121">
        <f t="shared" si="0"/>
        <v>3</v>
      </c>
      <c r="G41" s="121" t="str">
        <f>VLOOKUP(H41, phone[#All], 2, 0)</f>
        <v>Two or More Lines</v>
      </c>
      <c r="H41" s="108">
        <v>2</v>
      </c>
      <c r="I41" s="120" t="str">
        <f>VLOOKUP(J41,internet[#All], 2, 0)</f>
        <v>Fiber Optic</v>
      </c>
      <c r="J41" s="108">
        <v>2</v>
      </c>
      <c r="K41" s="121" t="b">
        <f>IF(AND(my_practice13[[#This Row],[phone_service]]&gt;0, my_practice13[[#This Row],[internet_service]]&gt;0),TRUE,FALSE)</f>
        <v>1</v>
      </c>
      <c r="L41" s="121" t="b">
        <f>IF(AND(my_practice13[[#This Row],[phone_service]]=0, my_practice13[[#This Row],[internet_service]]&gt;0),TRUE, FALSE)</f>
        <v>0</v>
      </c>
      <c r="M41" s="121" t="b">
        <f t="shared" si="1"/>
        <v>0</v>
      </c>
      <c r="N41" s="121" t="str">
        <f>VLOOKUP(O41,contract[#All], 2, 0)</f>
        <v>Month-to-Month</v>
      </c>
      <c r="O41" s="108">
        <v>0</v>
      </c>
      <c r="P41" s="108" t="s">
        <v>13</v>
      </c>
      <c r="Q41" s="107">
        <v>75.75</v>
      </c>
      <c r="R41" s="107">
        <v>1929</v>
      </c>
      <c r="S41" s="111">
        <f>my_practice13[[#This Row],[total_charges]]/my_practice13[[#This Row],[monthly_charges]]</f>
        <v>25.465346534653467</v>
      </c>
      <c r="T41" s="107">
        <f t="shared" si="2"/>
        <v>75.75</v>
      </c>
      <c r="U41" s="121">
        <f t="shared" si="3"/>
        <v>1</v>
      </c>
      <c r="V41" s="118">
        <f t="shared" ca="1" si="4"/>
        <v>43932</v>
      </c>
      <c r="W41" s="111">
        <f t="shared" si="5"/>
        <v>774</v>
      </c>
      <c r="X41" s="118">
        <f t="shared" ca="1" si="6"/>
        <v>43158</v>
      </c>
      <c r="Y41" s="121" t="b">
        <f t="shared" si="7"/>
        <v>0</v>
      </c>
      <c r="Z41" s="121" t="b">
        <f t="shared" si="8"/>
        <v>0</v>
      </c>
      <c r="AA41" s="111" t="b">
        <f t="shared" si="9"/>
        <v>1</v>
      </c>
      <c r="AB41" s="121" t="b">
        <f t="shared" si="10"/>
        <v>1</v>
      </c>
      <c r="AC41" t="s">
        <v>5</v>
      </c>
      <c r="AD41"/>
      <c r="AE41"/>
      <c r="AF41"/>
      <c r="AG41"/>
      <c r="AH41"/>
      <c r="AI41"/>
      <c r="AJ41"/>
      <c r="AK41"/>
      <c r="AL41"/>
      <c r="AM41"/>
    </row>
    <row r="42" spans="1:39" ht="15.75" customHeight="1" x14ac:dyDescent="0.2">
      <c r="A42" s="108" t="s">
        <v>698</v>
      </c>
      <c r="B42" s="108" t="s">
        <v>9</v>
      </c>
      <c r="C42" s="111">
        <v>1</v>
      </c>
      <c r="D42" s="108" t="s">
        <v>5</v>
      </c>
      <c r="E42" s="108" t="s">
        <v>5</v>
      </c>
      <c r="F42" s="121">
        <f t="shared" si="0"/>
        <v>0</v>
      </c>
      <c r="G42" s="121" t="str">
        <f>VLOOKUP(H42, phone[#All], 2, 0)</f>
        <v>One Line</v>
      </c>
      <c r="H42" s="108">
        <v>1</v>
      </c>
      <c r="I42" s="120" t="str">
        <f>VLOOKUP(J42,internet[#All], 2, 0)</f>
        <v>DSL</v>
      </c>
      <c r="J42" s="108">
        <v>1</v>
      </c>
      <c r="K42" s="121" t="b">
        <f>IF(AND(my_practice13[[#This Row],[phone_service]]&gt;0, my_practice13[[#This Row],[internet_service]]&gt;0),TRUE,FALSE)</f>
        <v>1</v>
      </c>
      <c r="L42" s="121" t="b">
        <f>IF(AND(my_practice13[[#This Row],[phone_service]]=0, my_practice13[[#This Row],[internet_service]]&gt;0),TRUE, FALSE)</f>
        <v>0</v>
      </c>
      <c r="M42" s="121" t="b">
        <f t="shared" si="1"/>
        <v>0</v>
      </c>
      <c r="N42" s="121" t="str">
        <f>VLOOKUP(O42,contract[#All], 2, 0)</f>
        <v>Month-to-Month</v>
      </c>
      <c r="O42" s="108">
        <v>0</v>
      </c>
      <c r="P42" s="108" t="s">
        <v>7</v>
      </c>
      <c r="Q42" s="107">
        <v>49.25</v>
      </c>
      <c r="R42" s="107">
        <v>91.1</v>
      </c>
      <c r="S42" s="111">
        <f>my_practice13[[#This Row],[total_charges]]/my_practice13[[#This Row],[monthly_charges]]</f>
        <v>1.8497461928934009</v>
      </c>
      <c r="T42" s="107">
        <f t="shared" si="2"/>
        <v>49.25</v>
      </c>
      <c r="U42" s="121">
        <f t="shared" si="3"/>
        <v>1</v>
      </c>
      <c r="V42" s="118">
        <f t="shared" ca="1" si="4"/>
        <v>43932</v>
      </c>
      <c r="W42" s="111">
        <f t="shared" si="5"/>
        <v>56</v>
      </c>
      <c r="X42" s="118">
        <f t="shared" ca="1" si="6"/>
        <v>43876</v>
      </c>
      <c r="Y42" s="121" t="b">
        <f t="shared" si="7"/>
        <v>0</v>
      </c>
      <c r="Z42" s="121" t="b">
        <f t="shared" si="8"/>
        <v>1</v>
      </c>
      <c r="AA42" s="111" t="b">
        <f t="shared" si="9"/>
        <v>1</v>
      </c>
      <c r="AB42" s="121" t="b">
        <f t="shared" si="10"/>
        <v>1</v>
      </c>
      <c r="AC42" t="s">
        <v>4</v>
      </c>
      <c r="AD42"/>
      <c r="AE42"/>
      <c r="AF42"/>
      <c r="AG42"/>
      <c r="AH42"/>
      <c r="AI42"/>
      <c r="AJ42"/>
      <c r="AK42"/>
      <c r="AL42"/>
      <c r="AM42"/>
    </row>
    <row r="43" spans="1:39" ht="15.75" customHeight="1" x14ac:dyDescent="0.2">
      <c r="A43" s="108" t="s">
        <v>5932</v>
      </c>
      <c r="B43" s="108" t="s">
        <v>3</v>
      </c>
      <c r="C43" s="111">
        <v>0</v>
      </c>
      <c r="D43" s="108" t="s">
        <v>5</v>
      </c>
      <c r="E43" s="108" t="s">
        <v>5</v>
      </c>
      <c r="F43" s="121">
        <f t="shared" si="0"/>
        <v>0</v>
      </c>
      <c r="G43" s="121" t="str">
        <f>VLOOKUP(H43, phone[#All], 2, 0)</f>
        <v>One Line</v>
      </c>
      <c r="H43" s="108">
        <v>1</v>
      </c>
      <c r="I43" s="120" t="str">
        <f>VLOOKUP(J43,internet[#All], 2, 0)</f>
        <v>DSL</v>
      </c>
      <c r="J43" s="108">
        <v>1</v>
      </c>
      <c r="K43" s="121" t="b">
        <f>IF(AND(my_practice13[[#This Row],[phone_service]]&gt;0, my_practice13[[#This Row],[internet_service]]&gt;0),TRUE,FALSE)</f>
        <v>1</v>
      </c>
      <c r="L43" s="121" t="b">
        <f>IF(AND(my_practice13[[#This Row],[phone_service]]=0, my_practice13[[#This Row],[internet_service]]&gt;0),TRUE, FALSE)</f>
        <v>0</v>
      </c>
      <c r="M43" s="121" t="b">
        <f t="shared" si="1"/>
        <v>0</v>
      </c>
      <c r="N43" s="121" t="str">
        <f>VLOOKUP(O43,contract[#All], 2, 0)</f>
        <v>1 Year</v>
      </c>
      <c r="O43" s="108">
        <v>1</v>
      </c>
      <c r="P43" s="108" t="s">
        <v>10</v>
      </c>
      <c r="Q43" s="107">
        <v>78.2</v>
      </c>
      <c r="R43" s="107">
        <v>2078.9499999999998</v>
      </c>
      <c r="S43" s="111">
        <f>my_practice13[[#This Row],[total_charges]]/my_practice13[[#This Row],[monthly_charges]]</f>
        <v>26.585038363171353</v>
      </c>
      <c r="T43" s="107">
        <f t="shared" si="2"/>
        <v>78.2</v>
      </c>
      <c r="U43" s="121">
        <f t="shared" si="3"/>
        <v>1</v>
      </c>
      <c r="V43" s="118">
        <f t="shared" ca="1" si="4"/>
        <v>43932</v>
      </c>
      <c r="W43" s="111">
        <f t="shared" si="5"/>
        <v>808</v>
      </c>
      <c r="X43" s="118">
        <f t="shared" ca="1" si="6"/>
        <v>43124</v>
      </c>
      <c r="Y43" s="121" t="b">
        <f t="shared" si="7"/>
        <v>1</v>
      </c>
      <c r="Z43" s="121" t="b">
        <f t="shared" si="8"/>
        <v>0</v>
      </c>
      <c r="AA43" s="111" t="b">
        <f t="shared" si="9"/>
        <v>1</v>
      </c>
      <c r="AB43" s="121" t="b">
        <f t="shared" si="10"/>
        <v>1</v>
      </c>
      <c r="AC43" t="s">
        <v>5</v>
      </c>
      <c r="AD43"/>
      <c r="AE43"/>
      <c r="AF43"/>
      <c r="AG43"/>
      <c r="AH43"/>
      <c r="AI43"/>
      <c r="AJ43"/>
      <c r="AK43"/>
      <c r="AL43"/>
      <c r="AM43"/>
    </row>
    <row r="44" spans="1:39" ht="15.75" customHeight="1" x14ac:dyDescent="0.2">
      <c r="A44" s="108" t="s">
        <v>6209</v>
      </c>
      <c r="B44" s="108" t="s">
        <v>9</v>
      </c>
      <c r="C44" s="111">
        <v>0</v>
      </c>
      <c r="D44" s="108" t="s">
        <v>4</v>
      </c>
      <c r="E44" s="108" t="s">
        <v>4</v>
      </c>
      <c r="F44" s="121">
        <f t="shared" si="0"/>
        <v>3</v>
      </c>
      <c r="G44" s="121" t="str">
        <f>VLOOKUP(H44, phone[#All], 2, 0)</f>
        <v>Two or More Lines</v>
      </c>
      <c r="H44" s="108">
        <v>2</v>
      </c>
      <c r="I44" s="120" t="str">
        <f>VLOOKUP(J44,internet[#All], 2, 0)</f>
        <v>No Internet Service</v>
      </c>
      <c r="J44" s="108">
        <v>0</v>
      </c>
      <c r="K44" s="121" t="b">
        <f>IF(AND(my_practice13[[#This Row],[phone_service]]&gt;0, my_practice13[[#This Row],[internet_service]]&gt;0),TRUE,FALSE)</f>
        <v>0</v>
      </c>
      <c r="L44" s="121" t="b">
        <f>IF(AND(my_practice13[[#This Row],[phone_service]]=0, my_practice13[[#This Row],[internet_service]]&gt;0),TRUE, FALSE)</f>
        <v>0</v>
      </c>
      <c r="M44" s="121" t="b">
        <f t="shared" si="1"/>
        <v>1</v>
      </c>
      <c r="N44" s="121" t="str">
        <f>VLOOKUP(O44,contract[#All], 2, 0)</f>
        <v>2 Year</v>
      </c>
      <c r="O44" s="108">
        <v>2</v>
      </c>
      <c r="P44" s="108" t="s">
        <v>17</v>
      </c>
      <c r="Q44" s="107">
        <v>25.5</v>
      </c>
      <c r="R44" s="107">
        <v>630.6</v>
      </c>
      <c r="S44" s="111">
        <f>my_practice13[[#This Row],[total_charges]]/my_practice13[[#This Row],[monthly_charges]]</f>
        <v>24.729411764705883</v>
      </c>
      <c r="T44" s="107">
        <f t="shared" si="2"/>
        <v>25.5</v>
      </c>
      <c r="U44" s="121">
        <f t="shared" si="3"/>
        <v>1</v>
      </c>
      <c r="V44" s="118">
        <f t="shared" ca="1" si="4"/>
        <v>43932</v>
      </c>
      <c r="W44" s="111">
        <f t="shared" si="5"/>
        <v>752</v>
      </c>
      <c r="X44" s="118">
        <f t="shared" ca="1" si="6"/>
        <v>43180</v>
      </c>
      <c r="Y44" s="121" t="b">
        <f t="shared" si="7"/>
        <v>0</v>
      </c>
      <c r="Z44" s="121" t="b">
        <f t="shared" si="8"/>
        <v>0</v>
      </c>
      <c r="AA44" s="111" t="b">
        <f t="shared" si="9"/>
        <v>1</v>
      </c>
      <c r="AB44" s="121" t="b">
        <f t="shared" si="10"/>
        <v>0</v>
      </c>
      <c r="AC44" t="s">
        <v>5</v>
      </c>
      <c r="AF44"/>
      <c r="AG44"/>
      <c r="AH44"/>
      <c r="AI44"/>
      <c r="AJ44"/>
      <c r="AK44"/>
      <c r="AL44"/>
      <c r="AM44"/>
    </row>
    <row r="45" spans="1:39" ht="15.75" customHeight="1" x14ac:dyDescent="0.2">
      <c r="A45" s="108" t="s">
        <v>1134</v>
      </c>
      <c r="B45" s="108" t="s">
        <v>9</v>
      </c>
      <c r="C45" s="111">
        <v>0</v>
      </c>
      <c r="D45" s="108" t="s">
        <v>4</v>
      </c>
      <c r="E45" s="108" t="s">
        <v>4</v>
      </c>
      <c r="F45" s="121">
        <f t="shared" si="0"/>
        <v>3</v>
      </c>
      <c r="G45" s="121" t="str">
        <f>VLOOKUP(H45, phone[#All], 2, 0)</f>
        <v>One Line</v>
      </c>
      <c r="H45" s="108">
        <v>1</v>
      </c>
      <c r="I45" s="120" t="str">
        <f>VLOOKUP(J45,internet[#All], 2, 0)</f>
        <v>DSL</v>
      </c>
      <c r="J45" s="108">
        <v>1</v>
      </c>
      <c r="K45" s="121" t="b">
        <f>IF(AND(my_practice13[[#This Row],[phone_service]]&gt;0, my_practice13[[#This Row],[internet_service]]&gt;0),TRUE,FALSE)</f>
        <v>1</v>
      </c>
      <c r="L45" s="121" t="b">
        <f>IF(AND(my_practice13[[#This Row],[phone_service]]=0, my_practice13[[#This Row],[internet_service]]&gt;0),TRUE, FALSE)</f>
        <v>0</v>
      </c>
      <c r="M45" s="121" t="b">
        <f t="shared" si="1"/>
        <v>0</v>
      </c>
      <c r="N45" s="121" t="str">
        <f>VLOOKUP(O45,contract[#All], 2, 0)</f>
        <v>1 Year</v>
      </c>
      <c r="O45" s="108">
        <v>1</v>
      </c>
      <c r="P45" s="108" t="s">
        <v>13</v>
      </c>
      <c r="Q45" s="107">
        <v>61.6</v>
      </c>
      <c r="R45" s="107">
        <v>1611</v>
      </c>
      <c r="S45" s="111">
        <f>my_practice13[[#This Row],[total_charges]]/my_practice13[[#This Row],[monthly_charges]]</f>
        <v>26.152597402597401</v>
      </c>
      <c r="T45" s="107">
        <f t="shared" si="2"/>
        <v>61.6</v>
      </c>
      <c r="U45" s="121">
        <f t="shared" si="3"/>
        <v>1</v>
      </c>
      <c r="V45" s="118">
        <f t="shared" ca="1" si="4"/>
        <v>43932</v>
      </c>
      <c r="W45" s="111">
        <f t="shared" si="5"/>
        <v>795</v>
      </c>
      <c r="X45" s="118">
        <f t="shared" ca="1" si="6"/>
        <v>43137</v>
      </c>
      <c r="Y45" s="121" t="b">
        <f t="shared" si="7"/>
        <v>0</v>
      </c>
      <c r="Z45" s="121" t="b">
        <f t="shared" si="8"/>
        <v>0</v>
      </c>
      <c r="AA45" s="111" t="b">
        <f t="shared" si="9"/>
        <v>1</v>
      </c>
      <c r="AB45" s="121" t="b">
        <f t="shared" si="10"/>
        <v>1</v>
      </c>
      <c r="AC45" t="s">
        <v>5</v>
      </c>
      <c r="AF45"/>
      <c r="AG45"/>
      <c r="AH45"/>
      <c r="AI45"/>
      <c r="AJ45"/>
      <c r="AK45"/>
      <c r="AL45"/>
      <c r="AM45"/>
    </row>
    <row r="46" spans="1:39" ht="16" x14ac:dyDescent="0.2">
      <c r="A46" s="108" t="s">
        <v>6790</v>
      </c>
      <c r="B46" s="108" t="s">
        <v>9</v>
      </c>
      <c r="C46" s="111">
        <v>0</v>
      </c>
      <c r="D46" s="108" t="s">
        <v>5</v>
      </c>
      <c r="E46" s="108" t="s">
        <v>4</v>
      </c>
      <c r="F46" s="121">
        <f t="shared" si="0"/>
        <v>2</v>
      </c>
      <c r="G46" s="121" t="str">
        <f>VLOOKUP(H46, phone[#All], 2, 0)</f>
        <v>No Phone Service</v>
      </c>
      <c r="H46" s="108">
        <v>0</v>
      </c>
      <c r="I46" s="120" t="str">
        <f>VLOOKUP(J46,internet[#All], 2, 0)</f>
        <v>DSL</v>
      </c>
      <c r="J46" s="108">
        <v>1</v>
      </c>
      <c r="K46" s="121" t="b">
        <f>IF(AND(my_practice13[[#This Row],[phone_service]]&gt;0, my_practice13[[#This Row],[internet_service]]&gt;0),TRUE,FALSE)</f>
        <v>0</v>
      </c>
      <c r="L46" s="121" t="b">
        <f>IF(AND(my_practice13[[#This Row],[phone_service]]=0, my_practice13[[#This Row],[internet_service]]&gt;0),TRUE, FALSE)</f>
        <v>1</v>
      </c>
      <c r="M46" s="121" t="b">
        <f t="shared" si="1"/>
        <v>0</v>
      </c>
      <c r="N46" s="121" t="str">
        <f>VLOOKUP(O46,contract[#All], 2, 0)</f>
        <v>Month-to-Month</v>
      </c>
      <c r="O46" s="108">
        <v>0</v>
      </c>
      <c r="P46" s="108" t="s">
        <v>10</v>
      </c>
      <c r="Q46" s="107">
        <v>45</v>
      </c>
      <c r="R46" s="107">
        <v>1242.45</v>
      </c>
      <c r="S46" s="111">
        <f>my_practice13[[#This Row],[total_charges]]/my_practice13[[#This Row],[monthly_charges]]</f>
        <v>27.61</v>
      </c>
      <c r="T46" s="107">
        <f t="shared" si="2"/>
        <v>45</v>
      </c>
      <c r="U46" s="121">
        <f t="shared" si="3"/>
        <v>1</v>
      </c>
      <c r="V46" s="118">
        <f t="shared" ca="1" si="4"/>
        <v>43932</v>
      </c>
      <c r="W46" s="111">
        <f t="shared" si="5"/>
        <v>839</v>
      </c>
      <c r="X46" s="118">
        <f t="shared" ca="1" si="6"/>
        <v>43093</v>
      </c>
      <c r="Y46" s="121" t="b">
        <f t="shared" si="7"/>
        <v>0</v>
      </c>
      <c r="Z46" s="121" t="b">
        <f t="shared" si="8"/>
        <v>0</v>
      </c>
      <c r="AA46" s="111" t="b">
        <f t="shared" si="9"/>
        <v>1</v>
      </c>
      <c r="AB46" s="121" t="b">
        <f t="shared" si="10"/>
        <v>1</v>
      </c>
      <c r="AC46" t="s">
        <v>5</v>
      </c>
      <c r="AD46" s="149" t="s">
        <v>7376</v>
      </c>
      <c r="AE46" t="s">
        <v>7214</v>
      </c>
      <c r="AF46"/>
      <c r="AG46"/>
      <c r="AH46"/>
      <c r="AI46"/>
      <c r="AJ46"/>
      <c r="AK46"/>
      <c r="AL46"/>
      <c r="AM46"/>
    </row>
    <row r="47" spans="1:39" ht="15.75" customHeight="1" x14ac:dyDescent="0.2">
      <c r="A47" s="108" t="s">
        <v>707</v>
      </c>
      <c r="B47" s="108" t="s">
        <v>9</v>
      </c>
      <c r="C47" s="111">
        <v>0</v>
      </c>
      <c r="D47" s="108" t="s">
        <v>4</v>
      </c>
      <c r="E47" s="108" t="s">
        <v>5</v>
      </c>
      <c r="F47" s="121">
        <f t="shared" si="0"/>
        <v>1</v>
      </c>
      <c r="G47" s="121" t="str">
        <f>VLOOKUP(H47, phone[#All], 2, 0)</f>
        <v>Two or More Lines</v>
      </c>
      <c r="H47" s="108">
        <v>2</v>
      </c>
      <c r="I47" s="120" t="str">
        <f>VLOOKUP(J47,internet[#All], 2, 0)</f>
        <v>DSL</v>
      </c>
      <c r="J47" s="108">
        <v>1</v>
      </c>
      <c r="K47" s="121" t="b">
        <f>IF(AND(my_practice13[[#This Row],[phone_service]]&gt;0, my_practice13[[#This Row],[internet_service]]&gt;0),TRUE,FALSE)</f>
        <v>1</v>
      </c>
      <c r="L47" s="121" t="b">
        <f>IF(AND(my_practice13[[#This Row],[phone_service]]=0, my_practice13[[#This Row],[internet_service]]&gt;0),TRUE, FALSE)</f>
        <v>0</v>
      </c>
      <c r="M47" s="121" t="b">
        <f t="shared" si="1"/>
        <v>0</v>
      </c>
      <c r="N47" s="121" t="str">
        <f>VLOOKUP(O47,contract[#All], 2, 0)</f>
        <v>2 Year</v>
      </c>
      <c r="O47" s="108">
        <v>2</v>
      </c>
      <c r="P47" s="108" t="s">
        <v>13</v>
      </c>
      <c r="Q47" s="107">
        <v>85.15</v>
      </c>
      <c r="R47" s="107">
        <v>6316.2</v>
      </c>
      <c r="S47" s="111">
        <f>my_practice13[[#This Row],[total_charges]]/my_practice13[[#This Row],[monthly_charges]]</f>
        <v>74.177334116265413</v>
      </c>
      <c r="T47" s="107">
        <f t="shared" si="2"/>
        <v>85.149999999999991</v>
      </c>
      <c r="U47" s="121">
        <f t="shared" si="3"/>
        <v>1</v>
      </c>
      <c r="V47" s="118">
        <f t="shared" ca="1" si="4"/>
        <v>43932</v>
      </c>
      <c r="W47" s="111">
        <f t="shared" si="5"/>
        <v>2255</v>
      </c>
      <c r="X47" s="118">
        <f t="shared" ca="1" si="6"/>
        <v>41677</v>
      </c>
      <c r="Y47" s="121" t="b">
        <f t="shared" si="7"/>
        <v>0</v>
      </c>
      <c r="Z47" s="121" t="b">
        <f t="shared" si="8"/>
        <v>0</v>
      </c>
      <c r="AA47" s="111" t="b">
        <f t="shared" si="9"/>
        <v>0</v>
      </c>
      <c r="AB47" s="121" t="b">
        <f t="shared" si="10"/>
        <v>1</v>
      </c>
      <c r="AC47" t="s">
        <v>5</v>
      </c>
      <c r="AF47"/>
      <c r="AG47"/>
      <c r="AH47"/>
      <c r="AI47"/>
      <c r="AJ47"/>
      <c r="AK47"/>
      <c r="AL47"/>
      <c r="AM47"/>
    </row>
    <row r="48" spans="1:39" ht="15.75" customHeight="1" x14ac:dyDescent="0.2">
      <c r="A48" s="108" t="s">
        <v>6130</v>
      </c>
      <c r="B48" s="108" t="s">
        <v>3</v>
      </c>
      <c r="C48" s="111">
        <v>0</v>
      </c>
      <c r="D48" s="108" t="s">
        <v>5</v>
      </c>
      <c r="E48" s="108" t="s">
        <v>5</v>
      </c>
      <c r="F48" s="121">
        <f t="shared" si="0"/>
        <v>0</v>
      </c>
      <c r="G48" s="121" t="str">
        <f>VLOOKUP(H48, phone[#All], 2, 0)</f>
        <v>One Line</v>
      </c>
      <c r="H48" s="108">
        <v>1</v>
      </c>
      <c r="I48" s="120" t="str">
        <f>VLOOKUP(J48,internet[#All], 2, 0)</f>
        <v>DSL</v>
      </c>
      <c r="J48" s="108">
        <v>1</v>
      </c>
      <c r="K48" s="121" t="b">
        <f>IF(AND(my_practice13[[#This Row],[phone_service]]&gt;0, my_practice13[[#This Row],[internet_service]]&gt;0),TRUE,FALSE)</f>
        <v>1</v>
      </c>
      <c r="L48" s="121" t="b">
        <f>IF(AND(my_practice13[[#This Row],[phone_service]]=0, my_practice13[[#This Row],[internet_service]]&gt;0),TRUE, FALSE)</f>
        <v>0</v>
      </c>
      <c r="M48" s="121" t="b">
        <f t="shared" si="1"/>
        <v>0</v>
      </c>
      <c r="N48" s="121" t="str">
        <f>VLOOKUP(O48,contract[#All], 2, 0)</f>
        <v>1 Year</v>
      </c>
      <c r="O48" s="108">
        <v>1</v>
      </c>
      <c r="P48" s="108" t="s">
        <v>17</v>
      </c>
      <c r="Q48" s="107">
        <v>51.45</v>
      </c>
      <c r="R48" s="107">
        <v>727.85</v>
      </c>
      <c r="S48" s="111">
        <f>my_practice13[[#This Row],[total_charges]]/my_practice13[[#This Row],[monthly_charges]]</f>
        <v>14.146744412050534</v>
      </c>
      <c r="T48" s="107">
        <f t="shared" si="2"/>
        <v>51.45</v>
      </c>
      <c r="U48" s="121">
        <f t="shared" si="3"/>
        <v>1</v>
      </c>
      <c r="V48" s="118">
        <f t="shared" ca="1" si="4"/>
        <v>43932</v>
      </c>
      <c r="W48" s="111">
        <f t="shared" si="5"/>
        <v>430</v>
      </c>
      <c r="X48" s="118">
        <f t="shared" ca="1" si="6"/>
        <v>43502</v>
      </c>
      <c r="Y48" s="121" t="b">
        <f t="shared" si="7"/>
        <v>1</v>
      </c>
      <c r="Z48" s="121" t="b">
        <f t="shared" si="8"/>
        <v>0</v>
      </c>
      <c r="AA48" s="111" t="b">
        <f t="shared" si="9"/>
        <v>1</v>
      </c>
      <c r="AB48" s="121" t="b">
        <f t="shared" si="10"/>
        <v>1</v>
      </c>
      <c r="AC48" t="s">
        <v>5</v>
      </c>
      <c r="AD48" s="132" t="s">
        <v>7373</v>
      </c>
      <c r="AE48" t="s">
        <v>7372</v>
      </c>
      <c r="AF48" t="s">
        <v>7377</v>
      </c>
      <c r="AG48"/>
      <c r="AH48"/>
      <c r="AI48"/>
      <c r="AJ48"/>
      <c r="AK48"/>
      <c r="AL48"/>
      <c r="AM48"/>
    </row>
    <row r="49" spans="1:39" ht="15.75" customHeight="1" x14ac:dyDescent="0.2">
      <c r="A49" s="108" t="s">
        <v>1199</v>
      </c>
      <c r="B49" s="108" t="s">
        <v>3</v>
      </c>
      <c r="C49" s="111">
        <v>0</v>
      </c>
      <c r="D49" s="108" t="s">
        <v>5</v>
      </c>
      <c r="E49" s="108" t="s">
        <v>5</v>
      </c>
      <c r="F49" s="121">
        <f t="shared" si="0"/>
        <v>0</v>
      </c>
      <c r="G49" s="121" t="str">
        <f>VLOOKUP(H49, phone[#All], 2, 0)</f>
        <v>One Line</v>
      </c>
      <c r="H49" s="108">
        <v>1</v>
      </c>
      <c r="I49" s="120" t="str">
        <f>VLOOKUP(J49,internet[#All], 2, 0)</f>
        <v>Fiber Optic</v>
      </c>
      <c r="J49" s="108">
        <v>2</v>
      </c>
      <c r="K49" s="121" t="b">
        <f>IF(AND(my_practice13[[#This Row],[phone_service]]&gt;0, my_practice13[[#This Row],[internet_service]]&gt;0),TRUE,FALSE)</f>
        <v>1</v>
      </c>
      <c r="L49" s="121" t="b">
        <f>IF(AND(my_practice13[[#This Row],[phone_service]]=0, my_practice13[[#This Row],[internet_service]]&gt;0),TRUE, FALSE)</f>
        <v>0</v>
      </c>
      <c r="M49" s="121" t="b">
        <f t="shared" si="1"/>
        <v>0</v>
      </c>
      <c r="N49" s="121" t="str">
        <f>VLOOKUP(O49,contract[#All], 2, 0)</f>
        <v>1 Year</v>
      </c>
      <c r="O49" s="108">
        <v>1</v>
      </c>
      <c r="P49" s="108" t="s">
        <v>7</v>
      </c>
      <c r="Q49" s="107">
        <v>99.25</v>
      </c>
      <c r="R49" s="107">
        <v>3532</v>
      </c>
      <c r="S49" s="111">
        <f>my_practice13[[#This Row],[total_charges]]/my_practice13[[#This Row],[monthly_charges]]</f>
        <v>35.586901763224184</v>
      </c>
      <c r="T49" s="107">
        <f t="shared" si="2"/>
        <v>99.25</v>
      </c>
      <c r="U49" s="121">
        <f t="shared" si="3"/>
        <v>1</v>
      </c>
      <c r="V49" s="118">
        <f t="shared" ca="1" si="4"/>
        <v>43932</v>
      </c>
      <c r="W49" s="111">
        <f t="shared" si="5"/>
        <v>1082</v>
      </c>
      <c r="X49" s="118">
        <f t="shared" ca="1" si="6"/>
        <v>42850</v>
      </c>
      <c r="Y49" s="121" t="b">
        <f t="shared" si="7"/>
        <v>1</v>
      </c>
      <c r="Z49" s="121" t="b">
        <f t="shared" si="8"/>
        <v>0</v>
      </c>
      <c r="AA49" s="111" t="b">
        <f t="shared" si="9"/>
        <v>1</v>
      </c>
      <c r="AB49" s="121" t="b">
        <f t="shared" si="10"/>
        <v>1</v>
      </c>
      <c r="AC49" t="s">
        <v>5</v>
      </c>
      <c r="AD49" s="138" t="s">
        <v>7395</v>
      </c>
      <c r="AE49" s="142">
        <v>70.361164021164029</v>
      </c>
      <c r="AF49" s="144">
        <v>945</v>
      </c>
      <c r="AG49"/>
      <c r="AH49"/>
      <c r="AI49"/>
      <c r="AJ49"/>
      <c r="AK49"/>
      <c r="AL49"/>
      <c r="AM49"/>
    </row>
    <row r="50" spans="1:39" ht="15.75" customHeight="1" x14ac:dyDescent="0.2">
      <c r="A50" s="108" t="s">
        <v>5918</v>
      </c>
      <c r="B50" s="108" t="s">
        <v>9</v>
      </c>
      <c r="C50" s="111">
        <v>0</v>
      </c>
      <c r="D50" s="108" t="s">
        <v>5</v>
      </c>
      <c r="E50" s="108" t="s">
        <v>5</v>
      </c>
      <c r="F50" s="121">
        <f t="shared" si="0"/>
        <v>0</v>
      </c>
      <c r="G50" s="121" t="str">
        <f>VLOOKUP(H50, phone[#All], 2, 0)</f>
        <v>One Line</v>
      </c>
      <c r="H50" s="108">
        <v>1</v>
      </c>
      <c r="I50" s="120" t="str">
        <f>VLOOKUP(J50,internet[#All], 2, 0)</f>
        <v>DSL</v>
      </c>
      <c r="J50" s="108">
        <v>1</v>
      </c>
      <c r="K50" s="121" t="b">
        <f>IF(AND(my_practice13[[#This Row],[phone_service]]&gt;0, my_practice13[[#This Row],[internet_service]]&gt;0),TRUE,FALSE)</f>
        <v>1</v>
      </c>
      <c r="L50" s="121" t="b">
        <f>IF(AND(my_practice13[[#This Row],[phone_service]]=0, my_practice13[[#This Row],[internet_service]]&gt;0),TRUE, FALSE)</f>
        <v>0</v>
      </c>
      <c r="M50" s="121" t="b">
        <f t="shared" si="1"/>
        <v>0</v>
      </c>
      <c r="N50" s="121" t="str">
        <f>VLOOKUP(O50,contract[#All], 2, 0)</f>
        <v>Month-to-Month</v>
      </c>
      <c r="O50" s="108">
        <v>0</v>
      </c>
      <c r="P50" s="108" t="s">
        <v>10</v>
      </c>
      <c r="Q50" s="107">
        <v>44.3</v>
      </c>
      <c r="R50" s="107">
        <v>44.3</v>
      </c>
      <c r="S50" s="111">
        <f>my_practice13[[#This Row],[total_charges]]/my_practice13[[#This Row],[monthly_charges]]</f>
        <v>1</v>
      </c>
      <c r="T50" s="107">
        <f t="shared" si="2"/>
        <v>44.3</v>
      </c>
      <c r="U50" s="121">
        <f t="shared" si="3"/>
        <v>1</v>
      </c>
      <c r="V50" s="118">
        <f t="shared" ca="1" si="4"/>
        <v>43932</v>
      </c>
      <c r="W50" s="111">
        <f t="shared" si="5"/>
        <v>30</v>
      </c>
      <c r="X50" s="118">
        <f t="shared" ca="1" si="6"/>
        <v>43902</v>
      </c>
      <c r="Y50" s="121" t="b">
        <f t="shared" si="7"/>
        <v>0</v>
      </c>
      <c r="Z50" s="121" t="b">
        <f t="shared" si="8"/>
        <v>0</v>
      </c>
      <c r="AA50" s="111" t="b">
        <f t="shared" si="9"/>
        <v>1</v>
      </c>
      <c r="AB50" s="121" t="b">
        <f t="shared" si="10"/>
        <v>1</v>
      </c>
      <c r="AC50" t="s">
        <v>5</v>
      </c>
      <c r="AD50" s="138" t="s">
        <v>7396</v>
      </c>
      <c r="AE50" s="142">
        <v>74.797089397089451</v>
      </c>
      <c r="AF50" s="144">
        <v>481</v>
      </c>
      <c r="AG50"/>
      <c r="AH50"/>
      <c r="AI50"/>
      <c r="AJ50"/>
      <c r="AK50"/>
      <c r="AL50"/>
      <c r="AM50"/>
    </row>
    <row r="51" spans="1:39" ht="15.75" customHeight="1" x14ac:dyDescent="0.2">
      <c r="A51" s="108" t="s">
        <v>4472</v>
      </c>
      <c r="B51" s="108" t="s">
        <v>9</v>
      </c>
      <c r="C51" s="111">
        <v>0</v>
      </c>
      <c r="D51" s="108" t="s">
        <v>5</v>
      </c>
      <c r="E51" s="108" t="s">
        <v>5</v>
      </c>
      <c r="F51" s="121">
        <f t="shared" si="0"/>
        <v>0</v>
      </c>
      <c r="G51" s="121" t="str">
        <f>VLOOKUP(H51, phone[#All], 2, 0)</f>
        <v>One Line</v>
      </c>
      <c r="H51" s="108">
        <v>1</v>
      </c>
      <c r="I51" s="120" t="str">
        <f>VLOOKUP(J51,internet[#All], 2, 0)</f>
        <v>Fiber Optic</v>
      </c>
      <c r="J51" s="108">
        <v>2</v>
      </c>
      <c r="K51" s="121" t="b">
        <f>IF(AND(my_practice13[[#This Row],[phone_service]]&gt;0, my_practice13[[#This Row],[internet_service]]&gt;0),TRUE,FALSE)</f>
        <v>1</v>
      </c>
      <c r="L51" s="121" t="b">
        <f>IF(AND(my_practice13[[#This Row],[phone_service]]=0, my_practice13[[#This Row],[internet_service]]&gt;0),TRUE, FALSE)</f>
        <v>0</v>
      </c>
      <c r="M51" s="121" t="b">
        <f t="shared" si="1"/>
        <v>0</v>
      </c>
      <c r="N51" s="121" t="str">
        <f>VLOOKUP(O51,contract[#All], 2, 0)</f>
        <v>Month-to-Month</v>
      </c>
      <c r="O51" s="108">
        <v>0</v>
      </c>
      <c r="P51" s="108" t="s">
        <v>7</v>
      </c>
      <c r="Q51" s="107">
        <v>94.2</v>
      </c>
      <c r="R51" s="107">
        <v>2607.6</v>
      </c>
      <c r="S51" s="111">
        <f>my_practice13[[#This Row],[total_charges]]/my_practice13[[#This Row],[monthly_charges]]</f>
        <v>27.68152866242038</v>
      </c>
      <c r="T51" s="107">
        <f t="shared" si="2"/>
        <v>94.2</v>
      </c>
      <c r="U51" s="121">
        <f t="shared" si="3"/>
        <v>1</v>
      </c>
      <c r="V51" s="118">
        <f t="shared" ca="1" si="4"/>
        <v>43932</v>
      </c>
      <c r="W51" s="111">
        <f t="shared" si="5"/>
        <v>842</v>
      </c>
      <c r="X51" s="118">
        <f t="shared" ca="1" si="6"/>
        <v>43090</v>
      </c>
      <c r="Y51" s="121" t="b">
        <f t="shared" si="7"/>
        <v>0</v>
      </c>
      <c r="Z51" s="121" t="b">
        <f t="shared" si="8"/>
        <v>0</v>
      </c>
      <c r="AA51" s="111" t="b">
        <f t="shared" si="9"/>
        <v>1</v>
      </c>
      <c r="AB51" s="121" t="b">
        <f t="shared" si="10"/>
        <v>1</v>
      </c>
      <c r="AC51" t="s">
        <v>5</v>
      </c>
      <c r="AD51" s="138" t="s">
        <v>7397</v>
      </c>
      <c r="AE51" s="142">
        <v>77.71243315508022</v>
      </c>
      <c r="AF51" s="144">
        <v>374</v>
      </c>
      <c r="AG51"/>
      <c r="AH51"/>
      <c r="AI51"/>
      <c r="AJ51"/>
      <c r="AK51"/>
      <c r="AL51"/>
      <c r="AM51"/>
    </row>
    <row r="52" spans="1:39" ht="15.75" customHeight="1" x14ac:dyDescent="0.2">
      <c r="A52" s="108" t="s">
        <v>6607</v>
      </c>
      <c r="B52" s="108" t="s">
        <v>9</v>
      </c>
      <c r="C52" s="111">
        <v>0</v>
      </c>
      <c r="D52" s="108" t="s">
        <v>5</v>
      </c>
      <c r="E52" s="108" t="s">
        <v>5</v>
      </c>
      <c r="F52" s="121">
        <f t="shared" si="0"/>
        <v>0</v>
      </c>
      <c r="G52" s="121" t="str">
        <f>VLOOKUP(H52, phone[#All], 2, 0)</f>
        <v>Two or More Lines</v>
      </c>
      <c r="H52" s="108">
        <v>2</v>
      </c>
      <c r="I52" s="120" t="str">
        <f>VLOOKUP(J52,internet[#All], 2, 0)</f>
        <v>DSL</v>
      </c>
      <c r="J52" s="108">
        <v>1</v>
      </c>
      <c r="K52" s="121" t="b">
        <f>IF(AND(my_practice13[[#This Row],[phone_service]]&gt;0, my_practice13[[#This Row],[internet_service]]&gt;0),TRUE,FALSE)</f>
        <v>1</v>
      </c>
      <c r="L52" s="121" t="b">
        <f>IF(AND(my_practice13[[#This Row],[phone_service]]=0, my_practice13[[#This Row],[internet_service]]&gt;0),TRUE, FALSE)</f>
        <v>0</v>
      </c>
      <c r="M52" s="121" t="b">
        <f t="shared" si="1"/>
        <v>0</v>
      </c>
      <c r="N52" s="121" t="str">
        <f>VLOOKUP(O52,contract[#All], 2, 0)</f>
        <v>1 Year</v>
      </c>
      <c r="O52" s="108">
        <v>1</v>
      </c>
      <c r="P52" s="108" t="s">
        <v>7</v>
      </c>
      <c r="Q52" s="107">
        <v>81.25</v>
      </c>
      <c r="R52" s="107">
        <v>5567.55</v>
      </c>
      <c r="S52" s="111">
        <f>my_practice13[[#This Row],[total_charges]]/my_practice13[[#This Row],[monthly_charges]]</f>
        <v>68.523692307692315</v>
      </c>
      <c r="T52" s="107">
        <f t="shared" si="2"/>
        <v>81.25</v>
      </c>
      <c r="U52" s="121">
        <f t="shared" si="3"/>
        <v>1</v>
      </c>
      <c r="V52" s="118">
        <f t="shared" ca="1" si="4"/>
        <v>43932</v>
      </c>
      <c r="W52" s="111">
        <f t="shared" si="5"/>
        <v>2083</v>
      </c>
      <c r="X52" s="118">
        <f t="shared" ca="1" si="6"/>
        <v>41849</v>
      </c>
      <c r="Y52" s="121" t="b">
        <f t="shared" si="7"/>
        <v>0</v>
      </c>
      <c r="Z52" s="121" t="b">
        <f t="shared" si="8"/>
        <v>0</v>
      </c>
      <c r="AA52" s="111" t="b">
        <f t="shared" si="9"/>
        <v>1</v>
      </c>
      <c r="AB52" s="121" t="b">
        <f t="shared" si="10"/>
        <v>1</v>
      </c>
      <c r="AC52" t="s">
        <v>5</v>
      </c>
      <c r="AD52" s="138" t="s">
        <v>7398</v>
      </c>
      <c r="AE52" s="142">
        <v>78.573927392739236</v>
      </c>
      <c r="AF52" s="144">
        <v>303</v>
      </c>
      <c r="AG52"/>
      <c r="AH52"/>
      <c r="AI52"/>
      <c r="AJ52"/>
      <c r="AK52"/>
      <c r="AL52"/>
      <c r="AM52"/>
    </row>
    <row r="53" spans="1:39" ht="15.75" customHeight="1" x14ac:dyDescent="0.2">
      <c r="A53" s="108" t="s">
        <v>4932</v>
      </c>
      <c r="B53" s="108" t="s">
        <v>3</v>
      </c>
      <c r="C53" s="111">
        <v>0</v>
      </c>
      <c r="D53" s="108" t="s">
        <v>4</v>
      </c>
      <c r="E53" s="108" t="s">
        <v>4</v>
      </c>
      <c r="F53" s="121">
        <f t="shared" si="0"/>
        <v>3</v>
      </c>
      <c r="G53" s="121" t="str">
        <f>VLOOKUP(H53, phone[#All], 2, 0)</f>
        <v>Two or More Lines</v>
      </c>
      <c r="H53" s="108">
        <v>2</v>
      </c>
      <c r="I53" s="120" t="str">
        <f>VLOOKUP(J53,internet[#All], 2, 0)</f>
        <v>Fiber Optic</v>
      </c>
      <c r="J53" s="108">
        <v>2</v>
      </c>
      <c r="K53" s="121" t="b">
        <f>IF(AND(my_practice13[[#This Row],[phone_service]]&gt;0, my_practice13[[#This Row],[internet_service]]&gt;0),TRUE,FALSE)</f>
        <v>1</v>
      </c>
      <c r="L53" s="121" t="b">
        <f>IF(AND(my_practice13[[#This Row],[phone_service]]=0, my_practice13[[#This Row],[internet_service]]&gt;0),TRUE, FALSE)</f>
        <v>0</v>
      </c>
      <c r="M53" s="121" t="b">
        <f t="shared" si="1"/>
        <v>0</v>
      </c>
      <c r="N53" s="121" t="str">
        <f>VLOOKUP(O53,contract[#All], 2, 0)</f>
        <v>Month-to-Month</v>
      </c>
      <c r="O53" s="108">
        <v>0</v>
      </c>
      <c r="P53" s="108" t="s">
        <v>17</v>
      </c>
      <c r="Q53" s="107">
        <v>99.95</v>
      </c>
      <c r="R53" s="107">
        <v>3767.4</v>
      </c>
      <c r="S53" s="111">
        <f>my_practice13[[#This Row],[total_charges]]/my_practice13[[#This Row],[monthly_charges]]</f>
        <v>37.692846423211606</v>
      </c>
      <c r="T53" s="107">
        <f t="shared" si="2"/>
        <v>99.95</v>
      </c>
      <c r="U53" s="121">
        <f t="shared" si="3"/>
        <v>1</v>
      </c>
      <c r="V53" s="118">
        <f t="shared" ca="1" si="4"/>
        <v>43932</v>
      </c>
      <c r="W53" s="111">
        <f t="shared" si="5"/>
        <v>1146</v>
      </c>
      <c r="X53" s="118">
        <f t="shared" ca="1" si="6"/>
        <v>42786</v>
      </c>
      <c r="Y53" s="121" t="b">
        <f t="shared" si="7"/>
        <v>1</v>
      </c>
      <c r="Z53" s="121" t="b">
        <f t="shared" si="8"/>
        <v>0</v>
      </c>
      <c r="AA53" s="111" t="b">
        <f t="shared" si="9"/>
        <v>1</v>
      </c>
      <c r="AB53" s="121" t="b">
        <f t="shared" si="10"/>
        <v>1</v>
      </c>
      <c r="AC53" t="s">
        <v>5</v>
      </c>
      <c r="AD53" s="138" t="s">
        <v>7399</v>
      </c>
      <c r="AE53" s="142">
        <v>79.853821656050954</v>
      </c>
      <c r="AF53" s="144">
        <v>314</v>
      </c>
      <c r="AG53"/>
      <c r="AH53"/>
      <c r="AI53"/>
      <c r="AJ53"/>
      <c r="AK53"/>
      <c r="AL53"/>
      <c r="AM53"/>
    </row>
    <row r="54" spans="1:39" ht="15.75" customHeight="1" x14ac:dyDescent="0.2">
      <c r="A54" s="108" t="s">
        <v>2282</v>
      </c>
      <c r="B54" s="108" t="s">
        <v>3</v>
      </c>
      <c r="C54" s="111">
        <v>1</v>
      </c>
      <c r="D54" s="108" t="s">
        <v>5</v>
      </c>
      <c r="E54" s="108" t="s">
        <v>5</v>
      </c>
      <c r="F54" s="121">
        <f t="shared" si="0"/>
        <v>0</v>
      </c>
      <c r="G54" s="121" t="str">
        <f>VLOOKUP(H54, phone[#All], 2, 0)</f>
        <v>One Line</v>
      </c>
      <c r="H54" s="108">
        <v>1</v>
      </c>
      <c r="I54" s="120" t="str">
        <f>VLOOKUP(J54,internet[#All], 2, 0)</f>
        <v>Fiber Optic</v>
      </c>
      <c r="J54" s="108">
        <v>2</v>
      </c>
      <c r="K54" s="121" t="b">
        <f>IF(AND(my_practice13[[#This Row],[phone_service]]&gt;0, my_practice13[[#This Row],[internet_service]]&gt;0),TRUE,FALSE)</f>
        <v>1</v>
      </c>
      <c r="L54" s="121" t="b">
        <f>IF(AND(my_practice13[[#This Row],[phone_service]]=0, my_practice13[[#This Row],[internet_service]]&gt;0),TRUE, FALSE)</f>
        <v>0</v>
      </c>
      <c r="M54" s="121" t="b">
        <f t="shared" si="1"/>
        <v>0</v>
      </c>
      <c r="N54" s="121" t="str">
        <f>VLOOKUP(O54,contract[#All], 2, 0)</f>
        <v>Month-to-Month</v>
      </c>
      <c r="O54" s="108">
        <v>0</v>
      </c>
      <c r="P54" s="108" t="s">
        <v>7</v>
      </c>
      <c r="Q54" s="107">
        <v>91.55</v>
      </c>
      <c r="R54" s="107">
        <v>3673.6</v>
      </c>
      <c r="S54" s="111">
        <f>my_practice13[[#This Row],[total_charges]]/my_practice13[[#This Row],[monthly_charges]]</f>
        <v>40.126706717640637</v>
      </c>
      <c r="T54" s="107">
        <f t="shared" si="2"/>
        <v>91.549999999999983</v>
      </c>
      <c r="U54" s="121">
        <f t="shared" si="3"/>
        <v>1</v>
      </c>
      <c r="V54" s="118">
        <f t="shared" ca="1" si="4"/>
        <v>43932</v>
      </c>
      <c r="W54" s="111">
        <f t="shared" si="5"/>
        <v>1220</v>
      </c>
      <c r="X54" s="118">
        <f t="shared" ca="1" si="6"/>
        <v>42712</v>
      </c>
      <c r="Y54" s="121" t="b">
        <f t="shared" si="7"/>
        <v>1</v>
      </c>
      <c r="Z54" s="121" t="b">
        <f t="shared" si="8"/>
        <v>0</v>
      </c>
      <c r="AA54" s="111" t="b">
        <f t="shared" si="9"/>
        <v>1</v>
      </c>
      <c r="AB54" s="121" t="b">
        <f t="shared" si="10"/>
        <v>1</v>
      </c>
      <c r="AC54" t="s">
        <v>5</v>
      </c>
      <c r="AD54" s="138" t="s">
        <v>7400</v>
      </c>
      <c r="AE54" s="142">
        <v>83.798976109215062</v>
      </c>
      <c r="AF54" s="144">
        <v>293</v>
      </c>
      <c r="AG54"/>
      <c r="AH54"/>
      <c r="AI54"/>
      <c r="AJ54"/>
      <c r="AK54"/>
      <c r="AL54"/>
      <c r="AM54"/>
    </row>
    <row r="55" spans="1:39" ht="16" x14ac:dyDescent="0.2">
      <c r="A55" s="108" t="s">
        <v>7017</v>
      </c>
      <c r="B55" s="108" t="s">
        <v>9</v>
      </c>
      <c r="C55" s="111">
        <v>0</v>
      </c>
      <c r="D55" s="108" t="s">
        <v>5</v>
      </c>
      <c r="E55" s="108" t="s">
        <v>5</v>
      </c>
      <c r="F55" s="121">
        <f t="shared" si="0"/>
        <v>0</v>
      </c>
      <c r="G55" s="121" t="str">
        <f>VLOOKUP(H55, phone[#All], 2, 0)</f>
        <v>Two or More Lines</v>
      </c>
      <c r="H55" s="108">
        <v>2</v>
      </c>
      <c r="I55" s="120" t="str">
        <f>VLOOKUP(J55,internet[#All], 2, 0)</f>
        <v>Fiber Optic</v>
      </c>
      <c r="J55" s="108">
        <v>2</v>
      </c>
      <c r="K55" s="121" t="b">
        <f>IF(AND(my_practice13[[#This Row],[phone_service]]&gt;0, my_practice13[[#This Row],[internet_service]]&gt;0),TRUE,FALSE)</f>
        <v>1</v>
      </c>
      <c r="L55" s="121" t="b">
        <f>IF(AND(my_practice13[[#This Row],[phone_service]]=0, my_practice13[[#This Row],[internet_service]]&gt;0),TRUE, FALSE)</f>
        <v>0</v>
      </c>
      <c r="M55" s="121" t="b">
        <f t="shared" si="1"/>
        <v>0</v>
      </c>
      <c r="N55" s="121" t="str">
        <f>VLOOKUP(O55,contract[#All], 2, 0)</f>
        <v>Month-to-Month</v>
      </c>
      <c r="O55" s="108">
        <v>0</v>
      </c>
      <c r="P55" s="108" t="s">
        <v>17</v>
      </c>
      <c r="Q55" s="107">
        <v>104.5</v>
      </c>
      <c r="R55" s="107">
        <v>4036.85</v>
      </c>
      <c r="S55" s="111">
        <f>my_practice13[[#This Row],[total_charges]]/my_practice13[[#This Row],[monthly_charges]]</f>
        <v>38.630143540669856</v>
      </c>
      <c r="T55" s="107">
        <f t="shared" si="2"/>
        <v>104.5</v>
      </c>
      <c r="U55" s="121">
        <f t="shared" si="3"/>
        <v>1</v>
      </c>
      <c r="V55" s="118">
        <f t="shared" ca="1" si="4"/>
        <v>43932</v>
      </c>
      <c r="W55" s="111">
        <f t="shared" si="5"/>
        <v>1174</v>
      </c>
      <c r="X55" s="118">
        <f t="shared" ca="1" si="6"/>
        <v>42758</v>
      </c>
      <c r="Y55" s="121" t="b">
        <f t="shared" si="7"/>
        <v>0</v>
      </c>
      <c r="Z55" s="121" t="b">
        <f t="shared" si="8"/>
        <v>1</v>
      </c>
      <c r="AA55" s="111" t="b">
        <f t="shared" si="9"/>
        <v>1</v>
      </c>
      <c r="AB55" s="121" t="b">
        <f t="shared" si="10"/>
        <v>1</v>
      </c>
      <c r="AC55" t="s">
        <v>4</v>
      </c>
      <c r="AD55" s="138" t="s">
        <v>7401</v>
      </c>
      <c r="AE55" s="142">
        <v>84.430082987551828</v>
      </c>
      <c r="AF55" s="144">
        <v>241</v>
      </c>
      <c r="AG55"/>
      <c r="AH55"/>
      <c r="AI55"/>
      <c r="AJ55"/>
      <c r="AK55"/>
      <c r="AL55"/>
      <c r="AM55"/>
    </row>
    <row r="56" spans="1:39" ht="16" x14ac:dyDescent="0.2">
      <c r="A56" s="108" t="s">
        <v>249</v>
      </c>
      <c r="B56" s="108" t="s">
        <v>3</v>
      </c>
      <c r="C56" s="111">
        <v>1</v>
      </c>
      <c r="D56" s="108" t="s">
        <v>5</v>
      </c>
      <c r="E56" s="108" t="s">
        <v>5</v>
      </c>
      <c r="F56" s="121">
        <f t="shared" si="0"/>
        <v>0</v>
      </c>
      <c r="G56" s="121" t="str">
        <f>VLOOKUP(H56, phone[#All], 2, 0)</f>
        <v>One Line</v>
      </c>
      <c r="H56" s="108">
        <v>1</v>
      </c>
      <c r="I56" s="120" t="str">
        <f>VLOOKUP(J56,internet[#All], 2, 0)</f>
        <v>Fiber Optic</v>
      </c>
      <c r="J56" s="108">
        <v>2</v>
      </c>
      <c r="K56" s="121" t="b">
        <f>IF(AND(my_practice13[[#This Row],[phone_service]]&gt;0, my_practice13[[#This Row],[internet_service]]&gt;0),TRUE,FALSE)</f>
        <v>1</v>
      </c>
      <c r="L56" s="121" t="b">
        <f>IF(AND(my_practice13[[#This Row],[phone_service]]=0, my_practice13[[#This Row],[internet_service]]&gt;0),TRUE, FALSE)</f>
        <v>0</v>
      </c>
      <c r="M56" s="121" t="b">
        <f t="shared" si="1"/>
        <v>0</v>
      </c>
      <c r="N56" s="121" t="str">
        <f>VLOOKUP(O56,contract[#All], 2, 0)</f>
        <v>Month-to-Month</v>
      </c>
      <c r="O56" s="108">
        <v>0</v>
      </c>
      <c r="P56" s="108" t="s">
        <v>7</v>
      </c>
      <c r="Q56" s="107">
        <v>95</v>
      </c>
      <c r="R56" s="107">
        <v>1120.3</v>
      </c>
      <c r="S56" s="111">
        <f>my_practice13[[#This Row],[total_charges]]/my_practice13[[#This Row],[monthly_charges]]</f>
        <v>11.792631578947368</v>
      </c>
      <c r="T56" s="107">
        <f t="shared" si="2"/>
        <v>95</v>
      </c>
      <c r="U56" s="121">
        <f t="shared" si="3"/>
        <v>1</v>
      </c>
      <c r="V56" s="118">
        <f t="shared" ca="1" si="4"/>
        <v>43932</v>
      </c>
      <c r="W56" s="111">
        <f t="shared" si="5"/>
        <v>358</v>
      </c>
      <c r="X56" s="118">
        <f t="shared" ca="1" si="6"/>
        <v>43574</v>
      </c>
      <c r="Y56" s="121" t="b">
        <f t="shared" si="7"/>
        <v>1</v>
      </c>
      <c r="Z56" s="121" t="b">
        <f t="shared" si="8"/>
        <v>1</v>
      </c>
      <c r="AA56" s="111" t="b">
        <f t="shared" si="9"/>
        <v>1</v>
      </c>
      <c r="AB56" s="121" t="b">
        <f t="shared" si="10"/>
        <v>1</v>
      </c>
      <c r="AC56" t="s">
        <v>4</v>
      </c>
      <c r="AD56" s="138" t="s">
        <v>7402</v>
      </c>
      <c r="AE56" s="142">
        <v>84.906250000000014</v>
      </c>
      <c r="AF56" s="144">
        <v>264</v>
      </c>
      <c r="AG56"/>
      <c r="AH56"/>
      <c r="AI56"/>
      <c r="AJ56"/>
      <c r="AK56"/>
      <c r="AL56"/>
      <c r="AM56"/>
    </row>
    <row r="57" spans="1:39" ht="16" x14ac:dyDescent="0.2">
      <c r="A57" s="108" t="s">
        <v>4366</v>
      </c>
      <c r="B57" s="108" t="s">
        <v>3</v>
      </c>
      <c r="C57" s="111">
        <v>0</v>
      </c>
      <c r="D57" s="108" t="s">
        <v>4</v>
      </c>
      <c r="E57" s="108" t="s">
        <v>5</v>
      </c>
      <c r="F57" s="121">
        <f t="shared" si="0"/>
        <v>1</v>
      </c>
      <c r="G57" s="121" t="str">
        <f>VLOOKUP(H57, phone[#All], 2, 0)</f>
        <v>Two or More Lines</v>
      </c>
      <c r="H57" s="108">
        <v>2</v>
      </c>
      <c r="I57" s="120" t="str">
        <f>VLOOKUP(J57,internet[#All], 2, 0)</f>
        <v>DSL</v>
      </c>
      <c r="J57" s="108">
        <v>1</v>
      </c>
      <c r="K57" s="121" t="b">
        <f>IF(AND(my_practice13[[#This Row],[phone_service]]&gt;0, my_practice13[[#This Row],[internet_service]]&gt;0),TRUE,FALSE)</f>
        <v>1</v>
      </c>
      <c r="L57" s="121" t="b">
        <f>IF(AND(my_practice13[[#This Row],[phone_service]]=0, my_practice13[[#This Row],[internet_service]]&gt;0),TRUE, FALSE)</f>
        <v>0</v>
      </c>
      <c r="M57" s="121" t="b">
        <f t="shared" si="1"/>
        <v>0</v>
      </c>
      <c r="N57" s="121" t="str">
        <f>VLOOKUP(O57,contract[#All], 2, 0)</f>
        <v>Month-to-Month</v>
      </c>
      <c r="O57" s="108">
        <v>0</v>
      </c>
      <c r="P57" s="108" t="s">
        <v>7</v>
      </c>
      <c r="Q57" s="107">
        <v>50.35</v>
      </c>
      <c r="R57" s="107">
        <v>314.55</v>
      </c>
      <c r="S57" s="111">
        <f>my_practice13[[#This Row],[total_charges]]/my_practice13[[#This Row],[monthly_charges]]</f>
        <v>6.2472691161866933</v>
      </c>
      <c r="T57" s="107">
        <f t="shared" si="2"/>
        <v>50.35</v>
      </c>
      <c r="U57" s="121">
        <f t="shared" si="3"/>
        <v>1</v>
      </c>
      <c r="V57" s="118">
        <f t="shared" ca="1" si="4"/>
        <v>43932</v>
      </c>
      <c r="W57" s="111">
        <f t="shared" si="5"/>
        <v>190</v>
      </c>
      <c r="X57" s="118">
        <f t="shared" ca="1" si="6"/>
        <v>43742</v>
      </c>
      <c r="Y57" s="121" t="b">
        <f t="shared" si="7"/>
        <v>1</v>
      </c>
      <c r="Z57" s="121" t="b">
        <f t="shared" si="8"/>
        <v>0</v>
      </c>
      <c r="AA57" s="111" t="b">
        <f t="shared" si="9"/>
        <v>1</v>
      </c>
      <c r="AB57" s="121" t="b">
        <f t="shared" si="10"/>
        <v>1</v>
      </c>
      <c r="AC57" t="s">
        <v>5</v>
      </c>
      <c r="AD57" s="138" t="s">
        <v>7403</v>
      </c>
      <c r="AE57" s="142">
        <v>87.456666666666649</v>
      </c>
      <c r="AF57" s="144">
        <v>285</v>
      </c>
      <c r="AI57"/>
      <c r="AJ57"/>
      <c r="AK57"/>
      <c r="AL57"/>
      <c r="AM57"/>
    </row>
    <row r="58" spans="1:39" ht="16" x14ac:dyDescent="0.2">
      <c r="A58" s="108" t="s">
        <v>1252</v>
      </c>
      <c r="B58" s="108" t="s">
        <v>9</v>
      </c>
      <c r="C58" s="111">
        <v>0</v>
      </c>
      <c r="D58" s="108" t="s">
        <v>5</v>
      </c>
      <c r="E58" s="108" t="s">
        <v>5</v>
      </c>
      <c r="F58" s="121">
        <f t="shared" si="0"/>
        <v>0</v>
      </c>
      <c r="G58" s="121" t="str">
        <f>VLOOKUP(H58, phone[#All], 2, 0)</f>
        <v>Two or More Lines</v>
      </c>
      <c r="H58" s="108">
        <v>2</v>
      </c>
      <c r="I58" s="120" t="str">
        <f>VLOOKUP(J58,internet[#All], 2, 0)</f>
        <v>DSL</v>
      </c>
      <c r="J58" s="108">
        <v>1</v>
      </c>
      <c r="K58" s="121" t="b">
        <f>IF(AND(my_practice13[[#This Row],[phone_service]]&gt;0, my_practice13[[#This Row],[internet_service]]&gt;0),TRUE,FALSE)</f>
        <v>1</v>
      </c>
      <c r="L58" s="121" t="b">
        <f>IF(AND(my_practice13[[#This Row],[phone_service]]=0, my_practice13[[#This Row],[internet_service]]&gt;0),TRUE, FALSE)</f>
        <v>0</v>
      </c>
      <c r="M58" s="121" t="b">
        <f t="shared" si="1"/>
        <v>0</v>
      </c>
      <c r="N58" s="121" t="str">
        <f>VLOOKUP(O58,contract[#All], 2, 0)</f>
        <v>Month-to-Month</v>
      </c>
      <c r="O58" s="108">
        <v>0</v>
      </c>
      <c r="P58" s="108" t="s">
        <v>10</v>
      </c>
      <c r="Q58" s="107">
        <v>64.5</v>
      </c>
      <c r="R58" s="107">
        <v>1888.45</v>
      </c>
      <c r="S58" s="111">
        <f>my_practice13[[#This Row],[total_charges]]/my_practice13[[#This Row],[monthly_charges]]</f>
        <v>29.278294573643411</v>
      </c>
      <c r="T58" s="107">
        <f t="shared" si="2"/>
        <v>64.5</v>
      </c>
      <c r="U58" s="121">
        <f t="shared" si="3"/>
        <v>1</v>
      </c>
      <c r="V58" s="118">
        <f t="shared" ca="1" si="4"/>
        <v>43932</v>
      </c>
      <c r="W58" s="111">
        <f t="shared" si="5"/>
        <v>890</v>
      </c>
      <c r="X58" s="118">
        <f t="shared" ca="1" si="6"/>
        <v>43042</v>
      </c>
      <c r="Y58" s="121" t="b">
        <f t="shared" si="7"/>
        <v>0</v>
      </c>
      <c r="Z58" s="121" t="b">
        <f t="shared" si="8"/>
        <v>0</v>
      </c>
      <c r="AA58" s="111" t="b">
        <f t="shared" si="9"/>
        <v>1</v>
      </c>
      <c r="AB58" s="121" t="b">
        <f t="shared" si="10"/>
        <v>1</v>
      </c>
      <c r="AC58" t="s">
        <v>5</v>
      </c>
      <c r="AD58" s="138" t="s">
        <v>7404</v>
      </c>
      <c r="AE58" s="142">
        <v>87.151639344262264</v>
      </c>
      <c r="AF58" s="144">
        <v>305</v>
      </c>
      <c r="AI58"/>
      <c r="AJ58"/>
      <c r="AK58"/>
      <c r="AL58"/>
      <c r="AM58"/>
    </row>
    <row r="59" spans="1:39" ht="16" x14ac:dyDescent="0.2">
      <c r="A59" s="108" t="s">
        <v>1139</v>
      </c>
      <c r="B59" s="108" t="s">
        <v>9</v>
      </c>
      <c r="C59" s="111">
        <v>0</v>
      </c>
      <c r="D59" s="108" t="s">
        <v>5</v>
      </c>
      <c r="E59" s="108" t="s">
        <v>5</v>
      </c>
      <c r="F59" s="121">
        <f t="shared" si="0"/>
        <v>0</v>
      </c>
      <c r="G59" s="121" t="str">
        <f>VLOOKUP(H59, phone[#All], 2, 0)</f>
        <v>One Line</v>
      </c>
      <c r="H59" s="108">
        <v>1</v>
      </c>
      <c r="I59" s="120" t="str">
        <f>VLOOKUP(J59,internet[#All], 2, 0)</f>
        <v>No Internet Service</v>
      </c>
      <c r="J59" s="108">
        <v>0</v>
      </c>
      <c r="K59" s="121" t="b">
        <f>IF(AND(my_practice13[[#This Row],[phone_service]]&gt;0, my_practice13[[#This Row],[internet_service]]&gt;0),TRUE,FALSE)</f>
        <v>0</v>
      </c>
      <c r="L59" s="121" t="b">
        <f>IF(AND(my_practice13[[#This Row],[phone_service]]=0, my_practice13[[#This Row],[internet_service]]&gt;0),TRUE, FALSE)</f>
        <v>0</v>
      </c>
      <c r="M59" s="121" t="b">
        <f t="shared" si="1"/>
        <v>1</v>
      </c>
      <c r="N59" s="121" t="str">
        <f>VLOOKUP(O59,contract[#All], 2, 0)</f>
        <v>Month-to-Month</v>
      </c>
      <c r="O59" s="108">
        <v>0</v>
      </c>
      <c r="P59" s="108" t="s">
        <v>7</v>
      </c>
      <c r="Q59" s="107">
        <v>19.399999999999999</v>
      </c>
      <c r="R59" s="107">
        <v>529.79999999999995</v>
      </c>
      <c r="S59" s="111">
        <f>my_practice13[[#This Row],[total_charges]]/my_practice13[[#This Row],[monthly_charges]]</f>
        <v>27.309278350515463</v>
      </c>
      <c r="T59" s="107">
        <f t="shared" si="2"/>
        <v>19.399999999999999</v>
      </c>
      <c r="U59" s="121">
        <f t="shared" si="3"/>
        <v>1</v>
      </c>
      <c r="V59" s="118">
        <f t="shared" ca="1" si="4"/>
        <v>43932</v>
      </c>
      <c r="W59" s="111">
        <f t="shared" si="5"/>
        <v>830</v>
      </c>
      <c r="X59" s="118">
        <f t="shared" ca="1" si="6"/>
        <v>43102</v>
      </c>
      <c r="Y59" s="121" t="b">
        <f t="shared" si="7"/>
        <v>0</v>
      </c>
      <c r="Z59" s="121" t="b">
        <f t="shared" si="8"/>
        <v>0</v>
      </c>
      <c r="AA59" s="111" t="b">
        <f t="shared" si="9"/>
        <v>1</v>
      </c>
      <c r="AB59" s="121" t="b">
        <f t="shared" si="10"/>
        <v>0</v>
      </c>
      <c r="AC59" t="s">
        <v>5</v>
      </c>
      <c r="AD59" s="138" t="s">
        <v>7405</v>
      </c>
      <c r="AE59" s="142">
        <v>91.460882352941169</v>
      </c>
      <c r="AF59" s="144">
        <v>340</v>
      </c>
      <c r="AI59"/>
      <c r="AJ59"/>
      <c r="AK59"/>
      <c r="AL59"/>
      <c r="AM59"/>
    </row>
    <row r="60" spans="1:39" ht="16" x14ac:dyDescent="0.2">
      <c r="A60" s="108" t="s">
        <v>3461</v>
      </c>
      <c r="B60" s="108" t="s">
        <v>9</v>
      </c>
      <c r="C60" s="111">
        <v>1</v>
      </c>
      <c r="D60" s="108" t="s">
        <v>4</v>
      </c>
      <c r="E60" s="108" t="s">
        <v>5</v>
      </c>
      <c r="F60" s="121">
        <f t="shared" si="0"/>
        <v>1</v>
      </c>
      <c r="G60" s="121" t="str">
        <f>VLOOKUP(H60, phone[#All], 2, 0)</f>
        <v>Two or More Lines</v>
      </c>
      <c r="H60" s="108">
        <v>2</v>
      </c>
      <c r="I60" s="120" t="str">
        <f>VLOOKUP(J60,internet[#All], 2, 0)</f>
        <v>Fiber Optic</v>
      </c>
      <c r="J60" s="108">
        <v>2</v>
      </c>
      <c r="K60" s="121" t="b">
        <f>IF(AND(my_practice13[[#This Row],[phone_service]]&gt;0, my_practice13[[#This Row],[internet_service]]&gt;0),TRUE,FALSE)</f>
        <v>1</v>
      </c>
      <c r="L60" s="121" t="b">
        <f>IF(AND(my_practice13[[#This Row],[phone_service]]=0, my_practice13[[#This Row],[internet_service]]&gt;0),TRUE, FALSE)</f>
        <v>0</v>
      </c>
      <c r="M60" s="121" t="b">
        <f t="shared" si="1"/>
        <v>0</v>
      </c>
      <c r="N60" s="121" t="str">
        <f>VLOOKUP(O60,contract[#All], 2, 0)</f>
        <v>1 Year</v>
      </c>
      <c r="O60" s="108">
        <v>1</v>
      </c>
      <c r="P60" s="108" t="s">
        <v>7</v>
      </c>
      <c r="Q60" s="107">
        <v>104.8</v>
      </c>
      <c r="R60" s="107">
        <v>7308.95</v>
      </c>
      <c r="S60" s="111">
        <f>my_practice13[[#This Row],[total_charges]]/my_practice13[[#This Row],[monthly_charges]]</f>
        <v>69.741889312977094</v>
      </c>
      <c r="T60" s="107">
        <f t="shared" si="2"/>
        <v>104.80000000000001</v>
      </c>
      <c r="U60" s="121" t="e">
        <f t="shared" si="3"/>
        <v>#N/A</v>
      </c>
      <c r="V60" s="118">
        <f t="shared" ca="1" si="4"/>
        <v>43932</v>
      </c>
      <c r="W60" s="111">
        <f t="shared" si="5"/>
        <v>2120</v>
      </c>
      <c r="X60" s="118">
        <f t="shared" ca="1" si="6"/>
        <v>41812</v>
      </c>
      <c r="Y60" s="121" t="b">
        <f t="shared" si="7"/>
        <v>0</v>
      </c>
      <c r="Z60" s="121" t="b">
        <f t="shared" si="8"/>
        <v>0</v>
      </c>
      <c r="AA60" s="111" t="b">
        <f t="shared" si="9"/>
        <v>1</v>
      </c>
      <c r="AB60" s="121" t="b">
        <f t="shared" si="10"/>
        <v>1</v>
      </c>
      <c r="AC60" t="s">
        <v>5</v>
      </c>
      <c r="AD60" s="138" t="s">
        <v>7406</v>
      </c>
      <c r="AE60" s="142">
        <v>93.630592734225601</v>
      </c>
      <c r="AF60" s="144">
        <v>523</v>
      </c>
      <c r="AI60"/>
      <c r="AJ60"/>
      <c r="AK60"/>
      <c r="AL60"/>
      <c r="AM60"/>
    </row>
    <row r="61" spans="1:39" ht="16" x14ac:dyDescent="0.2">
      <c r="A61" s="108" t="s">
        <v>4530</v>
      </c>
      <c r="B61" s="108" t="s">
        <v>3</v>
      </c>
      <c r="C61" s="111">
        <v>0</v>
      </c>
      <c r="D61" s="108" t="s">
        <v>4</v>
      </c>
      <c r="E61" s="108" t="s">
        <v>5</v>
      </c>
      <c r="F61" s="121">
        <f t="shared" si="0"/>
        <v>1</v>
      </c>
      <c r="G61" s="121" t="str">
        <f>VLOOKUP(H61, phone[#All], 2, 0)</f>
        <v>Two or More Lines</v>
      </c>
      <c r="H61" s="108">
        <v>2</v>
      </c>
      <c r="I61" s="120" t="str">
        <f>VLOOKUP(J61,internet[#All], 2, 0)</f>
        <v>Fiber Optic</v>
      </c>
      <c r="J61" s="108">
        <v>2</v>
      </c>
      <c r="K61" s="121" t="b">
        <f>IF(AND(my_practice13[[#This Row],[phone_service]]&gt;0, my_practice13[[#This Row],[internet_service]]&gt;0),TRUE,FALSE)</f>
        <v>1</v>
      </c>
      <c r="L61" s="121" t="b">
        <f>IF(AND(my_practice13[[#This Row],[phone_service]]=0, my_practice13[[#This Row],[internet_service]]&gt;0),TRUE, FALSE)</f>
        <v>0</v>
      </c>
      <c r="M61" s="121" t="b">
        <f t="shared" si="1"/>
        <v>0</v>
      </c>
      <c r="N61" s="121" t="str">
        <f>VLOOKUP(O61,contract[#All], 2, 0)</f>
        <v>1 Year</v>
      </c>
      <c r="O61" s="108">
        <v>1</v>
      </c>
      <c r="P61" s="108" t="s">
        <v>13</v>
      </c>
      <c r="Q61" s="107">
        <v>109.4</v>
      </c>
      <c r="R61" s="107">
        <v>6252.7</v>
      </c>
      <c r="S61" s="111">
        <f>my_practice13[[#This Row],[total_charges]]/my_practice13[[#This Row],[monthly_charges]]</f>
        <v>57.154478976233996</v>
      </c>
      <c r="T61" s="107">
        <f t="shared" si="2"/>
        <v>109.4</v>
      </c>
      <c r="U61" s="121">
        <f t="shared" si="3"/>
        <v>1</v>
      </c>
      <c r="V61" s="118">
        <f t="shared" ca="1" si="4"/>
        <v>43932</v>
      </c>
      <c r="W61" s="111">
        <f t="shared" si="5"/>
        <v>1737</v>
      </c>
      <c r="X61" s="118">
        <f t="shared" ca="1" si="6"/>
        <v>42195</v>
      </c>
      <c r="Y61" s="121" t="b">
        <f t="shared" si="7"/>
        <v>1</v>
      </c>
      <c r="Z61" s="121" t="b">
        <f t="shared" si="8"/>
        <v>0</v>
      </c>
      <c r="AA61" s="111" t="b">
        <f t="shared" si="9"/>
        <v>1</v>
      </c>
      <c r="AB61" s="121" t="b">
        <f t="shared" si="10"/>
        <v>1</v>
      </c>
      <c r="AC61" t="s">
        <v>5</v>
      </c>
      <c r="AD61" s="138" t="s">
        <v>7407</v>
      </c>
      <c r="AE61" s="142">
        <v>96.48303030303029</v>
      </c>
      <c r="AF61" s="144">
        <v>165</v>
      </c>
      <c r="AG61"/>
      <c r="AH61"/>
      <c r="AI61"/>
      <c r="AJ61"/>
      <c r="AK61"/>
      <c r="AL61"/>
      <c r="AM61"/>
    </row>
    <row r="62" spans="1:39" ht="16" x14ac:dyDescent="0.2">
      <c r="A62" s="108" t="s">
        <v>373</v>
      </c>
      <c r="B62" s="108" t="s">
        <v>9</v>
      </c>
      <c r="C62" s="111">
        <v>0</v>
      </c>
      <c r="D62" s="108" t="s">
        <v>4</v>
      </c>
      <c r="E62" s="108" t="s">
        <v>5</v>
      </c>
      <c r="F62" s="121">
        <f t="shared" si="0"/>
        <v>1</v>
      </c>
      <c r="G62" s="121" t="str">
        <f>VLOOKUP(H62, phone[#All], 2, 0)</f>
        <v>One Line</v>
      </c>
      <c r="H62" s="108">
        <v>1</v>
      </c>
      <c r="I62" s="120" t="str">
        <f>VLOOKUP(J62,internet[#All], 2, 0)</f>
        <v>DSL</v>
      </c>
      <c r="J62" s="108">
        <v>1</v>
      </c>
      <c r="K62" s="121" t="b">
        <f>IF(AND(my_practice13[[#This Row],[phone_service]]&gt;0, my_practice13[[#This Row],[internet_service]]&gt;0),TRUE,FALSE)</f>
        <v>1</v>
      </c>
      <c r="L62" s="121" t="b">
        <f>IF(AND(my_practice13[[#This Row],[phone_service]]=0, my_practice13[[#This Row],[internet_service]]&gt;0),TRUE, FALSE)</f>
        <v>0</v>
      </c>
      <c r="M62" s="121" t="b">
        <f t="shared" si="1"/>
        <v>0</v>
      </c>
      <c r="N62" s="121" t="str">
        <f>VLOOKUP(O62,contract[#All], 2, 0)</f>
        <v>1 Year</v>
      </c>
      <c r="O62" s="108">
        <v>1</v>
      </c>
      <c r="P62" s="108" t="s">
        <v>17</v>
      </c>
      <c r="Q62" s="107">
        <v>50.3</v>
      </c>
      <c r="R62" s="107">
        <v>2878.55</v>
      </c>
      <c r="S62" s="111">
        <f>my_practice13[[#This Row],[total_charges]]/my_practice13[[#This Row],[monthly_charges]]</f>
        <v>57.227634194831019</v>
      </c>
      <c r="T62" s="107">
        <f t="shared" si="2"/>
        <v>50.3</v>
      </c>
      <c r="U62" s="121">
        <f t="shared" si="3"/>
        <v>1</v>
      </c>
      <c r="V62" s="118">
        <f t="shared" ca="1" si="4"/>
        <v>43932</v>
      </c>
      <c r="W62" s="111">
        <f t="shared" si="5"/>
        <v>1740</v>
      </c>
      <c r="X62" s="118">
        <f t="shared" ca="1" si="6"/>
        <v>42192</v>
      </c>
      <c r="Y62" s="121" t="b">
        <f t="shared" si="7"/>
        <v>0</v>
      </c>
      <c r="Z62" s="121" t="b">
        <f t="shared" si="8"/>
        <v>0</v>
      </c>
      <c r="AA62" s="111" t="b">
        <f t="shared" si="9"/>
        <v>1</v>
      </c>
      <c r="AB62" s="121" t="b">
        <f t="shared" si="10"/>
        <v>1</v>
      </c>
      <c r="AC62" t="s">
        <v>5</v>
      </c>
      <c r="AD62"/>
      <c r="AE62"/>
      <c r="AF62"/>
      <c r="AG62"/>
      <c r="AH62"/>
      <c r="AI62"/>
      <c r="AJ62"/>
      <c r="AK62"/>
      <c r="AL62"/>
      <c r="AM62"/>
    </row>
    <row r="63" spans="1:39" ht="16" x14ac:dyDescent="0.2">
      <c r="A63" s="108" t="s">
        <v>1752</v>
      </c>
      <c r="B63" s="108" t="s">
        <v>9</v>
      </c>
      <c r="C63" s="111">
        <v>0</v>
      </c>
      <c r="D63" s="108" t="s">
        <v>5</v>
      </c>
      <c r="E63" s="108" t="s">
        <v>5</v>
      </c>
      <c r="F63" s="121">
        <f t="shared" si="0"/>
        <v>0</v>
      </c>
      <c r="G63" s="121" t="str">
        <f>VLOOKUP(H63, phone[#All], 2, 0)</f>
        <v>Two or More Lines</v>
      </c>
      <c r="H63" s="108">
        <v>2</v>
      </c>
      <c r="I63" s="120" t="str">
        <f>VLOOKUP(J63,internet[#All], 2, 0)</f>
        <v>DSL</v>
      </c>
      <c r="J63" s="108">
        <v>1</v>
      </c>
      <c r="K63" s="121" t="b">
        <f>IF(AND(my_practice13[[#This Row],[phone_service]]&gt;0, my_practice13[[#This Row],[internet_service]]&gt;0),TRUE,FALSE)</f>
        <v>1</v>
      </c>
      <c r="L63" s="121" t="b">
        <f>IF(AND(my_practice13[[#This Row],[phone_service]]=0, my_practice13[[#This Row],[internet_service]]&gt;0),TRUE, FALSE)</f>
        <v>0</v>
      </c>
      <c r="M63" s="121" t="b">
        <f t="shared" si="1"/>
        <v>0</v>
      </c>
      <c r="N63" s="121" t="str">
        <f>VLOOKUP(O63,contract[#All], 2, 0)</f>
        <v>Month-to-Month</v>
      </c>
      <c r="O63" s="108">
        <v>0</v>
      </c>
      <c r="P63" s="108" t="s">
        <v>13</v>
      </c>
      <c r="Q63" s="107">
        <v>71.400000000000006</v>
      </c>
      <c r="R63" s="107">
        <v>1212.0999999999999</v>
      </c>
      <c r="S63" s="111">
        <f>my_practice13[[#This Row],[total_charges]]/my_practice13[[#This Row],[monthly_charges]]</f>
        <v>16.976190476190474</v>
      </c>
      <c r="T63" s="107">
        <f t="shared" si="2"/>
        <v>71.400000000000006</v>
      </c>
      <c r="U63" s="121">
        <f t="shared" si="3"/>
        <v>1</v>
      </c>
      <c r="V63" s="118">
        <f t="shared" ca="1" si="4"/>
        <v>43932</v>
      </c>
      <c r="W63" s="111">
        <f t="shared" si="5"/>
        <v>516</v>
      </c>
      <c r="X63" s="118">
        <f t="shared" ca="1" si="6"/>
        <v>43416</v>
      </c>
      <c r="Y63" s="121" t="b">
        <f t="shared" si="7"/>
        <v>0</v>
      </c>
      <c r="Z63" s="121" t="b">
        <f t="shared" si="8"/>
        <v>0</v>
      </c>
      <c r="AA63" s="111" t="b">
        <f t="shared" si="9"/>
        <v>1</v>
      </c>
      <c r="AB63" s="121" t="b">
        <f t="shared" si="10"/>
        <v>1</v>
      </c>
      <c r="AC63" t="s">
        <v>5</v>
      </c>
      <c r="AD63"/>
      <c r="AE63"/>
      <c r="AF63"/>
      <c r="AG63"/>
      <c r="AH63"/>
      <c r="AI63"/>
      <c r="AJ63"/>
      <c r="AK63"/>
      <c r="AL63"/>
      <c r="AM63"/>
    </row>
    <row r="64" spans="1:39" ht="16" x14ac:dyDescent="0.2">
      <c r="A64" s="108" t="s">
        <v>2937</v>
      </c>
      <c r="B64" s="108" t="s">
        <v>3</v>
      </c>
      <c r="C64" s="111">
        <v>0</v>
      </c>
      <c r="D64" s="108" t="s">
        <v>4</v>
      </c>
      <c r="E64" s="108" t="s">
        <v>5</v>
      </c>
      <c r="F64" s="121">
        <f t="shared" si="0"/>
        <v>1</v>
      </c>
      <c r="G64" s="121" t="str">
        <f>VLOOKUP(H64, phone[#All], 2, 0)</f>
        <v>Two or More Lines</v>
      </c>
      <c r="H64" s="108">
        <v>2</v>
      </c>
      <c r="I64" s="120" t="str">
        <f>VLOOKUP(J64,internet[#All], 2, 0)</f>
        <v>Fiber Optic</v>
      </c>
      <c r="J64" s="108">
        <v>2</v>
      </c>
      <c r="K64" s="121" t="b">
        <f>IF(AND(my_practice13[[#This Row],[phone_service]]&gt;0, my_practice13[[#This Row],[internet_service]]&gt;0),TRUE,FALSE)</f>
        <v>1</v>
      </c>
      <c r="L64" s="121" t="b">
        <f>IF(AND(my_practice13[[#This Row],[phone_service]]=0, my_practice13[[#This Row],[internet_service]]&gt;0),TRUE, FALSE)</f>
        <v>0</v>
      </c>
      <c r="M64" s="121" t="b">
        <f t="shared" si="1"/>
        <v>0</v>
      </c>
      <c r="N64" s="121" t="str">
        <f>VLOOKUP(O64,contract[#All], 2, 0)</f>
        <v>2 Year</v>
      </c>
      <c r="O64" s="108">
        <v>2</v>
      </c>
      <c r="P64" s="108" t="s">
        <v>7</v>
      </c>
      <c r="Q64" s="107">
        <v>116</v>
      </c>
      <c r="R64" s="107">
        <v>8182.85</v>
      </c>
      <c r="S64" s="111">
        <f>my_practice13[[#This Row],[total_charges]]/my_practice13[[#This Row],[monthly_charges]]</f>
        <v>70.541810344827596</v>
      </c>
      <c r="T64" s="107">
        <f t="shared" si="2"/>
        <v>115.99999999999999</v>
      </c>
      <c r="U64" s="121">
        <f t="shared" si="3"/>
        <v>1</v>
      </c>
      <c r="V64" s="118">
        <f t="shared" ca="1" si="4"/>
        <v>43932</v>
      </c>
      <c r="W64" s="111">
        <f t="shared" si="5"/>
        <v>2144</v>
      </c>
      <c r="X64" s="118">
        <f t="shared" ca="1" si="6"/>
        <v>41788</v>
      </c>
      <c r="Y64" s="121" t="b">
        <f t="shared" si="7"/>
        <v>1</v>
      </c>
      <c r="Z64" s="121" t="b">
        <f t="shared" si="8"/>
        <v>0</v>
      </c>
      <c r="AA64" s="111" t="b">
        <f t="shared" si="9"/>
        <v>1</v>
      </c>
      <c r="AB64" s="121" t="b">
        <f t="shared" si="10"/>
        <v>1</v>
      </c>
      <c r="AC64" t="s">
        <v>5</v>
      </c>
      <c r="AD64"/>
      <c r="AE64"/>
      <c r="AF64"/>
      <c r="AG64"/>
      <c r="AH64"/>
      <c r="AI64"/>
      <c r="AJ64"/>
      <c r="AK64"/>
      <c r="AL64"/>
      <c r="AM64"/>
    </row>
    <row r="65" spans="1:39" ht="16" x14ac:dyDescent="0.2">
      <c r="A65" s="108" t="s">
        <v>1184</v>
      </c>
      <c r="B65" s="108" t="s">
        <v>9</v>
      </c>
      <c r="C65" s="111">
        <v>0</v>
      </c>
      <c r="D65" s="108" t="s">
        <v>5</v>
      </c>
      <c r="E65" s="108" t="s">
        <v>5</v>
      </c>
      <c r="F65" s="121">
        <f t="shared" si="0"/>
        <v>0</v>
      </c>
      <c r="G65" s="121" t="str">
        <f>VLOOKUP(H65, phone[#All], 2, 0)</f>
        <v>One Line</v>
      </c>
      <c r="H65" s="108">
        <v>1</v>
      </c>
      <c r="I65" s="120" t="str">
        <f>VLOOKUP(J65,internet[#All], 2, 0)</f>
        <v>No Internet Service</v>
      </c>
      <c r="J65" s="108">
        <v>0</v>
      </c>
      <c r="K65" s="121" t="b">
        <f>IF(AND(my_practice13[[#This Row],[phone_service]]&gt;0, my_practice13[[#This Row],[internet_service]]&gt;0),TRUE,FALSE)</f>
        <v>0</v>
      </c>
      <c r="L65" s="121" t="b">
        <f>IF(AND(my_practice13[[#This Row],[phone_service]]=0, my_practice13[[#This Row],[internet_service]]&gt;0),TRUE, FALSE)</f>
        <v>0</v>
      </c>
      <c r="M65" s="121" t="b">
        <f t="shared" si="1"/>
        <v>1</v>
      </c>
      <c r="N65" s="121" t="str">
        <f>VLOOKUP(O65,contract[#All], 2, 0)</f>
        <v>Month-to-Month</v>
      </c>
      <c r="O65" s="108">
        <v>0</v>
      </c>
      <c r="P65" s="108" t="s">
        <v>7</v>
      </c>
      <c r="Q65" s="107">
        <v>19.850000000000001</v>
      </c>
      <c r="R65" s="107">
        <v>19.850000000000001</v>
      </c>
      <c r="S65" s="111">
        <f>my_practice13[[#This Row],[total_charges]]/my_practice13[[#This Row],[monthly_charges]]</f>
        <v>1</v>
      </c>
      <c r="T65" s="107">
        <f t="shared" si="2"/>
        <v>19.850000000000001</v>
      </c>
      <c r="U65" s="121">
        <f t="shared" si="3"/>
        <v>1</v>
      </c>
      <c r="V65" s="118">
        <f t="shared" ca="1" si="4"/>
        <v>43932</v>
      </c>
      <c r="W65" s="111">
        <f t="shared" si="5"/>
        <v>30</v>
      </c>
      <c r="X65" s="118">
        <f t="shared" ca="1" si="6"/>
        <v>43902</v>
      </c>
      <c r="Y65" s="121" t="b">
        <f t="shared" si="7"/>
        <v>0</v>
      </c>
      <c r="Z65" s="121" t="b">
        <f t="shared" si="8"/>
        <v>1</v>
      </c>
      <c r="AA65" s="111" t="b">
        <f t="shared" si="9"/>
        <v>1</v>
      </c>
      <c r="AB65" s="121" t="b">
        <f t="shared" si="10"/>
        <v>0</v>
      </c>
      <c r="AC65" t="s">
        <v>4</v>
      </c>
      <c r="AD65" s="145" t="s">
        <v>7416</v>
      </c>
      <c r="AE65" s="145" t="s">
        <v>7417</v>
      </c>
      <c r="AF65" s="158" t="s">
        <v>7413</v>
      </c>
      <c r="AG65" s="146" t="s">
        <v>7381</v>
      </c>
      <c r="AH65" s="147" t="s">
        <v>7382</v>
      </c>
      <c r="AI65"/>
      <c r="AJ65"/>
      <c r="AK65"/>
      <c r="AL65"/>
      <c r="AM65"/>
    </row>
    <row r="66" spans="1:39" ht="16" x14ac:dyDescent="0.2">
      <c r="A66" s="108" t="s">
        <v>1715</v>
      </c>
      <c r="B66" s="108" t="s">
        <v>9</v>
      </c>
      <c r="C66" s="111">
        <v>0</v>
      </c>
      <c r="D66" s="108" t="s">
        <v>5</v>
      </c>
      <c r="E66" s="108" t="s">
        <v>4</v>
      </c>
      <c r="F66" s="121">
        <f t="shared" ref="F66:F129" si="11">IF(AND(D66="Yes",E66="Yes"),3,IF(AND(D66="No",E66="No"),0,IF(AND(D66="Yes",E66="No"),1,2)))</f>
        <v>2</v>
      </c>
      <c r="G66" s="121" t="str">
        <f>VLOOKUP(H66, phone[#All], 2, 0)</f>
        <v>Two or More Lines</v>
      </c>
      <c r="H66" s="108">
        <v>2</v>
      </c>
      <c r="I66" s="120" t="str">
        <f>VLOOKUP(J66,internet[#All], 2, 0)</f>
        <v>Fiber Optic</v>
      </c>
      <c r="J66" s="108">
        <v>2</v>
      </c>
      <c r="K66" s="121" t="b">
        <f>IF(AND(my_practice13[[#This Row],[phone_service]]&gt;0, my_practice13[[#This Row],[internet_service]]&gt;0),TRUE,FALSE)</f>
        <v>1</v>
      </c>
      <c r="L66" s="121" t="b">
        <f>IF(AND(my_practice13[[#This Row],[phone_service]]=0, my_practice13[[#This Row],[internet_service]]&gt;0),TRUE, FALSE)</f>
        <v>0</v>
      </c>
      <c r="M66" s="121" t="b">
        <f t="shared" ref="M66:M129" si="12">IF(AND(H66&gt;0, J66=0),TRUE,FALSE)</f>
        <v>0</v>
      </c>
      <c r="N66" s="121" t="str">
        <f>VLOOKUP(O66,contract[#All], 2, 0)</f>
        <v>Month-to-Month</v>
      </c>
      <c r="O66" s="108">
        <v>0</v>
      </c>
      <c r="P66" s="108" t="s">
        <v>7</v>
      </c>
      <c r="Q66" s="107">
        <v>99.75</v>
      </c>
      <c r="R66" s="107">
        <v>99.75</v>
      </c>
      <c r="S66" s="111">
        <f>my_practice13[[#This Row],[total_charges]]/my_practice13[[#This Row],[monthly_charges]]</f>
        <v>1</v>
      </c>
      <c r="T66" s="107">
        <f t="shared" ref="T66:T129" si="13">AVERAGE(R66/S66)</f>
        <v>99.75</v>
      </c>
      <c r="U66" s="121">
        <f t="shared" ref="U66:U129" si="14">MATCH(Q66, T66)</f>
        <v>1</v>
      </c>
      <c r="V66" s="118">
        <f t="shared" ref="V66:V129" ca="1" si="15">TODAY()</f>
        <v>43932</v>
      </c>
      <c r="W66" s="111">
        <f t="shared" ref="W66:W129" si="16">ROUND(S66*30.4, 0)</f>
        <v>30</v>
      </c>
      <c r="X66" s="118">
        <f t="shared" ref="X66:X129" ca="1" si="17">V66-W66</f>
        <v>43902</v>
      </c>
      <c r="Y66" s="121" t="b">
        <f t="shared" ref="Y66:Y129" si="18">IF(B66&lt;&gt;"Male", TRUE, FALSE)</f>
        <v>0</v>
      </c>
      <c r="Z66" s="121" t="b">
        <f t="shared" ref="Z66:Z129" si="19">IF(AC66&lt;&gt;"No",TRUE, FALSE)</f>
        <v>1</v>
      </c>
      <c r="AA66" s="111" t="b">
        <f t="shared" ref="AA66:AA129" si="20">IF(H65&lt;&gt;0, TRUE,FALSE)</f>
        <v>1</v>
      </c>
      <c r="AB66" s="121" t="b">
        <f t="shared" ref="AB66:AB129" si="21">IF(J66&lt;&gt;0, TRUE, FALSE)</f>
        <v>1</v>
      </c>
      <c r="AC66" t="s">
        <v>4</v>
      </c>
      <c r="AD66" s="157" t="s">
        <v>7414</v>
      </c>
      <c r="AE66" s="142">
        <f>PERCENTILE(AE28:AE43, 0.25)</f>
        <v>20.800420168067234</v>
      </c>
      <c r="AF66" s="142">
        <f>PERCENTILE(AE28:AE43, 0.5)</f>
        <v>21.202666666666666</v>
      </c>
      <c r="AG66" s="156">
        <f>PERCENTILE(AE28:AE43, 0.75)</f>
        <v>21.356875000000002</v>
      </c>
      <c r="AH66" s="156" t="s">
        <v>7369</v>
      </c>
      <c r="AI66"/>
      <c r="AJ66"/>
      <c r="AK66"/>
      <c r="AL66"/>
      <c r="AM66"/>
    </row>
    <row r="67" spans="1:39" ht="16" x14ac:dyDescent="0.2">
      <c r="A67" s="108" t="s">
        <v>418</v>
      </c>
      <c r="B67" s="108" t="s">
        <v>9</v>
      </c>
      <c r="C67" s="111">
        <v>1</v>
      </c>
      <c r="D67" s="108" t="s">
        <v>4</v>
      </c>
      <c r="E67" s="108" t="s">
        <v>4</v>
      </c>
      <c r="F67" s="121">
        <f t="shared" si="11"/>
        <v>3</v>
      </c>
      <c r="G67" s="121" t="str">
        <f>VLOOKUP(H67, phone[#All], 2, 0)</f>
        <v>One Line</v>
      </c>
      <c r="H67" s="108">
        <v>1</v>
      </c>
      <c r="I67" s="120" t="str">
        <f>VLOOKUP(J67,internet[#All], 2, 0)</f>
        <v>Fiber Optic</v>
      </c>
      <c r="J67" s="108">
        <v>2</v>
      </c>
      <c r="K67" s="121" t="b">
        <f>IF(AND(my_practice13[[#This Row],[phone_service]]&gt;0, my_practice13[[#This Row],[internet_service]]&gt;0),TRUE,FALSE)</f>
        <v>1</v>
      </c>
      <c r="L67" s="121" t="b">
        <f>IF(AND(my_practice13[[#This Row],[phone_service]]=0, my_practice13[[#This Row],[internet_service]]&gt;0),TRUE, FALSE)</f>
        <v>0</v>
      </c>
      <c r="M67" s="121" t="b">
        <f t="shared" si="12"/>
        <v>0</v>
      </c>
      <c r="N67" s="121" t="str">
        <f>VLOOKUP(O67,contract[#All], 2, 0)</f>
        <v>Month-to-Month</v>
      </c>
      <c r="O67" s="108">
        <v>0</v>
      </c>
      <c r="P67" s="108" t="s">
        <v>10</v>
      </c>
      <c r="Q67" s="107">
        <v>93.95</v>
      </c>
      <c r="R67" s="107">
        <v>2861.45</v>
      </c>
      <c r="S67" s="111">
        <f>my_practice13[[#This Row],[total_charges]]/my_practice13[[#This Row],[monthly_charges]]</f>
        <v>30.457158062799358</v>
      </c>
      <c r="T67" s="107">
        <f t="shared" si="13"/>
        <v>93.95</v>
      </c>
      <c r="U67" s="121">
        <f t="shared" si="14"/>
        <v>1</v>
      </c>
      <c r="V67" s="118">
        <f t="shared" ca="1" si="15"/>
        <v>43932</v>
      </c>
      <c r="W67" s="111">
        <f t="shared" si="16"/>
        <v>926</v>
      </c>
      <c r="X67" s="118">
        <f t="shared" ca="1" si="17"/>
        <v>43006</v>
      </c>
      <c r="Y67" s="121" t="b">
        <f t="shared" si="18"/>
        <v>0</v>
      </c>
      <c r="Z67" s="121" t="b">
        <f t="shared" si="19"/>
        <v>0</v>
      </c>
      <c r="AA67" s="111" t="b">
        <f t="shared" si="20"/>
        <v>1</v>
      </c>
      <c r="AB67" s="121" t="b">
        <f t="shared" si="21"/>
        <v>1</v>
      </c>
      <c r="AC67" t="s">
        <v>5</v>
      </c>
      <c r="AD67" s="157" t="s">
        <v>7415</v>
      </c>
      <c r="AE67" s="142">
        <f>PERCENTILE(AE4:AE19, 0.25)</f>
        <v>39.773076923076914</v>
      </c>
      <c r="AF67" s="142">
        <f>PERCENTILE(AE4:AE19, 0.5)</f>
        <v>43.429545454545448</v>
      </c>
      <c r="AG67" s="142">
        <f>PERCENTILE(AE4:AE19, 0.75)</f>
        <v>48.297368421052624</v>
      </c>
      <c r="AH67" s="156" t="s">
        <v>7370</v>
      </c>
      <c r="AI67"/>
      <c r="AJ67"/>
      <c r="AK67"/>
      <c r="AL67"/>
      <c r="AM67"/>
    </row>
    <row r="68" spans="1:39" ht="16" x14ac:dyDescent="0.2">
      <c r="A68" s="108" t="s">
        <v>5381</v>
      </c>
      <c r="B68" s="108" t="s">
        <v>9</v>
      </c>
      <c r="C68" s="111">
        <v>0</v>
      </c>
      <c r="D68" s="108" t="s">
        <v>4</v>
      </c>
      <c r="E68" s="108" t="s">
        <v>4</v>
      </c>
      <c r="F68" s="121">
        <f t="shared" si="11"/>
        <v>3</v>
      </c>
      <c r="G68" s="121" t="str">
        <f>VLOOKUP(H68, phone[#All], 2, 0)</f>
        <v>Two or More Lines</v>
      </c>
      <c r="H68" s="108">
        <v>2</v>
      </c>
      <c r="I68" s="120" t="str">
        <f>VLOOKUP(J68,internet[#All], 2, 0)</f>
        <v>Fiber Optic</v>
      </c>
      <c r="J68" s="108">
        <v>2</v>
      </c>
      <c r="K68" s="121" t="b">
        <f>IF(AND(my_practice13[[#This Row],[phone_service]]&gt;0, my_practice13[[#This Row],[internet_service]]&gt;0),TRUE,FALSE)</f>
        <v>1</v>
      </c>
      <c r="L68" s="121" t="b">
        <f>IF(AND(my_practice13[[#This Row],[phone_service]]=0, my_practice13[[#This Row],[internet_service]]&gt;0),TRUE, FALSE)</f>
        <v>0</v>
      </c>
      <c r="M68" s="121" t="b">
        <f t="shared" si="12"/>
        <v>0</v>
      </c>
      <c r="N68" s="121" t="str">
        <f>VLOOKUP(O68,contract[#All], 2, 0)</f>
        <v>Month-to-Month</v>
      </c>
      <c r="O68" s="108">
        <v>0</v>
      </c>
      <c r="P68" s="108" t="s">
        <v>13</v>
      </c>
      <c r="Q68" s="107">
        <v>90.8</v>
      </c>
      <c r="R68" s="107">
        <v>1442.2</v>
      </c>
      <c r="S68" s="111">
        <f>my_practice13[[#This Row],[total_charges]]/my_practice13[[#This Row],[monthly_charges]]</f>
        <v>15.883259911894275</v>
      </c>
      <c r="T68" s="107">
        <f t="shared" si="13"/>
        <v>90.8</v>
      </c>
      <c r="U68" s="121">
        <f t="shared" si="14"/>
        <v>1</v>
      </c>
      <c r="V68" s="118">
        <f t="shared" ca="1" si="15"/>
        <v>43932</v>
      </c>
      <c r="W68" s="111">
        <f t="shared" si="16"/>
        <v>483</v>
      </c>
      <c r="X68" s="118">
        <f t="shared" ca="1" si="17"/>
        <v>43449</v>
      </c>
      <c r="Y68" s="121" t="b">
        <f t="shared" si="18"/>
        <v>0</v>
      </c>
      <c r="Z68" s="121" t="b">
        <f t="shared" si="19"/>
        <v>0</v>
      </c>
      <c r="AA68" s="111" t="b">
        <f t="shared" si="20"/>
        <v>1</v>
      </c>
      <c r="AB68" s="121" t="b">
        <f t="shared" si="21"/>
        <v>1</v>
      </c>
      <c r="AC68" t="s">
        <v>5</v>
      </c>
      <c r="AD68" s="148" t="s">
        <v>7309</v>
      </c>
      <c r="AE68" s="156">
        <f>PERCENTILE(AE50:AE64, 0.25)</f>
        <v>79.533848090223017</v>
      </c>
      <c r="AF68" s="156">
        <f>PERCENTILE(AE50:AE64, 0.5)</f>
        <v>84.668166493775914</v>
      </c>
      <c r="AG68" s="156">
        <f>PERCENTILE(AE50:AE64, 0.75)</f>
        <v>88.457720588235276</v>
      </c>
      <c r="AH68" s="156" t="s">
        <v>7371</v>
      </c>
      <c r="AI68"/>
      <c r="AJ68"/>
      <c r="AK68"/>
      <c r="AL68"/>
      <c r="AM68"/>
    </row>
    <row r="69" spans="1:39" ht="16" x14ac:dyDescent="0.2">
      <c r="A69" s="108" t="s">
        <v>4093</v>
      </c>
      <c r="B69" s="108" t="s">
        <v>9</v>
      </c>
      <c r="C69" s="111">
        <v>0</v>
      </c>
      <c r="D69" s="108" t="s">
        <v>4</v>
      </c>
      <c r="E69" s="108" t="s">
        <v>5</v>
      </c>
      <c r="F69" s="121">
        <f t="shared" si="11"/>
        <v>1</v>
      </c>
      <c r="G69" s="121" t="str">
        <f>VLOOKUP(H69, phone[#All], 2, 0)</f>
        <v>Two or More Lines</v>
      </c>
      <c r="H69" s="108">
        <v>2</v>
      </c>
      <c r="I69" s="120" t="str">
        <f>VLOOKUP(J69,internet[#All], 2, 0)</f>
        <v>DSL</v>
      </c>
      <c r="J69" s="108">
        <v>1</v>
      </c>
      <c r="K69" s="121" t="b">
        <f>IF(AND(my_practice13[[#This Row],[phone_service]]&gt;0, my_practice13[[#This Row],[internet_service]]&gt;0),TRUE,FALSE)</f>
        <v>1</v>
      </c>
      <c r="L69" s="121" t="b">
        <f>IF(AND(my_practice13[[#This Row],[phone_service]]=0, my_practice13[[#This Row],[internet_service]]&gt;0),TRUE, FALSE)</f>
        <v>0</v>
      </c>
      <c r="M69" s="121" t="b">
        <f t="shared" si="12"/>
        <v>0</v>
      </c>
      <c r="N69" s="121" t="str">
        <f>VLOOKUP(O69,contract[#All], 2, 0)</f>
        <v>1 Year</v>
      </c>
      <c r="O69" s="108">
        <v>1</v>
      </c>
      <c r="P69" s="108" t="s">
        <v>7</v>
      </c>
      <c r="Q69" s="107">
        <v>84.35</v>
      </c>
      <c r="R69" s="107">
        <v>4059.35</v>
      </c>
      <c r="S69" s="111">
        <f>my_practice13[[#This Row],[total_charges]]/my_practice13[[#This Row],[monthly_charges]]</f>
        <v>48.125074096028456</v>
      </c>
      <c r="T69" s="107">
        <f t="shared" si="13"/>
        <v>84.35</v>
      </c>
      <c r="U69" s="121">
        <f t="shared" si="14"/>
        <v>1</v>
      </c>
      <c r="V69" s="118">
        <f t="shared" ca="1" si="15"/>
        <v>43932</v>
      </c>
      <c r="W69" s="111">
        <f t="shared" si="16"/>
        <v>1463</v>
      </c>
      <c r="X69" s="118">
        <f t="shared" ca="1" si="17"/>
        <v>42469</v>
      </c>
      <c r="Y69" s="121" t="b">
        <f t="shared" si="18"/>
        <v>0</v>
      </c>
      <c r="Z69" s="121" t="b">
        <f t="shared" si="19"/>
        <v>1</v>
      </c>
      <c r="AA69" s="111" t="b">
        <f t="shared" si="20"/>
        <v>1</v>
      </c>
      <c r="AB69" s="121" t="b">
        <f t="shared" si="21"/>
        <v>1</v>
      </c>
      <c r="AC69" t="s">
        <v>4</v>
      </c>
      <c r="AD69"/>
      <c r="AE69"/>
      <c r="AF69"/>
      <c r="AG69"/>
      <c r="AH69"/>
      <c r="AI69"/>
      <c r="AJ69"/>
      <c r="AK69"/>
      <c r="AL69"/>
      <c r="AM69"/>
    </row>
    <row r="70" spans="1:39" ht="16" x14ac:dyDescent="0.2">
      <c r="A70" s="108" t="s">
        <v>727</v>
      </c>
      <c r="B70" s="108" t="s">
        <v>3</v>
      </c>
      <c r="C70" s="111">
        <v>0</v>
      </c>
      <c r="D70" s="108" t="s">
        <v>4</v>
      </c>
      <c r="E70" s="108" t="s">
        <v>5</v>
      </c>
      <c r="F70" s="121">
        <f t="shared" si="11"/>
        <v>1</v>
      </c>
      <c r="G70" s="121" t="str">
        <f>VLOOKUP(H70, phone[#All], 2, 0)</f>
        <v>No Phone Service</v>
      </c>
      <c r="H70" s="108">
        <v>0</v>
      </c>
      <c r="I70" s="120" t="str">
        <f>VLOOKUP(J70,internet[#All], 2, 0)</f>
        <v>DSL</v>
      </c>
      <c r="J70" s="108">
        <v>1</v>
      </c>
      <c r="K70" s="121" t="b">
        <f>IF(AND(my_practice13[[#This Row],[phone_service]]&gt;0, my_practice13[[#This Row],[internet_service]]&gt;0),TRUE,FALSE)</f>
        <v>0</v>
      </c>
      <c r="L70" s="121" t="b">
        <f>IF(AND(my_practice13[[#This Row],[phone_service]]=0, my_practice13[[#This Row],[internet_service]]&gt;0),TRUE, FALSE)</f>
        <v>1</v>
      </c>
      <c r="M70" s="121" t="b">
        <f t="shared" si="12"/>
        <v>0</v>
      </c>
      <c r="N70" s="121" t="str">
        <f>VLOOKUP(O70,contract[#All], 2, 0)</f>
        <v>2 Year</v>
      </c>
      <c r="O70" s="108">
        <v>2</v>
      </c>
      <c r="P70" s="108" t="s">
        <v>13</v>
      </c>
      <c r="Q70" s="107">
        <v>58.25</v>
      </c>
      <c r="R70" s="107">
        <v>4145.8999999999996</v>
      </c>
      <c r="S70" s="111">
        <f>my_practice13[[#This Row],[total_charges]]/my_practice13[[#This Row],[monthly_charges]]</f>
        <v>71.174248927038619</v>
      </c>
      <c r="T70" s="107">
        <f t="shared" si="13"/>
        <v>58.25</v>
      </c>
      <c r="U70" s="121">
        <f t="shared" si="14"/>
        <v>1</v>
      </c>
      <c r="V70" s="118">
        <f t="shared" ca="1" si="15"/>
        <v>43932</v>
      </c>
      <c r="W70" s="111">
        <f t="shared" si="16"/>
        <v>2164</v>
      </c>
      <c r="X70" s="118">
        <f t="shared" ca="1" si="17"/>
        <v>41768</v>
      </c>
      <c r="Y70" s="121" t="b">
        <f t="shared" si="18"/>
        <v>1</v>
      </c>
      <c r="Z70" s="121" t="b">
        <f t="shared" si="19"/>
        <v>0</v>
      </c>
      <c r="AA70" s="111" t="b">
        <f t="shared" si="20"/>
        <v>1</v>
      </c>
      <c r="AB70" s="121" t="b">
        <f t="shared" si="21"/>
        <v>1</v>
      </c>
      <c r="AC70" t="s">
        <v>5</v>
      </c>
      <c r="AD70"/>
      <c r="AE70"/>
      <c r="AF70"/>
      <c r="AG70"/>
      <c r="AH70"/>
      <c r="AI70"/>
      <c r="AJ70"/>
      <c r="AK70"/>
      <c r="AL70"/>
      <c r="AM70"/>
    </row>
    <row r="71" spans="1:39" ht="16" x14ac:dyDescent="0.2">
      <c r="A71" s="108" t="s">
        <v>4915</v>
      </c>
      <c r="B71" s="108" t="s">
        <v>3</v>
      </c>
      <c r="C71" s="111">
        <v>0</v>
      </c>
      <c r="D71" s="108" t="s">
        <v>5</v>
      </c>
      <c r="E71" s="108" t="s">
        <v>5</v>
      </c>
      <c r="F71" s="121">
        <f t="shared" si="11"/>
        <v>0</v>
      </c>
      <c r="G71" s="121" t="str">
        <f>VLOOKUP(H71, phone[#All], 2, 0)</f>
        <v>Two or More Lines</v>
      </c>
      <c r="H71" s="108">
        <v>2</v>
      </c>
      <c r="I71" s="120" t="str">
        <f>VLOOKUP(J71,internet[#All], 2, 0)</f>
        <v>Fiber Optic</v>
      </c>
      <c r="J71" s="108">
        <v>2</v>
      </c>
      <c r="K71" s="121" t="b">
        <f>IF(AND(my_practice13[[#This Row],[phone_service]]&gt;0, my_practice13[[#This Row],[internet_service]]&gt;0),TRUE,FALSE)</f>
        <v>1</v>
      </c>
      <c r="L71" s="121" t="b">
        <f>IF(AND(my_practice13[[#This Row],[phone_service]]=0, my_practice13[[#This Row],[internet_service]]&gt;0),TRUE, FALSE)</f>
        <v>0</v>
      </c>
      <c r="M71" s="121" t="b">
        <f t="shared" si="12"/>
        <v>0</v>
      </c>
      <c r="N71" s="121" t="str">
        <f>VLOOKUP(O71,contract[#All], 2, 0)</f>
        <v>Month-to-Month</v>
      </c>
      <c r="O71" s="108">
        <v>0</v>
      </c>
      <c r="P71" s="108" t="s">
        <v>7</v>
      </c>
      <c r="Q71" s="107">
        <v>107.55</v>
      </c>
      <c r="R71" s="107">
        <v>3645.5</v>
      </c>
      <c r="S71" s="111">
        <f>my_practice13[[#This Row],[total_charges]]/my_practice13[[#This Row],[monthly_charges]]</f>
        <v>33.895862389586242</v>
      </c>
      <c r="T71" s="107">
        <f t="shared" si="13"/>
        <v>107.55</v>
      </c>
      <c r="U71" s="121">
        <f t="shared" si="14"/>
        <v>1</v>
      </c>
      <c r="V71" s="118">
        <f t="shared" ca="1" si="15"/>
        <v>43932</v>
      </c>
      <c r="W71" s="111">
        <f t="shared" si="16"/>
        <v>1030</v>
      </c>
      <c r="X71" s="118">
        <f t="shared" ca="1" si="17"/>
        <v>42902</v>
      </c>
      <c r="Y71" s="121" t="b">
        <f t="shared" si="18"/>
        <v>1</v>
      </c>
      <c r="Z71" s="121" t="b">
        <f t="shared" si="19"/>
        <v>0</v>
      </c>
      <c r="AA71" s="111" t="b">
        <f t="shared" si="20"/>
        <v>0</v>
      </c>
      <c r="AB71" s="121" t="b">
        <f t="shared" si="21"/>
        <v>1</v>
      </c>
      <c r="AC71" t="s">
        <v>5</v>
      </c>
      <c r="AD71"/>
      <c r="AE71"/>
      <c r="AF71"/>
      <c r="AG71"/>
      <c r="AH71"/>
      <c r="AI71"/>
      <c r="AJ71"/>
      <c r="AK71"/>
      <c r="AL71"/>
      <c r="AM71"/>
    </row>
    <row r="72" spans="1:39" ht="16" x14ac:dyDescent="0.2">
      <c r="A72" s="108" t="s">
        <v>1333</v>
      </c>
      <c r="B72" s="108" t="s">
        <v>3</v>
      </c>
      <c r="C72" s="111">
        <v>0</v>
      </c>
      <c r="D72" s="108" t="s">
        <v>4</v>
      </c>
      <c r="E72" s="108" t="s">
        <v>5</v>
      </c>
      <c r="F72" s="121">
        <f t="shared" si="11"/>
        <v>1</v>
      </c>
      <c r="G72" s="121" t="str">
        <f>VLOOKUP(H72, phone[#All], 2, 0)</f>
        <v>One Line</v>
      </c>
      <c r="H72" s="108">
        <v>1</v>
      </c>
      <c r="I72" s="120" t="str">
        <f>VLOOKUP(J72,internet[#All], 2, 0)</f>
        <v>No Internet Service</v>
      </c>
      <c r="J72" s="108">
        <v>0</v>
      </c>
      <c r="K72" s="121" t="b">
        <f>IF(AND(my_practice13[[#This Row],[phone_service]]&gt;0, my_practice13[[#This Row],[internet_service]]&gt;0),TRUE,FALSE)</f>
        <v>0</v>
      </c>
      <c r="L72" s="121" t="b">
        <f>IF(AND(my_practice13[[#This Row],[phone_service]]=0, my_practice13[[#This Row],[internet_service]]&gt;0),TRUE, FALSE)</f>
        <v>0</v>
      </c>
      <c r="M72" s="121" t="b">
        <f t="shared" si="12"/>
        <v>1</v>
      </c>
      <c r="N72" s="121" t="str">
        <f>VLOOKUP(O72,contract[#All], 2, 0)</f>
        <v>Month-to-Month</v>
      </c>
      <c r="O72" s="108">
        <v>0</v>
      </c>
      <c r="P72" s="108" t="s">
        <v>13</v>
      </c>
      <c r="Q72" s="107">
        <v>19.95</v>
      </c>
      <c r="R72" s="107">
        <v>187.75</v>
      </c>
      <c r="S72" s="111">
        <f>my_practice13[[#This Row],[total_charges]]/my_practice13[[#This Row],[monthly_charges]]</f>
        <v>9.4110275689223055</v>
      </c>
      <c r="T72" s="107">
        <f t="shared" si="13"/>
        <v>19.95</v>
      </c>
      <c r="U72" s="121">
        <f t="shared" si="14"/>
        <v>1</v>
      </c>
      <c r="V72" s="118">
        <f t="shared" ca="1" si="15"/>
        <v>43932</v>
      </c>
      <c r="W72" s="111">
        <f t="shared" si="16"/>
        <v>286</v>
      </c>
      <c r="X72" s="118">
        <f t="shared" ca="1" si="17"/>
        <v>43646</v>
      </c>
      <c r="Y72" s="121" t="b">
        <f t="shared" si="18"/>
        <v>1</v>
      </c>
      <c r="Z72" s="121" t="b">
        <f t="shared" si="19"/>
        <v>0</v>
      </c>
      <c r="AA72" s="111" t="b">
        <f t="shared" si="20"/>
        <v>1</v>
      </c>
      <c r="AB72" s="121" t="b">
        <f t="shared" si="21"/>
        <v>0</v>
      </c>
      <c r="AC72" t="s">
        <v>5</v>
      </c>
      <c r="AD72"/>
      <c r="AE72"/>
      <c r="AF72"/>
      <c r="AG72"/>
      <c r="AH72"/>
      <c r="AI72"/>
      <c r="AJ72"/>
      <c r="AK72"/>
      <c r="AL72"/>
      <c r="AM72"/>
    </row>
    <row r="73" spans="1:39" ht="16" x14ac:dyDescent="0.2">
      <c r="A73" s="108" t="s">
        <v>829</v>
      </c>
      <c r="B73" s="108" t="s">
        <v>9</v>
      </c>
      <c r="C73" s="111">
        <v>0</v>
      </c>
      <c r="D73" s="108" t="s">
        <v>4</v>
      </c>
      <c r="E73" s="108" t="s">
        <v>5</v>
      </c>
      <c r="F73" s="121">
        <f t="shared" si="11"/>
        <v>1</v>
      </c>
      <c r="G73" s="121" t="str">
        <f>VLOOKUP(H73, phone[#All], 2, 0)</f>
        <v>Two or More Lines</v>
      </c>
      <c r="H73" s="108">
        <v>2</v>
      </c>
      <c r="I73" s="120" t="str">
        <f>VLOOKUP(J73,internet[#All], 2, 0)</f>
        <v>Fiber Optic</v>
      </c>
      <c r="J73" s="108">
        <v>2</v>
      </c>
      <c r="K73" s="121" t="b">
        <f>IF(AND(my_practice13[[#This Row],[phone_service]]&gt;0, my_practice13[[#This Row],[internet_service]]&gt;0),TRUE,FALSE)</f>
        <v>1</v>
      </c>
      <c r="L73" s="121" t="b">
        <f>IF(AND(my_practice13[[#This Row],[phone_service]]=0, my_practice13[[#This Row],[internet_service]]&gt;0),TRUE, FALSE)</f>
        <v>0</v>
      </c>
      <c r="M73" s="121" t="b">
        <f t="shared" si="12"/>
        <v>0</v>
      </c>
      <c r="N73" s="121" t="str">
        <f>VLOOKUP(O73,contract[#All], 2, 0)</f>
        <v>Month-to-Month</v>
      </c>
      <c r="O73" s="108">
        <v>0</v>
      </c>
      <c r="P73" s="108" t="s">
        <v>7</v>
      </c>
      <c r="Q73" s="107">
        <v>111.2</v>
      </c>
      <c r="R73" s="107">
        <v>2317.1</v>
      </c>
      <c r="S73" s="111">
        <f>my_practice13[[#This Row],[total_charges]]/my_practice13[[#This Row],[monthly_charges]]</f>
        <v>20.837230215827336</v>
      </c>
      <c r="T73" s="107">
        <f t="shared" si="13"/>
        <v>111.2</v>
      </c>
      <c r="U73" s="121">
        <f t="shared" si="14"/>
        <v>1</v>
      </c>
      <c r="V73" s="118">
        <f t="shared" ca="1" si="15"/>
        <v>43932</v>
      </c>
      <c r="W73" s="111">
        <f t="shared" si="16"/>
        <v>633</v>
      </c>
      <c r="X73" s="118">
        <f t="shared" ca="1" si="17"/>
        <v>43299</v>
      </c>
      <c r="Y73" s="121" t="b">
        <f t="shared" si="18"/>
        <v>0</v>
      </c>
      <c r="Z73" s="121" t="b">
        <f t="shared" si="19"/>
        <v>1</v>
      </c>
      <c r="AA73" s="111" t="b">
        <f t="shared" si="20"/>
        <v>1</v>
      </c>
      <c r="AB73" s="121" t="b">
        <f t="shared" si="21"/>
        <v>1</v>
      </c>
      <c r="AC73" t="s">
        <v>4</v>
      </c>
      <c r="AD73"/>
      <c r="AE73"/>
      <c r="AF73"/>
      <c r="AG73"/>
      <c r="AH73"/>
      <c r="AI73"/>
      <c r="AJ73"/>
      <c r="AK73"/>
      <c r="AL73"/>
      <c r="AM73"/>
    </row>
    <row r="74" spans="1:39" ht="16" x14ac:dyDescent="0.2">
      <c r="A74" s="108" t="s">
        <v>5911</v>
      </c>
      <c r="B74" s="108" t="s">
        <v>9</v>
      </c>
      <c r="C74" s="111">
        <v>0</v>
      </c>
      <c r="D74" s="108" t="s">
        <v>4</v>
      </c>
      <c r="E74" s="108" t="s">
        <v>4</v>
      </c>
      <c r="F74" s="121">
        <f t="shared" si="11"/>
        <v>3</v>
      </c>
      <c r="G74" s="121" t="str">
        <f>VLOOKUP(H74, phone[#All], 2, 0)</f>
        <v>No Phone Service</v>
      </c>
      <c r="H74" s="108">
        <v>0</v>
      </c>
      <c r="I74" s="120" t="str">
        <f>VLOOKUP(J74,internet[#All], 2, 0)</f>
        <v>DSL</v>
      </c>
      <c r="J74" s="108">
        <v>1</v>
      </c>
      <c r="K74" s="121" t="b">
        <f>IF(AND(my_practice13[[#This Row],[phone_service]]&gt;0, my_practice13[[#This Row],[internet_service]]&gt;0),TRUE,FALSE)</f>
        <v>0</v>
      </c>
      <c r="L74" s="121" t="b">
        <f>IF(AND(my_practice13[[#This Row],[phone_service]]=0, my_practice13[[#This Row],[internet_service]]&gt;0),TRUE, FALSE)</f>
        <v>1</v>
      </c>
      <c r="M74" s="121" t="b">
        <f t="shared" si="12"/>
        <v>0</v>
      </c>
      <c r="N74" s="121" t="str">
        <f>VLOOKUP(O74,contract[#All], 2, 0)</f>
        <v>Month-to-Month</v>
      </c>
      <c r="O74" s="108">
        <v>0</v>
      </c>
      <c r="P74" s="108" t="s">
        <v>13</v>
      </c>
      <c r="Q74" s="107">
        <v>40.200000000000003</v>
      </c>
      <c r="R74" s="107">
        <v>1448.8</v>
      </c>
      <c r="S74" s="111">
        <f>my_practice13[[#This Row],[total_charges]]/my_practice13[[#This Row],[monthly_charges]]</f>
        <v>36.039800995024869</v>
      </c>
      <c r="T74" s="107">
        <f t="shared" si="13"/>
        <v>40.200000000000003</v>
      </c>
      <c r="U74" s="121">
        <f t="shared" si="14"/>
        <v>1</v>
      </c>
      <c r="V74" s="118">
        <f t="shared" ca="1" si="15"/>
        <v>43932</v>
      </c>
      <c r="W74" s="111">
        <f t="shared" si="16"/>
        <v>1096</v>
      </c>
      <c r="X74" s="118">
        <f t="shared" ca="1" si="17"/>
        <v>42836</v>
      </c>
      <c r="Y74" s="121" t="b">
        <f t="shared" si="18"/>
        <v>0</v>
      </c>
      <c r="Z74" s="121" t="b">
        <f t="shared" si="19"/>
        <v>1</v>
      </c>
      <c r="AA74" s="111" t="b">
        <f t="shared" si="20"/>
        <v>1</v>
      </c>
      <c r="AB74" s="121" t="b">
        <f t="shared" si="21"/>
        <v>1</v>
      </c>
      <c r="AC74" t="s">
        <v>4</v>
      </c>
      <c r="AD74"/>
      <c r="AE74"/>
      <c r="AF74"/>
      <c r="AG74"/>
      <c r="AH74"/>
      <c r="AI74"/>
      <c r="AJ74"/>
      <c r="AK74"/>
      <c r="AL74"/>
      <c r="AM74"/>
    </row>
    <row r="75" spans="1:39" ht="16" x14ac:dyDescent="0.2">
      <c r="A75" s="108" t="s">
        <v>6167</v>
      </c>
      <c r="B75" s="108" t="s">
        <v>3</v>
      </c>
      <c r="C75" s="111">
        <v>1</v>
      </c>
      <c r="D75" s="108" t="s">
        <v>5</v>
      </c>
      <c r="E75" s="108" t="s">
        <v>5</v>
      </c>
      <c r="F75" s="121">
        <f t="shared" si="11"/>
        <v>0</v>
      </c>
      <c r="G75" s="121" t="str">
        <f>VLOOKUP(H75, phone[#All], 2, 0)</f>
        <v>One Line</v>
      </c>
      <c r="H75" s="108">
        <v>1</v>
      </c>
      <c r="I75" s="120" t="str">
        <f>VLOOKUP(J75,internet[#All], 2, 0)</f>
        <v>Fiber Optic</v>
      </c>
      <c r="J75" s="108">
        <v>2</v>
      </c>
      <c r="K75" s="121" t="b">
        <f>IF(AND(my_practice13[[#This Row],[phone_service]]&gt;0, my_practice13[[#This Row],[internet_service]]&gt;0),TRUE,FALSE)</f>
        <v>1</v>
      </c>
      <c r="L75" s="121" t="b">
        <f>IF(AND(my_practice13[[#This Row],[phone_service]]=0, my_practice13[[#This Row],[internet_service]]&gt;0),TRUE, FALSE)</f>
        <v>0</v>
      </c>
      <c r="M75" s="121" t="b">
        <f t="shared" si="12"/>
        <v>0</v>
      </c>
      <c r="N75" s="121" t="str">
        <f>VLOOKUP(O75,contract[#All], 2, 0)</f>
        <v>Month-to-Month</v>
      </c>
      <c r="O75" s="108">
        <v>0</v>
      </c>
      <c r="P75" s="108" t="s">
        <v>17</v>
      </c>
      <c r="Q75" s="107">
        <v>85.8</v>
      </c>
      <c r="R75" s="107">
        <v>2193.65</v>
      </c>
      <c r="S75" s="111">
        <f>my_practice13[[#This Row],[total_charges]]/my_practice13[[#This Row],[monthly_charges]]</f>
        <v>25.567016317016318</v>
      </c>
      <c r="T75" s="107">
        <f t="shared" si="13"/>
        <v>85.8</v>
      </c>
      <c r="U75" s="121">
        <f t="shared" si="14"/>
        <v>1</v>
      </c>
      <c r="V75" s="118">
        <f t="shared" ca="1" si="15"/>
        <v>43932</v>
      </c>
      <c r="W75" s="111">
        <f t="shared" si="16"/>
        <v>777</v>
      </c>
      <c r="X75" s="118">
        <f t="shared" ca="1" si="17"/>
        <v>43155</v>
      </c>
      <c r="Y75" s="121" t="b">
        <f t="shared" si="18"/>
        <v>1</v>
      </c>
      <c r="Z75" s="121" t="b">
        <f t="shared" si="19"/>
        <v>0</v>
      </c>
      <c r="AA75" s="111" t="b">
        <f t="shared" si="20"/>
        <v>0</v>
      </c>
      <c r="AB75" s="121" t="b">
        <f t="shared" si="21"/>
        <v>1</v>
      </c>
      <c r="AC75" t="s">
        <v>5</v>
      </c>
      <c r="AD75"/>
      <c r="AE75"/>
      <c r="AF75"/>
      <c r="AG75"/>
      <c r="AH75"/>
      <c r="AI75"/>
      <c r="AJ75"/>
      <c r="AK75"/>
      <c r="AL75"/>
      <c r="AM75"/>
    </row>
    <row r="76" spans="1:39" ht="16" x14ac:dyDescent="0.2">
      <c r="A76" s="108" t="s">
        <v>1344</v>
      </c>
      <c r="B76" s="108" t="s">
        <v>9</v>
      </c>
      <c r="C76" s="111">
        <v>0</v>
      </c>
      <c r="D76" s="108" t="s">
        <v>5</v>
      </c>
      <c r="E76" s="108" t="s">
        <v>5</v>
      </c>
      <c r="F76" s="121">
        <f t="shared" si="11"/>
        <v>0</v>
      </c>
      <c r="G76" s="121" t="str">
        <f>VLOOKUP(H76, phone[#All], 2, 0)</f>
        <v>No Phone Service</v>
      </c>
      <c r="H76" s="108">
        <v>0</v>
      </c>
      <c r="I76" s="120" t="str">
        <f>VLOOKUP(J76,internet[#All], 2, 0)</f>
        <v>DSL</v>
      </c>
      <c r="J76" s="108">
        <v>1</v>
      </c>
      <c r="K76" s="121" t="b">
        <f>IF(AND(my_practice13[[#This Row],[phone_service]]&gt;0, my_practice13[[#This Row],[internet_service]]&gt;0),TRUE,FALSE)</f>
        <v>0</v>
      </c>
      <c r="L76" s="121" t="b">
        <f>IF(AND(my_practice13[[#This Row],[phone_service]]=0, my_practice13[[#This Row],[internet_service]]&gt;0),TRUE, FALSE)</f>
        <v>1</v>
      </c>
      <c r="M76" s="121" t="b">
        <f t="shared" si="12"/>
        <v>0</v>
      </c>
      <c r="N76" s="121" t="str">
        <f>VLOOKUP(O76,contract[#All], 2, 0)</f>
        <v>1 Year</v>
      </c>
      <c r="O76" s="108">
        <v>1</v>
      </c>
      <c r="P76" s="108" t="s">
        <v>10</v>
      </c>
      <c r="Q76" s="107">
        <v>35.4</v>
      </c>
      <c r="R76" s="107">
        <v>1748.9</v>
      </c>
      <c r="S76" s="111">
        <f>my_practice13[[#This Row],[total_charges]]/my_practice13[[#This Row],[monthly_charges]]</f>
        <v>49.403954802259889</v>
      </c>
      <c r="T76" s="107">
        <f t="shared" si="13"/>
        <v>35.4</v>
      </c>
      <c r="U76" s="121">
        <f t="shared" si="14"/>
        <v>1</v>
      </c>
      <c r="V76" s="118">
        <f t="shared" ca="1" si="15"/>
        <v>43932</v>
      </c>
      <c r="W76" s="111">
        <f t="shared" si="16"/>
        <v>1502</v>
      </c>
      <c r="X76" s="118">
        <f t="shared" ca="1" si="17"/>
        <v>42430</v>
      </c>
      <c r="Y76" s="121" t="b">
        <f t="shared" si="18"/>
        <v>0</v>
      </c>
      <c r="Z76" s="121" t="b">
        <f t="shared" si="19"/>
        <v>0</v>
      </c>
      <c r="AA76" s="111" t="b">
        <f t="shared" si="20"/>
        <v>1</v>
      </c>
      <c r="AB76" s="121" t="b">
        <f t="shared" si="21"/>
        <v>1</v>
      </c>
      <c r="AC76" t="s">
        <v>5</v>
      </c>
      <c r="AD76"/>
      <c r="AE76"/>
      <c r="AF76"/>
      <c r="AG76"/>
      <c r="AH76"/>
      <c r="AI76"/>
      <c r="AJ76"/>
      <c r="AK76"/>
      <c r="AL76"/>
      <c r="AM76"/>
    </row>
    <row r="77" spans="1:39" ht="16" x14ac:dyDescent="0.2">
      <c r="A77" s="108" t="s">
        <v>344</v>
      </c>
      <c r="B77" s="108" t="s">
        <v>3</v>
      </c>
      <c r="C77" s="111">
        <v>0</v>
      </c>
      <c r="D77" s="108" t="s">
        <v>5</v>
      </c>
      <c r="E77" s="108" t="s">
        <v>5</v>
      </c>
      <c r="F77" s="121">
        <f t="shared" si="11"/>
        <v>0</v>
      </c>
      <c r="G77" s="121" t="str">
        <f>VLOOKUP(H77, phone[#All], 2, 0)</f>
        <v>Two or More Lines</v>
      </c>
      <c r="H77" s="108">
        <v>2</v>
      </c>
      <c r="I77" s="120" t="str">
        <f>VLOOKUP(J77,internet[#All], 2, 0)</f>
        <v>Fiber Optic</v>
      </c>
      <c r="J77" s="108">
        <v>2</v>
      </c>
      <c r="K77" s="121" t="b">
        <f>IF(AND(my_practice13[[#This Row],[phone_service]]&gt;0, my_practice13[[#This Row],[internet_service]]&gt;0),TRUE,FALSE)</f>
        <v>1</v>
      </c>
      <c r="L77" s="121" t="b">
        <f>IF(AND(my_practice13[[#This Row],[phone_service]]=0, my_practice13[[#This Row],[internet_service]]&gt;0),TRUE, FALSE)</f>
        <v>0</v>
      </c>
      <c r="M77" s="121" t="b">
        <f t="shared" si="12"/>
        <v>0</v>
      </c>
      <c r="N77" s="121" t="str">
        <f>VLOOKUP(O77,contract[#All], 2, 0)</f>
        <v>Month-to-Month</v>
      </c>
      <c r="O77" s="108">
        <v>0</v>
      </c>
      <c r="P77" s="108" t="s">
        <v>7</v>
      </c>
      <c r="Q77" s="107">
        <v>73.849999999999994</v>
      </c>
      <c r="R77" s="107">
        <v>511.25</v>
      </c>
      <c r="S77" s="111">
        <f>my_practice13[[#This Row],[total_charges]]/my_practice13[[#This Row],[monthly_charges]]</f>
        <v>6.922816519972919</v>
      </c>
      <c r="T77" s="107">
        <f t="shared" si="13"/>
        <v>73.849999999999994</v>
      </c>
      <c r="U77" s="121">
        <f t="shared" si="14"/>
        <v>1</v>
      </c>
      <c r="V77" s="118">
        <f t="shared" ca="1" si="15"/>
        <v>43932</v>
      </c>
      <c r="W77" s="111">
        <f t="shared" si="16"/>
        <v>210</v>
      </c>
      <c r="X77" s="118">
        <f t="shared" ca="1" si="17"/>
        <v>43722</v>
      </c>
      <c r="Y77" s="121" t="b">
        <f t="shared" si="18"/>
        <v>1</v>
      </c>
      <c r="Z77" s="121" t="b">
        <f t="shared" si="19"/>
        <v>1</v>
      </c>
      <c r="AA77" s="111" t="b">
        <f t="shared" si="20"/>
        <v>0</v>
      </c>
      <c r="AB77" s="121" t="b">
        <f t="shared" si="21"/>
        <v>1</v>
      </c>
      <c r="AC77" t="s">
        <v>4</v>
      </c>
      <c r="AD77"/>
      <c r="AE77"/>
      <c r="AF77"/>
      <c r="AG77"/>
      <c r="AH77"/>
      <c r="AI77"/>
      <c r="AJ77"/>
      <c r="AK77"/>
      <c r="AL77"/>
      <c r="AM77"/>
    </row>
    <row r="78" spans="1:39" ht="16" x14ac:dyDescent="0.2">
      <c r="A78" s="108" t="s">
        <v>276</v>
      </c>
      <c r="B78" s="108" t="s">
        <v>3</v>
      </c>
      <c r="C78" s="111">
        <v>0</v>
      </c>
      <c r="D78" s="108" t="s">
        <v>4</v>
      </c>
      <c r="E78" s="108" t="s">
        <v>4</v>
      </c>
      <c r="F78" s="121">
        <f t="shared" si="11"/>
        <v>3</v>
      </c>
      <c r="G78" s="121" t="str">
        <f>VLOOKUP(H78, phone[#All], 2, 0)</f>
        <v>Two or More Lines</v>
      </c>
      <c r="H78" s="108">
        <v>2</v>
      </c>
      <c r="I78" s="120" t="str">
        <f>VLOOKUP(J78,internet[#All], 2, 0)</f>
        <v>DSL</v>
      </c>
      <c r="J78" s="108">
        <v>1</v>
      </c>
      <c r="K78" s="121" t="b">
        <f>IF(AND(my_practice13[[#This Row],[phone_service]]&gt;0, my_practice13[[#This Row],[internet_service]]&gt;0),TRUE,FALSE)</f>
        <v>1</v>
      </c>
      <c r="L78" s="121" t="b">
        <f>IF(AND(my_practice13[[#This Row],[phone_service]]=0, my_practice13[[#This Row],[internet_service]]&gt;0),TRUE, FALSE)</f>
        <v>0</v>
      </c>
      <c r="M78" s="121" t="b">
        <f t="shared" si="12"/>
        <v>0</v>
      </c>
      <c r="N78" s="121" t="str">
        <f>VLOOKUP(O78,contract[#All], 2, 0)</f>
        <v>2 Year</v>
      </c>
      <c r="O78" s="108">
        <v>2</v>
      </c>
      <c r="P78" s="108" t="s">
        <v>10</v>
      </c>
      <c r="Q78" s="107">
        <v>88.1</v>
      </c>
      <c r="R78" s="107">
        <v>5526.75</v>
      </c>
      <c r="S78" s="111">
        <f>my_practice13[[#This Row],[total_charges]]/my_practice13[[#This Row],[monthly_charges]]</f>
        <v>62.732690124858117</v>
      </c>
      <c r="T78" s="107">
        <f t="shared" si="13"/>
        <v>88.1</v>
      </c>
      <c r="U78" s="121">
        <f t="shared" si="14"/>
        <v>1</v>
      </c>
      <c r="V78" s="118">
        <f t="shared" ca="1" si="15"/>
        <v>43932</v>
      </c>
      <c r="W78" s="111">
        <f t="shared" si="16"/>
        <v>1907</v>
      </c>
      <c r="X78" s="118">
        <f t="shared" ca="1" si="17"/>
        <v>42025</v>
      </c>
      <c r="Y78" s="121" t="b">
        <f t="shared" si="18"/>
        <v>1</v>
      </c>
      <c r="Z78" s="121" t="b">
        <f t="shared" si="19"/>
        <v>0</v>
      </c>
      <c r="AA78" s="111" t="b">
        <f t="shared" si="20"/>
        <v>1</v>
      </c>
      <c r="AB78" s="121" t="b">
        <f t="shared" si="21"/>
        <v>1</v>
      </c>
      <c r="AC78" t="s">
        <v>5</v>
      </c>
      <c r="AD78"/>
      <c r="AE78"/>
      <c r="AF78"/>
      <c r="AG78"/>
      <c r="AH78"/>
      <c r="AI78"/>
      <c r="AJ78"/>
      <c r="AK78"/>
      <c r="AL78"/>
      <c r="AM78"/>
    </row>
    <row r="79" spans="1:39" ht="16" x14ac:dyDescent="0.2">
      <c r="A79" s="108" t="s">
        <v>1189</v>
      </c>
      <c r="B79" s="108" t="s">
        <v>9</v>
      </c>
      <c r="C79" s="111">
        <v>0</v>
      </c>
      <c r="D79" s="108" t="s">
        <v>5</v>
      </c>
      <c r="E79" s="108" t="s">
        <v>5</v>
      </c>
      <c r="F79" s="121">
        <f t="shared" si="11"/>
        <v>0</v>
      </c>
      <c r="G79" s="121" t="str">
        <f>VLOOKUP(H79, phone[#All], 2, 0)</f>
        <v>One Line</v>
      </c>
      <c r="H79" s="108">
        <v>1</v>
      </c>
      <c r="I79" s="120" t="str">
        <f>VLOOKUP(J79,internet[#All], 2, 0)</f>
        <v>Fiber Optic</v>
      </c>
      <c r="J79" s="108">
        <v>2</v>
      </c>
      <c r="K79" s="121" t="b">
        <f>IF(AND(my_practice13[[#This Row],[phone_service]]&gt;0, my_practice13[[#This Row],[internet_service]]&gt;0),TRUE,FALSE)</f>
        <v>1</v>
      </c>
      <c r="L79" s="121" t="b">
        <f>IF(AND(my_practice13[[#This Row],[phone_service]]=0, my_practice13[[#This Row],[internet_service]]&gt;0),TRUE, FALSE)</f>
        <v>0</v>
      </c>
      <c r="M79" s="121" t="b">
        <f t="shared" si="12"/>
        <v>0</v>
      </c>
      <c r="N79" s="121" t="str">
        <f>VLOOKUP(O79,contract[#All], 2, 0)</f>
        <v>Month-to-Month</v>
      </c>
      <c r="O79" s="108">
        <v>0</v>
      </c>
      <c r="P79" s="108" t="s">
        <v>7</v>
      </c>
      <c r="Q79" s="107">
        <v>101.35</v>
      </c>
      <c r="R79" s="107">
        <v>1553.95</v>
      </c>
      <c r="S79" s="111">
        <f>my_practice13[[#This Row],[total_charges]]/my_practice13[[#This Row],[monthly_charges]]</f>
        <v>15.332511100148004</v>
      </c>
      <c r="T79" s="107">
        <f t="shared" si="13"/>
        <v>101.35</v>
      </c>
      <c r="U79" s="121">
        <f t="shared" si="14"/>
        <v>1</v>
      </c>
      <c r="V79" s="118">
        <f t="shared" ca="1" si="15"/>
        <v>43932</v>
      </c>
      <c r="W79" s="111">
        <f t="shared" si="16"/>
        <v>466</v>
      </c>
      <c r="X79" s="118">
        <f t="shared" ca="1" si="17"/>
        <v>43466</v>
      </c>
      <c r="Y79" s="121" t="b">
        <f t="shared" si="18"/>
        <v>0</v>
      </c>
      <c r="Z79" s="121" t="b">
        <f t="shared" si="19"/>
        <v>1</v>
      </c>
      <c r="AA79" s="111" t="b">
        <f t="shared" si="20"/>
        <v>1</v>
      </c>
      <c r="AB79" s="121" t="b">
        <f t="shared" si="21"/>
        <v>1</v>
      </c>
      <c r="AC79" t="s">
        <v>4</v>
      </c>
      <c r="AD79"/>
      <c r="AE79"/>
      <c r="AF79"/>
      <c r="AG79"/>
      <c r="AH79"/>
      <c r="AI79"/>
      <c r="AJ79"/>
      <c r="AK79"/>
      <c r="AL79"/>
      <c r="AM79"/>
    </row>
    <row r="80" spans="1:39" ht="16" x14ac:dyDescent="0.2">
      <c r="A80" s="108" t="s">
        <v>5187</v>
      </c>
      <c r="B80" s="108" t="s">
        <v>3</v>
      </c>
      <c r="C80" s="111">
        <v>0</v>
      </c>
      <c r="D80" s="108" t="s">
        <v>5</v>
      </c>
      <c r="E80" s="108" t="s">
        <v>4</v>
      </c>
      <c r="F80" s="121">
        <f t="shared" si="11"/>
        <v>2</v>
      </c>
      <c r="G80" s="121" t="str">
        <f>VLOOKUP(H80, phone[#All], 2, 0)</f>
        <v>No Phone Service</v>
      </c>
      <c r="H80" s="108">
        <v>0</v>
      </c>
      <c r="I80" s="120" t="str">
        <f>VLOOKUP(J80,internet[#All], 2, 0)</f>
        <v>DSL</v>
      </c>
      <c r="J80" s="108">
        <v>1</v>
      </c>
      <c r="K80" s="121" t="b">
        <f>IF(AND(my_practice13[[#This Row],[phone_service]]&gt;0, my_practice13[[#This Row],[internet_service]]&gt;0),TRUE,FALSE)</f>
        <v>0</v>
      </c>
      <c r="L80" s="121" t="b">
        <f>IF(AND(my_practice13[[#This Row],[phone_service]]=0, my_practice13[[#This Row],[internet_service]]&gt;0),TRUE, FALSE)</f>
        <v>1</v>
      </c>
      <c r="M80" s="121" t="b">
        <f t="shared" si="12"/>
        <v>0</v>
      </c>
      <c r="N80" s="121" t="str">
        <f>VLOOKUP(O80,contract[#All], 2, 0)</f>
        <v>Month-to-Month</v>
      </c>
      <c r="O80" s="108">
        <v>0</v>
      </c>
      <c r="P80" s="108" t="s">
        <v>10</v>
      </c>
      <c r="Q80" s="107">
        <v>45.8</v>
      </c>
      <c r="R80" s="107">
        <v>1147</v>
      </c>
      <c r="S80" s="111">
        <f>my_practice13[[#This Row],[total_charges]]/my_practice13[[#This Row],[monthly_charges]]</f>
        <v>25.043668122270745</v>
      </c>
      <c r="T80" s="107">
        <f t="shared" si="13"/>
        <v>45.8</v>
      </c>
      <c r="U80" s="121">
        <f t="shared" si="14"/>
        <v>1</v>
      </c>
      <c r="V80" s="118">
        <f t="shared" ca="1" si="15"/>
        <v>43932</v>
      </c>
      <c r="W80" s="111">
        <f t="shared" si="16"/>
        <v>761</v>
      </c>
      <c r="X80" s="118">
        <f t="shared" ca="1" si="17"/>
        <v>43171</v>
      </c>
      <c r="Y80" s="121" t="b">
        <f t="shared" si="18"/>
        <v>1</v>
      </c>
      <c r="Z80" s="121" t="b">
        <f t="shared" si="19"/>
        <v>0</v>
      </c>
      <c r="AA80" s="111" t="b">
        <f t="shared" si="20"/>
        <v>1</v>
      </c>
      <c r="AB80" s="121" t="b">
        <f t="shared" si="21"/>
        <v>1</v>
      </c>
      <c r="AC80" t="s">
        <v>5</v>
      </c>
      <c r="AD80"/>
      <c r="AE80"/>
      <c r="AF80"/>
      <c r="AG80"/>
      <c r="AH80"/>
      <c r="AI80"/>
      <c r="AJ80"/>
      <c r="AK80"/>
      <c r="AL80"/>
      <c r="AM80"/>
    </row>
    <row r="81" spans="1:39" ht="16" x14ac:dyDescent="0.2">
      <c r="A81" s="108" t="s">
        <v>4708</v>
      </c>
      <c r="B81" s="108" t="s">
        <v>9</v>
      </c>
      <c r="C81" s="111">
        <v>0</v>
      </c>
      <c r="D81" s="108" t="s">
        <v>4</v>
      </c>
      <c r="E81" s="108" t="s">
        <v>5</v>
      </c>
      <c r="F81" s="121">
        <f t="shared" si="11"/>
        <v>1</v>
      </c>
      <c r="G81" s="121" t="str">
        <f>VLOOKUP(H81, phone[#All], 2, 0)</f>
        <v>One Line</v>
      </c>
      <c r="H81" s="108">
        <v>1</v>
      </c>
      <c r="I81" s="120" t="str">
        <f>VLOOKUP(J81,internet[#All], 2, 0)</f>
        <v>Fiber Optic</v>
      </c>
      <c r="J81" s="108">
        <v>2</v>
      </c>
      <c r="K81" s="121" t="b">
        <f>IF(AND(my_practice13[[#This Row],[phone_service]]&gt;0, my_practice13[[#This Row],[internet_service]]&gt;0),TRUE,FALSE)</f>
        <v>1</v>
      </c>
      <c r="L81" s="121" t="b">
        <f>IF(AND(my_practice13[[#This Row],[phone_service]]=0, my_practice13[[#This Row],[internet_service]]&gt;0),TRUE, FALSE)</f>
        <v>0</v>
      </c>
      <c r="M81" s="121" t="b">
        <f t="shared" si="12"/>
        <v>0</v>
      </c>
      <c r="N81" s="121" t="str">
        <f>VLOOKUP(O81,contract[#All], 2, 0)</f>
        <v>Month-to-Month</v>
      </c>
      <c r="O81" s="108">
        <v>0</v>
      </c>
      <c r="P81" s="108" t="s">
        <v>7</v>
      </c>
      <c r="Q81" s="107">
        <v>94.65</v>
      </c>
      <c r="R81" s="107">
        <v>6747.35</v>
      </c>
      <c r="S81" s="111">
        <f>my_practice13[[#This Row],[total_charges]]/my_practice13[[#This Row],[monthly_charges]]</f>
        <v>71.287374537770731</v>
      </c>
      <c r="T81" s="107">
        <f t="shared" si="13"/>
        <v>94.65</v>
      </c>
      <c r="U81" s="121">
        <f t="shared" si="14"/>
        <v>1</v>
      </c>
      <c r="V81" s="118">
        <f t="shared" ca="1" si="15"/>
        <v>43932</v>
      </c>
      <c r="W81" s="111">
        <f t="shared" si="16"/>
        <v>2167</v>
      </c>
      <c r="X81" s="118">
        <f t="shared" ca="1" si="17"/>
        <v>41765</v>
      </c>
      <c r="Y81" s="121" t="b">
        <f t="shared" si="18"/>
        <v>0</v>
      </c>
      <c r="Z81" s="121" t="b">
        <f t="shared" si="19"/>
        <v>0</v>
      </c>
      <c r="AA81" s="111" t="b">
        <f t="shared" si="20"/>
        <v>0</v>
      </c>
      <c r="AB81" s="121" t="b">
        <f t="shared" si="21"/>
        <v>1</v>
      </c>
      <c r="AC81" t="s">
        <v>5</v>
      </c>
      <c r="AD81"/>
      <c r="AE81"/>
      <c r="AF81"/>
      <c r="AG81"/>
      <c r="AH81"/>
      <c r="AI81"/>
      <c r="AJ81"/>
      <c r="AK81"/>
      <c r="AL81"/>
      <c r="AM81"/>
    </row>
    <row r="82" spans="1:39" ht="16" x14ac:dyDescent="0.2">
      <c r="A82" s="108" t="s">
        <v>1923</v>
      </c>
      <c r="B82" s="108" t="s">
        <v>9</v>
      </c>
      <c r="C82" s="111">
        <v>0</v>
      </c>
      <c r="D82" s="108" t="s">
        <v>4</v>
      </c>
      <c r="E82" s="108" t="s">
        <v>4</v>
      </c>
      <c r="F82" s="121">
        <f t="shared" si="11"/>
        <v>3</v>
      </c>
      <c r="G82" s="121" t="str">
        <f>VLOOKUP(H82, phone[#All], 2, 0)</f>
        <v>One Line</v>
      </c>
      <c r="H82" s="108">
        <v>1</v>
      </c>
      <c r="I82" s="120" t="str">
        <f>VLOOKUP(J82,internet[#All], 2, 0)</f>
        <v>No Internet Service</v>
      </c>
      <c r="J82" s="108">
        <v>0</v>
      </c>
      <c r="K82" s="121" t="b">
        <f>IF(AND(my_practice13[[#This Row],[phone_service]]&gt;0, my_practice13[[#This Row],[internet_service]]&gt;0),TRUE,FALSE)</f>
        <v>0</v>
      </c>
      <c r="L82" s="121" t="b">
        <f>IF(AND(my_practice13[[#This Row],[phone_service]]=0, my_practice13[[#This Row],[internet_service]]&gt;0),TRUE, FALSE)</f>
        <v>0</v>
      </c>
      <c r="M82" s="121" t="b">
        <f t="shared" si="12"/>
        <v>1</v>
      </c>
      <c r="N82" s="121" t="str">
        <f>VLOOKUP(O82,contract[#All], 2, 0)</f>
        <v>1 Year</v>
      </c>
      <c r="O82" s="108">
        <v>1</v>
      </c>
      <c r="P82" s="108" t="s">
        <v>13</v>
      </c>
      <c r="Q82" s="107">
        <v>20.5</v>
      </c>
      <c r="R82" s="107">
        <v>865.05</v>
      </c>
      <c r="S82" s="111">
        <f>my_practice13[[#This Row],[total_charges]]/my_practice13[[#This Row],[monthly_charges]]</f>
        <v>42.197560975609754</v>
      </c>
      <c r="T82" s="107">
        <f t="shared" si="13"/>
        <v>20.5</v>
      </c>
      <c r="U82" s="121">
        <f t="shared" si="14"/>
        <v>1</v>
      </c>
      <c r="V82" s="118">
        <f t="shared" ca="1" si="15"/>
        <v>43932</v>
      </c>
      <c r="W82" s="111">
        <f t="shared" si="16"/>
        <v>1283</v>
      </c>
      <c r="X82" s="118">
        <f t="shared" ca="1" si="17"/>
        <v>42649</v>
      </c>
      <c r="Y82" s="121" t="b">
        <f t="shared" si="18"/>
        <v>0</v>
      </c>
      <c r="Z82" s="121" t="b">
        <f t="shared" si="19"/>
        <v>0</v>
      </c>
      <c r="AA82" s="111" t="b">
        <f t="shared" si="20"/>
        <v>1</v>
      </c>
      <c r="AB82" s="121" t="b">
        <f t="shared" si="21"/>
        <v>0</v>
      </c>
      <c r="AC82" t="s">
        <v>5</v>
      </c>
      <c r="AD82"/>
      <c r="AE82"/>
      <c r="AF82"/>
      <c r="AG82"/>
      <c r="AH82"/>
      <c r="AI82"/>
      <c r="AJ82"/>
      <c r="AK82"/>
      <c r="AL82"/>
      <c r="AM82"/>
    </row>
    <row r="83" spans="1:39" ht="16" x14ac:dyDescent="0.2">
      <c r="A83" s="108" t="s">
        <v>6233</v>
      </c>
      <c r="B83" s="108" t="s">
        <v>9</v>
      </c>
      <c r="C83" s="111">
        <v>0</v>
      </c>
      <c r="D83" s="108" t="s">
        <v>5</v>
      </c>
      <c r="E83" s="108" t="s">
        <v>5</v>
      </c>
      <c r="F83" s="121">
        <f t="shared" si="11"/>
        <v>0</v>
      </c>
      <c r="G83" s="121" t="str">
        <f>VLOOKUP(H83, phone[#All], 2, 0)</f>
        <v>Two or More Lines</v>
      </c>
      <c r="H83" s="108">
        <v>2</v>
      </c>
      <c r="I83" s="120" t="str">
        <f>VLOOKUP(J83,internet[#All], 2, 0)</f>
        <v>Fiber Optic</v>
      </c>
      <c r="J83" s="108">
        <v>2</v>
      </c>
      <c r="K83" s="121" t="b">
        <f>IF(AND(my_practice13[[#This Row],[phone_service]]&gt;0, my_practice13[[#This Row],[internet_service]]&gt;0),TRUE,FALSE)</f>
        <v>1</v>
      </c>
      <c r="L83" s="121" t="b">
        <f>IF(AND(my_practice13[[#This Row],[phone_service]]=0, my_practice13[[#This Row],[internet_service]]&gt;0),TRUE, FALSE)</f>
        <v>0</v>
      </c>
      <c r="M83" s="121" t="b">
        <f t="shared" si="12"/>
        <v>0</v>
      </c>
      <c r="N83" s="121" t="str">
        <f>VLOOKUP(O83,contract[#All], 2, 0)</f>
        <v>Month-to-Month</v>
      </c>
      <c r="O83" s="108">
        <v>0</v>
      </c>
      <c r="P83" s="108" t="s">
        <v>17</v>
      </c>
      <c r="Q83" s="107">
        <v>89.4</v>
      </c>
      <c r="R83" s="107">
        <v>5976.9</v>
      </c>
      <c r="S83" s="111">
        <f>my_practice13[[#This Row],[total_charges]]/my_practice13[[#This Row],[monthly_charges]]</f>
        <v>66.855704697986567</v>
      </c>
      <c r="T83" s="107">
        <f t="shared" si="13"/>
        <v>89.4</v>
      </c>
      <c r="U83" s="121">
        <f t="shared" si="14"/>
        <v>1</v>
      </c>
      <c r="V83" s="118">
        <f t="shared" ca="1" si="15"/>
        <v>43932</v>
      </c>
      <c r="W83" s="111">
        <f t="shared" si="16"/>
        <v>2032</v>
      </c>
      <c r="X83" s="118">
        <f t="shared" ca="1" si="17"/>
        <v>41900</v>
      </c>
      <c r="Y83" s="121" t="b">
        <f t="shared" si="18"/>
        <v>0</v>
      </c>
      <c r="Z83" s="121" t="b">
        <f t="shared" si="19"/>
        <v>0</v>
      </c>
      <c r="AA83" s="111" t="b">
        <f t="shared" si="20"/>
        <v>1</v>
      </c>
      <c r="AB83" s="121" t="b">
        <f t="shared" si="21"/>
        <v>1</v>
      </c>
      <c r="AC83" t="s">
        <v>5</v>
      </c>
      <c r="AD83"/>
      <c r="AE83"/>
      <c r="AF83"/>
      <c r="AG83"/>
      <c r="AH83"/>
      <c r="AI83"/>
      <c r="AJ83"/>
      <c r="AK83"/>
      <c r="AL83"/>
      <c r="AM83"/>
    </row>
    <row r="84" spans="1:39" ht="16" x14ac:dyDescent="0.2">
      <c r="A84" s="108" t="s">
        <v>3602</v>
      </c>
      <c r="B84" s="108" t="s">
        <v>3</v>
      </c>
      <c r="C84" s="111">
        <v>0</v>
      </c>
      <c r="D84" s="108" t="s">
        <v>5</v>
      </c>
      <c r="E84" s="108" t="s">
        <v>5</v>
      </c>
      <c r="F84" s="121">
        <f t="shared" si="11"/>
        <v>0</v>
      </c>
      <c r="G84" s="121" t="str">
        <f>VLOOKUP(H84, phone[#All], 2, 0)</f>
        <v>One Line</v>
      </c>
      <c r="H84" s="108">
        <v>1</v>
      </c>
      <c r="I84" s="120" t="str">
        <f>VLOOKUP(J84,internet[#All], 2, 0)</f>
        <v>Fiber Optic</v>
      </c>
      <c r="J84" s="108">
        <v>2</v>
      </c>
      <c r="K84" s="121" t="b">
        <f>IF(AND(my_practice13[[#This Row],[phone_service]]&gt;0, my_practice13[[#This Row],[internet_service]]&gt;0),TRUE,FALSE)</f>
        <v>1</v>
      </c>
      <c r="L84" s="121" t="b">
        <f>IF(AND(my_practice13[[#This Row],[phone_service]]=0, my_practice13[[#This Row],[internet_service]]&gt;0),TRUE, FALSE)</f>
        <v>0</v>
      </c>
      <c r="M84" s="121" t="b">
        <f t="shared" si="12"/>
        <v>0</v>
      </c>
      <c r="N84" s="121" t="str">
        <f>VLOOKUP(O84,contract[#All], 2, 0)</f>
        <v>Month-to-Month</v>
      </c>
      <c r="O84" s="108">
        <v>0</v>
      </c>
      <c r="P84" s="108" t="s">
        <v>7</v>
      </c>
      <c r="Q84" s="107">
        <v>86.25</v>
      </c>
      <c r="R84" s="107">
        <v>181.65</v>
      </c>
      <c r="S84" s="111">
        <f>my_practice13[[#This Row],[total_charges]]/my_practice13[[#This Row],[monthly_charges]]</f>
        <v>2.1060869565217391</v>
      </c>
      <c r="T84" s="107">
        <f t="shared" si="13"/>
        <v>86.25</v>
      </c>
      <c r="U84" s="121">
        <f t="shared" si="14"/>
        <v>1</v>
      </c>
      <c r="V84" s="118">
        <f t="shared" ca="1" si="15"/>
        <v>43932</v>
      </c>
      <c r="W84" s="111">
        <f t="shared" si="16"/>
        <v>64</v>
      </c>
      <c r="X84" s="118">
        <f t="shared" ca="1" si="17"/>
        <v>43868</v>
      </c>
      <c r="Y84" s="121" t="b">
        <f t="shared" si="18"/>
        <v>1</v>
      </c>
      <c r="Z84" s="121" t="b">
        <f t="shared" si="19"/>
        <v>1</v>
      </c>
      <c r="AA84" s="111" t="b">
        <f t="shared" si="20"/>
        <v>1</v>
      </c>
      <c r="AB84" s="121" t="b">
        <f t="shared" si="21"/>
        <v>1</v>
      </c>
      <c r="AC84" t="s">
        <v>4</v>
      </c>
      <c r="AD84"/>
      <c r="AE84"/>
      <c r="AF84"/>
      <c r="AG84"/>
      <c r="AH84"/>
      <c r="AI84"/>
      <c r="AJ84"/>
      <c r="AK84"/>
      <c r="AL84"/>
      <c r="AM84"/>
    </row>
    <row r="85" spans="1:39" ht="16" x14ac:dyDescent="0.2">
      <c r="A85" s="108" t="s">
        <v>1767</v>
      </c>
      <c r="B85" s="108" t="s">
        <v>3</v>
      </c>
      <c r="C85" s="111">
        <v>1</v>
      </c>
      <c r="D85" s="108" t="s">
        <v>5</v>
      </c>
      <c r="E85" s="108" t="s">
        <v>5</v>
      </c>
      <c r="F85" s="121">
        <f t="shared" si="11"/>
        <v>0</v>
      </c>
      <c r="G85" s="121" t="str">
        <f>VLOOKUP(H85, phone[#All], 2, 0)</f>
        <v>One Line</v>
      </c>
      <c r="H85" s="108">
        <v>1</v>
      </c>
      <c r="I85" s="120" t="str">
        <f>VLOOKUP(J85,internet[#All], 2, 0)</f>
        <v>DSL</v>
      </c>
      <c r="J85" s="108">
        <v>1</v>
      </c>
      <c r="K85" s="121" t="b">
        <f>IF(AND(my_practice13[[#This Row],[phone_service]]&gt;0, my_practice13[[#This Row],[internet_service]]&gt;0),TRUE,FALSE)</f>
        <v>1</v>
      </c>
      <c r="L85" s="121" t="b">
        <f>IF(AND(my_practice13[[#This Row],[phone_service]]=0, my_practice13[[#This Row],[internet_service]]&gt;0),TRUE, FALSE)</f>
        <v>0</v>
      </c>
      <c r="M85" s="121" t="b">
        <f t="shared" si="12"/>
        <v>0</v>
      </c>
      <c r="N85" s="121" t="str">
        <f>VLOOKUP(O85,contract[#All], 2, 0)</f>
        <v>1 Year</v>
      </c>
      <c r="O85" s="108">
        <v>1</v>
      </c>
      <c r="P85" s="108" t="s">
        <v>13</v>
      </c>
      <c r="Q85" s="107">
        <v>74.849999999999994</v>
      </c>
      <c r="R85" s="107">
        <v>3268.05</v>
      </c>
      <c r="S85" s="111">
        <f>my_practice13[[#This Row],[total_charges]]/my_practice13[[#This Row],[monthly_charges]]</f>
        <v>43.661322645290589</v>
      </c>
      <c r="T85" s="107">
        <f t="shared" si="13"/>
        <v>74.849999999999994</v>
      </c>
      <c r="U85" s="121">
        <f t="shared" si="14"/>
        <v>1</v>
      </c>
      <c r="V85" s="118">
        <f t="shared" ca="1" si="15"/>
        <v>43932</v>
      </c>
      <c r="W85" s="111">
        <f t="shared" si="16"/>
        <v>1327</v>
      </c>
      <c r="X85" s="118">
        <f t="shared" ca="1" si="17"/>
        <v>42605</v>
      </c>
      <c r="Y85" s="121" t="b">
        <f t="shared" si="18"/>
        <v>1</v>
      </c>
      <c r="Z85" s="121" t="b">
        <f t="shared" si="19"/>
        <v>0</v>
      </c>
      <c r="AA85" s="111" t="b">
        <f t="shared" si="20"/>
        <v>1</v>
      </c>
      <c r="AB85" s="121" t="b">
        <f t="shared" si="21"/>
        <v>1</v>
      </c>
      <c r="AC85" t="s">
        <v>5</v>
      </c>
      <c r="AD85"/>
      <c r="AE85"/>
      <c r="AF85"/>
      <c r="AG85"/>
      <c r="AH85"/>
      <c r="AI85"/>
      <c r="AJ85"/>
      <c r="AK85"/>
      <c r="AL85"/>
      <c r="AM85"/>
    </row>
    <row r="86" spans="1:39" ht="16" x14ac:dyDescent="0.2">
      <c r="A86" s="108" t="s">
        <v>1174</v>
      </c>
      <c r="B86" s="108" t="s">
        <v>3</v>
      </c>
      <c r="C86" s="111">
        <v>0</v>
      </c>
      <c r="D86" s="108" t="s">
        <v>5</v>
      </c>
      <c r="E86" s="108" t="s">
        <v>5</v>
      </c>
      <c r="F86" s="121">
        <f t="shared" si="11"/>
        <v>0</v>
      </c>
      <c r="G86" s="121" t="str">
        <f>VLOOKUP(H86, phone[#All], 2, 0)</f>
        <v>Two or More Lines</v>
      </c>
      <c r="H86" s="108">
        <v>2</v>
      </c>
      <c r="I86" s="120" t="str">
        <f>VLOOKUP(J86,internet[#All], 2, 0)</f>
        <v>Fiber Optic</v>
      </c>
      <c r="J86" s="108">
        <v>2</v>
      </c>
      <c r="K86" s="121" t="b">
        <f>IF(AND(my_practice13[[#This Row],[phone_service]]&gt;0, my_practice13[[#This Row],[internet_service]]&gt;0),TRUE,FALSE)</f>
        <v>1</v>
      </c>
      <c r="L86" s="121" t="b">
        <f>IF(AND(my_practice13[[#This Row],[phone_service]]=0, my_practice13[[#This Row],[internet_service]]&gt;0),TRUE, FALSE)</f>
        <v>0</v>
      </c>
      <c r="M86" s="121" t="b">
        <f t="shared" si="12"/>
        <v>0</v>
      </c>
      <c r="N86" s="121" t="str">
        <f>VLOOKUP(O86,contract[#All], 2, 0)</f>
        <v>Month-to-Month</v>
      </c>
      <c r="O86" s="108">
        <v>0</v>
      </c>
      <c r="P86" s="108" t="s">
        <v>13</v>
      </c>
      <c r="Q86" s="107">
        <v>89.75</v>
      </c>
      <c r="R86" s="107">
        <v>1052.4000000000001</v>
      </c>
      <c r="S86" s="111">
        <f>my_practice13[[#This Row],[total_charges]]/my_practice13[[#This Row],[monthly_charges]]</f>
        <v>11.72590529247911</v>
      </c>
      <c r="T86" s="107">
        <f t="shared" si="13"/>
        <v>89.75</v>
      </c>
      <c r="U86" s="121">
        <f t="shared" si="14"/>
        <v>1</v>
      </c>
      <c r="V86" s="118">
        <f t="shared" ca="1" si="15"/>
        <v>43932</v>
      </c>
      <c r="W86" s="111">
        <f t="shared" si="16"/>
        <v>356</v>
      </c>
      <c r="X86" s="118">
        <f t="shared" ca="1" si="17"/>
        <v>43576</v>
      </c>
      <c r="Y86" s="121" t="b">
        <f t="shared" si="18"/>
        <v>1</v>
      </c>
      <c r="Z86" s="121" t="b">
        <f t="shared" si="19"/>
        <v>1</v>
      </c>
      <c r="AA86" s="111" t="b">
        <f t="shared" si="20"/>
        <v>1</v>
      </c>
      <c r="AB86" s="121" t="b">
        <f t="shared" si="21"/>
        <v>1</v>
      </c>
      <c r="AC86" t="s">
        <v>4</v>
      </c>
      <c r="AD86"/>
      <c r="AE86"/>
      <c r="AF86"/>
      <c r="AG86"/>
      <c r="AH86"/>
      <c r="AI86"/>
      <c r="AJ86"/>
      <c r="AK86"/>
      <c r="AL86"/>
      <c r="AM86"/>
    </row>
    <row r="87" spans="1:39" ht="16" x14ac:dyDescent="0.2">
      <c r="A87" s="108" t="s">
        <v>3315</v>
      </c>
      <c r="B87" s="108" t="s">
        <v>9</v>
      </c>
      <c r="C87" s="111">
        <v>1</v>
      </c>
      <c r="D87" s="108" t="s">
        <v>4</v>
      </c>
      <c r="E87" s="108" t="s">
        <v>5</v>
      </c>
      <c r="F87" s="121">
        <f t="shared" si="11"/>
        <v>1</v>
      </c>
      <c r="G87" s="121" t="str">
        <f>VLOOKUP(H87, phone[#All], 2, 0)</f>
        <v>Two or More Lines</v>
      </c>
      <c r="H87" s="108">
        <v>2</v>
      </c>
      <c r="I87" s="120" t="str">
        <f>VLOOKUP(J87,internet[#All], 2, 0)</f>
        <v>Fiber Optic</v>
      </c>
      <c r="J87" s="108">
        <v>2</v>
      </c>
      <c r="K87" s="121" t="b">
        <f>IF(AND(my_practice13[[#This Row],[phone_service]]&gt;0, my_practice13[[#This Row],[internet_service]]&gt;0),TRUE,FALSE)</f>
        <v>1</v>
      </c>
      <c r="L87" s="121" t="b">
        <f>IF(AND(my_practice13[[#This Row],[phone_service]]=0, my_practice13[[#This Row],[internet_service]]&gt;0),TRUE, FALSE)</f>
        <v>0</v>
      </c>
      <c r="M87" s="121" t="b">
        <f t="shared" si="12"/>
        <v>0</v>
      </c>
      <c r="N87" s="121" t="str">
        <f>VLOOKUP(O87,contract[#All], 2, 0)</f>
        <v>2 Year</v>
      </c>
      <c r="O87" s="108">
        <v>2</v>
      </c>
      <c r="P87" s="108" t="s">
        <v>7</v>
      </c>
      <c r="Q87" s="107">
        <v>109.95</v>
      </c>
      <c r="R87" s="107">
        <v>7634.25</v>
      </c>
      <c r="S87" s="111">
        <f>my_practice13[[#This Row],[total_charges]]/my_practice13[[#This Row],[monthly_charges]]</f>
        <v>69.433833560709417</v>
      </c>
      <c r="T87" s="107">
        <f t="shared" si="13"/>
        <v>109.94999999999999</v>
      </c>
      <c r="U87" s="121">
        <f t="shared" si="14"/>
        <v>1</v>
      </c>
      <c r="V87" s="118">
        <f t="shared" ca="1" si="15"/>
        <v>43932</v>
      </c>
      <c r="W87" s="111">
        <f t="shared" si="16"/>
        <v>2111</v>
      </c>
      <c r="X87" s="118">
        <f t="shared" ca="1" si="17"/>
        <v>41821</v>
      </c>
      <c r="Y87" s="121" t="b">
        <f t="shared" si="18"/>
        <v>0</v>
      </c>
      <c r="Z87" s="121" t="b">
        <f t="shared" si="19"/>
        <v>0</v>
      </c>
      <c r="AA87" s="111" t="b">
        <f t="shared" si="20"/>
        <v>1</v>
      </c>
      <c r="AB87" s="121" t="b">
        <f t="shared" si="21"/>
        <v>1</v>
      </c>
      <c r="AC87" t="s">
        <v>5</v>
      </c>
      <c r="AD87"/>
      <c r="AE87"/>
      <c r="AF87"/>
      <c r="AG87"/>
      <c r="AH87"/>
      <c r="AI87"/>
      <c r="AJ87"/>
      <c r="AK87"/>
      <c r="AL87"/>
      <c r="AM87"/>
    </row>
    <row r="88" spans="1:39" ht="16" x14ac:dyDescent="0.2">
      <c r="A88" s="108" t="s">
        <v>2624</v>
      </c>
      <c r="B88" s="108" t="s">
        <v>3</v>
      </c>
      <c r="C88" s="111">
        <v>0</v>
      </c>
      <c r="D88" s="108" t="s">
        <v>5</v>
      </c>
      <c r="E88" s="108" t="s">
        <v>5</v>
      </c>
      <c r="F88" s="121">
        <f t="shared" si="11"/>
        <v>0</v>
      </c>
      <c r="G88" s="121" t="str">
        <f>VLOOKUP(H88, phone[#All], 2, 0)</f>
        <v>Two or More Lines</v>
      </c>
      <c r="H88" s="108">
        <v>2</v>
      </c>
      <c r="I88" s="120" t="str">
        <f>VLOOKUP(J88,internet[#All], 2, 0)</f>
        <v>Fiber Optic</v>
      </c>
      <c r="J88" s="108">
        <v>2</v>
      </c>
      <c r="K88" s="121" t="b">
        <f>IF(AND(my_practice13[[#This Row],[phone_service]]&gt;0, my_practice13[[#This Row],[internet_service]]&gt;0),TRUE,FALSE)</f>
        <v>1</v>
      </c>
      <c r="L88" s="121" t="b">
        <f>IF(AND(my_practice13[[#This Row],[phone_service]]=0, my_practice13[[#This Row],[internet_service]]&gt;0),TRUE, FALSE)</f>
        <v>0</v>
      </c>
      <c r="M88" s="121" t="b">
        <f t="shared" si="12"/>
        <v>0</v>
      </c>
      <c r="N88" s="121" t="str">
        <f>VLOOKUP(O88,contract[#All], 2, 0)</f>
        <v>Month-to-Month</v>
      </c>
      <c r="O88" s="108">
        <v>0</v>
      </c>
      <c r="P88" s="108" t="s">
        <v>10</v>
      </c>
      <c r="Q88" s="107">
        <v>80.2</v>
      </c>
      <c r="R88" s="107">
        <v>80.2</v>
      </c>
      <c r="S88" s="111">
        <f>my_practice13[[#This Row],[total_charges]]/my_practice13[[#This Row],[monthly_charges]]</f>
        <v>1</v>
      </c>
      <c r="T88" s="107">
        <f t="shared" si="13"/>
        <v>80.2</v>
      </c>
      <c r="U88" s="121">
        <f t="shared" si="14"/>
        <v>1</v>
      </c>
      <c r="V88" s="118">
        <f t="shared" ca="1" si="15"/>
        <v>43932</v>
      </c>
      <c r="W88" s="111">
        <f t="shared" si="16"/>
        <v>30</v>
      </c>
      <c r="X88" s="118">
        <f t="shared" ca="1" si="17"/>
        <v>43902</v>
      </c>
      <c r="Y88" s="121" t="b">
        <f t="shared" si="18"/>
        <v>1</v>
      </c>
      <c r="Z88" s="121" t="b">
        <f t="shared" si="19"/>
        <v>1</v>
      </c>
      <c r="AA88" s="111" t="b">
        <f t="shared" si="20"/>
        <v>1</v>
      </c>
      <c r="AB88" s="121" t="b">
        <f t="shared" si="21"/>
        <v>1</v>
      </c>
      <c r="AC88" t="s">
        <v>4</v>
      </c>
      <c r="AD88"/>
      <c r="AE88"/>
      <c r="AF88"/>
      <c r="AG88"/>
      <c r="AH88"/>
      <c r="AI88"/>
      <c r="AJ88"/>
      <c r="AK88"/>
      <c r="AL88"/>
      <c r="AM88"/>
    </row>
    <row r="89" spans="1:39" ht="16" x14ac:dyDescent="0.2">
      <c r="A89" s="108" t="s">
        <v>4455</v>
      </c>
      <c r="B89" s="108" t="s">
        <v>3</v>
      </c>
      <c r="C89" s="111">
        <v>0</v>
      </c>
      <c r="D89" s="108" t="s">
        <v>5</v>
      </c>
      <c r="E89" s="108" t="s">
        <v>5</v>
      </c>
      <c r="F89" s="121">
        <f t="shared" si="11"/>
        <v>0</v>
      </c>
      <c r="G89" s="121" t="str">
        <f>VLOOKUP(H89, phone[#All], 2, 0)</f>
        <v>One Line</v>
      </c>
      <c r="H89" s="108">
        <v>1</v>
      </c>
      <c r="I89" s="120" t="str">
        <f>VLOOKUP(J89,internet[#All], 2, 0)</f>
        <v>No Internet Service</v>
      </c>
      <c r="J89" s="108">
        <v>0</v>
      </c>
      <c r="K89" s="121" t="b">
        <f>IF(AND(my_practice13[[#This Row],[phone_service]]&gt;0, my_practice13[[#This Row],[internet_service]]&gt;0),TRUE,FALSE)</f>
        <v>0</v>
      </c>
      <c r="L89" s="121" t="b">
        <f>IF(AND(my_practice13[[#This Row],[phone_service]]=0, my_practice13[[#This Row],[internet_service]]&gt;0),TRUE, FALSE)</f>
        <v>0</v>
      </c>
      <c r="M89" s="121" t="b">
        <f t="shared" si="12"/>
        <v>1</v>
      </c>
      <c r="N89" s="121" t="str">
        <f>VLOOKUP(O89,contract[#All], 2, 0)</f>
        <v>Month-to-Month</v>
      </c>
      <c r="O89" s="108">
        <v>0</v>
      </c>
      <c r="P89" s="108" t="s">
        <v>10</v>
      </c>
      <c r="Q89" s="107">
        <v>19.850000000000001</v>
      </c>
      <c r="R89" s="107">
        <v>63.75</v>
      </c>
      <c r="S89" s="111">
        <f>my_practice13[[#This Row],[total_charges]]/my_practice13[[#This Row],[monthly_charges]]</f>
        <v>3.2115869017632241</v>
      </c>
      <c r="T89" s="107">
        <f t="shared" si="13"/>
        <v>19.850000000000001</v>
      </c>
      <c r="U89" s="121">
        <f t="shared" si="14"/>
        <v>1</v>
      </c>
      <c r="V89" s="118">
        <f t="shared" ca="1" si="15"/>
        <v>43932</v>
      </c>
      <c r="W89" s="111">
        <f t="shared" si="16"/>
        <v>98</v>
      </c>
      <c r="X89" s="118">
        <f t="shared" ca="1" si="17"/>
        <v>43834</v>
      </c>
      <c r="Y89" s="121" t="b">
        <f t="shared" si="18"/>
        <v>1</v>
      </c>
      <c r="Z89" s="121" t="b">
        <f t="shared" si="19"/>
        <v>1</v>
      </c>
      <c r="AA89" s="111" t="b">
        <f t="shared" si="20"/>
        <v>1</v>
      </c>
      <c r="AB89" s="121" t="b">
        <f t="shared" si="21"/>
        <v>0</v>
      </c>
      <c r="AC89" t="s">
        <v>4</v>
      </c>
      <c r="AD89"/>
      <c r="AE89"/>
      <c r="AF89"/>
      <c r="AG89"/>
      <c r="AH89"/>
      <c r="AI89"/>
      <c r="AJ89"/>
      <c r="AK89"/>
      <c r="AL89"/>
      <c r="AM89"/>
    </row>
    <row r="90" spans="1:39" ht="16" x14ac:dyDescent="0.2">
      <c r="A90" s="108" t="s">
        <v>765</v>
      </c>
      <c r="B90" s="108" t="s">
        <v>3</v>
      </c>
      <c r="C90" s="111">
        <v>0</v>
      </c>
      <c r="D90" s="108" t="s">
        <v>4</v>
      </c>
      <c r="E90" s="108" t="s">
        <v>5</v>
      </c>
      <c r="F90" s="121">
        <f t="shared" si="11"/>
        <v>1</v>
      </c>
      <c r="G90" s="121" t="str">
        <f>VLOOKUP(H90, phone[#All], 2, 0)</f>
        <v>One Line</v>
      </c>
      <c r="H90" s="108">
        <v>1</v>
      </c>
      <c r="I90" s="120" t="str">
        <f>VLOOKUP(J90,internet[#All], 2, 0)</f>
        <v>Fiber Optic</v>
      </c>
      <c r="J90" s="108">
        <v>2</v>
      </c>
      <c r="K90" s="121" t="b">
        <f>IF(AND(my_practice13[[#This Row],[phone_service]]&gt;0, my_practice13[[#This Row],[internet_service]]&gt;0),TRUE,FALSE)</f>
        <v>1</v>
      </c>
      <c r="L90" s="121" t="b">
        <f>IF(AND(my_practice13[[#This Row],[phone_service]]=0, my_practice13[[#This Row],[internet_service]]&gt;0),TRUE, FALSE)</f>
        <v>0</v>
      </c>
      <c r="M90" s="121" t="b">
        <f t="shared" si="12"/>
        <v>0</v>
      </c>
      <c r="N90" s="121" t="str">
        <f>VLOOKUP(O90,contract[#All], 2, 0)</f>
        <v>Month-to-Month</v>
      </c>
      <c r="O90" s="108">
        <v>0</v>
      </c>
      <c r="P90" s="108" t="s">
        <v>7</v>
      </c>
      <c r="Q90" s="107">
        <v>90.35</v>
      </c>
      <c r="R90" s="107">
        <v>190.5</v>
      </c>
      <c r="S90" s="111">
        <f>my_practice13[[#This Row],[total_charges]]/my_practice13[[#This Row],[monthly_charges]]</f>
        <v>2.1084670724958494</v>
      </c>
      <c r="T90" s="107">
        <f t="shared" si="13"/>
        <v>90.350000000000009</v>
      </c>
      <c r="U90" s="121" t="e">
        <f t="shared" si="14"/>
        <v>#N/A</v>
      </c>
      <c r="V90" s="118">
        <f t="shared" ca="1" si="15"/>
        <v>43932</v>
      </c>
      <c r="W90" s="111">
        <f t="shared" si="16"/>
        <v>64</v>
      </c>
      <c r="X90" s="118">
        <f t="shared" ca="1" si="17"/>
        <v>43868</v>
      </c>
      <c r="Y90" s="121" t="b">
        <f t="shared" si="18"/>
        <v>1</v>
      </c>
      <c r="Z90" s="121" t="b">
        <f t="shared" si="19"/>
        <v>0</v>
      </c>
      <c r="AA90" s="111" t="b">
        <f t="shared" si="20"/>
        <v>1</v>
      </c>
      <c r="AB90" s="121" t="b">
        <f t="shared" si="21"/>
        <v>1</v>
      </c>
      <c r="AC90" t="s">
        <v>5</v>
      </c>
      <c r="AD90"/>
      <c r="AE90"/>
      <c r="AF90"/>
      <c r="AG90"/>
      <c r="AH90"/>
      <c r="AI90"/>
      <c r="AJ90"/>
      <c r="AK90"/>
      <c r="AL90"/>
      <c r="AM90"/>
    </row>
    <row r="91" spans="1:39" ht="16" x14ac:dyDescent="0.2">
      <c r="A91" s="108" t="s">
        <v>2429</v>
      </c>
      <c r="B91" s="108" t="s">
        <v>3</v>
      </c>
      <c r="C91" s="111">
        <v>1</v>
      </c>
      <c r="D91" s="108" t="s">
        <v>5</v>
      </c>
      <c r="E91" s="108" t="s">
        <v>5</v>
      </c>
      <c r="F91" s="121">
        <f t="shared" si="11"/>
        <v>0</v>
      </c>
      <c r="G91" s="121" t="str">
        <f>VLOOKUP(H91, phone[#All], 2, 0)</f>
        <v>Two or More Lines</v>
      </c>
      <c r="H91" s="108">
        <v>2</v>
      </c>
      <c r="I91" s="120" t="str">
        <f>VLOOKUP(J91,internet[#All], 2, 0)</f>
        <v>Fiber Optic</v>
      </c>
      <c r="J91" s="108">
        <v>2</v>
      </c>
      <c r="K91" s="121" t="b">
        <f>IF(AND(my_practice13[[#This Row],[phone_service]]&gt;0, my_practice13[[#This Row],[internet_service]]&gt;0),TRUE,FALSE)</f>
        <v>1</v>
      </c>
      <c r="L91" s="121" t="b">
        <f>IF(AND(my_practice13[[#This Row],[phone_service]]=0, my_practice13[[#This Row],[internet_service]]&gt;0),TRUE, FALSE)</f>
        <v>0</v>
      </c>
      <c r="M91" s="121" t="b">
        <f t="shared" si="12"/>
        <v>0</v>
      </c>
      <c r="N91" s="121" t="str">
        <f>VLOOKUP(O91,contract[#All], 2, 0)</f>
        <v>Month-to-Month</v>
      </c>
      <c r="O91" s="108">
        <v>0</v>
      </c>
      <c r="P91" s="108" t="s">
        <v>13</v>
      </c>
      <c r="Q91" s="107">
        <v>86.45</v>
      </c>
      <c r="R91" s="107">
        <v>2401.0500000000002</v>
      </c>
      <c r="S91" s="111">
        <f>my_practice13[[#This Row],[total_charges]]/my_practice13[[#This Row],[monthly_charges]]</f>
        <v>27.773857721226143</v>
      </c>
      <c r="T91" s="107">
        <f t="shared" si="13"/>
        <v>86.45</v>
      </c>
      <c r="U91" s="121">
        <f t="shared" si="14"/>
        <v>1</v>
      </c>
      <c r="V91" s="118">
        <f t="shared" ca="1" si="15"/>
        <v>43932</v>
      </c>
      <c r="W91" s="111">
        <f t="shared" si="16"/>
        <v>844</v>
      </c>
      <c r="X91" s="118">
        <f t="shared" ca="1" si="17"/>
        <v>43088</v>
      </c>
      <c r="Y91" s="121" t="b">
        <f t="shared" si="18"/>
        <v>1</v>
      </c>
      <c r="Z91" s="121" t="b">
        <f t="shared" si="19"/>
        <v>0</v>
      </c>
      <c r="AA91" s="111" t="b">
        <f t="shared" si="20"/>
        <v>1</v>
      </c>
      <c r="AB91" s="121" t="b">
        <f t="shared" si="21"/>
        <v>1</v>
      </c>
      <c r="AC91" t="s">
        <v>5</v>
      </c>
      <c r="AD91"/>
      <c r="AE91"/>
      <c r="AF91"/>
      <c r="AG91"/>
      <c r="AH91"/>
      <c r="AI91"/>
      <c r="AJ91"/>
      <c r="AK91"/>
      <c r="AL91"/>
      <c r="AM91"/>
    </row>
    <row r="92" spans="1:39" ht="16" x14ac:dyDescent="0.2">
      <c r="A92" s="108" t="s">
        <v>2436</v>
      </c>
      <c r="B92" s="108" t="s">
        <v>9</v>
      </c>
      <c r="C92" s="111">
        <v>0</v>
      </c>
      <c r="D92" s="108" t="s">
        <v>5</v>
      </c>
      <c r="E92" s="108" t="s">
        <v>5</v>
      </c>
      <c r="F92" s="121">
        <f t="shared" si="11"/>
        <v>0</v>
      </c>
      <c r="G92" s="121" t="str">
        <f>VLOOKUP(H92, phone[#All], 2, 0)</f>
        <v>One Line</v>
      </c>
      <c r="H92" s="108">
        <v>1</v>
      </c>
      <c r="I92" s="120" t="str">
        <f>VLOOKUP(J92,internet[#All], 2, 0)</f>
        <v>No Internet Service</v>
      </c>
      <c r="J92" s="108">
        <v>0</v>
      </c>
      <c r="K92" s="121" t="b">
        <f>IF(AND(my_practice13[[#This Row],[phone_service]]&gt;0, my_practice13[[#This Row],[internet_service]]&gt;0),TRUE,FALSE)</f>
        <v>0</v>
      </c>
      <c r="L92" s="121" t="b">
        <f>IF(AND(my_practice13[[#This Row],[phone_service]]=0, my_practice13[[#This Row],[internet_service]]&gt;0),TRUE, FALSE)</f>
        <v>0</v>
      </c>
      <c r="M92" s="121" t="b">
        <f t="shared" si="12"/>
        <v>1</v>
      </c>
      <c r="N92" s="121" t="str">
        <f>VLOOKUP(O92,contract[#All], 2, 0)</f>
        <v>Month-to-Month</v>
      </c>
      <c r="O92" s="108">
        <v>0</v>
      </c>
      <c r="P92" s="108" t="s">
        <v>7</v>
      </c>
      <c r="Q92" s="107">
        <v>20.3</v>
      </c>
      <c r="R92" s="107">
        <v>511.25</v>
      </c>
      <c r="S92" s="111">
        <f>my_practice13[[#This Row],[total_charges]]/my_practice13[[#This Row],[monthly_charges]]</f>
        <v>25.184729064039409</v>
      </c>
      <c r="T92" s="107">
        <f t="shared" si="13"/>
        <v>20.3</v>
      </c>
      <c r="U92" s="121">
        <f t="shared" si="14"/>
        <v>1</v>
      </c>
      <c r="V92" s="118">
        <f t="shared" ca="1" si="15"/>
        <v>43932</v>
      </c>
      <c r="W92" s="111">
        <f t="shared" si="16"/>
        <v>766</v>
      </c>
      <c r="X92" s="118">
        <f t="shared" ca="1" si="17"/>
        <v>43166</v>
      </c>
      <c r="Y92" s="121" t="b">
        <f t="shared" si="18"/>
        <v>0</v>
      </c>
      <c r="Z92" s="121" t="b">
        <f t="shared" si="19"/>
        <v>0</v>
      </c>
      <c r="AA92" s="111" t="b">
        <f t="shared" si="20"/>
        <v>1</v>
      </c>
      <c r="AB92" s="121" t="b">
        <f t="shared" si="21"/>
        <v>0</v>
      </c>
      <c r="AC92" t="s">
        <v>5</v>
      </c>
      <c r="AD92"/>
      <c r="AE92"/>
      <c r="AF92"/>
      <c r="AG92"/>
      <c r="AH92"/>
      <c r="AI92"/>
      <c r="AJ92"/>
      <c r="AK92"/>
      <c r="AL92"/>
      <c r="AM92"/>
    </row>
    <row r="93" spans="1:39" ht="16" x14ac:dyDescent="0.2">
      <c r="A93" s="108" t="s">
        <v>5679</v>
      </c>
      <c r="B93" s="108" t="s">
        <v>3</v>
      </c>
      <c r="C93" s="111">
        <v>1</v>
      </c>
      <c r="D93" s="108" t="s">
        <v>4</v>
      </c>
      <c r="E93" s="108" t="s">
        <v>5</v>
      </c>
      <c r="F93" s="121">
        <f t="shared" si="11"/>
        <v>1</v>
      </c>
      <c r="G93" s="121" t="str">
        <f>VLOOKUP(H93, phone[#All], 2, 0)</f>
        <v>Two or More Lines</v>
      </c>
      <c r="H93" s="108">
        <v>2</v>
      </c>
      <c r="I93" s="120" t="str">
        <f>VLOOKUP(J93,internet[#All], 2, 0)</f>
        <v>Fiber Optic</v>
      </c>
      <c r="J93" s="108">
        <v>2</v>
      </c>
      <c r="K93" s="121" t="b">
        <f>IF(AND(my_practice13[[#This Row],[phone_service]]&gt;0, my_practice13[[#This Row],[internet_service]]&gt;0),TRUE,FALSE)</f>
        <v>1</v>
      </c>
      <c r="L93" s="121" t="b">
        <f>IF(AND(my_practice13[[#This Row],[phone_service]]=0, my_practice13[[#This Row],[internet_service]]&gt;0),TRUE, FALSE)</f>
        <v>0</v>
      </c>
      <c r="M93" s="121" t="b">
        <f t="shared" si="12"/>
        <v>0</v>
      </c>
      <c r="N93" s="121" t="str">
        <f>VLOOKUP(O93,contract[#All], 2, 0)</f>
        <v>Month-to-Month</v>
      </c>
      <c r="O93" s="108">
        <v>0</v>
      </c>
      <c r="P93" s="108" t="s">
        <v>7</v>
      </c>
      <c r="Q93" s="107">
        <v>101.25</v>
      </c>
      <c r="R93" s="107">
        <v>3949.15</v>
      </c>
      <c r="S93" s="111">
        <f>my_practice13[[#This Row],[total_charges]]/my_practice13[[#This Row],[monthly_charges]]</f>
        <v>39.003950617283948</v>
      </c>
      <c r="T93" s="107">
        <f t="shared" si="13"/>
        <v>101.25000000000001</v>
      </c>
      <c r="U93" s="121" t="e">
        <f t="shared" si="14"/>
        <v>#N/A</v>
      </c>
      <c r="V93" s="118">
        <f t="shared" ca="1" si="15"/>
        <v>43932</v>
      </c>
      <c r="W93" s="111">
        <f t="shared" si="16"/>
        <v>1186</v>
      </c>
      <c r="X93" s="118">
        <f t="shared" ca="1" si="17"/>
        <v>42746</v>
      </c>
      <c r="Y93" s="121" t="b">
        <f t="shared" si="18"/>
        <v>1</v>
      </c>
      <c r="Z93" s="121" t="b">
        <f t="shared" si="19"/>
        <v>0</v>
      </c>
      <c r="AA93" s="111" t="b">
        <f t="shared" si="20"/>
        <v>1</v>
      </c>
      <c r="AB93" s="121" t="b">
        <f t="shared" si="21"/>
        <v>1</v>
      </c>
      <c r="AC93" t="s">
        <v>5</v>
      </c>
      <c r="AD93"/>
      <c r="AE93"/>
      <c r="AF93"/>
      <c r="AG93"/>
      <c r="AH93"/>
      <c r="AI93"/>
      <c r="AJ93"/>
      <c r="AK93"/>
      <c r="AL93"/>
      <c r="AM93"/>
    </row>
    <row r="94" spans="1:39" ht="16" x14ac:dyDescent="0.2">
      <c r="A94" s="108" t="s">
        <v>2884</v>
      </c>
      <c r="B94" s="108" t="s">
        <v>9</v>
      </c>
      <c r="C94" s="111">
        <v>0</v>
      </c>
      <c r="D94" s="108" t="s">
        <v>5</v>
      </c>
      <c r="E94" s="108" t="s">
        <v>5</v>
      </c>
      <c r="F94" s="121">
        <f t="shared" si="11"/>
        <v>0</v>
      </c>
      <c r="G94" s="121" t="str">
        <f>VLOOKUP(H94, phone[#All], 2, 0)</f>
        <v>Two or More Lines</v>
      </c>
      <c r="H94" s="108">
        <v>2</v>
      </c>
      <c r="I94" s="120" t="str">
        <f>VLOOKUP(J94,internet[#All], 2, 0)</f>
        <v>Fiber Optic</v>
      </c>
      <c r="J94" s="108">
        <v>2</v>
      </c>
      <c r="K94" s="121" t="b">
        <f>IF(AND(my_practice13[[#This Row],[phone_service]]&gt;0, my_practice13[[#This Row],[internet_service]]&gt;0),TRUE,FALSE)</f>
        <v>1</v>
      </c>
      <c r="L94" s="121" t="b">
        <f>IF(AND(my_practice13[[#This Row],[phone_service]]=0, my_practice13[[#This Row],[internet_service]]&gt;0),TRUE, FALSE)</f>
        <v>0</v>
      </c>
      <c r="M94" s="121" t="b">
        <f t="shared" si="12"/>
        <v>0</v>
      </c>
      <c r="N94" s="121" t="str">
        <f>VLOOKUP(O94,contract[#All], 2, 0)</f>
        <v>Month-to-Month</v>
      </c>
      <c r="O94" s="108">
        <v>0</v>
      </c>
      <c r="P94" s="108" t="s">
        <v>13</v>
      </c>
      <c r="Q94" s="107">
        <v>94.7</v>
      </c>
      <c r="R94" s="107">
        <v>2362.1</v>
      </c>
      <c r="S94" s="111">
        <f>my_practice13[[#This Row],[total_charges]]/my_practice13[[#This Row],[monthly_charges]]</f>
        <v>24.942977824709608</v>
      </c>
      <c r="T94" s="107">
        <f t="shared" si="13"/>
        <v>94.7</v>
      </c>
      <c r="U94" s="121">
        <f t="shared" si="14"/>
        <v>1</v>
      </c>
      <c r="V94" s="118">
        <f t="shared" ca="1" si="15"/>
        <v>43932</v>
      </c>
      <c r="W94" s="111">
        <f t="shared" si="16"/>
        <v>758</v>
      </c>
      <c r="X94" s="118">
        <f t="shared" ca="1" si="17"/>
        <v>43174</v>
      </c>
      <c r="Y94" s="121" t="b">
        <f t="shared" si="18"/>
        <v>0</v>
      </c>
      <c r="Z94" s="121" t="b">
        <f t="shared" si="19"/>
        <v>1</v>
      </c>
      <c r="AA94" s="111" t="b">
        <f t="shared" si="20"/>
        <v>1</v>
      </c>
      <c r="AB94" s="121" t="b">
        <f t="shared" si="21"/>
        <v>1</v>
      </c>
      <c r="AC94" t="s">
        <v>4</v>
      </c>
      <c r="AD94"/>
      <c r="AE94"/>
      <c r="AF94"/>
      <c r="AG94"/>
      <c r="AH94"/>
      <c r="AI94"/>
      <c r="AJ94"/>
      <c r="AK94"/>
      <c r="AL94"/>
      <c r="AM94"/>
    </row>
    <row r="95" spans="1:39" ht="16" x14ac:dyDescent="0.2">
      <c r="A95" s="108" t="s">
        <v>2280</v>
      </c>
      <c r="B95" s="108" t="s">
        <v>3</v>
      </c>
      <c r="C95" s="111">
        <v>0</v>
      </c>
      <c r="D95" s="108" t="s">
        <v>5</v>
      </c>
      <c r="E95" s="108" t="s">
        <v>5</v>
      </c>
      <c r="F95" s="121">
        <f t="shared" si="11"/>
        <v>0</v>
      </c>
      <c r="G95" s="121" t="str">
        <f>VLOOKUP(H95, phone[#All], 2, 0)</f>
        <v>One Line</v>
      </c>
      <c r="H95" s="108">
        <v>1</v>
      </c>
      <c r="I95" s="120" t="str">
        <f>VLOOKUP(J95,internet[#All], 2, 0)</f>
        <v>Fiber Optic</v>
      </c>
      <c r="J95" s="108">
        <v>2</v>
      </c>
      <c r="K95" s="121" t="b">
        <f>IF(AND(my_practice13[[#This Row],[phone_service]]&gt;0, my_practice13[[#This Row],[internet_service]]&gt;0),TRUE,FALSE)</f>
        <v>1</v>
      </c>
      <c r="L95" s="121" t="b">
        <f>IF(AND(my_practice13[[#This Row],[phone_service]]=0, my_practice13[[#This Row],[internet_service]]&gt;0),TRUE, FALSE)</f>
        <v>0</v>
      </c>
      <c r="M95" s="121" t="b">
        <f t="shared" si="12"/>
        <v>0</v>
      </c>
      <c r="N95" s="121" t="str">
        <f>VLOOKUP(O95,contract[#All], 2, 0)</f>
        <v>Month-to-Month</v>
      </c>
      <c r="O95" s="108">
        <v>0</v>
      </c>
      <c r="P95" s="108" t="s">
        <v>10</v>
      </c>
      <c r="Q95" s="107">
        <v>70.900000000000006</v>
      </c>
      <c r="R95" s="107">
        <v>70.900000000000006</v>
      </c>
      <c r="S95" s="111">
        <f>my_practice13[[#This Row],[total_charges]]/my_practice13[[#This Row],[monthly_charges]]</f>
        <v>1</v>
      </c>
      <c r="T95" s="107">
        <f t="shared" si="13"/>
        <v>70.900000000000006</v>
      </c>
      <c r="U95" s="121">
        <f t="shared" si="14"/>
        <v>1</v>
      </c>
      <c r="V95" s="118">
        <f t="shared" ca="1" si="15"/>
        <v>43932</v>
      </c>
      <c r="W95" s="111">
        <f t="shared" si="16"/>
        <v>30</v>
      </c>
      <c r="X95" s="118">
        <f t="shared" ca="1" si="17"/>
        <v>43902</v>
      </c>
      <c r="Y95" s="121" t="b">
        <f t="shared" si="18"/>
        <v>1</v>
      </c>
      <c r="Z95" s="121" t="b">
        <f t="shared" si="19"/>
        <v>1</v>
      </c>
      <c r="AA95" s="111" t="b">
        <f t="shared" si="20"/>
        <v>1</v>
      </c>
      <c r="AB95" s="121" t="b">
        <f t="shared" si="21"/>
        <v>1</v>
      </c>
      <c r="AC95" t="s">
        <v>4</v>
      </c>
      <c r="AD95"/>
      <c r="AE95"/>
      <c r="AF95"/>
      <c r="AG95"/>
      <c r="AH95"/>
      <c r="AI95"/>
      <c r="AJ95"/>
      <c r="AK95"/>
      <c r="AL95"/>
      <c r="AM95"/>
    </row>
    <row r="96" spans="1:39" ht="16" x14ac:dyDescent="0.2">
      <c r="A96" s="108" t="s">
        <v>5707</v>
      </c>
      <c r="B96" s="108" t="s">
        <v>9</v>
      </c>
      <c r="C96" s="111">
        <v>0</v>
      </c>
      <c r="D96" s="108" t="s">
        <v>4</v>
      </c>
      <c r="E96" s="108" t="s">
        <v>5</v>
      </c>
      <c r="F96" s="121">
        <f t="shared" si="11"/>
        <v>1</v>
      </c>
      <c r="G96" s="121" t="str">
        <f>VLOOKUP(H96, phone[#All], 2, 0)</f>
        <v>One Line</v>
      </c>
      <c r="H96" s="108">
        <v>1</v>
      </c>
      <c r="I96" s="120" t="str">
        <f>VLOOKUP(J96,internet[#All], 2, 0)</f>
        <v>DSL</v>
      </c>
      <c r="J96" s="108">
        <v>1</v>
      </c>
      <c r="K96" s="121" t="b">
        <f>IF(AND(my_practice13[[#This Row],[phone_service]]&gt;0, my_practice13[[#This Row],[internet_service]]&gt;0),TRUE,FALSE)</f>
        <v>1</v>
      </c>
      <c r="L96" s="121" t="b">
        <f>IF(AND(my_practice13[[#This Row],[phone_service]]=0, my_practice13[[#This Row],[internet_service]]&gt;0),TRUE, FALSE)</f>
        <v>0</v>
      </c>
      <c r="M96" s="121" t="b">
        <f t="shared" si="12"/>
        <v>0</v>
      </c>
      <c r="N96" s="121" t="str">
        <f>VLOOKUP(O96,contract[#All], 2, 0)</f>
        <v>Month-to-Month</v>
      </c>
      <c r="O96" s="108">
        <v>0</v>
      </c>
      <c r="P96" s="108" t="s">
        <v>7</v>
      </c>
      <c r="Q96" s="107">
        <v>54.2</v>
      </c>
      <c r="R96" s="107">
        <v>1152.7</v>
      </c>
      <c r="S96" s="111">
        <f>my_practice13[[#This Row],[total_charges]]/my_practice13[[#This Row],[monthly_charges]]</f>
        <v>21.267527675276753</v>
      </c>
      <c r="T96" s="107">
        <f t="shared" si="13"/>
        <v>54.2</v>
      </c>
      <c r="U96" s="121">
        <f t="shared" si="14"/>
        <v>1</v>
      </c>
      <c r="V96" s="118">
        <f t="shared" ca="1" si="15"/>
        <v>43932</v>
      </c>
      <c r="W96" s="111">
        <f t="shared" si="16"/>
        <v>647</v>
      </c>
      <c r="X96" s="118">
        <f t="shared" ca="1" si="17"/>
        <v>43285</v>
      </c>
      <c r="Y96" s="121" t="b">
        <f t="shared" si="18"/>
        <v>0</v>
      </c>
      <c r="Z96" s="121" t="b">
        <f t="shared" si="19"/>
        <v>1</v>
      </c>
      <c r="AA96" s="111" t="b">
        <f t="shared" si="20"/>
        <v>1</v>
      </c>
      <c r="AB96" s="121" t="b">
        <f t="shared" si="21"/>
        <v>1</v>
      </c>
      <c r="AC96" t="s">
        <v>4</v>
      </c>
      <c r="AD96"/>
      <c r="AE96"/>
      <c r="AF96"/>
      <c r="AG96"/>
      <c r="AH96"/>
      <c r="AI96"/>
      <c r="AJ96"/>
      <c r="AK96"/>
      <c r="AL96"/>
      <c r="AM96"/>
    </row>
    <row r="97" spans="1:39" ht="16" x14ac:dyDescent="0.2">
      <c r="A97" s="108" t="s">
        <v>2614</v>
      </c>
      <c r="B97" s="108" t="s">
        <v>3</v>
      </c>
      <c r="C97" s="111">
        <v>0</v>
      </c>
      <c r="D97" s="108" t="s">
        <v>5</v>
      </c>
      <c r="E97" s="108" t="s">
        <v>5</v>
      </c>
      <c r="F97" s="121">
        <f t="shared" si="11"/>
        <v>0</v>
      </c>
      <c r="G97" s="121" t="str">
        <f>VLOOKUP(H97, phone[#All], 2, 0)</f>
        <v>Two or More Lines</v>
      </c>
      <c r="H97" s="108">
        <v>2</v>
      </c>
      <c r="I97" s="120" t="str">
        <f>VLOOKUP(J97,internet[#All], 2, 0)</f>
        <v>Fiber Optic</v>
      </c>
      <c r="J97" s="108">
        <v>2</v>
      </c>
      <c r="K97" s="121" t="b">
        <f>IF(AND(my_practice13[[#This Row],[phone_service]]&gt;0, my_practice13[[#This Row],[internet_service]]&gt;0),TRUE,FALSE)</f>
        <v>1</v>
      </c>
      <c r="L97" s="121" t="b">
        <f>IF(AND(my_practice13[[#This Row],[phone_service]]=0, my_practice13[[#This Row],[internet_service]]&gt;0),TRUE, FALSE)</f>
        <v>0</v>
      </c>
      <c r="M97" s="121" t="b">
        <f t="shared" si="12"/>
        <v>0</v>
      </c>
      <c r="N97" s="121" t="str">
        <f>VLOOKUP(O97,contract[#All], 2, 0)</f>
        <v>2 Year</v>
      </c>
      <c r="O97" s="108">
        <v>2</v>
      </c>
      <c r="P97" s="108" t="s">
        <v>7</v>
      </c>
      <c r="Q97" s="107">
        <v>114.9</v>
      </c>
      <c r="R97" s="107">
        <v>8496.7000000000007</v>
      </c>
      <c r="S97" s="111">
        <f>my_practice13[[#This Row],[total_charges]]/my_practice13[[#This Row],[monthly_charges]]</f>
        <v>73.948651000870328</v>
      </c>
      <c r="T97" s="107">
        <f t="shared" si="13"/>
        <v>114.9</v>
      </c>
      <c r="U97" s="121">
        <f t="shared" si="14"/>
        <v>1</v>
      </c>
      <c r="V97" s="118">
        <f t="shared" ca="1" si="15"/>
        <v>43932</v>
      </c>
      <c r="W97" s="111">
        <f t="shared" si="16"/>
        <v>2248</v>
      </c>
      <c r="X97" s="118">
        <f t="shared" ca="1" si="17"/>
        <v>41684</v>
      </c>
      <c r="Y97" s="121" t="b">
        <f t="shared" si="18"/>
        <v>1</v>
      </c>
      <c r="Z97" s="121" t="b">
        <f t="shared" si="19"/>
        <v>0</v>
      </c>
      <c r="AA97" s="111" t="b">
        <f t="shared" si="20"/>
        <v>1</v>
      </c>
      <c r="AB97" s="121" t="b">
        <f t="shared" si="21"/>
        <v>1</v>
      </c>
      <c r="AC97" t="s">
        <v>5</v>
      </c>
      <c r="AD97"/>
      <c r="AE97"/>
      <c r="AF97"/>
      <c r="AG97"/>
      <c r="AH97"/>
      <c r="AI97"/>
      <c r="AJ97"/>
      <c r="AK97"/>
      <c r="AL97"/>
      <c r="AM97"/>
    </row>
    <row r="98" spans="1:39" ht="16" x14ac:dyDescent="0.2">
      <c r="A98" s="108" t="s">
        <v>6742</v>
      </c>
      <c r="B98" s="108" t="s">
        <v>3</v>
      </c>
      <c r="C98" s="111">
        <v>0</v>
      </c>
      <c r="D98" s="108" t="s">
        <v>5</v>
      </c>
      <c r="E98" s="108" t="s">
        <v>5</v>
      </c>
      <c r="F98" s="121">
        <f t="shared" si="11"/>
        <v>0</v>
      </c>
      <c r="G98" s="121" t="str">
        <f>VLOOKUP(H98, phone[#All], 2, 0)</f>
        <v>One Line</v>
      </c>
      <c r="H98" s="108">
        <v>1</v>
      </c>
      <c r="I98" s="120" t="str">
        <f>VLOOKUP(J98,internet[#All], 2, 0)</f>
        <v>No Internet Service</v>
      </c>
      <c r="J98" s="108">
        <v>0</v>
      </c>
      <c r="K98" s="121" t="b">
        <f>IF(AND(my_practice13[[#This Row],[phone_service]]&gt;0, my_practice13[[#This Row],[internet_service]]&gt;0),TRUE,FALSE)</f>
        <v>0</v>
      </c>
      <c r="L98" s="121" t="b">
        <f>IF(AND(my_practice13[[#This Row],[phone_service]]=0, my_practice13[[#This Row],[internet_service]]&gt;0),TRUE, FALSE)</f>
        <v>0</v>
      </c>
      <c r="M98" s="121" t="b">
        <f t="shared" si="12"/>
        <v>1</v>
      </c>
      <c r="N98" s="121" t="str">
        <f>VLOOKUP(O98,contract[#All], 2, 0)</f>
        <v>2 Year</v>
      </c>
      <c r="O98" s="108">
        <v>2</v>
      </c>
      <c r="P98" s="108" t="s">
        <v>13</v>
      </c>
      <c r="Q98" s="107">
        <v>19.55</v>
      </c>
      <c r="R98" s="107">
        <v>470.2</v>
      </c>
      <c r="S98" s="111">
        <f>my_practice13[[#This Row],[total_charges]]/my_practice13[[#This Row],[monthly_charges]]</f>
        <v>24.051150895140662</v>
      </c>
      <c r="T98" s="107">
        <f t="shared" si="13"/>
        <v>19.55</v>
      </c>
      <c r="U98" s="121">
        <f t="shared" si="14"/>
        <v>1</v>
      </c>
      <c r="V98" s="118">
        <f t="shared" ca="1" si="15"/>
        <v>43932</v>
      </c>
      <c r="W98" s="111">
        <f t="shared" si="16"/>
        <v>731</v>
      </c>
      <c r="X98" s="118">
        <f t="shared" ca="1" si="17"/>
        <v>43201</v>
      </c>
      <c r="Y98" s="121" t="b">
        <f t="shared" si="18"/>
        <v>1</v>
      </c>
      <c r="Z98" s="121" t="b">
        <f t="shared" si="19"/>
        <v>0</v>
      </c>
      <c r="AA98" s="111" t="b">
        <f t="shared" si="20"/>
        <v>1</v>
      </c>
      <c r="AB98" s="121" t="b">
        <f t="shared" si="21"/>
        <v>0</v>
      </c>
      <c r="AC98" t="s">
        <v>5</v>
      </c>
      <c r="AD98"/>
      <c r="AE98"/>
      <c r="AF98"/>
      <c r="AG98"/>
      <c r="AH98"/>
      <c r="AI98"/>
      <c r="AJ98"/>
      <c r="AK98"/>
      <c r="AL98"/>
      <c r="AM98"/>
    </row>
    <row r="99" spans="1:39" ht="16" x14ac:dyDescent="0.2">
      <c r="A99" s="108" t="s">
        <v>5715</v>
      </c>
      <c r="B99" s="108" t="s">
        <v>3</v>
      </c>
      <c r="C99" s="111">
        <v>0</v>
      </c>
      <c r="D99" s="108" t="s">
        <v>4</v>
      </c>
      <c r="E99" s="108" t="s">
        <v>5</v>
      </c>
      <c r="F99" s="121">
        <f t="shared" si="11"/>
        <v>1</v>
      </c>
      <c r="G99" s="121" t="str">
        <f>VLOOKUP(H99, phone[#All], 2, 0)</f>
        <v>Two or More Lines</v>
      </c>
      <c r="H99" s="108">
        <v>2</v>
      </c>
      <c r="I99" s="120" t="str">
        <f>VLOOKUP(J99,internet[#All], 2, 0)</f>
        <v>Fiber Optic</v>
      </c>
      <c r="J99" s="108">
        <v>2</v>
      </c>
      <c r="K99" s="121" t="b">
        <f>IF(AND(my_practice13[[#This Row],[phone_service]]&gt;0, my_practice13[[#This Row],[internet_service]]&gt;0),TRUE,FALSE)</f>
        <v>1</v>
      </c>
      <c r="L99" s="121" t="b">
        <f>IF(AND(my_practice13[[#This Row],[phone_service]]=0, my_practice13[[#This Row],[internet_service]]&gt;0),TRUE, FALSE)</f>
        <v>0</v>
      </c>
      <c r="M99" s="121" t="b">
        <f t="shared" si="12"/>
        <v>0</v>
      </c>
      <c r="N99" s="121" t="str">
        <f>VLOOKUP(O99,contract[#All], 2, 0)</f>
        <v>Month-to-Month</v>
      </c>
      <c r="O99" s="108">
        <v>0</v>
      </c>
      <c r="P99" s="108" t="s">
        <v>7</v>
      </c>
      <c r="Q99" s="107">
        <v>86.85</v>
      </c>
      <c r="R99" s="107">
        <v>1564.4</v>
      </c>
      <c r="S99" s="111">
        <f>my_practice13[[#This Row],[total_charges]]/my_practice13[[#This Row],[monthly_charges]]</f>
        <v>18.012665515256192</v>
      </c>
      <c r="T99" s="107">
        <f t="shared" si="13"/>
        <v>86.85</v>
      </c>
      <c r="U99" s="121">
        <f t="shared" si="14"/>
        <v>1</v>
      </c>
      <c r="V99" s="118">
        <f t="shared" ca="1" si="15"/>
        <v>43932</v>
      </c>
      <c r="W99" s="111">
        <f t="shared" si="16"/>
        <v>548</v>
      </c>
      <c r="X99" s="118">
        <f t="shared" ca="1" si="17"/>
        <v>43384</v>
      </c>
      <c r="Y99" s="121" t="b">
        <f t="shared" si="18"/>
        <v>1</v>
      </c>
      <c r="Z99" s="121" t="b">
        <f t="shared" si="19"/>
        <v>0</v>
      </c>
      <c r="AA99" s="111" t="b">
        <f t="shared" si="20"/>
        <v>1</v>
      </c>
      <c r="AB99" s="121" t="b">
        <f t="shared" si="21"/>
        <v>1</v>
      </c>
      <c r="AC99" t="s">
        <v>5</v>
      </c>
      <c r="AD99"/>
      <c r="AE99"/>
      <c r="AF99"/>
      <c r="AG99"/>
      <c r="AH99"/>
      <c r="AI99"/>
      <c r="AJ99"/>
      <c r="AK99"/>
      <c r="AL99"/>
      <c r="AM99"/>
    </row>
    <row r="100" spans="1:39" ht="16" x14ac:dyDescent="0.2">
      <c r="A100" s="108" t="s">
        <v>3660</v>
      </c>
      <c r="B100" s="108" t="s">
        <v>9</v>
      </c>
      <c r="C100" s="111">
        <v>0</v>
      </c>
      <c r="D100" s="108" t="s">
        <v>4</v>
      </c>
      <c r="E100" s="108" t="s">
        <v>4</v>
      </c>
      <c r="F100" s="121">
        <f t="shared" si="11"/>
        <v>3</v>
      </c>
      <c r="G100" s="121" t="str">
        <f>VLOOKUP(H100, phone[#All], 2, 0)</f>
        <v>Two or More Lines</v>
      </c>
      <c r="H100" s="108">
        <v>2</v>
      </c>
      <c r="I100" s="120" t="str">
        <f>VLOOKUP(J100,internet[#All], 2, 0)</f>
        <v>No Internet Service</v>
      </c>
      <c r="J100" s="108">
        <v>0</v>
      </c>
      <c r="K100" s="121" t="b">
        <f>IF(AND(my_practice13[[#This Row],[phone_service]]&gt;0, my_practice13[[#This Row],[internet_service]]&gt;0),TRUE,FALSE)</f>
        <v>0</v>
      </c>
      <c r="L100" s="121" t="b">
        <f>IF(AND(my_practice13[[#This Row],[phone_service]]=0, my_practice13[[#This Row],[internet_service]]&gt;0),TRUE, FALSE)</f>
        <v>0</v>
      </c>
      <c r="M100" s="121" t="b">
        <f t="shared" si="12"/>
        <v>1</v>
      </c>
      <c r="N100" s="121" t="str">
        <f>VLOOKUP(O100,contract[#All], 2, 0)</f>
        <v>2 Year</v>
      </c>
      <c r="O100" s="108">
        <v>2</v>
      </c>
      <c r="P100" s="108" t="s">
        <v>17</v>
      </c>
      <c r="Q100" s="107">
        <v>25.35</v>
      </c>
      <c r="R100" s="107">
        <v>1847.55</v>
      </c>
      <c r="S100" s="111">
        <f>my_practice13[[#This Row],[total_charges]]/my_practice13[[#This Row],[monthly_charges]]</f>
        <v>72.881656804733723</v>
      </c>
      <c r="T100" s="107">
        <f t="shared" si="13"/>
        <v>25.35</v>
      </c>
      <c r="U100" s="121">
        <f t="shared" si="14"/>
        <v>1</v>
      </c>
      <c r="V100" s="118">
        <f t="shared" ca="1" si="15"/>
        <v>43932</v>
      </c>
      <c r="W100" s="111">
        <f t="shared" si="16"/>
        <v>2216</v>
      </c>
      <c r="X100" s="118">
        <f t="shared" ca="1" si="17"/>
        <v>41716</v>
      </c>
      <c r="Y100" s="121" t="b">
        <f t="shared" si="18"/>
        <v>0</v>
      </c>
      <c r="Z100" s="121" t="b">
        <f t="shared" si="19"/>
        <v>0</v>
      </c>
      <c r="AA100" s="111" t="b">
        <f t="shared" si="20"/>
        <v>1</v>
      </c>
      <c r="AB100" s="121" t="b">
        <f t="shared" si="21"/>
        <v>0</v>
      </c>
      <c r="AC100" t="s">
        <v>5</v>
      </c>
      <c r="AD100"/>
      <c r="AE100"/>
      <c r="AF100"/>
      <c r="AG100"/>
      <c r="AH100"/>
      <c r="AI100"/>
      <c r="AJ100"/>
      <c r="AK100"/>
      <c r="AL100"/>
      <c r="AM100"/>
    </row>
    <row r="101" spans="1:39" ht="16" x14ac:dyDescent="0.2">
      <c r="A101" s="108" t="s">
        <v>407</v>
      </c>
      <c r="B101" s="108" t="s">
        <v>9</v>
      </c>
      <c r="C101" s="111">
        <v>1</v>
      </c>
      <c r="D101" s="108" t="s">
        <v>4</v>
      </c>
      <c r="E101" s="108" t="s">
        <v>5</v>
      </c>
      <c r="F101" s="121">
        <f t="shared" si="11"/>
        <v>1</v>
      </c>
      <c r="G101" s="121" t="str">
        <f>VLOOKUP(H101, phone[#All], 2, 0)</f>
        <v>Two or More Lines</v>
      </c>
      <c r="H101" s="108">
        <v>2</v>
      </c>
      <c r="I101" s="120" t="str">
        <f>VLOOKUP(J101,internet[#All], 2, 0)</f>
        <v>Fiber Optic</v>
      </c>
      <c r="J101" s="108">
        <v>2</v>
      </c>
      <c r="K101" s="121" t="b">
        <f>IF(AND(my_practice13[[#This Row],[phone_service]]&gt;0, my_practice13[[#This Row],[internet_service]]&gt;0),TRUE,FALSE)</f>
        <v>1</v>
      </c>
      <c r="L101" s="121" t="b">
        <f>IF(AND(my_practice13[[#This Row],[phone_service]]=0, my_practice13[[#This Row],[internet_service]]&gt;0),TRUE, FALSE)</f>
        <v>0</v>
      </c>
      <c r="M101" s="121" t="b">
        <f t="shared" si="12"/>
        <v>0</v>
      </c>
      <c r="N101" s="121" t="str">
        <f>VLOOKUP(O101,contract[#All], 2, 0)</f>
        <v>Month-to-Month</v>
      </c>
      <c r="O101" s="108">
        <v>0</v>
      </c>
      <c r="P101" s="108" t="s">
        <v>13</v>
      </c>
      <c r="Q101" s="107">
        <v>109.9</v>
      </c>
      <c r="R101" s="107">
        <v>3694.7</v>
      </c>
      <c r="S101" s="111">
        <f>my_practice13[[#This Row],[total_charges]]/my_practice13[[#This Row],[monthly_charges]]</f>
        <v>33.618744313011824</v>
      </c>
      <c r="T101" s="107">
        <f t="shared" si="13"/>
        <v>109.9</v>
      </c>
      <c r="U101" s="121">
        <f t="shared" si="14"/>
        <v>1</v>
      </c>
      <c r="V101" s="118">
        <f t="shared" ca="1" si="15"/>
        <v>43932</v>
      </c>
      <c r="W101" s="111">
        <f t="shared" si="16"/>
        <v>1022</v>
      </c>
      <c r="X101" s="118">
        <f t="shared" ca="1" si="17"/>
        <v>42910</v>
      </c>
      <c r="Y101" s="121" t="b">
        <f t="shared" si="18"/>
        <v>0</v>
      </c>
      <c r="Z101" s="121" t="b">
        <f t="shared" si="19"/>
        <v>0</v>
      </c>
      <c r="AA101" s="111" t="b">
        <f t="shared" si="20"/>
        <v>1</v>
      </c>
      <c r="AB101" s="121" t="b">
        <f t="shared" si="21"/>
        <v>1</v>
      </c>
      <c r="AC101" t="s">
        <v>5</v>
      </c>
      <c r="AD101"/>
      <c r="AE101"/>
      <c r="AF101"/>
      <c r="AG101"/>
      <c r="AH101"/>
      <c r="AI101"/>
      <c r="AJ101"/>
      <c r="AK101"/>
      <c r="AL101"/>
      <c r="AM101"/>
    </row>
    <row r="102" spans="1:39" ht="16" x14ac:dyDescent="0.2">
      <c r="A102" s="108" t="s">
        <v>6151</v>
      </c>
      <c r="B102" s="108" t="s">
        <v>3</v>
      </c>
      <c r="C102" s="111">
        <v>0</v>
      </c>
      <c r="D102" s="108" t="s">
        <v>5</v>
      </c>
      <c r="E102" s="108" t="s">
        <v>5</v>
      </c>
      <c r="F102" s="121">
        <f t="shared" si="11"/>
        <v>0</v>
      </c>
      <c r="G102" s="121" t="str">
        <f>VLOOKUP(H102, phone[#All], 2, 0)</f>
        <v>One Line</v>
      </c>
      <c r="H102" s="108">
        <v>1</v>
      </c>
      <c r="I102" s="120" t="str">
        <f>VLOOKUP(J102,internet[#All], 2, 0)</f>
        <v>No Internet Service</v>
      </c>
      <c r="J102" s="108">
        <v>0</v>
      </c>
      <c r="K102" s="121" t="b">
        <f>IF(AND(my_practice13[[#This Row],[phone_service]]&gt;0, my_practice13[[#This Row],[internet_service]]&gt;0),TRUE,FALSE)</f>
        <v>0</v>
      </c>
      <c r="L102" s="121" t="b">
        <f>IF(AND(my_practice13[[#This Row],[phone_service]]=0, my_practice13[[#This Row],[internet_service]]&gt;0),TRUE, FALSE)</f>
        <v>0</v>
      </c>
      <c r="M102" s="121" t="b">
        <f t="shared" si="12"/>
        <v>1</v>
      </c>
      <c r="N102" s="121" t="str">
        <f>VLOOKUP(O102,contract[#All], 2, 0)</f>
        <v>Month-to-Month</v>
      </c>
      <c r="O102" s="108">
        <v>0</v>
      </c>
      <c r="P102" s="108" t="s">
        <v>10</v>
      </c>
      <c r="Q102" s="107">
        <v>19.95</v>
      </c>
      <c r="R102" s="107">
        <v>58</v>
      </c>
      <c r="S102" s="111">
        <f>my_practice13[[#This Row],[total_charges]]/my_practice13[[#This Row],[monthly_charges]]</f>
        <v>2.9072681704260654</v>
      </c>
      <c r="T102" s="107">
        <f t="shared" si="13"/>
        <v>19.95</v>
      </c>
      <c r="U102" s="121">
        <f t="shared" si="14"/>
        <v>1</v>
      </c>
      <c r="V102" s="118">
        <f t="shared" ca="1" si="15"/>
        <v>43932</v>
      </c>
      <c r="W102" s="111">
        <f t="shared" si="16"/>
        <v>88</v>
      </c>
      <c r="X102" s="118">
        <f t="shared" ca="1" si="17"/>
        <v>43844</v>
      </c>
      <c r="Y102" s="121" t="b">
        <f t="shared" si="18"/>
        <v>1</v>
      </c>
      <c r="Z102" s="121" t="b">
        <f t="shared" si="19"/>
        <v>0</v>
      </c>
      <c r="AA102" s="111" t="b">
        <f t="shared" si="20"/>
        <v>1</v>
      </c>
      <c r="AB102" s="121" t="b">
        <f t="shared" si="21"/>
        <v>0</v>
      </c>
      <c r="AC102" t="s">
        <v>5</v>
      </c>
      <c r="AD102"/>
      <c r="AE102"/>
      <c r="AF102"/>
      <c r="AG102"/>
      <c r="AH102"/>
      <c r="AI102"/>
      <c r="AJ102"/>
      <c r="AK102"/>
      <c r="AL102"/>
      <c r="AM102"/>
    </row>
    <row r="103" spans="1:39" ht="16" x14ac:dyDescent="0.2">
      <c r="A103" s="108" t="s">
        <v>1241</v>
      </c>
      <c r="B103" s="108" t="s">
        <v>9</v>
      </c>
      <c r="C103" s="111">
        <v>0</v>
      </c>
      <c r="D103" s="108" t="s">
        <v>4</v>
      </c>
      <c r="E103" s="108" t="s">
        <v>4</v>
      </c>
      <c r="F103" s="121">
        <f t="shared" si="11"/>
        <v>3</v>
      </c>
      <c r="G103" s="121" t="str">
        <f>VLOOKUP(H103, phone[#All], 2, 0)</f>
        <v>Two or More Lines</v>
      </c>
      <c r="H103" s="108">
        <v>2</v>
      </c>
      <c r="I103" s="120" t="str">
        <f>VLOOKUP(J103,internet[#All], 2, 0)</f>
        <v>Fiber Optic</v>
      </c>
      <c r="J103" s="108">
        <v>2</v>
      </c>
      <c r="K103" s="121" t="b">
        <f>IF(AND(my_practice13[[#This Row],[phone_service]]&gt;0, my_practice13[[#This Row],[internet_service]]&gt;0),TRUE,FALSE)</f>
        <v>1</v>
      </c>
      <c r="L103" s="121" t="b">
        <f>IF(AND(my_practice13[[#This Row],[phone_service]]=0, my_practice13[[#This Row],[internet_service]]&gt;0),TRUE, FALSE)</f>
        <v>0</v>
      </c>
      <c r="M103" s="121" t="b">
        <f t="shared" si="12"/>
        <v>0</v>
      </c>
      <c r="N103" s="121" t="str">
        <f>VLOOKUP(O103,contract[#All], 2, 0)</f>
        <v>Month-to-Month</v>
      </c>
      <c r="O103" s="108">
        <v>0</v>
      </c>
      <c r="P103" s="108" t="s">
        <v>7</v>
      </c>
      <c r="Q103" s="107">
        <v>87.2</v>
      </c>
      <c r="R103" s="107">
        <v>4017.45</v>
      </c>
      <c r="S103" s="111">
        <f>my_practice13[[#This Row],[total_charges]]/my_practice13[[#This Row],[monthly_charges]]</f>
        <v>46.0716743119266</v>
      </c>
      <c r="T103" s="107">
        <f t="shared" si="13"/>
        <v>87.2</v>
      </c>
      <c r="U103" s="121">
        <f t="shared" si="14"/>
        <v>1</v>
      </c>
      <c r="V103" s="118">
        <f t="shared" ca="1" si="15"/>
        <v>43932</v>
      </c>
      <c r="W103" s="111">
        <f t="shared" si="16"/>
        <v>1401</v>
      </c>
      <c r="X103" s="118">
        <f t="shared" ca="1" si="17"/>
        <v>42531</v>
      </c>
      <c r="Y103" s="121" t="b">
        <f t="shared" si="18"/>
        <v>0</v>
      </c>
      <c r="Z103" s="121" t="b">
        <f t="shared" si="19"/>
        <v>0</v>
      </c>
      <c r="AA103" s="111" t="b">
        <f t="shared" si="20"/>
        <v>1</v>
      </c>
      <c r="AB103" s="121" t="b">
        <f t="shared" si="21"/>
        <v>1</v>
      </c>
      <c r="AC103" t="s">
        <v>5</v>
      </c>
      <c r="AD103"/>
      <c r="AE103"/>
      <c r="AF103"/>
      <c r="AG103"/>
      <c r="AH103"/>
      <c r="AI103"/>
      <c r="AJ103"/>
      <c r="AK103"/>
      <c r="AL103"/>
      <c r="AM103"/>
    </row>
    <row r="104" spans="1:39" ht="16" x14ac:dyDescent="0.2">
      <c r="A104" s="108" t="s">
        <v>2032</v>
      </c>
      <c r="B104" s="108" t="s">
        <v>9</v>
      </c>
      <c r="C104" s="111">
        <v>0</v>
      </c>
      <c r="D104" s="108" t="s">
        <v>4</v>
      </c>
      <c r="E104" s="108" t="s">
        <v>4</v>
      </c>
      <c r="F104" s="121">
        <f t="shared" si="11"/>
        <v>3</v>
      </c>
      <c r="G104" s="121" t="str">
        <f>VLOOKUP(H104, phone[#All], 2, 0)</f>
        <v>One Line</v>
      </c>
      <c r="H104" s="108">
        <v>1</v>
      </c>
      <c r="I104" s="120" t="str">
        <f>VLOOKUP(J104,internet[#All], 2, 0)</f>
        <v>Fiber Optic</v>
      </c>
      <c r="J104" s="108">
        <v>2</v>
      </c>
      <c r="K104" s="121" t="b">
        <f>IF(AND(my_practice13[[#This Row],[phone_service]]&gt;0, my_practice13[[#This Row],[internet_service]]&gt;0),TRUE,FALSE)</f>
        <v>1</v>
      </c>
      <c r="L104" s="121" t="b">
        <f>IF(AND(my_practice13[[#This Row],[phone_service]]=0, my_practice13[[#This Row],[internet_service]]&gt;0),TRUE, FALSE)</f>
        <v>0</v>
      </c>
      <c r="M104" s="121" t="b">
        <f t="shared" si="12"/>
        <v>0</v>
      </c>
      <c r="N104" s="121" t="str">
        <f>VLOOKUP(O104,contract[#All], 2, 0)</f>
        <v>2 Year</v>
      </c>
      <c r="O104" s="108">
        <v>2</v>
      </c>
      <c r="P104" s="108" t="s">
        <v>10</v>
      </c>
      <c r="Q104" s="107">
        <v>108.15</v>
      </c>
      <c r="R104" s="107">
        <v>6825.65</v>
      </c>
      <c r="S104" s="111">
        <f>my_practice13[[#This Row],[total_charges]]/my_practice13[[#This Row],[monthly_charges]]</f>
        <v>63.112806287563565</v>
      </c>
      <c r="T104" s="107">
        <f t="shared" si="13"/>
        <v>108.15</v>
      </c>
      <c r="U104" s="121">
        <f t="shared" si="14"/>
        <v>1</v>
      </c>
      <c r="V104" s="118">
        <f t="shared" ca="1" si="15"/>
        <v>43932</v>
      </c>
      <c r="W104" s="111">
        <f t="shared" si="16"/>
        <v>1919</v>
      </c>
      <c r="X104" s="118">
        <f t="shared" ca="1" si="17"/>
        <v>42013</v>
      </c>
      <c r="Y104" s="121" t="b">
        <f t="shared" si="18"/>
        <v>0</v>
      </c>
      <c r="Z104" s="121" t="b">
        <f t="shared" si="19"/>
        <v>0</v>
      </c>
      <c r="AA104" s="111" t="b">
        <f t="shared" si="20"/>
        <v>1</v>
      </c>
      <c r="AB104" s="121" t="b">
        <f t="shared" si="21"/>
        <v>1</v>
      </c>
      <c r="AC104" t="s">
        <v>5</v>
      </c>
      <c r="AD104"/>
      <c r="AE104"/>
      <c r="AF104"/>
      <c r="AG104"/>
      <c r="AH104"/>
      <c r="AI104"/>
      <c r="AJ104"/>
      <c r="AK104"/>
      <c r="AL104"/>
      <c r="AM104"/>
    </row>
    <row r="105" spans="1:39" ht="16" x14ac:dyDescent="0.2">
      <c r="A105" s="108" t="s">
        <v>6317</v>
      </c>
      <c r="B105" s="108" t="s">
        <v>9</v>
      </c>
      <c r="C105" s="111">
        <v>0</v>
      </c>
      <c r="D105" s="108" t="s">
        <v>5</v>
      </c>
      <c r="E105" s="108" t="s">
        <v>5</v>
      </c>
      <c r="F105" s="121">
        <f t="shared" si="11"/>
        <v>0</v>
      </c>
      <c r="G105" s="121" t="str">
        <f>VLOOKUP(H105, phone[#All], 2, 0)</f>
        <v>Two or More Lines</v>
      </c>
      <c r="H105" s="108">
        <v>2</v>
      </c>
      <c r="I105" s="120" t="str">
        <f>VLOOKUP(J105,internet[#All], 2, 0)</f>
        <v>Fiber Optic</v>
      </c>
      <c r="J105" s="108">
        <v>2</v>
      </c>
      <c r="K105" s="121" t="b">
        <f>IF(AND(my_practice13[[#This Row],[phone_service]]&gt;0, my_practice13[[#This Row],[internet_service]]&gt;0),TRUE,FALSE)</f>
        <v>1</v>
      </c>
      <c r="L105" s="121" t="b">
        <f>IF(AND(my_practice13[[#This Row],[phone_service]]=0, my_practice13[[#This Row],[internet_service]]&gt;0),TRUE, FALSE)</f>
        <v>0</v>
      </c>
      <c r="M105" s="121" t="b">
        <f t="shared" si="12"/>
        <v>0</v>
      </c>
      <c r="N105" s="121" t="str">
        <f>VLOOKUP(O105,contract[#All], 2, 0)</f>
        <v>1 Year</v>
      </c>
      <c r="O105" s="108">
        <v>1</v>
      </c>
      <c r="P105" s="108" t="s">
        <v>13</v>
      </c>
      <c r="Q105" s="107">
        <v>116.3</v>
      </c>
      <c r="R105" s="107">
        <v>8309.5499999999993</v>
      </c>
      <c r="S105" s="111">
        <f>my_practice13[[#This Row],[total_charges]]/my_practice13[[#This Row],[monthly_charges]]</f>
        <v>71.449269131556321</v>
      </c>
      <c r="T105" s="107">
        <f t="shared" si="13"/>
        <v>116.29999999999998</v>
      </c>
      <c r="U105" s="121">
        <f t="shared" si="14"/>
        <v>1</v>
      </c>
      <c r="V105" s="118">
        <f t="shared" ca="1" si="15"/>
        <v>43932</v>
      </c>
      <c r="W105" s="111">
        <f t="shared" si="16"/>
        <v>2172</v>
      </c>
      <c r="X105" s="118">
        <f t="shared" ca="1" si="17"/>
        <v>41760</v>
      </c>
      <c r="Y105" s="121" t="b">
        <f t="shared" si="18"/>
        <v>0</v>
      </c>
      <c r="Z105" s="121" t="b">
        <f t="shared" si="19"/>
        <v>0</v>
      </c>
      <c r="AA105" s="111" t="b">
        <f t="shared" si="20"/>
        <v>1</v>
      </c>
      <c r="AB105" s="121" t="b">
        <f t="shared" si="21"/>
        <v>1</v>
      </c>
      <c r="AC105" t="s">
        <v>5</v>
      </c>
      <c r="AD105"/>
      <c r="AE105"/>
      <c r="AF105"/>
      <c r="AG105"/>
      <c r="AH105"/>
      <c r="AI105"/>
      <c r="AJ105"/>
      <c r="AK105"/>
      <c r="AL105"/>
      <c r="AM105"/>
    </row>
    <row r="106" spans="1:39" ht="16" x14ac:dyDescent="0.2">
      <c r="A106" s="108" t="s">
        <v>4161</v>
      </c>
      <c r="B106" s="108" t="s">
        <v>9</v>
      </c>
      <c r="C106" s="111">
        <v>1</v>
      </c>
      <c r="D106" s="108" t="s">
        <v>4</v>
      </c>
      <c r="E106" s="108" t="s">
        <v>5</v>
      </c>
      <c r="F106" s="121">
        <f t="shared" si="11"/>
        <v>1</v>
      </c>
      <c r="G106" s="121" t="str">
        <f>VLOOKUP(H106, phone[#All], 2, 0)</f>
        <v>One Line</v>
      </c>
      <c r="H106" s="108">
        <v>1</v>
      </c>
      <c r="I106" s="120" t="str">
        <f>VLOOKUP(J106,internet[#All], 2, 0)</f>
        <v>Fiber Optic</v>
      </c>
      <c r="J106" s="108">
        <v>2</v>
      </c>
      <c r="K106" s="121" t="b">
        <f>IF(AND(my_practice13[[#This Row],[phone_service]]&gt;0, my_practice13[[#This Row],[internet_service]]&gt;0),TRUE,FALSE)</f>
        <v>1</v>
      </c>
      <c r="L106" s="121" t="b">
        <f>IF(AND(my_practice13[[#This Row],[phone_service]]=0, my_practice13[[#This Row],[internet_service]]&gt;0),TRUE, FALSE)</f>
        <v>0</v>
      </c>
      <c r="M106" s="121" t="b">
        <f t="shared" si="12"/>
        <v>0</v>
      </c>
      <c r="N106" s="121" t="str">
        <f>VLOOKUP(O106,contract[#All], 2, 0)</f>
        <v>Month-to-Month</v>
      </c>
      <c r="O106" s="108">
        <v>0</v>
      </c>
      <c r="P106" s="108" t="s">
        <v>7</v>
      </c>
      <c r="Q106" s="107">
        <v>89</v>
      </c>
      <c r="R106" s="107">
        <v>605.45000000000005</v>
      </c>
      <c r="S106" s="111">
        <f>my_practice13[[#This Row],[total_charges]]/my_practice13[[#This Row],[monthly_charges]]</f>
        <v>6.8028089887640455</v>
      </c>
      <c r="T106" s="107">
        <f t="shared" si="13"/>
        <v>89</v>
      </c>
      <c r="U106" s="121">
        <f t="shared" si="14"/>
        <v>1</v>
      </c>
      <c r="V106" s="118">
        <f t="shared" ca="1" si="15"/>
        <v>43932</v>
      </c>
      <c r="W106" s="111">
        <f t="shared" si="16"/>
        <v>207</v>
      </c>
      <c r="X106" s="118">
        <f t="shared" ca="1" si="17"/>
        <v>43725</v>
      </c>
      <c r="Y106" s="121" t="b">
        <f t="shared" si="18"/>
        <v>0</v>
      </c>
      <c r="Z106" s="121" t="b">
        <f t="shared" si="19"/>
        <v>0</v>
      </c>
      <c r="AA106" s="111" t="b">
        <f t="shared" si="20"/>
        <v>1</v>
      </c>
      <c r="AB106" s="121" t="b">
        <f t="shared" si="21"/>
        <v>1</v>
      </c>
      <c r="AC106" t="s">
        <v>5</v>
      </c>
      <c r="AD106"/>
      <c r="AE106"/>
      <c r="AF106"/>
      <c r="AG106"/>
      <c r="AH106"/>
      <c r="AI106"/>
      <c r="AJ106"/>
      <c r="AK106"/>
      <c r="AL106"/>
      <c r="AM106"/>
    </row>
    <row r="107" spans="1:39" ht="16" x14ac:dyDescent="0.2">
      <c r="A107" s="108" t="s">
        <v>2456</v>
      </c>
      <c r="B107" s="108" t="s">
        <v>3</v>
      </c>
      <c r="C107" s="111">
        <v>0</v>
      </c>
      <c r="D107" s="108" t="s">
        <v>4</v>
      </c>
      <c r="E107" s="108" t="s">
        <v>4</v>
      </c>
      <c r="F107" s="121">
        <f t="shared" si="11"/>
        <v>3</v>
      </c>
      <c r="G107" s="121" t="str">
        <f>VLOOKUP(H107, phone[#All], 2, 0)</f>
        <v>One Line</v>
      </c>
      <c r="H107" s="108">
        <v>1</v>
      </c>
      <c r="I107" s="120" t="str">
        <f>VLOOKUP(J107,internet[#All], 2, 0)</f>
        <v>Fiber Optic</v>
      </c>
      <c r="J107" s="108">
        <v>2</v>
      </c>
      <c r="K107" s="121" t="b">
        <f>IF(AND(my_practice13[[#This Row],[phone_service]]&gt;0, my_practice13[[#This Row],[internet_service]]&gt;0),TRUE,FALSE)</f>
        <v>1</v>
      </c>
      <c r="L107" s="121" t="b">
        <f>IF(AND(my_practice13[[#This Row],[phone_service]]=0, my_practice13[[#This Row],[internet_service]]&gt;0),TRUE, FALSE)</f>
        <v>0</v>
      </c>
      <c r="M107" s="121" t="b">
        <f t="shared" si="12"/>
        <v>0</v>
      </c>
      <c r="N107" s="121" t="str">
        <f>VLOOKUP(O107,contract[#All], 2, 0)</f>
        <v>Month-to-Month</v>
      </c>
      <c r="O107" s="108">
        <v>0</v>
      </c>
      <c r="P107" s="108" t="s">
        <v>10</v>
      </c>
      <c r="Q107" s="107">
        <v>74.400000000000006</v>
      </c>
      <c r="R107" s="107">
        <v>1972.35</v>
      </c>
      <c r="S107" s="111">
        <f>my_practice13[[#This Row],[total_charges]]/my_practice13[[#This Row],[monthly_charges]]</f>
        <v>26.510080645161288</v>
      </c>
      <c r="T107" s="107">
        <f t="shared" si="13"/>
        <v>74.400000000000006</v>
      </c>
      <c r="U107" s="121">
        <f t="shared" si="14"/>
        <v>1</v>
      </c>
      <c r="V107" s="118">
        <f t="shared" ca="1" si="15"/>
        <v>43932</v>
      </c>
      <c r="W107" s="111">
        <f t="shared" si="16"/>
        <v>806</v>
      </c>
      <c r="X107" s="118">
        <f t="shared" ca="1" si="17"/>
        <v>43126</v>
      </c>
      <c r="Y107" s="121" t="b">
        <f t="shared" si="18"/>
        <v>1</v>
      </c>
      <c r="Z107" s="121" t="b">
        <f t="shared" si="19"/>
        <v>0</v>
      </c>
      <c r="AA107" s="111" t="b">
        <f t="shared" si="20"/>
        <v>1</v>
      </c>
      <c r="AB107" s="121" t="b">
        <f t="shared" si="21"/>
        <v>1</v>
      </c>
      <c r="AC107" t="s">
        <v>5</v>
      </c>
      <c r="AD107"/>
      <c r="AE107"/>
      <c r="AF107"/>
      <c r="AG107"/>
      <c r="AH107"/>
      <c r="AI107"/>
      <c r="AJ107"/>
      <c r="AK107"/>
      <c r="AL107"/>
      <c r="AM107"/>
    </row>
    <row r="108" spans="1:39" ht="16" x14ac:dyDescent="0.2">
      <c r="A108" s="108" t="s">
        <v>2560</v>
      </c>
      <c r="B108" s="108" t="s">
        <v>9</v>
      </c>
      <c r="C108" s="111">
        <v>0</v>
      </c>
      <c r="D108" s="108" t="s">
        <v>5</v>
      </c>
      <c r="E108" s="108" t="s">
        <v>5</v>
      </c>
      <c r="F108" s="121">
        <f t="shared" si="11"/>
        <v>0</v>
      </c>
      <c r="G108" s="121" t="str">
        <f>VLOOKUP(H108, phone[#All], 2, 0)</f>
        <v>One Line</v>
      </c>
      <c r="H108" s="108">
        <v>1</v>
      </c>
      <c r="I108" s="120" t="str">
        <f>VLOOKUP(J108,internet[#All], 2, 0)</f>
        <v>No Internet Service</v>
      </c>
      <c r="J108" s="108">
        <v>0</v>
      </c>
      <c r="K108" s="121" t="b">
        <f>IF(AND(my_practice13[[#This Row],[phone_service]]&gt;0, my_practice13[[#This Row],[internet_service]]&gt;0),TRUE,FALSE)</f>
        <v>0</v>
      </c>
      <c r="L108" s="121" t="b">
        <f>IF(AND(my_practice13[[#This Row],[phone_service]]=0, my_practice13[[#This Row],[internet_service]]&gt;0),TRUE, FALSE)</f>
        <v>0</v>
      </c>
      <c r="M108" s="121" t="b">
        <f t="shared" si="12"/>
        <v>1</v>
      </c>
      <c r="N108" s="121" t="str">
        <f>VLOOKUP(O108,contract[#All], 2, 0)</f>
        <v>Month-to-Month</v>
      </c>
      <c r="O108" s="108">
        <v>0</v>
      </c>
      <c r="P108" s="108" t="s">
        <v>10</v>
      </c>
      <c r="Q108" s="107">
        <v>20.05</v>
      </c>
      <c r="R108" s="107">
        <v>33.700000000000003</v>
      </c>
      <c r="S108" s="111">
        <f>my_practice13[[#This Row],[total_charges]]/my_practice13[[#This Row],[monthly_charges]]</f>
        <v>1.6807980049875313</v>
      </c>
      <c r="T108" s="107">
        <f t="shared" si="13"/>
        <v>20.05</v>
      </c>
      <c r="U108" s="121">
        <f t="shared" si="14"/>
        <v>1</v>
      </c>
      <c r="V108" s="118">
        <f t="shared" ca="1" si="15"/>
        <v>43932</v>
      </c>
      <c r="W108" s="111">
        <f t="shared" si="16"/>
        <v>51</v>
      </c>
      <c r="X108" s="118">
        <f t="shared" ca="1" si="17"/>
        <v>43881</v>
      </c>
      <c r="Y108" s="121" t="b">
        <f t="shared" si="18"/>
        <v>0</v>
      </c>
      <c r="Z108" s="121" t="b">
        <f t="shared" si="19"/>
        <v>0</v>
      </c>
      <c r="AA108" s="111" t="b">
        <f t="shared" si="20"/>
        <v>1</v>
      </c>
      <c r="AB108" s="121" t="b">
        <f t="shared" si="21"/>
        <v>0</v>
      </c>
      <c r="AC108" t="s">
        <v>5</v>
      </c>
      <c r="AD108"/>
      <c r="AE108"/>
      <c r="AF108"/>
      <c r="AG108"/>
      <c r="AH108"/>
      <c r="AI108"/>
      <c r="AJ108"/>
      <c r="AK108"/>
      <c r="AL108"/>
      <c r="AM108"/>
    </row>
    <row r="109" spans="1:39" ht="16" x14ac:dyDescent="0.2">
      <c r="A109" s="108" t="s">
        <v>3744</v>
      </c>
      <c r="B109" s="108" t="s">
        <v>3</v>
      </c>
      <c r="C109" s="111">
        <v>0</v>
      </c>
      <c r="D109" s="108" t="s">
        <v>5</v>
      </c>
      <c r="E109" s="108" t="s">
        <v>4</v>
      </c>
      <c r="F109" s="121">
        <f t="shared" si="11"/>
        <v>2</v>
      </c>
      <c r="G109" s="121" t="str">
        <f>VLOOKUP(H109, phone[#All], 2, 0)</f>
        <v>No Phone Service</v>
      </c>
      <c r="H109" s="108">
        <v>0</v>
      </c>
      <c r="I109" s="120" t="str">
        <f>VLOOKUP(J109,internet[#All], 2, 0)</f>
        <v>DSL</v>
      </c>
      <c r="J109" s="108">
        <v>1</v>
      </c>
      <c r="K109" s="121" t="b">
        <f>IF(AND(my_practice13[[#This Row],[phone_service]]&gt;0, my_practice13[[#This Row],[internet_service]]&gt;0),TRUE,FALSE)</f>
        <v>0</v>
      </c>
      <c r="L109" s="121" t="b">
        <f>IF(AND(my_practice13[[#This Row],[phone_service]]=0, my_practice13[[#This Row],[internet_service]]&gt;0),TRUE, FALSE)</f>
        <v>1</v>
      </c>
      <c r="M109" s="121" t="b">
        <f t="shared" si="12"/>
        <v>0</v>
      </c>
      <c r="N109" s="121" t="str">
        <f>VLOOKUP(O109,contract[#All], 2, 0)</f>
        <v>2 Year</v>
      </c>
      <c r="O109" s="108">
        <v>2</v>
      </c>
      <c r="P109" s="108" t="s">
        <v>13</v>
      </c>
      <c r="Q109" s="107">
        <v>35.049999999999997</v>
      </c>
      <c r="R109" s="107">
        <v>844.45</v>
      </c>
      <c r="S109" s="111">
        <f>my_practice13[[#This Row],[total_charges]]/my_practice13[[#This Row],[monthly_charges]]</f>
        <v>24.09272467902996</v>
      </c>
      <c r="T109" s="107">
        <f t="shared" si="13"/>
        <v>35.049999999999997</v>
      </c>
      <c r="U109" s="121">
        <f t="shared" si="14"/>
        <v>1</v>
      </c>
      <c r="V109" s="118">
        <f t="shared" ca="1" si="15"/>
        <v>43932</v>
      </c>
      <c r="W109" s="111">
        <f t="shared" si="16"/>
        <v>732</v>
      </c>
      <c r="X109" s="118">
        <f t="shared" ca="1" si="17"/>
        <v>43200</v>
      </c>
      <c r="Y109" s="121" t="b">
        <f t="shared" si="18"/>
        <v>1</v>
      </c>
      <c r="Z109" s="121" t="b">
        <f t="shared" si="19"/>
        <v>0</v>
      </c>
      <c r="AA109" s="111" t="b">
        <f t="shared" si="20"/>
        <v>1</v>
      </c>
      <c r="AB109" s="121" t="b">
        <f t="shared" si="21"/>
        <v>1</v>
      </c>
      <c r="AC109" t="s">
        <v>5</v>
      </c>
      <c r="AD109"/>
      <c r="AE109"/>
      <c r="AF109"/>
      <c r="AG109"/>
      <c r="AH109"/>
      <c r="AI109"/>
      <c r="AJ109"/>
      <c r="AK109"/>
      <c r="AL109"/>
      <c r="AM109"/>
    </row>
    <row r="110" spans="1:39" ht="16" x14ac:dyDescent="0.2">
      <c r="A110" s="108" t="s">
        <v>89</v>
      </c>
      <c r="B110" s="108" t="s">
        <v>9</v>
      </c>
      <c r="C110" s="111">
        <v>1</v>
      </c>
      <c r="D110" s="108" t="s">
        <v>5</v>
      </c>
      <c r="E110" s="108" t="s">
        <v>5</v>
      </c>
      <c r="F110" s="121">
        <f t="shared" si="11"/>
        <v>0</v>
      </c>
      <c r="G110" s="121" t="str">
        <f>VLOOKUP(H110, phone[#All], 2, 0)</f>
        <v>One Line</v>
      </c>
      <c r="H110" s="108">
        <v>1</v>
      </c>
      <c r="I110" s="120" t="str">
        <f>VLOOKUP(J110,internet[#All], 2, 0)</f>
        <v>DSL</v>
      </c>
      <c r="J110" s="108">
        <v>1</v>
      </c>
      <c r="K110" s="121" t="b">
        <f>IF(AND(my_practice13[[#This Row],[phone_service]]&gt;0, my_practice13[[#This Row],[internet_service]]&gt;0),TRUE,FALSE)</f>
        <v>1</v>
      </c>
      <c r="L110" s="121" t="b">
        <f>IF(AND(my_practice13[[#This Row],[phone_service]]=0, my_practice13[[#This Row],[internet_service]]&gt;0),TRUE, FALSE)</f>
        <v>0</v>
      </c>
      <c r="M110" s="121" t="b">
        <f t="shared" si="12"/>
        <v>0</v>
      </c>
      <c r="N110" s="121" t="str">
        <f>VLOOKUP(O110,contract[#All], 2, 0)</f>
        <v>Month-to-Month</v>
      </c>
      <c r="O110" s="108">
        <v>0</v>
      </c>
      <c r="P110" s="108" t="s">
        <v>7</v>
      </c>
      <c r="Q110" s="107">
        <v>74.75</v>
      </c>
      <c r="R110" s="107">
        <v>2111.3000000000002</v>
      </c>
      <c r="S110" s="111">
        <f>my_practice13[[#This Row],[total_charges]]/my_practice13[[#This Row],[monthly_charges]]</f>
        <v>28.244816053511709</v>
      </c>
      <c r="T110" s="107">
        <f t="shared" si="13"/>
        <v>74.75</v>
      </c>
      <c r="U110" s="121">
        <f t="shared" si="14"/>
        <v>1</v>
      </c>
      <c r="V110" s="118">
        <f t="shared" ca="1" si="15"/>
        <v>43932</v>
      </c>
      <c r="W110" s="111">
        <f t="shared" si="16"/>
        <v>859</v>
      </c>
      <c r="X110" s="118">
        <f t="shared" ca="1" si="17"/>
        <v>43073</v>
      </c>
      <c r="Y110" s="121" t="b">
        <f t="shared" si="18"/>
        <v>0</v>
      </c>
      <c r="Z110" s="121" t="b">
        <f t="shared" si="19"/>
        <v>0</v>
      </c>
      <c r="AA110" s="111" t="b">
        <f t="shared" si="20"/>
        <v>0</v>
      </c>
      <c r="AB110" s="121" t="b">
        <f t="shared" si="21"/>
        <v>1</v>
      </c>
      <c r="AC110" t="s">
        <v>5</v>
      </c>
      <c r="AD110"/>
      <c r="AE110"/>
      <c r="AF110"/>
      <c r="AG110"/>
      <c r="AH110"/>
      <c r="AI110"/>
      <c r="AJ110"/>
      <c r="AK110"/>
      <c r="AL110"/>
      <c r="AM110"/>
    </row>
    <row r="111" spans="1:39" ht="16" x14ac:dyDescent="0.2">
      <c r="A111" s="108" t="s">
        <v>5695</v>
      </c>
      <c r="B111" s="108" t="s">
        <v>3</v>
      </c>
      <c r="C111" s="111">
        <v>1</v>
      </c>
      <c r="D111" s="108" t="s">
        <v>4</v>
      </c>
      <c r="E111" s="108" t="s">
        <v>5</v>
      </c>
      <c r="F111" s="121">
        <f t="shared" si="11"/>
        <v>1</v>
      </c>
      <c r="G111" s="121" t="str">
        <f>VLOOKUP(H111, phone[#All], 2, 0)</f>
        <v>One Line</v>
      </c>
      <c r="H111" s="108">
        <v>1</v>
      </c>
      <c r="I111" s="120" t="str">
        <f>VLOOKUP(J111,internet[#All], 2, 0)</f>
        <v>Fiber Optic</v>
      </c>
      <c r="J111" s="108">
        <v>2</v>
      </c>
      <c r="K111" s="121" t="b">
        <f>IF(AND(my_practice13[[#This Row],[phone_service]]&gt;0, my_practice13[[#This Row],[internet_service]]&gt;0),TRUE,FALSE)</f>
        <v>1</v>
      </c>
      <c r="L111" s="121" t="b">
        <f>IF(AND(my_practice13[[#This Row],[phone_service]]=0, my_practice13[[#This Row],[internet_service]]&gt;0),TRUE, FALSE)</f>
        <v>0</v>
      </c>
      <c r="M111" s="121" t="b">
        <f t="shared" si="12"/>
        <v>0</v>
      </c>
      <c r="N111" s="121" t="str">
        <f>VLOOKUP(O111,contract[#All], 2, 0)</f>
        <v>1 Year</v>
      </c>
      <c r="O111" s="108">
        <v>1</v>
      </c>
      <c r="P111" s="108" t="s">
        <v>17</v>
      </c>
      <c r="Q111" s="107">
        <v>105.5</v>
      </c>
      <c r="R111" s="107">
        <v>6205.5</v>
      </c>
      <c r="S111" s="111">
        <f>my_practice13[[#This Row],[total_charges]]/my_practice13[[#This Row],[monthly_charges]]</f>
        <v>58.81990521327014</v>
      </c>
      <c r="T111" s="107">
        <f t="shared" si="13"/>
        <v>105.5</v>
      </c>
      <c r="U111" s="121">
        <f t="shared" si="14"/>
        <v>1</v>
      </c>
      <c r="V111" s="118">
        <f t="shared" ca="1" si="15"/>
        <v>43932</v>
      </c>
      <c r="W111" s="111">
        <f t="shared" si="16"/>
        <v>1788</v>
      </c>
      <c r="X111" s="118">
        <f t="shared" ca="1" si="17"/>
        <v>42144</v>
      </c>
      <c r="Y111" s="121" t="b">
        <f t="shared" si="18"/>
        <v>1</v>
      </c>
      <c r="Z111" s="121" t="b">
        <f t="shared" si="19"/>
        <v>1</v>
      </c>
      <c r="AA111" s="111" t="b">
        <f t="shared" si="20"/>
        <v>1</v>
      </c>
      <c r="AB111" s="121" t="b">
        <f t="shared" si="21"/>
        <v>1</v>
      </c>
      <c r="AC111" t="s">
        <v>4</v>
      </c>
      <c r="AD111"/>
      <c r="AE111"/>
      <c r="AF111"/>
      <c r="AG111"/>
      <c r="AH111"/>
      <c r="AI111"/>
      <c r="AJ111"/>
      <c r="AK111"/>
      <c r="AL111"/>
      <c r="AM111"/>
    </row>
    <row r="112" spans="1:39" ht="16" x14ac:dyDescent="0.2">
      <c r="A112" s="108" t="s">
        <v>650</v>
      </c>
      <c r="B112" s="108" t="s">
        <v>9</v>
      </c>
      <c r="C112" s="111">
        <v>0</v>
      </c>
      <c r="D112" s="108" t="s">
        <v>4</v>
      </c>
      <c r="E112" s="108" t="s">
        <v>5</v>
      </c>
      <c r="F112" s="121">
        <f t="shared" si="11"/>
        <v>1</v>
      </c>
      <c r="G112" s="121" t="str">
        <f>VLOOKUP(H112, phone[#All], 2, 0)</f>
        <v>Two or More Lines</v>
      </c>
      <c r="H112" s="108">
        <v>2</v>
      </c>
      <c r="I112" s="120" t="str">
        <f>VLOOKUP(J112,internet[#All], 2, 0)</f>
        <v>Fiber Optic</v>
      </c>
      <c r="J112" s="108">
        <v>2</v>
      </c>
      <c r="K112" s="121" t="b">
        <f>IF(AND(my_practice13[[#This Row],[phone_service]]&gt;0, my_practice13[[#This Row],[internet_service]]&gt;0),TRUE,FALSE)</f>
        <v>1</v>
      </c>
      <c r="L112" s="121" t="b">
        <f>IF(AND(my_practice13[[#This Row],[phone_service]]=0, my_practice13[[#This Row],[internet_service]]&gt;0),TRUE, FALSE)</f>
        <v>0</v>
      </c>
      <c r="M112" s="121" t="b">
        <f t="shared" si="12"/>
        <v>0</v>
      </c>
      <c r="N112" s="121" t="str">
        <f>VLOOKUP(O112,contract[#All], 2, 0)</f>
        <v>Month-to-Month</v>
      </c>
      <c r="O112" s="108">
        <v>0</v>
      </c>
      <c r="P112" s="108" t="s">
        <v>7</v>
      </c>
      <c r="Q112" s="107">
        <v>85.25</v>
      </c>
      <c r="R112" s="107">
        <v>855.3</v>
      </c>
      <c r="S112" s="111">
        <f>my_practice13[[#This Row],[total_charges]]/my_practice13[[#This Row],[monthly_charges]]</f>
        <v>10.032844574780059</v>
      </c>
      <c r="T112" s="107">
        <f t="shared" si="13"/>
        <v>85.249999999999986</v>
      </c>
      <c r="U112" s="121">
        <f t="shared" si="14"/>
        <v>1</v>
      </c>
      <c r="V112" s="118">
        <f t="shared" ca="1" si="15"/>
        <v>43932</v>
      </c>
      <c r="W112" s="111">
        <f t="shared" si="16"/>
        <v>305</v>
      </c>
      <c r="X112" s="118">
        <f t="shared" ca="1" si="17"/>
        <v>43627</v>
      </c>
      <c r="Y112" s="121" t="b">
        <f t="shared" si="18"/>
        <v>0</v>
      </c>
      <c r="Z112" s="121" t="b">
        <f t="shared" si="19"/>
        <v>1</v>
      </c>
      <c r="AA112" s="111" t="b">
        <f t="shared" si="20"/>
        <v>1</v>
      </c>
      <c r="AB112" s="121" t="b">
        <f t="shared" si="21"/>
        <v>1</v>
      </c>
      <c r="AC112" t="s">
        <v>4</v>
      </c>
      <c r="AD112"/>
      <c r="AE112"/>
      <c r="AF112"/>
      <c r="AG112"/>
      <c r="AH112"/>
      <c r="AI112"/>
      <c r="AJ112"/>
      <c r="AK112"/>
      <c r="AL112"/>
      <c r="AM112"/>
    </row>
    <row r="113" spans="1:39" ht="16" x14ac:dyDescent="0.2">
      <c r="A113" s="108" t="s">
        <v>1367</v>
      </c>
      <c r="B113" s="108" t="s">
        <v>3</v>
      </c>
      <c r="C113" s="111">
        <v>0</v>
      </c>
      <c r="D113" s="108" t="s">
        <v>5</v>
      </c>
      <c r="E113" s="108" t="s">
        <v>5</v>
      </c>
      <c r="F113" s="121">
        <f t="shared" si="11"/>
        <v>0</v>
      </c>
      <c r="G113" s="121" t="str">
        <f>VLOOKUP(H113, phone[#All], 2, 0)</f>
        <v>Two or More Lines</v>
      </c>
      <c r="H113" s="108">
        <v>2</v>
      </c>
      <c r="I113" s="120" t="str">
        <f>VLOOKUP(J113,internet[#All], 2, 0)</f>
        <v>Fiber Optic</v>
      </c>
      <c r="J113" s="108">
        <v>2</v>
      </c>
      <c r="K113" s="121" t="b">
        <f>IF(AND(my_practice13[[#This Row],[phone_service]]&gt;0, my_practice13[[#This Row],[internet_service]]&gt;0),TRUE,FALSE)</f>
        <v>1</v>
      </c>
      <c r="L113" s="121" t="b">
        <f>IF(AND(my_practice13[[#This Row],[phone_service]]=0, my_practice13[[#This Row],[internet_service]]&gt;0),TRUE, FALSE)</f>
        <v>0</v>
      </c>
      <c r="M113" s="121" t="b">
        <f t="shared" si="12"/>
        <v>0</v>
      </c>
      <c r="N113" s="121" t="str">
        <f>VLOOKUP(O113,contract[#All], 2, 0)</f>
        <v>Month-to-Month</v>
      </c>
      <c r="O113" s="108">
        <v>0</v>
      </c>
      <c r="P113" s="108" t="s">
        <v>17</v>
      </c>
      <c r="Q113" s="107">
        <v>75.2</v>
      </c>
      <c r="R113" s="107">
        <v>633.85</v>
      </c>
      <c r="S113" s="111">
        <f>my_practice13[[#This Row],[total_charges]]/my_practice13[[#This Row],[monthly_charges]]</f>
        <v>8.428856382978724</v>
      </c>
      <c r="T113" s="107">
        <f t="shared" si="13"/>
        <v>75.2</v>
      </c>
      <c r="U113" s="121">
        <f t="shared" si="14"/>
        <v>1</v>
      </c>
      <c r="V113" s="118">
        <f t="shared" ca="1" si="15"/>
        <v>43932</v>
      </c>
      <c r="W113" s="111">
        <f t="shared" si="16"/>
        <v>256</v>
      </c>
      <c r="X113" s="118">
        <f t="shared" ca="1" si="17"/>
        <v>43676</v>
      </c>
      <c r="Y113" s="121" t="b">
        <f t="shared" si="18"/>
        <v>1</v>
      </c>
      <c r="Z113" s="121" t="b">
        <f t="shared" si="19"/>
        <v>0</v>
      </c>
      <c r="AA113" s="111" t="b">
        <f t="shared" si="20"/>
        <v>1</v>
      </c>
      <c r="AB113" s="121" t="b">
        <f t="shared" si="21"/>
        <v>1</v>
      </c>
      <c r="AC113" t="s">
        <v>5</v>
      </c>
      <c r="AD113"/>
      <c r="AE113"/>
      <c r="AF113"/>
      <c r="AG113"/>
      <c r="AH113"/>
      <c r="AI113"/>
      <c r="AJ113"/>
      <c r="AK113"/>
      <c r="AL113"/>
      <c r="AM113"/>
    </row>
    <row r="114" spans="1:39" ht="16" x14ac:dyDescent="0.2">
      <c r="A114" s="108" t="s">
        <v>5504</v>
      </c>
      <c r="B114" s="108" t="s">
        <v>3</v>
      </c>
      <c r="C114" s="111">
        <v>1</v>
      </c>
      <c r="D114" s="108" t="s">
        <v>4</v>
      </c>
      <c r="E114" s="108" t="s">
        <v>5</v>
      </c>
      <c r="F114" s="121">
        <f t="shared" si="11"/>
        <v>1</v>
      </c>
      <c r="G114" s="121" t="str">
        <f>VLOOKUP(H114, phone[#All], 2, 0)</f>
        <v>Two or More Lines</v>
      </c>
      <c r="H114" s="108">
        <v>2</v>
      </c>
      <c r="I114" s="120" t="str">
        <f>VLOOKUP(J114,internet[#All], 2, 0)</f>
        <v>Fiber Optic</v>
      </c>
      <c r="J114" s="108">
        <v>2</v>
      </c>
      <c r="K114" s="121" t="b">
        <f>IF(AND(my_practice13[[#This Row],[phone_service]]&gt;0, my_practice13[[#This Row],[internet_service]]&gt;0),TRUE,FALSE)</f>
        <v>1</v>
      </c>
      <c r="L114" s="121" t="b">
        <f>IF(AND(my_practice13[[#This Row],[phone_service]]=0, my_practice13[[#This Row],[internet_service]]&gt;0),TRUE, FALSE)</f>
        <v>0</v>
      </c>
      <c r="M114" s="121" t="b">
        <f t="shared" si="12"/>
        <v>0</v>
      </c>
      <c r="N114" s="121" t="str">
        <f>VLOOKUP(O114,contract[#All], 2, 0)</f>
        <v>Month-to-Month</v>
      </c>
      <c r="O114" s="108">
        <v>0</v>
      </c>
      <c r="P114" s="108" t="s">
        <v>7</v>
      </c>
      <c r="Q114" s="107">
        <v>84.35</v>
      </c>
      <c r="R114" s="107">
        <v>474.9</v>
      </c>
      <c r="S114" s="111">
        <f>my_practice13[[#This Row],[total_charges]]/my_practice13[[#This Row],[monthly_charges]]</f>
        <v>5.6301126259632488</v>
      </c>
      <c r="T114" s="107">
        <f t="shared" si="13"/>
        <v>84.35</v>
      </c>
      <c r="U114" s="121">
        <f t="shared" si="14"/>
        <v>1</v>
      </c>
      <c r="V114" s="118">
        <f t="shared" ca="1" si="15"/>
        <v>43932</v>
      </c>
      <c r="W114" s="111">
        <f t="shared" si="16"/>
        <v>171</v>
      </c>
      <c r="X114" s="118">
        <f t="shared" ca="1" si="17"/>
        <v>43761</v>
      </c>
      <c r="Y114" s="121" t="b">
        <f t="shared" si="18"/>
        <v>1</v>
      </c>
      <c r="Z114" s="121" t="b">
        <f t="shared" si="19"/>
        <v>1</v>
      </c>
      <c r="AA114" s="111" t="b">
        <f t="shared" si="20"/>
        <v>1</v>
      </c>
      <c r="AB114" s="121" t="b">
        <f t="shared" si="21"/>
        <v>1</v>
      </c>
      <c r="AC114" t="s">
        <v>4</v>
      </c>
      <c r="AD114"/>
      <c r="AE114"/>
      <c r="AF114"/>
      <c r="AG114"/>
      <c r="AH114"/>
      <c r="AI114"/>
      <c r="AJ114"/>
      <c r="AK114"/>
      <c r="AL114"/>
      <c r="AM114"/>
    </row>
    <row r="115" spans="1:39" ht="16" x14ac:dyDescent="0.2">
      <c r="A115" s="108" t="s">
        <v>2768</v>
      </c>
      <c r="B115" s="108" t="s">
        <v>3</v>
      </c>
      <c r="C115" s="111">
        <v>0</v>
      </c>
      <c r="D115" s="108" t="s">
        <v>4</v>
      </c>
      <c r="E115" s="108" t="s">
        <v>4</v>
      </c>
      <c r="F115" s="121">
        <f t="shared" si="11"/>
        <v>3</v>
      </c>
      <c r="G115" s="121" t="str">
        <f>VLOOKUP(H115, phone[#All], 2, 0)</f>
        <v>Two or More Lines</v>
      </c>
      <c r="H115" s="108">
        <v>2</v>
      </c>
      <c r="I115" s="120" t="str">
        <f>VLOOKUP(J115,internet[#All], 2, 0)</f>
        <v>Fiber Optic</v>
      </c>
      <c r="J115" s="108">
        <v>2</v>
      </c>
      <c r="K115" s="121" t="b">
        <f>IF(AND(my_practice13[[#This Row],[phone_service]]&gt;0, my_practice13[[#This Row],[internet_service]]&gt;0),TRUE,FALSE)</f>
        <v>1</v>
      </c>
      <c r="L115" s="121" t="b">
        <f>IF(AND(my_practice13[[#This Row],[phone_service]]=0, my_practice13[[#This Row],[internet_service]]&gt;0),TRUE, FALSE)</f>
        <v>0</v>
      </c>
      <c r="M115" s="121" t="b">
        <f t="shared" si="12"/>
        <v>0</v>
      </c>
      <c r="N115" s="121" t="str">
        <f>VLOOKUP(O115,contract[#All], 2, 0)</f>
        <v>1 Year</v>
      </c>
      <c r="O115" s="108">
        <v>1</v>
      </c>
      <c r="P115" s="108" t="s">
        <v>13</v>
      </c>
      <c r="Q115" s="107">
        <v>84.45</v>
      </c>
      <c r="R115" s="107">
        <v>5848.6</v>
      </c>
      <c r="S115" s="111">
        <f>my_practice13[[#This Row],[total_charges]]/my_practice13[[#This Row],[monthly_charges]]</f>
        <v>69.255180580224987</v>
      </c>
      <c r="T115" s="107">
        <f t="shared" si="13"/>
        <v>84.45</v>
      </c>
      <c r="U115" s="121">
        <f t="shared" si="14"/>
        <v>1</v>
      </c>
      <c r="V115" s="118">
        <f t="shared" ca="1" si="15"/>
        <v>43932</v>
      </c>
      <c r="W115" s="111">
        <f t="shared" si="16"/>
        <v>2105</v>
      </c>
      <c r="X115" s="118">
        <f t="shared" ca="1" si="17"/>
        <v>41827</v>
      </c>
      <c r="Y115" s="121" t="b">
        <f t="shared" si="18"/>
        <v>1</v>
      </c>
      <c r="Z115" s="121" t="b">
        <f t="shared" si="19"/>
        <v>0</v>
      </c>
      <c r="AA115" s="111" t="b">
        <f t="shared" si="20"/>
        <v>1</v>
      </c>
      <c r="AB115" s="121" t="b">
        <f t="shared" si="21"/>
        <v>1</v>
      </c>
      <c r="AC115" t="s">
        <v>5</v>
      </c>
      <c r="AD115"/>
      <c r="AE115"/>
      <c r="AF115"/>
      <c r="AG115"/>
      <c r="AH115"/>
      <c r="AI115"/>
      <c r="AJ115"/>
      <c r="AK115"/>
      <c r="AL115"/>
      <c r="AM115"/>
    </row>
    <row r="116" spans="1:39" ht="16" x14ac:dyDescent="0.2">
      <c r="A116" s="108" t="s">
        <v>6191</v>
      </c>
      <c r="B116" s="108" t="s">
        <v>3</v>
      </c>
      <c r="C116" s="111">
        <v>1</v>
      </c>
      <c r="D116" s="108" t="s">
        <v>5</v>
      </c>
      <c r="E116" s="108" t="s">
        <v>5</v>
      </c>
      <c r="F116" s="121">
        <f t="shared" si="11"/>
        <v>0</v>
      </c>
      <c r="G116" s="121" t="str">
        <f>VLOOKUP(H116, phone[#All], 2, 0)</f>
        <v>Two or More Lines</v>
      </c>
      <c r="H116" s="108">
        <v>2</v>
      </c>
      <c r="I116" s="120" t="str">
        <f>VLOOKUP(J116,internet[#All], 2, 0)</f>
        <v>Fiber Optic</v>
      </c>
      <c r="J116" s="108">
        <v>2</v>
      </c>
      <c r="K116" s="121" t="b">
        <f>IF(AND(my_practice13[[#This Row],[phone_service]]&gt;0, my_practice13[[#This Row],[internet_service]]&gt;0),TRUE,FALSE)</f>
        <v>1</v>
      </c>
      <c r="L116" s="121" t="b">
        <f>IF(AND(my_practice13[[#This Row],[phone_service]]=0, my_practice13[[#This Row],[internet_service]]&gt;0),TRUE, FALSE)</f>
        <v>0</v>
      </c>
      <c r="M116" s="121" t="b">
        <f t="shared" si="12"/>
        <v>0</v>
      </c>
      <c r="N116" s="121" t="str">
        <f>VLOOKUP(O116,contract[#All], 2, 0)</f>
        <v>2 Year</v>
      </c>
      <c r="O116" s="108">
        <v>2</v>
      </c>
      <c r="P116" s="108" t="s">
        <v>13</v>
      </c>
      <c r="Q116" s="107">
        <v>102.4</v>
      </c>
      <c r="R116" s="107">
        <v>6471.85</v>
      </c>
      <c r="S116" s="111">
        <f>my_practice13[[#This Row],[total_charges]]/my_practice13[[#This Row],[monthly_charges]]</f>
        <v>63.20166015625</v>
      </c>
      <c r="T116" s="107">
        <f t="shared" si="13"/>
        <v>102.4</v>
      </c>
      <c r="U116" s="121">
        <f t="shared" si="14"/>
        <v>1</v>
      </c>
      <c r="V116" s="118">
        <f t="shared" ca="1" si="15"/>
        <v>43932</v>
      </c>
      <c r="W116" s="111">
        <f t="shared" si="16"/>
        <v>1921</v>
      </c>
      <c r="X116" s="118">
        <f t="shared" ca="1" si="17"/>
        <v>42011</v>
      </c>
      <c r="Y116" s="121" t="b">
        <f t="shared" si="18"/>
        <v>1</v>
      </c>
      <c r="Z116" s="121" t="b">
        <f t="shared" si="19"/>
        <v>0</v>
      </c>
      <c r="AA116" s="111" t="b">
        <f t="shared" si="20"/>
        <v>1</v>
      </c>
      <c r="AB116" s="121" t="b">
        <f t="shared" si="21"/>
        <v>1</v>
      </c>
      <c r="AC116" t="s">
        <v>5</v>
      </c>
      <c r="AD116"/>
      <c r="AE116"/>
      <c r="AF116"/>
      <c r="AG116"/>
      <c r="AH116"/>
      <c r="AI116"/>
      <c r="AJ116"/>
      <c r="AK116"/>
      <c r="AL116"/>
      <c r="AM116"/>
    </row>
    <row r="117" spans="1:39" ht="16" x14ac:dyDescent="0.2">
      <c r="A117" s="108" t="s">
        <v>1317</v>
      </c>
      <c r="B117" s="108" t="s">
        <v>3</v>
      </c>
      <c r="C117" s="111">
        <v>0</v>
      </c>
      <c r="D117" s="108" t="s">
        <v>5</v>
      </c>
      <c r="E117" s="108" t="s">
        <v>5</v>
      </c>
      <c r="F117" s="121">
        <f t="shared" si="11"/>
        <v>0</v>
      </c>
      <c r="G117" s="121" t="str">
        <f>VLOOKUP(H117, phone[#All], 2, 0)</f>
        <v>Two or More Lines</v>
      </c>
      <c r="H117" s="108">
        <v>2</v>
      </c>
      <c r="I117" s="120" t="str">
        <f>VLOOKUP(J117,internet[#All], 2, 0)</f>
        <v>Fiber Optic</v>
      </c>
      <c r="J117" s="108">
        <v>2</v>
      </c>
      <c r="K117" s="121" t="b">
        <f>IF(AND(my_practice13[[#This Row],[phone_service]]&gt;0, my_practice13[[#This Row],[internet_service]]&gt;0),TRUE,FALSE)</f>
        <v>1</v>
      </c>
      <c r="L117" s="121" t="b">
        <f>IF(AND(my_practice13[[#This Row],[phone_service]]=0, my_practice13[[#This Row],[internet_service]]&gt;0),TRUE, FALSE)</f>
        <v>0</v>
      </c>
      <c r="M117" s="121" t="b">
        <f t="shared" si="12"/>
        <v>0</v>
      </c>
      <c r="N117" s="121" t="str">
        <f>VLOOKUP(O117,contract[#All], 2, 0)</f>
        <v>1 Year</v>
      </c>
      <c r="O117" s="108">
        <v>1</v>
      </c>
      <c r="P117" s="108" t="s">
        <v>17</v>
      </c>
      <c r="Q117" s="107">
        <v>115.55</v>
      </c>
      <c r="R117" s="107">
        <v>8127.6</v>
      </c>
      <c r="S117" s="111">
        <f>my_practice13[[#This Row],[total_charges]]/my_practice13[[#This Row],[monthly_charges]]</f>
        <v>70.338381652964088</v>
      </c>
      <c r="T117" s="107">
        <f t="shared" si="13"/>
        <v>115.55</v>
      </c>
      <c r="U117" s="121">
        <f t="shared" si="14"/>
        <v>1</v>
      </c>
      <c r="V117" s="118">
        <f t="shared" ca="1" si="15"/>
        <v>43932</v>
      </c>
      <c r="W117" s="111">
        <f t="shared" si="16"/>
        <v>2138</v>
      </c>
      <c r="X117" s="118">
        <f t="shared" ca="1" si="17"/>
        <v>41794</v>
      </c>
      <c r="Y117" s="121" t="b">
        <f t="shared" si="18"/>
        <v>1</v>
      </c>
      <c r="Z117" s="121" t="b">
        <f t="shared" si="19"/>
        <v>1</v>
      </c>
      <c r="AA117" s="111" t="b">
        <f t="shared" si="20"/>
        <v>1</v>
      </c>
      <c r="AB117" s="121" t="b">
        <f t="shared" si="21"/>
        <v>1</v>
      </c>
      <c r="AC117" t="s">
        <v>4</v>
      </c>
      <c r="AD117"/>
      <c r="AE117"/>
      <c r="AF117"/>
      <c r="AG117"/>
      <c r="AH117"/>
      <c r="AI117"/>
      <c r="AJ117"/>
      <c r="AK117"/>
      <c r="AL117"/>
      <c r="AM117"/>
    </row>
    <row r="118" spans="1:39" ht="16" x14ac:dyDescent="0.2">
      <c r="A118" s="108" t="s">
        <v>2547</v>
      </c>
      <c r="B118" s="108" t="s">
        <v>9</v>
      </c>
      <c r="C118" s="111">
        <v>0</v>
      </c>
      <c r="D118" s="108" t="s">
        <v>5</v>
      </c>
      <c r="E118" s="108" t="s">
        <v>5</v>
      </c>
      <c r="F118" s="121">
        <f t="shared" si="11"/>
        <v>0</v>
      </c>
      <c r="G118" s="121" t="str">
        <f>VLOOKUP(H118, phone[#All], 2, 0)</f>
        <v>Two or More Lines</v>
      </c>
      <c r="H118" s="108">
        <v>2</v>
      </c>
      <c r="I118" s="120" t="str">
        <f>VLOOKUP(J118,internet[#All], 2, 0)</f>
        <v>No Internet Service</v>
      </c>
      <c r="J118" s="108">
        <v>0</v>
      </c>
      <c r="K118" s="121" t="b">
        <f>IF(AND(my_practice13[[#This Row],[phone_service]]&gt;0, my_practice13[[#This Row],[internet_service]]&gt;0),TRUE,FALSE)</f>
        <v>0</v>
      </c>
      <c r="L118" s="121" t="b">
        <f>IF(AND(my_practice13[[#This Row],[phone_service]]=0, my_practice13[[#This Row],[internet_service]]&gt;0),TRUE, FALSE)</f>
        <v>0</v>
      </c>
      <c r="M118" s="121" t="b">
        <f t="shared" si="12"/>
        <v>1</v>
      </c>
      <c r="N118" s="121" t="str">
        <f>VLOOKUP(O118,contract[#All], 2, 0)</f>
        <v>1 Year</v>
      </c>
      <c r="O118" s="108">
        <v>1</v>
      </c>
      <c r="P118" s="108" t="s">
        <v>13</v>
      </c>
      <c r="Q118" s="107">
        <v>25.3</v>
      </c>
      <c r="R118" s="107">
        <v>676.35</v>
      </c>
      <c r="S118" s="111">
        <f>my_practice13[[#This Row],[total_charges]]/my_practice13[[#This Row],[monthly_charges]]</f>
        <v>26.733201581027668</v>
      </c>
      <c r="T118" s="107">
        <f t="shared" si="13"/>
        <v>25.3</v>
      </c>
      <c r="U118" s="121">
        <f t="shared" si="14"/>
        <v>1</v>
      </c>
      <c r="V118" s="118">
        <f t="shared" ca="1" si="15"/>
        <v>43932</v>
      </c>
      <c r="W118" s="111">
        <f t="shared" si="16"/>
        <v>813</v>
      </c>
      <c r="X118" s="118">
        <f t="shared" ca="1" si="17"/>
        <v>43119</v>
      </c>
      <c r="Y118" s="121" t="b">
        <f t="shared" si="18"/>
        <v>0</v>
      </c>
      <c r="Z118" s="121" t="b">
        <f t="shared" si="19"/>
        <v>1</v>
      </c>
      <c r="AA118" s="111" t="b">
        <f t="shared" si="20"/>
        <v>1</v>
      </c>
      <c r="AB118" s="121" t="b">
        <f t="shared" si="21"/>
        <v>0</v>
      </c>
      <c r="AC118" t="s">
        <v>4</v>
      </c>
      <c r="AD118"/>
      <c r="AE118"/>
      <c r="AF118"/>
      <c r="AG118"/>
      <c r="AH118"/>
      <c r="AI118"/>
      <c r="AJ118"/>
      <c r="AK118"/>
      <c r="AL118"/>
      <c r="AM118"/>
    </row>
    <row r="119" spans="1:39" ht="16" x14ac:dyDescent="0.2">
      <c r="A119" s="108" t="s">
        <v>3862</v>
      </c>
      <c r="B119" s="108" t="s">
        <v>3</v>
      </c>
      <c r="C119" s="111">
        <v>0</v>
      </c>
      <c r="D119" s="108" t="s">
        <v>4</v>
      </c>
      <c r="E119" s="108" t="s">
        <v>4</v>
      </c>
      <c r="F119" s="121">
        <f t="shared" si="11"/>
        <v>3</v>
      </c>
      <c r="G119" s="121" t="str">
        <f>VLOOKUP(H119, phone[#All], 2, 0)</f>
        <v>One Line</v>
      </c>
      <c r="H119" s="108">
        <v>1</v>
      </c>
      <c r="I119" s="120" t="str">
        <f>VLOOKUP(J119,internet[#All], 2, 0)</f>
        <v>No Internet Service</v>
      </c>
      <c r="J119" s="108">
        <v>0</v>
      </c>
      <c r="K119" s="121" t="b">
        <f>IF(AND(my_practice13[[#This Row],[phone_service]]&gt;0, my_practice13[[#This Row],[internet_service]]&gt;0),TRUE,FALSE)</f>
        <v>0</v>
      </c>
      <c r="L119" s="121" t="b">
        <f>IF(AND(my_practice13[[#This Row],[phone_service]]=0, my_practice13[[#This Row],[internet_service]]&gt;0),TRUE, FALSE)</f>
        <v>0</v>
      </c>
      <c r="M119" s="121" t="b">
        <f t="shared" si="12"/>
        <v>1</v>
      </c>
      <c r="N119" s="121" t="str">
        <f>VLOOKUP(O119,contract[#All], 2, 0)</f>
        <v>2 Year</v>
      </c>
      <c r="O119" s="108">
        <v>2</v>
      </c>
      <c r="P119" s="108" t="s">
        <v>10</v>
      </c>
      <c r="Q119" s="107">
        <v>19.25</v>
      </c>
      <c r="R119" s="107">
        <v>864.2</v>
      </c>
      <c r="S119" s="111">
        <f>my_practice13[[#This Row],[total_charges]]/my_practice13[[#This Row],[monthly_charges]]</f>
        <v>44.893506493506493</v>
      </c>
      <c r="T119" s="107">
        <f t="shared" si="13"/>
        <v>19.25</v>
      </c>
      <c r="U119" s="121">
        <f t="shared" si="14"/>
        <v>1</v>
      </c>
      <c r="V119" s="118">
        <f t="shared" ca="1" si="15"/>
        <v>43932</v>
      </c>
      <c r="W119" s="111">
        <f t="shared" si="16"/>
        <v>1365</v>
      </c>
      <c r="X119" s="118">
        <f t="shared" ca="1" si="17"/>
        <v>42567</v>
      </c>
      <c r="Y119" s="121" t="b">
        <f t="shared" si="18"/>
        <v>1</v>
      </c>
      <c r="Z119" s="121" t="b">
        <f t="shared" si="19"/>
        <v>0</v>
      </c>
      <c r="AA119" s="111" t="b">
        <f t="shared" si="20"/>
        <v>1</v>
      </c>
      <c r="AB119" s="121" t="b">
        <f t="shared" si="21"/>
        <v>0</v>
      </c>
      <c r="AC119" t="s">
        <v>5</v>
      </c>
      <c r="AD119"/>
      <c r="AE119"/>
      <c r="AF119"/>
      <c r="AG119"/>
      <c r="AH119"/>
      <c r="AI119"/>
      <c r="AJ119"/>
      <c r="AK119"/>
      <c r="AL119"/>
      <c r="AM119"/>
    </row>
    <row r="120" spans="1:39" ht="16" x14ac:dyDescent="0.2">
      <c r="A120" s="108" t="s">
        <v>453</v>
      </c>
      <c r="B120" s="108" t="s">
        <v>3</v>
      </c>
      <c r="C120" s="111">
        <v>0</v>
      </c>
      <c r="D120" s="108" t="s">
        <v>4</v>
      </c>
      <c r="E120" s="108" t="s">
        <v>5</v>
      </c>
      <c r="F120" s="121">
        <f t="shared" si="11"/>
        <v>1</v>
      </c>
      <c r="G120" s="121" t="str">
        <f>VLOOKUP(H120, phone[#All], 2, 0)</f>
        <v>Two or More Lines</v>
      </c>
      <c r="H120" s="108">
        <v>2</v>
      </c>
      <c r="I120" s="120" t="str">
        <f>VLOOKUP(J120,internet[#All], 2, 0)</f>
        <v>Fiber Optic</v>
      </c>
      <c r="J120" s="108">
        <v>2</v>
      </c>
      <c r="K120" s="121" t="b">
        <f>IF(AND(my_practice13[[#This Row],[phone_service]]&gt;0, my_practice13[[#This Row],[internet_service]]&gt;0),TRUE,FALSE)</f>
        <v>1</v>
      </c>
      <c r="L120" s="121" t="b">
        <f>IF(AND(my_practice13[[#This Row],[phone_service]]=0, my_practice13[[#This Row],[internet_service]]&gt;0),TRUE, FALSE)</f>
        <v>0</v>
      </c>
      <c r="M120" s="121" t="b">
        <f t="shared" si="12"/>
        <v>0</v>
      </c>
      <c r="N120" s="121" t="str">
        <f>VLOOKUP(O120,contract[#All], 2, 0)</f>
        <v>1 Year</v>
      </c>
      <c r="O120" s="108">
        <v>1</v>
      </c>
      <c r="P120" s="108" t="s">
        <v>10</v>
      </c>
      <c r="Q120" s="107">
        <v>114.65</v>
      </c>
      <c r="R120" s="107">
        <v>6049.5</v>
      </c>
      <c r="S120" s="111">
        <f>my_practice13[[#This Row],[total_charges]]/my_practice13[[#This Row],[monthly_charges]]</f>
        <v>52.764936764064544</v>
      </c>
      <c r="T120" s="107">
        <f t="shared" si="13"/>
        <v>114.65</v>
      </c>
      <c r="U120" s="121">
        <f t="shared" si="14"/>
        <v>1</v>
      </c>
      <c r="V120" s="118">
        <f t="shared" ca="1" si="15"/>
        <v>43932</v>
      </c>
      <c r="W120" s="111">
        <f t="shared" si="16"/>
        <v>1604</v>
      </c>
      <c r="X120" s="118">
        <f t="shared" ca="1" si="17"/>
        <v>42328</v>
      </c>
      <c r="Y120" s="121" t="b">
        <f t="shared" si="18"/>
        <v>1</v>
      </c>
      <c r="Z120" s="121" t="b">
        <f t="shared" si="19"/>
        <v>0</v>
      </c>
      <c r="AA120" s="111" t="b">
        <f t="shared" si="20"/>
        <v>1</v>
      </c>
      <c r="AB120" s="121" t="b">
        <f t="shared" si="21"/>
        <v>1</v>
      </c>
      <c r="AC120" t="s">
        <v>5</v>
      </c>
      <c r="AD120"/>
      <c r="AE120"/>
      <c r="AF120"/>
      <c r="AG120"/>
      <c r="AH120"/>
      <c r="AI120"/>
      <c r="AJ120"/>
      <c r="AK120"/>
      <c r="AL120"/>
      <c r="AM120"/>
    </row>
    <row r="121" spans="1:39" ht="16" x14ac:dyDescent="0.2">
      <c r="A121" s="108" t="s">
        <v>887</v>
      </c>
      <c r="B121" s="108" t="s">
        <v>3</v>
      </c>
      <c r="C121" s="111">
        <v>0</v>
      </c>
      <c r="D121" s="108" t="s">
        <v>5</v>
      </c>
      <c r="E121" s="108" t="s">
        <v>5</v>
      </c>
      <c r="F121" s="121">
        <f t="shared" si="11"/>
        <v>0</v>
      </c>
      <c r="G121" s="121" t="str">
        <f>VLOOKUP(H121, phone[#All], 2, 0)</f>
        <v>One Line</v>
      </c>
      <c r="H121" s="108">
        <v>1</v>
      </c>
      <c r="I121" s="120" t="str">
        <f>VLOOKUP(J121,internet[#All], 2, 0)</f>
        <v>Fiber Optic</v>
      </c>
      <c r="J121" s="108">
        <v>2</v>
      </c>
      <c r="K121" s="121" t="b">
        <f>IF(AND(my_practice13[[#This Row],[phone_service]]&gt;0, my_practice13[[#This Row],[internet_service]]&gt;0),TRUE,FALSE)</f>
        <v>1</v>
      </c>
      <c r="L121" s="121" t="b">
        <f>IF(AND(my_practice13[[#This Row],[phone_service]]=0, my_practice13[[#This Row],[internet_service]]&gt;0),TRUE, FALSE)</f>
        <v>0</v>
      </c>
      <c r="M121" s="121" t="b">
        <f t="shared" si="12"/>
        <v>0</v>
      </c>
      <c r="N121" s="121" t="str">
        <f>VLOOKUP(O121,contract[#All], 2, 0)</f>
        <v>Month-to-Month</v>
      </c>
      <c r="O121" s="108">
        <v>0</v>
      </c>
      <c r="P121" s="108" t="s">
        <v>7</v>
      </c>
      <c r="Q121" s="107">
        <v>105.1</v>
      </c>
      <c r="R121" s="107">
        <v>1582.75</v>
      </c>
      <c r="S121" s="111">
        <f>my_practice13[[#This Row],[total_charges]]/my_practice13[[#This Row],[monthly_charges]]</f>
        <v>15.059467174119886</v>
      </c>
      <c r="T121" s="107">
        <f t="shared" si="13"/>
        <v>105.1</v>
      </c>
      <c r="U121" s="121">
        <f t="shared" si="14"/>
        <v>1</v>
      </c>
      <c r="V121" s="118">
        <f t="shared" ca="1" si="15"/>
        <v>43932</v>
      </c>
      <c r="W121" s="111">
        <f t="shared" si="16"/>
        <v>458</v>
      </c>
      <c r="X121" s="118">
        <f t="shared" ca="1" si="17"/>
        <v>43474</v>
      </c>
      <c r="Y121" s="121" t="b">
        <f t="shared" si="18"/>
        <v>1</v>
      </c>
      <c r="Z121" s="121" t="b">
        <f t="shared" si="19"/>
        <v>1</v>
      </c>
      <c r="AA121" s="111" t="b">
        <f t="shared" si="20"/>
        <v>1</v>
      </c>
      <c r="AB121" s="121" t="b">
        <f t="shared" si="21"/>
        <v>1</v>
      </c>
      <c r="AC121" t="s">
        <v>4</v>
      </c>
      <c r="AD121"/>
      <c r="AE121"/>
      <c r="AF121"/>
      <c r="AG121"/>
      <c r="AH121"/>
      <c r="AI121"/>
      <c r="AJ121"/>
      <c r="AK121"/>
      <c r="AL121"/>
      <c r="AM121"/>
    </row>
    <row r="122" spans="1:39" ht="16" x14ac:dyDescent="0.2">
      <c r="A122" s="108" t="s">
        <v>2945</v>
      </c>
      <c r="B122" s="108" t="s">
        <v>3</v>
      </c>
      <c r="C122" s="111">
        <v>0</v>
      </c>
      <c r="D122" s="108" t="s">
        <v>4</v>
      </c>
      <c r="E122" s="108" t="s">
        <v>4</v>
      </c>
      <c r="F122" s="121">
        <f t="shared" si="11"/>
        <v>3</v>
      </c>
      <c r="G122" s="121" t="str">
        <f>VLOOKUP(H122, phone[#All], 2, 0)</f>
        <v>One Line</v>
      </c>
      <c r="H122" s="108">
        <v>1</v>
      </c>
      <c r="I122" s="120" t="str">
        <f>VLOOKUP(J122,internet[#All], 2, 0)</f>
        <v>No Internet Service</v>
      </c>
      <c r="J122" s="108">
        <v>0</v>
      </c>
      <c r="K122" s="121" t="b">
        <f>IF(AND(my_practice13[[#This Row],[phone_service]]&gt;0, my_practice13[[#This Row],[internet_service]]&gt;0),TRUE,FALSE)</f>
        <v>0</v>
      </c>
      <c r="L122" s="121" t="b">
        <f>IF(AND(my_practice13[[#This Row],[phone_service]]=0, my_practice13[[#This Row],[internet_service]]&gt;0),TRUE, FALSE)</f>
        <v>0</v>
      </c>
      <c r="M122" s="121" t="b">
        <f t="shared" si="12"/>
        <v>1</v>
      </c>
      <c r="N122" s="121" t="str">
        <f>VLOOKUP(O122,contract[#All], 2, 0)</f>
        <v>Month-to-Month</v>
      </c>
      <c r="O122" s="108">
        <v>0</v>
      </c>
      <c r="P122" s="108" t="s">
        <v>13</v>
      </c>
      <c r="Q122" s="107">
        <v>19.399999999999999</v>
      </c>
      <c r="R122" s="107">
        <v>198.1</v>
      </c>
      <c r="S122" s="111">
        <f>my_practice13[[#This Row],[total_charges]]/my_practice13[[#This Row],[monthly_charges]]</f>
        <v>10.211340206185568</v>
      </c>
      <c r="T122" s="107">
        <f t="shared" si="13"/>
        <v>19.399999999999999</v>
      </c>
      <c r="U122" s="121">
        <f t="shared" si="14"/>
        <v>1</v>
      </c>
      <c r="V122" s="118">
        <f t="shared" ca="1" si="15"/>
        <v>43932</v>
      </c>
      <c r="W122" s="111">
        <f t="shared" si="16"/>
        <v>310</v>
      </c>
      <c r="X122" s="118">
        <f t="shared" ca="1" si="17"/>
        <v>43622</v>
      </c>
      <c r="Y122" s="121" t="b">
        <f t="shared" si="18"/>
        <v>1</v>
      </c>
      <c r="Z122" s="121" t="b">
        <f t="shared" si="19"/>
        <v>0</v>
      </c>
      <c r="AA122" s="111" t="b">
        <f t="shared" si="20"/>
        <v>1</v>
      </c>
      <c r="AB122" s="121" t="b">
        <f t="shared" si="21"/>
        <v>0</v>
      </c>
      <c r="AC122" t="s">
        <v>5</v>
      </c>
      <c r="AD122"/>
      <c r="AE122"/>
      <c r="AF122"/>
      <c r="AG122"/>
      <c r="AH122"/>
      <c r="AI122"/>
      <c r="AJ122"/>
      <c r="AK122"/>
      <c r="AL122"/>
      <c r="AM122"/>
    </row>
    <row r="123" spans="1:39" ht="16" x14ac:dyDescent="0.2">
      <c r="A123" s="108" t="s">
        <v>5994</v>
      </c>
      <c r="B123" s="108" t="s">
        <v>3</v>
      </c>
      <c r="C123" s="111">
        <v>0</v>
      </c>
      <c r="D123" s="108" t="s">
        <v>5</v>
      </c>
      <c r="E123" s="108" t="s">
        <v>5</v>
      </c>
      <c r="F123" s="121">
        <f t="shared" si="11"/>
        <v>0</v>
      </c>
      <c r="G123" s="121" t="str">
        <f>VLOOKUP(H123, phone[#All], 2, 0)</f>
        <v>No Phone Service</v>
      </c>
      <c r="H123" s="108">
        <v>0</v>
      </c>
      <c r="I123" s="120" t="str">
        <f>VLOOKUP(J123,internet[#All], 2, 0)</f>
        <v>DSL</v>
      </c>
      <c r="J123" s="108">
        <v>1</v>
      </c>
      <c r="K123" s="121" t="b">
        <f>IF(AND(my_practice13[[#This Row],[phone_service]]&gt;0, my_practice13[[#This Row],[internet_service]]&gt;0),TRUE,FALSE)</f>
        <v>0</v>
      </c>
      <c r="L123" s="121" t="b">
        <f>IF(AND(my_practice13[[#This Row],[phone_service]]=0, my_practice13[[#This Row],[internet_service]]&gt;0),TRUE, FALSE)</f>
        <v>1</v>
      </c>
      <c r="M123" s="121" t="b">
        <f t="shared" si="12"/>
        <v>0</v>
      </c>
      <c r="N123" s="121" t="str">
        <f>VLOOKUP(O123,contract[#All], 2, 0)</f>
        <v>Month-to-Month</v>
      </c>
      <c r="O123" s="108">
        <v>0</v>
      </c>
      <c r="P123" s="108" t="s">
        <v>7</v>
      </c>
      <c r="Q123" s="107">
        <v>50.35</v>
      </c>
      <c r="R123" s="107">
        <v>1098.8499999999999</v>
      </c>
      <c r="S123" s="111">
        <f>my_practice13[[#This Row],[total_charges]]/my_practice13[[#This Row],[monthly_charges]]</f>
        <v>21.824230387288974</v>
      </c>
      <c r="T123" s="107">
        <f t="shared" si="13"/>
        <v>50.35</v>
      </c>
      <c r="U123" s="121">
        <f t="shared" si="14"/>
        <v>1</v>
      </c>
      <c r="V123" s="118">
        <f t="shared" ca="1" si="15"/>
        <v>43932</v>
      </c>
      <c r="W123" s="111">
        <f t="shared" si="16"/>
        <v>663</v>
      </c>
      <c r="X123" s="118">
        <f t="shared" ca="1" si="17"/>
        <v>43269</v>
      </c>
      <c r="Y123" s="121" t="b">
        <f t="shared" si="18"/>
        <v>1</v>
      </c>
      <c r="Z123" s="121" t="b">
        <f t="shared" si="19"/>
        <v>0</v>
      </c>
      <c r="AA123" s="111" t="b">
        <f t="shared" si="20"/>
        <v>1</v>
      </c>
      <c r="AB123" s="121" t="b">
        <f t="shared" si="21"/>
        <v>1</v>
      </c>
      <c r="AC123" t="s">
        <v>5</v>
      </c>
      <c r="AD123"/>
      <c r="AE123"/>
      <c r="AF123"/>
      <c r="AG123"/>
      <c r="AH123"/>
      <c r="AI123"/>
      <c r="AJ123"/>
      <c r="AK123"/>
      <c r="AL123"/>
      <c r="AM123"/>
    </row>
    <row r="124" spans="1:39" ht="16" x14ac:dyDescent="0.2">
      <c r="A124" s="108" t="s">
        <v>680</v>
      </c>
      <c r="B124" s="108" t="s">
        <v>3</v>
      </c>
      <c r="C124" s="111">
        <v>0</v>
      </c>
      <c r="D124" s="108" t="s">
        <v>4</v>
      </c>
      <c r="E124" s="108" t="s">
        <v>5</v>
      </c>
      <c r="F124" s="121">
        <f t="shared" si="11"/>
        <v>1</v>
      </c>
      <c r="G124" s="121" t="str">
        <f>VLOOKUP(H124, phone[#All], 2, 0)</f>
        <v>No Phone Service</v>
      </c>
      <c r="H124" s="108">
        <v>0</v>
      </c>
      <c r="I124" s="120" t="str">
        <f>VLOOKUP(J124,internet[#All], 2, 0)</f>
        <v>DSL</v>
      </c>
      <c r="J124" s="108">
        <v>1</v>
      </c>
      <c r="K124" s="121" t="b">
        <f>IF(AND(my_practice13[[#This Row],[phone_service]]&gt;0, my_practice13[[#This Row],[internet_service]]&gt;0),TRUE,FALSE)</f>
        <v>0</v>
      </c>
      <c r="L124" s="121" t="b">
        <f>IF(AND(my_practice13[[#This Row],[phone_service]]=0, my_practice13[[#This Row],[internet_service]]&gt;0),TRUE, FALSE)</f>
        <v>1</v>
      </c>
      <c r="M124" s="121" t="b">
        <f t="shared" si="12"/>
        <v>0</v>
      </c>
      <c r="N124" s="121" t="str">
        <f>VLOOKUP(O124,contract[#All], 2, 0)</f>
        <v>2 Year</v>
      </c>
      <c r="O124" s="108">
        <v>2</v>
      </c>
      <c r="P124" s="108" t="s">
        <v>13</v>
      </c>
      <c r="Q124" s="107">
        <v>57.8</v>
      </c>
      <c r="R124" s="107">
        <v>4039.3</v>
      </c>
      <c r="S124" s="111">
        <f>my_practice13[[#This Row],[total_charges]]/my_practice13[[#This Row],[monthly_charges]]</f>
        <v>69.884083044982702</v>
      </c>
      <c r="T124" s="107">
        <f t="shared" si="13"/>
        <v>57.8</v>
      </c>
      <c r="U124" s="121">
        <f t="shared" si="14"/>
        <v>1</v>
      </c>
      <c r="V124" s="118">
        <f t="shared" ca="1" si="15"/>
        <v>43932</v>
      </c>
      <c r="W124" s="111">
        <f t="shared" si="16"/>
        <v>2124</v>
      </c>
      <c r="X124" s="118">
        <f t="shared" ca="1" si="17"/>
        <v>41808</v>
      </c>
      <c r="Y124" s="121" t="b">
        <f t="shared" si="18"/>
        <v>1</v>
      </c>
      <c r="Z124" s="121" t="b">
        <f t="shared" si="19"/>
        <v>0</v>
      </c>
      <c r="AA124" s="111" t="b">
        <f t="shared" si="20"/>
        <v>0</v>
      </c>
      <c r="AB124" s="121" t="b">
        <f t="shared" si="21"/>
        <v>1</v>
      </c>
      <c r="AC124" t="s">
        <v>5</v>
      </c>
      <c r="AD124"/>
      <c r="AE124"/>
      <c r="AF124"/>
      <c r="AG124"/>
      <c r="AH124"/>
      <c r="AI124"/>
      <c r="AJ124"/>
      <c r="AK124"/>
      <c r="AL124"/>
      <c r="AM124"/>
    </row>
    <row r="125" spans="1:39" ht="16" x14ac:dyDescent="0.2">
      <c r="A125" s="108" t="s">
        <v>604</v>
      </c>
      <c r="B125" s="108" t="s">
        <v>9</v>
      </c>
      <c r="C125" s="111">
        <v>0</v>
      </c>
      <c r="D125" s="108" t="s">
        <v>5</v>
      </c>
      <c r="E125" s="108" t="s">
        <v>5</v>
      </c>
      <c r="F125" s="121">
        <f t="shared" si="11"/>
        <v>0</v>
      </c>
      <c r="G125" s="121" t="str">
        <f>VLOOKUP(H125, phone[#All], 2, 0)</f>
        <v>One Line</v>
      </c>
      <c r="H125" s="108">
        <v>1</v>
      </c>
      <c r="I125" s="120" t="str">
        <f>VLOOKUP(J125,internet[#All], 2, 0)</f>
        <v>Fiber Optic</v>
      </c>
      <c r="J125" s="108">
        <v>2</v>
      </c>
      <c r="K125" s="121" t="b">
        <f>IF(AND(my_practice13[[#This Row],[phone_service]]&gt;0, my_practice13[[#This Row],[internet_service]]&gt;0),TRUE,FALSE)</f>
        <v>1</v>
      </c>
      <c r="L125" s="121" t="b">
        <f>IF(AND(my_practice13[[#This Row],[phone_service]]=0, my_practice13[[#This Row],[internet_service]]&gt;0),TRUE, FALSE)</f>
        <v>0</v>
      </c>
      <c r="M125" s="121" t="b">
        <f t="shared" si="12"/>
        <v>0</v>
      </c>
      <c r="N125" s="121" t="str">
        <f>VLOOKUP(O125,contract[#All], 2, 0)</f>
        <v>Month-to-Month</v>
      </c>
      <c r="O125" s="108">
        <v>0</v>
      </c>
      <c r="P125" s="108" t="s">
        <v>17</v>
      </c>
      <c r="Q125" s="107">
        <v>84.3</v>
      </c>
      <c r="R125" s="107">
        <v>2438.6</v>
      </c>
      <c r="S125" s="111">
        <f>my_practice13[[#This Row],[total_charges]]/my_practice13[[#This Row],[monthly_charges]]</f>
        <v>28.927639383155398</v>
      </c>
      <c r="T125" s="107">
        <f t="shared" si="13"/>
        <v>84.3</v>
      </c>
      <c r="U125" s="121">
        <f t="shared" si="14"/>
        <v>1</v>
      </c>
      <c r="V125" s="118">
        <f t="shared" ca="1" si="15"/>
        <v>43932</v>
      </c>
      <c r="W125" s="111">
        <f t="shared" si="16"/>
        <v>879</v>
      </c>
      <c r="X125" s="118">
        <f t="shared" ca="1" si="17"/>
        <v>43053</v>
      </c>
      <c r="Y125" s="121" t="b">
        <f t="shared" si="18"/>
        <v>0</v>
      </c>
      <c r="Z125" s="121" t="b">
        <f t="shared" si="19"/>
        <v>0</v>
      </c>
      <c r="AA125" s="111" t="b">
        <f t="shared" si="20"/>
        <v>0</v>
      </c>
      <c r="AB125" s="121" t="b">
        <f t="shared" si="21"/>
        <v>1</v>
      </c>
      <c r="AC125" t="s">
        <v>5</v>
      </c>
      <c r="AD125"/>
      <c r="AE125"/>
      <c r="AF125"/>
      <c r="AG125"/>
      <c r="AH125"/>
      <c r="AI125"/>
      <c r="AJ125"/>
      <c r="AK125"/>
      <c r="AL125"/>
      <c r="AM125"/>
    </row>
    <row r="126" spans="1:39" ht="16" x14ac:dyDescent="0.2">
      <c r="A126" s="108" t="s">
        <v>7003</v>
      </c>
      <c r="B126" s="108" t="s">
        <v>9</v>
      </c>
      <c r="C126" s="111">
        <v>0</v>
      </c>
      <c r="D126" s="108" t="s">
        <v>4</v>
      </c>
      <c r="E126" s="108" t="s">
        <v>4</v>
      </c>
      <c r="F126" s="121">
        <f t="shared" si="11"/>
        <v>3</v>
      </c>
      <c r="G126" s="121" t="str">
        <f>VLOOKUP(H126, phone[#All], 2, 0)</f>
        <v>Two or More Lines</v>
      </c>
      <c r="H126" s="108">
        <v>2</v>
      </c>
      <c r="I126" s="120" t="str">
        <f>VLOOKUP(J126,internet[#All], 2, 0)</f>
        <v>Fiber Optic</v>
      </c>
      <c r="J126" s="108">
        <v>2</v>
      </c>
      <c r="K126" s="121" t="b">
        <f>IF(AND(my_practice13[[#This Row],[phone_service]]&gt;0, my_practice13[[#This Row],[internet_service]]&gt;0),TRUE,FALSE)</f>
        <v>1</v>
      </c>
      <c r="L126" s="121" t="b">
        <f>IF(AND(my_practice13[[#This Row],[phone_service]]=0, my_practice13[[#This Row],[internet_service]]&gt;0),TRUE, FALSE)</f>
        <v>0</v>
      </c>
      <c r="M126" s="121" t="b">
        <f t="shared" si="12"/>
        <v>0</v>
      </c>
      <c r="N126" s="121" t="str">
        <f>VLOOKUP(O126,contract[#All], 2, 0)</f>
        <v>1 Year</v>
      </c>
      <c r="O126" s="108">
        <v>1</v>
      </c>
      <c r="P126" s="108" t="s">
        <v>13</v>
      </c>
      <c r="Q126" s="107">
        <v>100.55</v>
      </c>
      <c r="R126" s="107">
        <v>7113.75</v>
      </c>
      <c r="S126" s="111">
        <f>my_practice13[[#This Row],[total_charges]]/my_practice13[[#This Row],[monthly_charges]]</f>
        <v>70.748383888612636</v>
      </c>
      <c r="T126" s="107">
        <f t="shared" si="13"/>
        <v>100.55</v>
      </c>
      <c r="U126" s="121">
        <f t="shared" si="14"/>
        <v>1</v>
      </c>
      <c r="V126" s="118">
        <f t="shared" ca="1" si="15"/>
        <v>43932</v>
      </c>
      <c r="W126" s="111">
        <f t="shared" si="16"/>
        <v>2151</v>
      </c>
      <c r="X126" s="118">
        <f t="shared" ca="1" si="17"/>
        <v>41781</v>
      </c>
      <c r="Y126" s="121" t="b">
        <f t="shared" si="18"/>
        <v>0</v>
      </c>
      <c r="Z126" s="121" t="b">
        <f t="shared" si="19"/>
        <v>0</v>
      </c>
      <c r="AA126" s="111" t="b">
        <f t="shared" si="20"/>
        <v>1</v>
      </c>
      <c r="AB126" s="121" t="b">
        <f t="shared" si="21"/>
        <v>1</v>
      </c>
      <c r="AC126" t="s">
        <v>5</v>
      </c>
      <c r="AD126"/>
      <c r="AE126"/>
      <c r="AF126"/>
      <c r="AG126"/>
      <c r="AH126"/>
      <c r="AI126"/>
      <c r="AJ126"/>
      <c r="AK126"/>
      <c r="AL126"/>
      <c r="AM126"/>
    </row>
    <row r="127" spans="1:39" ht="16" x14ac:dyDescent="0.2">
      <c r="A127" s="108" t="s">
        <v>2284</v>
      </c>
      <c r="B127" s="108" t="s">
        <v>9</v>
      </c>
      <c r="C127" s="111">
        <v>0</v>
      </c>
      <c r="D127" s="108" t="s">
        <v>4</v>
      </c>
      <c r="E127" s="108" t="s">
        <v>5</v>
      </c>
      <c r="F127" s="121">
        <f t="shared" si="11"/>
        <v>1</v>
      </c>
      <c r="G127" s="121" t="str">
        <f>VLOOKUP(H127, phone[#All], 2, 0)</f>
        <v>One Line</v>
      </c>
      <c r="H127" s="108">
        <v>1</v>
      </c>
      <c r="I127" s="120" t="str">
        <f>VLOOKUP(J127,internet[#All], 2, 0)</f>
        <v>No Internet Service</v>
      </c>
      <c r="J127" s="108">
        <v>0</v>
      </c>
      <c r="K127" s="121" t="b">
        <f>IF(AND(my_practice13[[#This Row],[phone_service]]&gt;0, my_practice13[[#This Row],[internet_service]]&gt;0),TRUE,FALSE)</f>
        <v>0</v>
      </c>
      <c r="L127" s="121" t="b">
        <f>IF(AND(my_practice13[[#This Row],[phone_service]]=0, my_practice13[[#This Row],[internet_service]]&gt;0),TRUE, FALSE)</f>
        <v>0</v>
      </c>
      <c r="M127" s="121" t="b">
        <f t="shared" si="12"/>
        <v>1</v>
      </c>
      <c r="N127" s="121" t="str">
        <f>VLOOKUP(O127,contract[#All], 2, 0)</f>
        <v>1 Year</v>
      </c>
      <c r="O127" s="108">
        <v>1</v>
      </c>
      <c r="P127" s="108" t="s">
        <v>17</v>
      </c>
      <c r="Q127" s="107">
        <v>19.8</v>
      </c>
      <c r="R127" s="107">
        <v>576.65</v>
      </c>
      <c r="S127" s="111">
        <f>my_practice13[[#This Row],[total_charges]]/my_practice13[[#This Row],[monthly_charges]]</f>
        <v>29.12373737373737</v>
      </c>
      <c r="T127" s="107">
        <f t="shared" si="13"/>
        <v>19.8</v>
      </c>
      <c r="U127" s="121">
        <f t="shared" si="14"/>
        <v>1</v>
      </c>
      <c r="V127" s="118">
        <f t="shared" ca="1" si="15"/>
        <v>43932</v>
      </c>
      <c r="W127" s="111">
        <f t="shared" si="16"/>
        <v>885</v>
      </c>
      <c r="X127" s="118">
        <f t="shared" ca="1" si="17"/>
        <v>43047</v>
      </c>
      <c r="Y127" s="121" t="b">
        <f t="shared" si="18"/>
        <v>0</v>
      </c>
      <c r="Z127" s="121" t="b">
        <f t="shared" si="19"/>
        <v>0</v>
      </c>
      <c r="AA127" s="111" t="b">
        <f t="shared" si="20"/>
        <v>1</v>
      </c>
      <c r="AB127" s="121" t="b">
        <f t="shared" si="21"/>
        <v>0</v>
      </c>
      <c r="AC127" t="s">
        <v>5</v>
      </c>
      <c r="AD127"/>
      <c r="AE127"/>
      <c r="AF127"/>
      <c r="AG127"/>
      <c r="AH127"/>
      <c r="AI127"/>
      <c r="AJ127"/>
      <c r="AK127"/>
      <c r="AL127"/>
      <c r="AM127"/>
    </row>
    <row r="128" spans="1:39" ht="16" x14ac:dyDescent="0.2">
      <c r="A128" s="108" t="s">
        <v>364</v>
      </c>
      <c r="B128" s="108" t="s">
        <v>9</v>
      </c>
      <c r="C128" s="111">
        <v>0</v>
      </c>
      <c r="D128" s="108" t="s">
        <v>4</v>
      </c>
      <c r="E128" s="108" t="s">
        <v>4</v>
      </c>
      <c r="F128" s="121">
        <f t="shared" si="11"/>
        <v>3</v>
      </c>
      <c r="G128" s="121" t="str">
        <f>VLOOKUP(H128, phone[#All], 2, 0)</f>
        <v>Two or More Lines</v>
      </c>
      <c r="H128" s="108">
        <v>2</v>
      </c>
      <c r="I128" s="120" t="str">
        <f>VLOOKUP(J128,internet[#All], 2, 0)</f>
        <v>Fiber Optic</v>
      </c>
      <c r="J128" s="108">
        <v>2</v>
      </c>
      <c r="K128" s="121" t="b">
        <f>IF(AND(my_practice13[[#This Row],[phone_service]]&gt;0, my_practice13[[#This Row],[internet_service]]&gt;0),TRUE,FALSE)</f>
        <v>1</v>
      </c>
      <c r="L128" s="121" t="b">
        <f>IF(AND(my_practice13[[#This Row],[phone_service]]=0, my_practice13[[#This Row],[internet_service]]&gt;0),TRUE, FALSE)</f>
        <v>0</v>
      </c>
      <c r="M128" s="121" t="b">
        <f t="shared" si="12"/>
        <v>0</v>
      </c>
      <c r="N128" s="121" t="str">
        <f>VLOOKUP(O128,contract[#All], 2, 0)</f>
        <v>Month-to-Month</v>
      </c>
      <c r="O128" s="108">
        <v>0</v>
      </c>
      <c r="P128" s="108" t="s">
        <v>13</v>
      </c>
      <c r="Q128" s="107">
        <v>84.8</v>
      </c>
      <c r="R128" s="107">
        <v>371.9</v>
      </c>
      <c r="S128" s="111">
        <f>my_practice13[[#This Row],[total_charges]]/my_practice13[[#This Row],[monthly_charges]]</f>
        <v>4.3856132075471699</v>
      </c>
      <c r="T128" s="107">
        <f t="shared" si="13"/>
        <v>84.8</v>
      </c>
      <c r="U128" s="121">
        <f t="shared" si="14"/>
        <v>1</v>
      </c>
      <c r="V128" s="118">
        <f t="shared" ca="1" si="15"/>
        <v>43932</v>
      </c>
      <c r="W128" s="111">
        <f t="shared" si="16"/>
        <v>133</v>
      </c>
      <c r="X128" s="118">
        <f t="shared" ca="1" si="17"/>
        <v>43799</v>
      </c>
      <c r="Y128" s="121" t="b">
        <f t="shared" si="18"/>
        <v>0</v>
      </c>
      <c r="Z128" s="121" t="b">
        <f t="shared" si="19"/>
        <v>1</v>
      </c>
      <c r="AA128" s="111" t="b">
        <f t="shared" si="20"/>
        <v>1</v>
      </c>
      <c r="AB128" s="121" t="b">
        <f t="shared" si="21"/>
        <v>1</v>
      </c>
      <c r="AC128" t="s">
        <v>4</v>
      </c>
      <c r="AD128"/>
      <c r="AE128"/>
      <c r="AF128"/>
      <c r="AG128"/>
      <c r="AH128"/>
      <c r="AI128"/>
      <c r="AJ128"/>
      <c r="AK128"/>
      <c r="AL128"/>
      <c r="AM128"/>
    </row>
    <row r="129" spans="1:39" ht="16" x14ac:dyDescent="0.2">
      <c r="A129" s="108" t="s">
        <v>6531</v>
      </c>
      <c r="B129" s="108" t="s">
        <v>9</v>
      </c>
      <c r="C129" s="111">
        <v>0</v>
      </c>
      <c r="D129" s="108" t="s">
        <v>5</v>
      </c>
      <c r="E129" s="108" t="s">
        <v>5</v>
      </c>
      <c r="F129" s="121">
        <f t="shared" si="11"/>
        <v>0</v>
      </c>
      <c r="G129" s="121" t="str">
        <f>VLOOKUP(H129, phone[#All], 2, 0)</f>
        <v>One Line</v>
      </c>
      <c r="H129" s="108">
        <v>1</v>
      </c>
      <c r="I129" s="120" t="str">
        <f>VLOOKUP(J129,internet[#All], 2, 0)</f>
        <v>Fiber Optic</v>
      </c>
      <c r="J129" s="108">
        <v>2</v>
      </c>
      <c r="K129" s="121" t="b">
        <f>IF(AND(my_practice13[[#This Row],[phone_service]]&gt;0, my_practice13[[#This Row],[internet_service]]&gt;0),TRUE,FALSE)</f>
        <v>1</v>
      </c>
      <c r="L129" s="121" t="b">
        <f>IF(AND(my_practice13[[#This Row],[phone_service]]=0, my_practice13[[#This Row],[internet_service]]&gt;0),TRUE, FALSE)</f>
        <v>0</v>
      </c>
      <c r="M129" s="121" t="b">
        <f t="shared" si="12"/>
        <v>0</v>
      </c>
      <c r="N129" s="121" t="str">
        <f>VLOOKUP(O129,contract[#All], 2, 0)</f>
        <v>Month-to-Month</v>
      </c>
      <c r="O129" s="108">
        <v>0</v>
      </c>
      <c r="P129" s="108" t="s">
        <v>7</v>
      </c>
      <c r="Q129" s="107">
        <v>85.85</v>
      </c>
      <c r="R129" s="107">
        <v>167.3</v>
      </c>
      <c r="S129" s="111">
        <f>my_practice13[[#This Row],[total_charges]]/my_practice13[[#This Row],[monthly_charges]]</f>
        <v>1.9487478159580667</v>
      </c>
      <c r="T129" s="107">
        <f t="shared" si="13"/>
        <v>85.85</v>
      </c>
      <c r="U129" s="121">
        <f t="shared" si="14"/>
        <v>1</v>
      </c>
      <c r="V129" s="118">
        <f t="shared" ca="1" si="15"/>
        <v>43932</v>
      </c>
      <c r="W129" s="111">
        <f t="shared" si="16"/>
        <v>59</v>
      </c>
      <c r="X129" s="118">
        <f t="shared" ca="1" si="17"/>
        <v>43873</v>
      </c>
      <c r="Y129" s="121" t="b">
        <f t="shared" si="18"/>
        <v>0</v>
      </c>
      <c r="Z129" s="121" t="b">
        <f t="shared" si="19"/>
        <v>1</v>
      </c>
      <c r="AA129" s="111" t="b">
        <f t="shared" si="20"/>
        <v>1</v>
      </c>
      <c r="AB129" s="121" t="b">
        <f t="shared" si="21"/>
        <v>1</v>
      </c>
      <c r="AC129" t="s">
        <v>4</v>
      </c>
      <c r="AD129"/>
      <c r="AE129"/>
      <c r="AF129"/>
      <c r="AG129"/>
      <c r="AH129"/>
      <c r="AI129"/>
      <c r="AJ129"/>
      <c r="AK129"/>
      <c r="AL129"/>
      <c r="AM129"/>
    </row>
    <row r="130" spans="1:39" ht="16" x14ac:dyDescent="0.2">
      <c r="A130" s="108" t="s">
        <v>5477</v>
      </c>
      <c r="B130" s="108" t="s">
        <v>9</v>
      </c>
      <c r="C130" s="111">
        <v>0</v>
      </c>
      <c r="D130" s="108" t="s">
        <v>5</v>
      </c>
      <c r="E130" s="108" t="s">
        <v>4</v>
      </c>
      <c r="F130" s="121">
        <f t="shared" ref="F130:F193" si="22">IF(AND(D130="Yes",E130="Yes"),3,IF(AND(D130="No",E130="No"),0,IF(AND(D130="Yes",E130="No"),1,2)))</f>
        <v>2</v>
      </c>
      <c r="G130" s="121" t="str">
        <f>VLOOKUP(H130, phone[#All], 2, 0)</f>
        <v>One Line</v>
      </c>
      <c r="H130" s="108">
        <v>1</v>
      </c>
      <c r="I130" s="120" t="str">
        <f>VLOOKUP(J130,internet[#All], 2, 0)</f>
        <v>No Internet Service</v>
      </c>
      <c r="J130" s="108">
        <v>0</v>
      </c>
      <c r="K130" s="121" t="b">
        <f>IF(AND(my_practice13[[#This Row],[phone_service]]&gt;0, my_practice13[[#This Row],[internet_service]]&gt;0),TRUE,FALSE)</f>
        <v>0</v>
      </c>
      <c r="L130" s="121" t="b">
        <f>IF(AND(my_practice13[[#This Row],[phone_service]]=0, my_practice13[[#This Row],[internet_service]]&gt;0),TRUE, FALSE)</f>
        <v>0</v>
      </c>
      <c r="M130" s="121" t="b">
        <f t="shared" ref="M130:M193" si="23">IF(AND(H130&gt;0, J130=0),TRUE,FALSE)</f>
        <v>1</v>
      </c>
      <c r="N130" s="121" t="str">
        <f>VLOOKUP(O130,contract[#All], 2, 0)</f>
        <v>1 Year</v>
      </c>
      <c r="O130" s="108">
        <v>1</v>
      </c>
      <c r="P130" s="108" t="s">
        <v>13</v>
      </c>
      <c r="Q130" s="107">
        <v>19.95</v>
      </c>
      <c r="R130" s="107">
        <v>219.5</v>
      </c>
      <c r="S130" s="111">
        <f>my_practice13[[#This Row],[total_charges]]/my_practice13[[#This Row],[monthly_charges]]</f>
        <v>11.002506265664161</v>
      </c>
      <c r="T130" s="107">
        <f t="shared" ref="T130:T193" si="24">AVERAGE(R130/S130)</f>
        <v>19.95</v>
      </c>
      <c r="U130" s="121">
        <f t="shared" ref="U130:U193" si="25">MATCH(Q130, T130)</f>
        <v>1</v>
      </c>
      <c r="V130" s="118">
        <f t="shared" ref="V130:V193" ca="1" si="26">TODAY()</f>
        <v>43932</v>
      </c>
      <c r="W130" s="111">
        <f t="shared" ref="W130:W193" si="27">ROUND(S130*30.4, 0)</f>
        <v>334</v>
      </c>
      <c r="X130" s="118">
        <f t="shared" ref="X130:X193" ca="1" si="28">V130-W130</f>
        <v>43598</v>
      </c>
      <c r="Y130" s="121" t="b">
        <f t="shared" ref="Y130:Y193" si="29">IF(B130&lt;&gt;"Male", TRUE, FALSE)</f>
        <v>0</v>
      </c>
      <c r="Z130" s="121" t="b">
        <f t="shared" ref="Z130:Z193" si="30">IF(AC130&lt;&gt;"No",TRUE, FALSE)</f>
        <v>0</v>
      </c>
      <c r="AA130" s="111" t="b">
        <f t="shared" ref="AA130:AA193" si="31">IF(H129&lt;&gt;0, TRUE,FALSE)</f>
        <v>1</v>
      </c>
      <c r="AB130" s="121" t="b">
        <f t="shared" ref="AB130:AB193" si="32">IF(J130&lt;&gt;0, TRUE, FALSE)</f>
        <v>0</v>
      </c>
      <c r="AC130" t="s">
        <v>5</v>
      </c>
      <c r="AD130"/>
      <c r="AE130"/>
      <c r="AF130"/>
      <c r="AG130"/>
      <c r="AH130"/>
      <c r="AI130"/>
      <c r="AJ130"/>
      <c r="AK130"/>
      <c r="AL130"/>
      <c r="AM130"/>
    </row>
    <row r="131" spans="1:39" ht="16" x14ac:dyDescent="0.2">
      <c r="A131" s="108" t="s">
        <v>256</v>
      </c>
      <c r="B131" s="108" t="s">
        <v>9</v>
      </c>
      <c r="C131" s="111">
        <v>1</v>
      </c>
      <c r="D131" s="108" t="s">
        <v>5</v>
      </c>
      <c r="E131" s="108" t="s">
        <v>5</v>
      </c>
      <c r="F131" s="121">
        <f t="shared" si="22"/>
        <v>0</v>
      </c>
      <c r="G131" s="121" t="str">
        <f>VLOOKUP(H131, phone[#All], 2, 0)</f>
        <v>One Line</v>
      </c>
      <c r="H131" s="108">
        <v>1</v>
      </c>
      <c r="I131" s="120" t="str">
        <f>VLOOKUP(J131,internet[#All], 2, 0)</f>
        <v>Fiber Optic</v>
      </c>
      <c r="J131" s="108">
        <v>2</v>
      </c>
      <c r="K131" s="121" t="b">
        <f>IF(AND(my_practice13[[#This Row],[phone_service]]&gt;0, my_practice13[[#This Row],[internet_service]]&gt;0),TRUE,FALSE)</f>
        <v>1</v>
      </c>
      <c r="L131" s="121" t="b">
        <f>IF(AND(my_practice13[[#This Row],[phone_service]]=0, my_practice13[[#This Row],[internet_service]]&gt;0),TRUE, FALSE)</f>
        <v>0</v>
      </c>
      <c r="M131" s="121" t="b">
        <f t="shared" si="23"/>
        <v>0</v>
      </c>
      <c r="N131" s="121" t="str">
        <f>VLOOKUP(O131,contract[#All], 2, 0)</f>
        <v>Month-to-Month</v>
      </c>
      <c r="O131" s="108">
        <v>0</v>
      </c>
      <c r="P131" s="108" t="s">
        <v>7</v>
      </c>
      <c r="Q131" s="107">
        <v>75.349999999999994</v>
      </c>
      <c r="R131" s="107">
        <v>273.39999999999998</v>
      </c>
      <c r="S131" s="111">
        <f>my_practice13[[#This Row],[total_charges]]/my_practice13[[#This Row],[monthly_charges]]</f>
        <v>3.6284007962840081</v>
      </c>
      <c r="T131" s="107">
        <f t="shared" si="24"/>
        <v>75.349999999999994</v>
      </c>
      <c r="U131" s="121">
        <f t="shared" si="25"/>
        <v>1</v>
      </c>
      <c r="V131" s="118">
        <f t="shared" ca="1" si="26"/>
        <v>43932</v>
      </c>
      <c r="W131" s="111">
        <f t="shared" si="27"/>
        <v>110</v>
      </c>
      <c r="X131" s="118">
        <f t="shared" ca="1" si="28"/>
        <v>43822</v>
      </c>
      <c r="Y131" s="121" t="b">
        <f t="shared" si="29"/>
        <v>0</v>
      </c>
      <c r="Z131" s="121" t="b">
        <f t="shared" si="30"/>
        <v>0</v>
      </c>
      <c r="AA131" s="111" t="b">
        <f t="shared" si="31"/>
        <v>1</v>
      </c>
      <c r="AB131" s="121" t="b">
        <f t="shared" si="32"/>
        <v>1</v>
      </c>
      <c r="AC131" t="s">
        <v>5</v>
      </c>
      <c r="AD131"/>
      <c r="AE131"/>
      <c r="AF131"/>
      <c r="AG131"/>
      <c r="AH131"/>
      <c r="AI131"/>
      <c r="AJ131"/>
      <c r="AK131"/>
      <c r="AL131"/>
      <c r="AM131"/>
    </row>
    <row r="132" spans="1:39" ht="16" x14ac:dyDescent="0.2">
      <c r="A132" s="108" t="s">
        <v>1463</v>
      </c>
      <c r="B132" s="108" t="s">
        <v>9</v>
      </c>
      <c r="C132" s="111">
        <v>1</v>
      </c>
      <c r="D132" s="108" t="s">
        <v>5</v>
      </c>
      <c r="E132" s="108" t="s">
        <v>5</v>
      </c>
      <c r="F132" s="121">
        <f t="shared" si="22"/>
        <v>0</v>
      </c>
      <c r="G132" s="121" t="str">
        <f>VLOOKUP(H132, phone[#All], 2, 0)</f>
        <v>No Phone Service</v>
      </c>
      <c r="H132" s="108">
        <v>0</v>
      </c>
      <c r="I132" s="120" t="str">
        <f>VLOOKUP(J132,internet[#All], 2, 0)</f>
        <v>DSL</v>
      </c>
      <c r="J132" s="108">
        <v>1</v>
      </c>
      <c r="K132" s="121" t="b">
        <f>IF(AND(my_practice13[[#This Row],[phone_service]]&gt;0, my_practice13[[#This Row],[internet_service]]&gt;0),TRUE,FALSE)</f>
        <v>0</v>
      </c>
      <c r="L132" s="121" t="b">
        <f>IF(AND(my_practice13[[#This Row],[phone_service]]=0, my_practice13[[#This Row],[internet_service]]&gt;0),TRUE, FALSE)</f>
        <v>1</v>
      </c>
      <c r="M132" s="121" t="b">
        <f t="shared" si="23"/>
        <v>0</v>
      </c>
      <c r="N132" s="121" t="str">
        <f>VLOOKUP(O132,contract[#All], 2, 0)</f>
        <v>Month-to-Month</v>
      </c>
      <c r="O132" s="108">
        <v>0</v>
      </c>
      <c r="P132" s="108" t="s">
        <v>17</v>
      </c>
      <c r="Q132" s="107">
        <v>48.8</v>
      </c>
      <c r="R132" s="107">
        <v>2555.0500000000002</v>
      </c>
      <c r="S132" s="111">
        <f>my_practice13[[#This Row],[total_charges]]/my_practice13[[#This Row],[monthly_charges]]</f>
        <v>52.357581967213122</v>
      </c>
      <c r="T132" s="107">
        <f t="shared" si="24"/>
        <v>48.8</v>
      </c>
      <c r="U132" s="121">
        <f t="shared" si="25"/>
        <v>1</v>
      </c>
      <c r="V132" s="118">
        <f t="shared" ca="1" si="26"/>
        <v>43932</v>
      </c>
      <c r="W132" s="111">
        <f t="shared" si="27"/>
        <v>1592</v>
      </c>
      <c r="X132" s="118">
        <f t="shared" ca="1" si="28"/>
        <v>42340</v>
      </c>
      <c r="Y132" s="121" t="b">
        <f t="shared" si="29"/>
        <v>0</v>
      </c>
      <c r="Z132" s="121" t="b">
        <f t="shared" si="30"/>
        <v>0</v>
      </c>
      <c r="AA132" s="111" t="b">
        <f t="shared" si="31"/>
        <v>1</v>
      </c>
      <c r="AB132" s="121" t="b">
        <f t="shared" si="32"/>
        <v>1</v>
      </c>
      <c r="AC132" t="s">
        <v>5</v>
      </c>
      <c r="AD132"/>
      <c r="AE132"/>
      <c r="AF132"/>
      <c r="AG132"/>
      <c r="AH132"/>
      <c r="AI132"/>
      <c r="AJ132"/>
      <c r="AK132"/>
      <c r="AL132"/>
      <c r="AM132"/>
    </row>
    <row r="133" spans="1:39" ht="16" x14ac:dyDescent="0.2">
      <c r="A133" s="108" t="s">
        <v>2017</v>
      </c>
      <c r="B133" s="108" t="s">
        <v>9</v>
      </c>
      <c r="C133" s="111">
        <v>0</v>
      </c>
      <c r="D133" s="108" t="s">
        <v>5</v>
      </c>
      <c r="E133" s="108" t="s">
        <v>5</v>
      </c>
      <c r="F133" s="121">
        <f t="shared" si="22"/>
        <v>0</v>
      </c>
      <c r="G133" s="121" t="str">
        <f>VLOOKUP(H133, phone[#All], 2, 0)</f>
        <v>Two or More Lines</v>
      </c>
      <c r="H133" s="108">
        <v>2</v>
      </c>
      <c r="I133" s="120" t="str">
        <f>VLOOKUP(J133,internet[#All], 2, 0)</f>
        <v>DSL</v>
      </c>
      <c r="J133" s="108">
        <v>1</v>
      </c>
      <c r="K133" s="121" t="b">
        <f>IF(AND(my_practice13[[#This Row],[phone_service]]&gt;0, my_practice13[[#This Row],[internet_service]]&gt;0),TRUE,FALSE)</f>
        <v>1</v>
      </c>
      <c r="L133" s="121" t="b">
        <f>IF(AND(my_practice13[[#This Row],[phone_service]]=0, my_practice13[[#This Row],[internet_service]]&gt;0),TRUE, FALSE)</f>
        <v>0</v>
      </c>
      <c r="M133" s="121" t="b">
        <f t="shared" si="23"/>
        <v>0</v>
      </c>
      <c r="N133" s="121" t="str">
        <f>VLOOKUP(O133,contract[#All], 2, 0)</f>
        <v>Month-to-Month</v>
      </c>
      <c r="O133" s="108">
        <v>0</v>
      </c>
      <c r="P133" s="108" t="s">
        <v>7</v>
      </c>
      <c r="Q133" s="107">
        <v>47.15</v>
      </c>
      <c r="R133" s="107">
        <v>223.15</v>
      </c>
      <c r="S133" s="111">
        <f>my_practice13[[#This Row],[total_charges]]/my_practice13[[#This Row],[monthly_charges]]</f>
        <v>4.7327677624602336</v>
      </c>
      <c r="T133" s="107">
        <f t="shared" si="24"/>
        <v>47.15</v>
      </c>
      <c r="U133" s="121">
        <f t="shared" si="25"/>
        <v>1</v>
      </c>
      <c r="V133" s="118">
        <f t="shared" ca="1" si="26"/>
        <v>43932</v>
      </c>
      <c r="W133" s="111">
        <f t="shared" si="27"/>
        <v>144</v>
      </c>
      <c r="X133" s="118">
        <f t="shared" ca="1" si="28"/>
        <v>43788</v>
      </c>
      <c r="Y133" s="121" t="b">
        <f t="shared" si="29"/>
        <v>0</v>
      </c>
      <c r="Z133" s="121" t="b">
        <f t="shared" si="30"/>
        <v>1</v>
      </c>
      <c r="AA133" s="111" t="b">
        <f t="shared" si="31"/>
        <v>0</v>
      </c>
      <c r="AB133" s="121" t="b">
        <f t="shared" si="32"/>
        <v>1</v>
      </c>
      <c r="AC133" t="s">
        <v>4</v>
      </c>
      <c r="AD133"/>
      <c r="AE133"/>
      <c r="AF133"/>
      <c r="AG133"/>
      <c r="AH133"/>
      <c r="AI133"/>
      <c r="AJ133"/>
      <c r="AK133"/>
      <c r="AL133"/>
      <c r="AM133"/>
    </row>
    <row r="134" spans="1:39" ht="16" x14ac:dyDescent="0.2">
      <c r="A134" s="108" t="s">
        <v>6198</v>
      </c>
      <c r="B134" s="108" t="s">
        <v>9</v>
      </c>
      <c r="C134" s="111">
        <v>0</v>
      </c>
      <c r="D134" s="108" t="s">
        <v>4</v>
      </c>
      <c r="E134" s="108" t="s">
        <v>4</v>
      </c>
      <c r="F134" s="121">
        <f t="shared" si="22"/>
        <v>3</v>
      </c>
      <c r="G134" s="121" t="str">
        <f>VLOOKUP(H134, phone[#All], 2, 0)</f>
        <v>One Line</v>
      </c>
      <c r="H134" s="108">
        <v>1</v>
      </c>
      <c r="I134" s="120" t="str">
        <f>VLOOKUP(J134,internet[#All], 2, 0)</f>
        <v>No Internet Service</v>
      </c>
      <c r="J134" s="108">
        <v>0</v>
      </c>
      <c r="K134" s="121" t="b">
        <f>IF(AND(my_practice13[[#This Row],[phone_service]]&gt;0, my_practice13[[#This Row],[internet_service]]&gt;0),TRUE,FALSE)</f>
        <v>0</v>
      </c>
      <c r="L134" s="121" t="b">
        <f>IF(AND(my_practice13[[#This Row],[phone_service]]=0, my_practice13[[#This Row],[internet_service]]&gt;0),TRUE, FALSE)</f>
        <v>0</v>
      </c>
      <c r="M134" s="121" t="b">
        <f t="shared" si="23"/>
        <v>1</v>
      </c>
      <c r="N134" s="121" t="str">
        <f>VLOOKUP(O134,contract[#All], 2, 0)</f>
        <v>2 Year</v>
      </c>
      <c r="O134" s="108">
        <v>2</v>
      </c>
      <c r="P134" s="108" t="s">
        <v>10</v>
      </c>
      <c r="Q134" s="107">
        <v>20.149999999999999</v>
      </c>
      <c r="R134" s="107">
        <v>165.5</v>
      </c>
      <c r="S134" s="111">
        <f>my_practice13[[#This Row],[total_charges]]/my_practice13[[#This Row],[monthly_charges]]</f>
        <v>8.2133995037220853</v>
      </c>
      <c r="T134" s="107">
        <f t="shared" si="24"/>
        <v>20.149999999999999</v>
      </c>
      <c r="U134" s="121">
        <f t="shared" si="25"/>
        <v>1</v>
      </c>
      <c r="V134" s="118">
        <f t="shared" ca="1" si="26"/>
        <v>43932</v>
      </c>
      <c r="W134" s="111">
        <f t="shared" si="27"/>
        <v>250</v>
      </c>
      <c r="X134" s="118">
        <f t="shared" ca="1" si="28"/>
        <v>43682</v>
      </c>
      <c r="Y134" s="121" t="b">
        <f t="shared" si="29"/>
        <v>0</v>
      </c>
      <c r="Z134" s="121" t="b">
        <f t="shared" si="30"/>
        <v>0</v>
      </c>
      <c r="AA134" s="111" t="b">
        <f t="shared" si="31"/>
        <v>1</v>
      </c>
      <c r="AB134" s="121" t="b">
        <f t="shared" si="32"/>
        <v>0</v>
      </c>
      <c r="AC134" t="s">
        <v>5</v>
      </c>
      <c r="AD134"/>
      <c r="AE134"/>
      <c r="AF134"/>
      <c r="AG134"/>
      <c r="AH134"/>
      <c r="AI134"/>
      <c r="AJ134"/>
      <c r="AK134"/>
      <c r="AL134"/>
      <c r="AM134"/>
    </row>
    <row r="135" spans="1:39" ht="16" x14ac:dyDescent="0.2">
      <c r="A135" s="108" t="s">
        <v>403</v>
      </c>
      <c r="B135" s="108" t="s">
        <v>3</v>
      </c>
      <c r="C135" s="111">
        <v>1</v>
      </c>
      <c r="D135" s="108" t="s">
        <v>5</v>
      </c>
      <c r="E135" s="108" t="s">
        <v>5</v>
      </c>
      <c r="F135" s="121">
        <f t="shared" si="22"/>
        <v>0</v>
      </c>
      <c r="G135" s="121" t="str">
        <f>VLOOKUP(H135, phone[#All], 2, 0)</f>
        <v>One Line</v>
      </c>
      <c r="H135" s="108">
        <v>1</v>
      </c>
      <c r="I135" s="120" t="str">
        <f>VLOOKUP(J135,internet[#All], 2, 0)</f>
        <v>DSL</v>
      </c>
      <c r="J135" s="108">
        <v>1</v>
      </c>
      <c r="K135" s="121" t="b">
        <f>IF(AND(my_practice13[[#This Row],[phone_service]]&gt;0, my_practice13[[#This Row],[internet_service]]&gt;0),TRUE,FALSE)</f>
        <v>1</v>
      </c>
      <c r="L135" s="121" t="b">
        <f>IF(AND(my_practice13[[#This Row],[phone_service]]=0, my_practice13[[#This Row],[internet_service]]&gt;0),TRUE, FALSE)</f>
        <v>0</v>
      </c>
      <c r="M135" s="121" t="b">
        <f t="shared" si="23"/>
        <v>0</v>
      </c>
      <c r="N135" s="121" t="str">
        <f>VLOOKUP(O135,contract[#All], 2, 0)</f>
        <v>Month-to-Month</v>
      </c>
      <c r="O135" s="108">
        <v>0</v>
      </c>
      <c r="P135" s="108" t="s">
        <v>7</v>
      </c>
      <c r="Q135" s="107">
        <v>44.3</v>
      </c>
      <c r="R135" s="107">
        <v>89.3</v>
      </c>
      <c r="S135" s="111">
        <f>my_practice13[[#This Row],[total_charges]]/my_practice13[[#This Row],[monthly_charges]]</f>
        <v>2.0158013544018059</v>
      </c>
      <c r="T135" s="107">
        <f t="shared" si="24"/>
        <v>44.3</v>
      </c>
      <c r="U135" s="121">
        <f t="shared" si="25"/>
        <v>1</v>
      </c>
      <c r="V135" s="118">
        <f t="shared" ca="1" si="26"/>
        <v>43932</v>
      </c>
      <c r="W135" s="111">
        <f t="shared" si="27"/>
        <v>61</v>
      </c>
      <c r="X135" s="118">
        <f t="shared" ca="1" si="28"/>
        <v>43871</v>
      </c>
      <c r="Y135" s="121" t="b">
        <f t="shared" si="29"/>
        <v>1</v>
      </c>
      <c r="Z135" s="121" t="b">
        <f t="shared" si="30"/>
        <v>0</v>
      </c>
      <c r="AA135" s="111" t="b">
        <f t="shared" si="31"/>
        <v>1</v>
      </c>
      <c r="AB135" s="121" t="b">
        <f t="shared" si="32"/>
        <v>1</v>
      </c>
      <c r="AC135" t="s">
        <v>5</v>
      </c>
      <c r="AD135"/>
      <c r="AE135"/>
      <c r="AF135"/>
      <c r="AG135"/>
      <c r="AH135"/>
      <c r="AI135"/>
      <c r="AJ135"/>
      <c r="AK135"/>
      <c r="AL135"/>
      <c r="AM135"/>
    </row>
    <row r="136" spans="1:39" ht="16" x14ac:dyDescent="0.2">
      <c r="A136" s="108" t="s">
        <v>4505</v>
      </c>
      <c r="B136" s="108" t="s">
        <v>9</v>
      </c>
      <c r="C136" s="111">
        <v>0</v>
      </c>
      <c r="D136" s="108" t="s">
        <v>5</v>
      </c>
      <c r="E136" s="108" t="s">
        <v>5</v>
      </c>
      <c r="F136" s="121">
        <f t="shared" si="22"/>
        <v>0</v>
      </c>
      <c r="G136" s="121" t="str">
        <f>VLOOKUP(H136, phone[#All], 2, 0)</f>
        <v>One Line</v>
      </c>
      <c r="H136" s="108">
        <v>1</v>
      </c>
      <c r="I136" s="120" t="str">
        <f>VLOOKUP(J136,internet[#All], 2, 0)</f>
        <v>Fiber Optic</v>
      </c>
      <c r="J136" s="108">
        <v>2</v>
      </c>
      <c r="K136" s="121" t="b">
        <f>IF(AND(my_practice13[[#This Row],[phone_service]]&gt;0, my_practice13[[#This Row],[internet_service]]&gt;0),TRUE,FALSE)</f>
        <v>1</v>
      </c>
      <c r="L136" s="121" t="b">
        <f>IF(AND(my_practice13[[#This Row],[phone_service]]=0, my_practice13[[#This Row],[internet_service]]&gt;0),TRUE, FALSE)</f>
        <v>0</v>
      </c>
      <c r="M136" s="121" t="b">
        <f t="shared" si="23"/>
        <v>0</v>
      </c>
      <c r="N136" s="121" t="str">
        <f>VLOOKUP(O136,contract[#All], 2, 0)</f>
        <v>Month-to-Month</v>
      </c>
      <c r="O136" s="108">
        <v>0</v>
      </c>
      <c r="P136" s="108" t="s">
        <v>7</v>
      </c>
      <c r="Q136" s="107">
        <v>84.3</v>
      </c>
      <c r="R136" s="107">
        <v>235.05</v>
      </c>
      <c r="S136" s="111">
        <f>my_practice13[[#This Row],[total_charges]]/my_practice13[[#This Row],[monthly_charges]]</f>
        <v>2.7882562277580072</v>
      </c>
      <c r="T136" s="107">
        <f t="shared" si="24"/>
        <v>84.3</v>
      </c>
      <c r="U136" s="121">
        <f t="shared" si="25"/>
        <v>1</v>
      </c>
      <c r="V136" s="118">
        <f t="shared" ca="1" si="26"/>
        <v>43932</v>
      </c>
      <c r="W136" s="111">
        <f t="shared" si="27"/>
        <v>85</v>
      </c>
      <c r="X136" s="118">
        <f t="shared" ca="1" si="28"/>
        <v>43847</v>
      </c>
      <c r="Y136" s="121" t="b">
        <f t="shared" si="29"/>
        <v>0</v>
      </c>
      <c r="Z136" s="121" t="b">
        <f t="shared" si="30"/>
        <v>0</v>
      </c>
      <c r="AA136" s="111" t="b">
        <f t="shared" si="31"/>
        <v>1</v>
      </c>
      <c r="AB136" s="121" t="b">
        <f t="shared" si="32"/>
        <v>1</v>
      </c>
      <c r="AC136" t="s">
        <v>5</v>
      </c>
      <c r="AD136"/>
      <c r="AE136"/>
      <c r="AF136"/>
      <c r="AG136"/>
      <c r="AH136"/>
      <c r="AI136"/>
      <c r="AJ136"/>
      <c r="AK136"/>
      <c r="AL136"/>
      <c r="AM136"/>
    </row>
    <row r="137" spans="1:39" ht="16" x14ac:dyDescent="0.2">
      <c r="A137" s="108" t="s">
        <v>4405</v>
      </c>
      <c r="B137" s="108" t="s">
        <v>9</v>
      </c>
      <c r="C137" s="111">
        <v>0</v>
      </c>
      <c r="D137" s="108" t="s">
        <v>5</v>
      </c>
      <c r="E137" s="108" t="s">
        <v>5</v>
      </c>
      <c r="F137" s="121">
        <f t="shared" si="22"/>
        <v>0</v>
      </c>
      <c r="G137" s="121" t="str">
        <f>VLOOKUP(H137, phone[#All], 2, 0)</f>
        <v>Two or More Lines</v>
      </c>
      <c r="H137" s="108">
        <v>2</v>
      </c>
      <c r="I137" s="120" t="str">
        <f>VLOOKUP(J137,internet[#All], 2, 0)</f>
        <v>DSL</v>
      </c>
      <c r="J137" s="108">
        <v>1</v>
      </c>
      <c r="K137" s="121" t="b">
        <f>IF(AND(my_practice13[[#This Row],[phone_service]]&gt;0, my_practice13[[#This Row],[internet_service]]&gt;0),TRUE,FALSE)</f>
        <v>1</v>
      </c>
      <c r="L137" s="121" t="b">
        <f>IF(AND(my_practice13[[#This Row],[phone_service]]=0, my_practice13[[#This Row],[internet_service]]&gt;0),TRUE, FALSE)</f>
        <v>0</v>
      </c>
      <c r="M137" s="121" t="b">
        <f t="shared" si="23"/>
        <v>0</v>
      </c>
      <c r="N137" s="121" t="str">
        <f>VLOOKUP(O137,contract[#All], 2, 0)</f>
        <v>Month-to-Month</v>
      </c>
      <c r="O137" s="108">
        <v>0</v>
      </c>
      <c r="P137" s="108" t="s">
        <v>7</v>
      </c>
      <c r="Q137" s="107">
        <v>59.55</v>
      </c>
      <c r="R137" s="107">
        <v>1144.5999999999999</v>
      </c>
      <c r="S137" s="111">
        <f>my_practice13[[#This Row],[total_charges]]/my_practice13[[#This Row],[monthly_charges]]</f>
        <v>19.2208228379513</v>
      </c>
      <c r="T137" s="107">
        <f t="shared" si="24"/>
        <v>59.550000000000004</v>
      </c>
      <c r="U137" s="121" t="e">
        <f t="shared" si="25"/>
        <v>#N/A</v>
      </c>
      <c r="V137" s="118">
        <f t="shared" ca="1" si="26"/>
        <v>43932</v>
      </c>
      <c r="W137" s="111">
        <f t="shared" si="27"/>
        <v>584</v>
      </c>
      <c r="X137" s="118">
        <f t="shared" ca="1" si="28"/>
        <v>43348</v>
      </c>
      <c r="Y137" s="121" t="b">
        <f t="shared" si="29"/>
        <v>0</v>
      </c>
      <c r="Z137" s="121" t="b">
        <f t="shared" si="30"/>
        <v>0</v>
      </c>
      <c r="AA137" s="111" t="b">
        <f t="shared" si="31"/>
        <v>1</v>
      </c>
      <c r="AB137" s="121" t="b">
        <f t="shared" si="32"/>
        <v>1</v>
      </c>
      <c r="AC137" t="s">
        <v>5</v>
      </c>
      <c r="AD137"/>
      <c r="AE137"/>
      <c r="AF137"/>
      <c r="AG137"/>
      <c r="AH137"/>
      <c r="AI137"/>
      <c r="AJ137"/>
      <c r="AK137"/>
      <c r="AL137"/>
      <c r="AM137"/>
    </row>
    <row r="138" spans="1:39" ht="16" x14ac:dyDescent="0.2">
      <c r="A138" s="108" t="s">
        <v>800</v>
      </c>
      <c r="B138" s="108" t="s">
        <v>9</v>
      </c>
      <c r="C138" s="111">
        <v>0</v>
      </c>
      <c r="D138" s="108" t="s">
        <v>5</v>
      </c>
      <c r="E138" s="108" t="s">
        <v>5</v>
      </c>
      <c r="F138" s="121">
        <f t="shared" si="22"/>
        <v>0</v>
      </c>
      <c r="G138" s="121" t="str">
        <f>VLOOKUP(H138, phone[#All], 2, 0)</f>
        <v>Two or More Lines</v>
      </c>
      <c r="H138" s="108">
        <v>2</v>
      </c>
      <c r="I138" s="120" t="str">
        <f>VLOOKUP(J138,internet[#All], 2, 0)</f>
        <v>DSL</v>
      </c>
      <c r="J138" s="108">
        <v>1</v>
      </c>
      <c r="K138" s="121" t="b">
        <f>IF(AND(my_practice13[[#This Row],[phone_service]]&gt;0, my_practice13[[#This Row],[internet_service]]&gt;0),TRUE,FALSE)</f>
        <v>1</v>
      </c>
      <c r="L138" s="121" t="b">
        <f>IF(AND(my_practice13[[#This Row],[phone_service]]=0, my_practice13[[#This Row],[internet_service]]&gt;0),TRUE, FALSE)</f>
        <v>0</v>
      </c>
      <c r="M138" s="121" t="b">
        <f t="shared" si="23"/>
        <v>0</v>
      </c>
      <c r="N138" s="121" t="str">
        <f>VLOOKUP(O138,contract[#All], 2, 0)</f>
        <v>2 Year</v>
      </c>
      <c r="O138" s="108">
        <v>2</v>
      </c>
      <c r="P138" s="108" t="s">
        <v>13</v>
      </c>
      <c r="Q138" s="107">
        <v>69.650000000000006</v>
      </c>
      <c r="R138" s="107">
        <v>4908.25</v>
      </c>
      <c r="S138" s="111">
        <f>my_practice13[[#This Row],[total_charges]]/my_practice13[[#This Row],[monthly_charges]]</f>
        <v>70.470208183776023</v>
      </c>
      <c r="T138" s="107">
        <f t="shared" si="24"/>
        <v>69.650000000000006</v>
      </c>
      <c r="U138" s="121">
        <f t="shared" si="25"/>
        <v>1</v>
      </c>
      <c r="V138" s="118">
        <f t="shared" ca="1" si="26"/>
        <v>43932</v>
      </c>
      <c r="W138" s="111">
        <f t="shared" si="27"/>
        <v>2142</v>
      </c>
      <c r="X138" s="118">
        <f t="shared" ca="1" si="28"/>
        <v>41790</v>
      </c>
      <c r="Y138" s="121" t="b">
        <f t="shared" si="29"/>
        <v>0</v>
      </c>
      <c r="Z138" s="121" t="b">
        <f t="shared" si="30"/>
        <v>0</v>
      </c>
      <c r="AA138" s="111" t="b">
        <f t="shared" si="31"/>
        <v>1</v>
      </c>
      <c r="AB138" s="121" t="b">
        <f t="shared" si="32"/>
        <v>1</v>
      </c>
      <c r="AC138" t="s">
        <v>5</v>
      </c>
      <c r="AD138"/>
      <c r="AE138"/>
      <c r="AF138"/>
      <c r="AG138"/>
      <c r="AH138"/>
      <c r="AI138"/>
      <c r="AJ138"/>
      <c r="AK138"/>
      <c r="AL138"/>
      <c r="AM138"/>
    </row>
    <row r="139" spans="1:39" ht="16" x14ac:dyDescent="0.2">
      <c r="A139" s="108" t="s">
        <v>6541</v>
      </c>
      <c r="B139" s="108" t="s">
        <v>9</v>
      </c>
      <c r="C139" s="111">
        <v>1</v>
      </c>
      <c r="D139" s="108" t="s">
        <v>4</v>
      </c>
      <c r="E139" s="108" t="s">
        <v>5</v>
      </c>
      <c r="F139" s="121">
        <f t="shared" si="22"/>
        <v>1</v>
      </c>
      <c r="G139" s="121" t="str">
        <f>VLOOKUP(H139, phone[#All], 2, 0)</f>
        <v>No Phone Service</v>
      </c>
      <c r="H139" s="108">
        <v>0</v>
      </c>
      <c r="I139" s="120" t="str">
        <f>VLOOKUP(J139,internet[#All], 2, 0)</f>
        <v>DSL</v>
      </c>
      <c r="J139" s="108">
        <v>1</v>
      </c>
      <c r="K139" s="121" t="b">
        <f>IF(AND(my_practice13[[#This Row],[phone_service]]&gt;0, my_practice13[[#This Row],[internet_service]]&gt;0),TRUE,FALSE)</f>
        <v>0</v>
      </c>
      <c r="L139" s="121" t="b">
        <f>IF(AND(my_practice13[[#This Row],[phone_service]]=0, my_practice13[[#This Row],[internet_service]]&gt;0),TRUE, FALSE)</f>
        <v>1</v>
      </c>
      <c r="M139" s="121" t="b">
        <f t="shared" si="23"/>
        <v>0</v>
      </c>
      <c r="N139" s="121" t="str">
        <f>VLOOKUP(O139,contract[#All], 2, 0)</f>
        <v>1 Year</v>
      </c>
      <c r="O139" s="108">
        <v>1</v>
      </c>
      <c r="P139" s="108" t="s">
        <v>13</v>
      </c>
      <c r="Q139" s="107">
        <v>36.1</v>
      </c>
      <c r="R139" s="107">
        <v>2298.9</v>
      </c>
      <c r="S139" s="111">
        <f>my_practice13[[#This Row],[total_charges]]/my_practice13[[#This Row],[monthly_charges]]</f>
        <v>63.681440443213297</v>
      </c>
      <c r="T139" s="107">
        <f t="shared" si="24"/>
        <v>36.1</v>
      </c>
      <c r="U139" s="121">
        <f t="shared" si="25"/>
        <v>1</v>
      </c>
      <c r="V139" s="118">
        <f t="shared" ca="1" si="26"/>
        <v>43932</v>
      </c>
      <c r="W139" s="111">
        <f t="shared" si="27"/>
        <v>1936</v>
      </c>
      <c r="X139" s="118">
        <f t="shared" ca="1" si="28"/>
        <v>41996</v>
      </c>
      <c r="Y139" s="121" t="b">
        <f t="shared" si="29"/>
        <v>0</v>
      </c>
      <c r="Z139" s="121" t="b">
        <f t="shared" si="30"/>
        <v>0</v>
      </c>
      <c r="AA139" s="111" t="b">
        <f t="shared" si="31"/>
        <v>1</v>
      </c>
      <c r="AB139" s="121" t="b">
        <f t="shared" si="32"/>
        <v>1</v>
      </c>
      <c r="AC139" t="s">
        <v>5</v>
      </c>
      <c r="AD139"/>
      <c r="AE139"/>
      <c r="AF139"/>
      <c r="AG139"/>
      <c r="AH139"/>
      <c r="AI139"/>
      <c r="AJ139"/>
      <c r="AK139"/>
      <c r="AL139"/>
      <c r="AM139"/>
    </row>
    <row r="140" spans="1:39" ht="16" x14ac:dyDescent="0.2">
      <c r="A140" s="108" t="s">
        <v>228</v>
      </c>
      <c r="B140" s="108" t="s">
        <v>9</v>
      </c>
      <c r="C140" s="111">
        <v>0</v>
      </c>
      <c r="D140" s="108" t="s">
        <v>4</v>
      </c>
      <c r="E140" s="108" t="s">
        <v>5</v>
      </c>
      <c r="F140" s="121">
        <f t="shared" si="22"/>
        <v>1</v>
      </c>
      <c r="G140" s="121" t="str">
        <f>VLOOKUP(H140, phone[#All], 2, 0)</f>
        <v>No Phone Service</v>
      </c>
      <c r="H140" s="108">
        <v>0</v>
      </c>
      <c r="I140" s="120" t="str">
        <f>VLOOKUP(J140,internet[#All], 2, 0)</f>
        <v>DSL</v>
      </c>
      <c r="J140" s="108">
        <v>1</v>
      </c>
      <c r="K140" s="121" t="b">
        <f>IF(AND(my_practice13[[#This Row],[phone_service]]&gt;0, my_practice13[[#This Row],[internet_service]]&gt;0),TRUE,FALSE)</f>
        <v>0</v>
      </c>
      <c r="L140" s="121" t="b">
        <f>IF(AND(my_practice13[[#This Row],[phone_service]]=0, my_practice13[[#This Row],[internet_service]]&gt;0),TRUE, FALSE)</f>
        <v>1</v>
      </c>
      <c r="M140" s="121" t="b">
        <f t="shared" si="23"/>
        <v>0</v>
      </c>
      <c r="N140" s="121" t="str">
        <f>VLOOKUP(O140,contract[#All], 2, 0)</f>
        <v>2 Year</v>
      </c>
      <c r="O140" s="108">
        <v>2</v>
      </c>
      <c r="P140" s="108" t="s">
        <v>13</v>
      </c>
      <c r="Q140" s="107">
        <v>56.6</v>
      </c>
      <c r="R140" s="107">
        <v>3789.2</v>
      </c>
      <c r="S140" s="111">
        <f>my_practice13[[#This Row],[total_charges]]/my_practice13[[#This Row],[monthly_charges]]</f>
        <v>66.946996466431088</v>
      </c>
      <c r="T140" s="107">
        <f t="shared" si="24"/>
        <v>56.6</v>
      </c>
      <c r="U140" s="121">
        <f t="shared" si="25"/>
        <v>1</v>
      </c>
      <c r="V140" s="118">
        <f t="shared" ca="1" si="26"/>
        <v>43932</v>
      </c>
      <c r="W140" s="111">
        <f t="shared" si="27"/>
        <v>2035</v>
      </c>
      <c r="X140" s="118">
        <f t="shared" ca="1" si="28"/>
        <v>41897</v>
      </c>
      <c r="Y140" s="121" t="b">
        <f t="shared" si="29"/>
        <v>0</v>
      </c>
      <c r="Z140" s="121" t="b">
        <f t="shared" si="30"/>
        <v>0</v>
      </c>
      <c r="AA140" s="111" t="b">
        <f t="shared" si="31"/>
        <v>0</v>
      </c>
      <c r="AB140" s="121" t="b">
        <f t="shared" si="32"/>
        <v>1</v>
      </c>
      <c r="AC140" t="s">
        <v>5</v>
      </c>
      <c r="AD140"/>
      <c r="AE140"/>
      <c r="AF140"/>
      <c r="AG140"/>
      <c r="AH140"/>
      <c r="AI140"/>
      <c r="AJ140"/>
      <c r="AK140"/>
      <c r="AL140"/>
      <c r="AM140"/>
    </row>
    <row r="141" spans="1:39" ht="16" x14ac:dyDescent="0.2">
      <c r="A141" s="108" t="s">
        <v>5654</v>
      </c>
      <c r="B141" s="108" t="s">
        <v>9</v>
      </c>
      <c r="C141" s="111">
        <v>0</v>
      </c>
      <c r="D141" s="108" t="s">
        <v>5</v>
      </c>
      <c r="E141" s="108" t="s">
        <v>5</v>
      </c>
      <c r="F141" s="121">
        <f t="shared" si="22"/>
        <v>0</v>
      </c>
      <c r="G141" s="121" t="str">
        <f>VLOOKUP(H141, phone[#All], 2, 0)</f>
        <v>One Line</v>
      </c>
      <c r="H141" s="108">
        <v>1</v>
      </c>
      <c r="I141" s="120" t="str">
        <f>VLOOKUP(J141,internet[#All], 2, 0)</f>
        <v>Fiber Optic</v>
      </c>
      <c r="J141" s="108">
        <v>2</v>
      </c>
      <c r="K141" s="121" t="b">
        <f>IF(AND(my_practice13[[#This Row],[phone_service]]&gt;0, my_practice13[[#This Row],[internet_service]]&gt;0),TRUE,FALSE)</f>
        <v>1</v>
      </c>
      <c r="L141" s="121" t="b">
        <f>IF(AND(my_practice13[[#This Row],[phone_service]]=0, my_practice13[[#This Row],[internet_service]]&gt;0),TRUE, FALSE)</f>
        <v>0</v>
      </c>
      <c r="M141" s="121" t="b">
        <f t="shared" si="23"/>
        <v>0</v>
      </c>
      <c r="N141" s="121" t="str">
        <f>VLOOKUP(O141,contract[#All], 2, 0)</f>
        <v>Month-to-Month</v>
      </c>
      <c r="O141" s="108">
        <v>0</v>
      </c>
      <c r="P141" s="108" t="s">
        <v>7</v>
      </c>
      <c r="Q141" s="107">
        <v>75.900000000000006</v>
      </c>
      <c r="R141" s="107">
        <v>75.900000000000006</v>
      </c>
      <c r="S141" s="111">
        <f>my_practice13[[#This Row],[total_charges]]/my_practice13[[#This Row],[monthly_charges]]</f>
        <v>1</v>
      </c>
      <c r="T141" s="107">
        <f t="shared" si="24"/>
        <v>75.900000000000006</v>
      </c>
      <c r="U141" s="121">
        <f t="shared" si="25"/>
        <v>1</v>
      </c>
      <c r="V141" s="118">
        <f t="shared" ca="1" si="26"/>
        <v>43932</v>
      </c>
      <c r="W141" s="111">
        <f t="shared" si="27"/>
        <v>30</v>
      </c>
      <c r="X141" s="118">
        <f t="shared" ca="1" si="28"/>
        <v>43902</v>
      </c>
      <c r="Y141" s="121" t="b">
        <f t="shared" si="29"/>
        <v>0</v>
      </c>
      <c r="Z141" s="121" t="b">
        <f t="shared" si="30"/>
        <v>1</v>
      </c>
      <c r="AA141" s="111" t="b">
        <f t="shared" si="31"/>
        <v>0</v>
      </c>
      <c r="AB141" s="121" t="b">
        <f t="shared" si="32"/>
        <v>1</v>
      </c>
      <c r="AC141" t="s">
        <v>4</v>
      </c>
      <c r="AD141"/>
      <c r="AE141"/>
      <c r="AF141"/>
      <c r="AG141"/>
      <c r="AH141"/>
      <c r="AI141"/>
      <c r="AJ141"/>
      <c r="AK141"/>
      <c r="AL141"/>
      <c r="AM141"/>
    </row>
    <row r="142" spans="1:39" ht="16" x14ac:dyDescent="0.2">
      <c r="A142" s="108" t="s">
        <v>2864</v>
      </c>
      <c r="B142" s="108" t="s">
        <v>3</v>
      </c>
      <c r="C142" s="111">
        <v>0</v>
      </c>
      <c r="D142" s="108" t="s">
        <v>5</v>
      </c>
      <c r="E142" s="108" t="s">
        <v>5</v>
      </c>
      <c r="F142" s="121">
        <f t="shared" si="22"/>
        <v>0</v>
      </c>
      <c r="G142" s="121" t="str">
        <f>VLOOKUP(H142, phone[#All], 2, 0)</f>
        <v>Two or More Lines</v>
      </c>
      <c r="H142" s="108">
        <v>2</v>
      </c>
      <c r="I142" s="120" t="str">
        <f>VLOOKUP(J142,internet[#All], 2, 0)</f>
        <v>Fiber Optic</v>
      </c>
      <c r="J142" s="108">
        <v>2</v>
      </c>
      <c r="K142" s="121" t="b">
        <f>IF(AND(my_practice13[[#This Row],[phone_service]]&gt;0, my_practice13[[#This Row],[internet_service]]&gt;0),TRUE,FALSE)</f>
        <v>1</v>
      </c>
      <c r="L142" s="121" t="b">
        <f>IF(AND(my_practice13[[#This Row],[phone_service]]=0, my_practice13[[#This Row],[internet_service]]&gt;0),TRUE, FALSE)</f>
        <v>0</v>
      </c>
      <c r="M142" s="121" t="b">
        <f t="shared" si="23"/>
        <v>0</v>
      </c>
      <c r="N142" s="121" t="str">
        <f>VLOOKUP(O142,contract[#All], 2, 0)</f>
        <v>1 Year</v>
      </c>
      <c r="O142" s="108">
        <v>1</v>
      </c>
      <c r="P142" s="108" t="s">
        <v>13</v>
      </c>
      <c r="Q142" s="107">
        <v>79.2</v>
      </c>
      <c r="R142" s="107">
        <v>4765</v>
      </c>
      <c r="S142" s="111">
        <f>my_practice13[[#This Row],[total_charges]]/my_practice13[[#This Row],[monthly_charges]]</f>
        <v>60.164141414141412</v>
      </c>
      <c r="T142" s="107">
        <f t="shared" si="24"/>
        <v>79.2</v>
      </c>
      <c r="U142" s="121">
        <f t="shared" si="25"/>
        <v>1</v>
      </c>
      <c r="V142" s="118">
        <f t="shared" ca="1" si="26"/>
        <v>43932</v>
      </c>
      <c r="W142" s="111">
        <f t="shared" si="27"/>
        <v>1829</v>
      </c>
      <c r="X142" s="118">
        <f t="shared" ca="1" si="28"/>
        <v>42103</v>
      </c>
      <c r="Y142" s="121" t="b">
        <f t="shared" si="29"/>
        <v>1</v>
      </c>
      <c r="Z142" s="121" t="b">
        <f t="shared" si="30"/>
        <v>0</v>
      </c>
      <c r="AA142" s="111" t="b">
        <f t="shared" si="31"/>
        <v>1</v>
      </c>
      <c r="AB142" s="121" t="b">
        <f t="shared" si="32"/>
        <v>1</v>
      </c>
      <c r="AC142" t="s">
        <v>5</v>
      </c>
      <c r="AD142"/>
      <c r="AE142"/>
      <c r="AF142"/>
      <c r="AG142"/>
      <c r="AH142"/>
      <c r="AI142"/>
      <c r="AJ142"/>
      <c r="AK142"/>
      <c r="AL142"/>
      <c r="AM142"/>
    </row>
    <row r="143" spans="1:39" ht="16" x14ac:dyDescent="0.2">
      <c r="A143" s="108" t="s">
        <v>2351</v>
      </c>
      <c r="B143" s="108" t="s">
        <v>3</v>
      </c>
      <c r="C143" s="111">
        <v>0</v>
      </c>
      <c r="D143" s="108" t="s">
        <v>4</v>
      </c>
      <c r="E143" s="108" t="s">
        <v>4</v>
      </c>
      <c r="F143" s="121">
        <f t="shared" si="22"/>
        <v>3</v>
      </c>
      <c r="G143" s="121" t="str">
        <f>VLOOKUP(H143, phone[#All], 2, 0)</f>
        <v>No Phone Service</v>
      </c>
      <c r="H143" s="108">
        <v>0</v>
      </c>
      <c r="I143" s="120" t="str">
        <f>VLOOKUP(J143,internet[#All], 2, 0)</f>
        <v>DSL</v>
      </c>
      <c r="J143" s="108">
        <v>1</v>
      </c>
      <c r="K143" s="121" t="b">
        <f>IF(AND(my_practice13[[#This Row],[phone_service]]&gt;0, my_practice13[[#This Row],[internet_service]]&gt;0),TRUE,FALSE)</f>
        <v>0</v>
      </c>
      <c r="L143" s="121" t="b">
        <f>IF(AND(my_practice13[[#This Row],[phone_service]]=0, my_practice13[[#This Row],[internet_service]]&gt;0),TRUE, FALSE)</f>
        <v>1</v>
      </c>
      <c r="M143" s="121" t="b">
        <f t="shared" si="23"/>
        <v>0</v>
      </c>
      <c r="N143" s="121" t="str">
        <f>VLOOKUP(O143,contract[#All], 2, 0)</f>
        <v>1 Year</v>
      </c>
      <c r="O143" s="108">
        <v>1</v>
      </c>
      <c r="P143" s="108" t="s">
        <v>17</v>
      </c>
      <c r="Q143" s="107">
        <v>45</v>
      </c>
      <c r="R143" s="107">
        <v>2196.3000000000002</v>
      </c>
      <c r="S143" s="111">
        <f>my_practice13[[#This Row],[total_charges]]/my_practice13[[#This Row],[monthly_charges]]</f>
        <v>48.806666666666672</v>
      </c>
      <c r="T143" s="107">
        <f t="shared" si="24"/>
        <v>45</v>
      </c>
      <c r="U143" s="121">
        <f t="shared" si="25"/>
        <v>1</v>
      </c>
      <c r="V143" s="118">
        <f t="shared" ca="1" si="26"/>
        <v>43932</v>
      </c>
      <c r="W143" s="111">
        <f t="shared" si="27"/>
        <v>1484</v>
      </c>
      <c r="X143" s="118">
        <f t="shared" ca="1" si="28"/>
        <v>42448</v>
      </c>
      <c r="Y143" s="121" t="b">
        <f t="shared" si="29"/>
        <v>1</v>
      </c>
      <c r="Z143" s="121" t="b">
        <f t="shared" si="30"/>
        <v>0</v>
      </c>
      <c r="AA143" s="111" t="b">
        <f t="shared" si="31"/>
        <v>1</v>
      </c>
      <c r="AB143" s="121" t="b">
        <f t="shared" si="32"/>
        <v>1</v>
      </c>
      <c r="AC143" t="s">
        <v>5</v>
      </c>
      <c r="AD143"/>
      <c r="AE143"/>
      <c r="AF143"/>
      <c r="AG143"/>
      <c r="AH143"/>
      <c r="AI143"/>
      <c r="AJ143"/>
      <c r="AK143"/>
      <c r="AL143"/>
      <c r="AM143"/>
    </row>
    <row r="144" spans="1:39" ht="16" x14ac:dyDescent="0.2">
      <c r="A144" s="108" t="s">
        <v>2378</v>
      </c>
      <c r="B144" s="108" t="s">
        <v>3</v>
      </c>
      <c r="C144" s="111">
        <v>0</v>
      </c>
      <c r="D144" s="108" t="s">
        <v>5</v>
      </c>
      <c r="E144" s="108" t="s">
        <v>5</v>
      </c>
      <c r="F144" s="121">
        <f t="shared" si="22"/>
        <v>0</v>
      </c>
      <c r="G144" s="121" t="str">
        <f>VLOOKUP(H144, phone[#All], 2, 0)</f>
        <v>One Line</v>
      </c>
      <c r="H144" s="108">
        <v>1</v>
      </c>
      <c r="I144" s="120" t="str">
        <f>VLOOKUP(J144,internet[#All], 2, 0)</f>
        <v>Fiber Optic</v>
      </c>
      <c r="J144" s="108">
        <v>2</v>
      </c>
      <c r="K144" s="121" t="b">
        <f>IF(AND(my_practice13[[#This Row],[phone_service]]&gt;0, my_practice13[[#This Row],[internet_service]]&gt;0),TRUE,FALSE)</f>
        <v>1</v>
      </c>
      <c r="L144" s="121" t="b">
        <f>IF(AND(my_practice13[[#This Row],[phone_service]]=0, my_practice13[[#This Row],[internet_service]]&gt;0),TRUE, FALSE)</f>
        <v>0</v>
      </c>
      <c r="M144" s="121" t="b">
        <f t="shared" si="23"/>
        <v>0</v>
      </c>
      <c r="N144" s="121" t="str">
        <f>VLOOKUP(O144,contract[#All], 2, 0)</f>
        <v>Month-to-Month</v>
      </c>
      <c r="O144" s="108">
        <v>0</v>
      </c>
      <c r="P144" s="108" t="s">
        <v>17</v>
      </c>
      <c r="Q144" s="107">
        <v>85.55</v>
      </c>
      <c r="R144" s="107">
        <v>85.55</v>
      </c>
      <c r="S144" s="111">
        <f>my_practice13[[#This Row],[total_charges]]/my_practice13[[#This Row],[monthly_charges]]</f>
        <v>1</v>
      </c>
      <c r="T144" s="107">
        <f t="shared" si="24"/>
        <v>85.55</v>
      </c>
      <c r="U144" s="121">
        <f t="shared" si="25"/>
        <v>1</v>
      </c>
      <c r="V144" s="118">
        <f t="shared" ca="1" si="26"/>
        <v>43932</v>
      </c>
      <c r="W144" s="111">
        <f t="shared" si="27"/>
        <v>30</v>
      </c>
      <c r="X144" s="118">
        <f t="shared" ca="1" si="28"/>
        <v>43902</v>
      </c>
      <c r="Y144" s="121" t="b">
        <f t="shared" si="29"/>
        <v>1</v>
      </c>
      <c r="Z144" s="121" t="b">
        <f t="shared" si="30"/>
        <v>1</v>
      </c>
      <c r="AA144" s="111" t="b">
        <f t="shared" si="31"/>
        <v>0</v>
      </c>
      <c r="AB144" s="121" t="b">
        <f t="shared" si="32"/>
        <v>1</v>
      </c>
      <c r="AC144" t="s">
        <v>4</v>
      </c>
      <c r="AD144"/>
      <c r="AE144"/>
      <c r="AF144"/>
      <c r="AG144"/>
      <c r="AH144"/>
      <c r="AI144"/>
      <c r="AJ144"/>
      <c r="AK144"/>
      <c r="AL144"/>
      <c r="AM144"/>
    </row>
    <row r="145" spans="1:39" ht="16" x14ac:dyDescent="0.2">
      <c r="A145" s="108" t="s">
        <v>782</v>
      </c>
      <c r="B145" s="108" t="s">
        <v>9</v>
      </c>
      <c r="C145" s="111">
        <v>0</v>
      </c>
      <c r="D145" s="108" t="s">
        <v>5</v>
      </c>
      <c r="E145" s="108" t="s">
        <v>5</v>
      </c>
      <c r="F145" s="121">
        <f t="shared" si="22"/>
        <v>0</v>
      </c>
      <c r="G145" s="121" t="str">
        <f>VLOOKUP(H145, phone[#All], 2, 0)</f>
        <v>Two or More Lines</v>
      </c>
      <c r="H145" s="108">
        <v>2</v>
      </c>
      <c r="I145" s="120" t="str">
        <f>VLOOKUP(J145,internet[#All], 2, 0)</f>
        <v>Fiber Optic</v>
      </c>
      <c r="J145" s="108">
        <v>2</v>
      </c>
      <c r="K145" s="121" t="b">
        <f>IF(AND(my_practice13[[#This Row],[phone_service]]&gt;0, my_practice13[[#This Row],[internet_service]]&gt;0),TRUE,FALSE)</f>
        <v>1</v>
      </c>
      <c r="L145" s="121" t="b">
        <f>IF(AND(my_practice13[[#This Row],[phone_service]]=0, my_practice13[[#This Row],[internet_service]]&gt;0),TRUE, FALSE)</f>
        <v>0</v>
      </c>
      <c r="M145" s="121" t="b">
        <f t="shared" si="23"/>
        <v>0</v>
      </c>
      <c r="N145" s="121" t="str">
        <f>VLOOKUP(O145,contract[#All], 2, 0)</f>
        <v>Month-to-Month</v>
      </c>
      <c r="O145" s="108">
        <v>0</v>
      </c>
      <c r="P145" s="108" t="s">
        <v>7</v>
      </c>
      <c r="Q145" s="107">
        <v>93.35</v>
      </c>
      <c r="R145" s="107">
        <v>1444.65</v>
      </c>
      <c r="S145" s="111">
        <f>my_practice13[[#This Row],[total_charges]]/my_practice13[[#This Row],[monthly_charges]]</f>
        <v>15.475629351901448</v>
      </c>
      <c r="T145" s="107">
        <f t="shared" si="24"/>
        <v>93.35</v>
      </c>
      <c r="U145" s="121">
        <f t="shared" si="25"/>
        <v>1</v>
      </c>
      <c r="V145" s="118">
        <f t="shared" ca="1" si="26"/>
        <v>43932</v>
      </c>
      <c r="W145" s="111">
        <f t="shared" si="27"/>
        <v>470</v>
      </c>
      <c r="X145" s="118">
        <f t="shared" ca="1" si="28"/>
        <v>43462</v>
      </c>
      <c r="Y145" s="121" t="b">
        <f t="shared" si="29"/>
        <v>0</v>
      </c>
      <c r="Z145" s="121" t="b">
        <f t="shared" si="30"/>
        <v>1</v>
      </c>
      <c r="AA145" s="111" t="b">
        <f t="shared" si="31"/>
        <v>1</v>
      </c>
      <c r="AB145" s="121" t="b">
        <f t="shared" si="32"/>
        <v>1</v>
      </c>
      <c r="AC145" t="s">
        <v>4</v>
      </c>
      <c r="AD145"/>
      <c r="AE145"/>
      <c r="AF145"/>
      <c r="AG145"/>
      <c r="AH145"/>
      <c r="AI145"/>
      <c r="AJ145"/>
      <c r="AK145"/>
      <c r="AL145"/>
      <c r="AM145"/>
    </row>
    <row r="146" spans="1:39" ht="16" x14ac:dyDescent="0.2">
      <c r="A146" s="108" t="s">
        <v>3865</v>
      </c>
      <c r="B146" s="108" t="s">
        <v>3</v>
      </c>
      <c r="C146" s="111">
        <v>0</v>
      </c>
      <c r="D146" s="108" t="s">
        <v>4</v>
      </c>
      <c r="E146" s="108" t="s">
        <v>5</v>
      </c>
      <c r="F146" s="121">
        <f t="shared" si="22"/>
        <v>1</v>
      </c>
      <c r="G146" s="121" t="str">
        <f>VLOOKUP(H146, phone[#All], 2, 0)</f>
        <v>Two or More Lines</v>
      </c>
      <c r="H146" s="108">
        <v>2</v>
      </c>
      <c r="I146" s="120" t="str">
        <f>VLOOKUP(J146,internet[#All], 2, 0)</f>
        <v>Fiber Optic</v>
      </c>
      <c r="J146" s="108">
        <v>2</v>
      </c>
      <c r="K146" s="121" t="b">
        <f>IF(AND(my_practice13[[#This Row],[phone_service]]&gt;0, my_practice13[[#This Row],[internet_service]]&gt;0),TRUE,FALSE)</f>
        <v>1</v>
      </c>
      <c r="L146" s="121" t="b">
        <f>IF(AND(my_practice13[[#This Row],[phone_service]]=0, my_practice13[[#This Row],[internet_service]]&gt;0),TRUE, FALSE)</f>
        <v>0</v>
      </c>
      <c r="M146" s="121" t="b">
        <f t="shared" si="23"/>
        <v>0</v>
      </c>
      <c r="N146" s="121" t="str">
        <f>VLOOKUP(O146,contract[#All], 2, 0)</f>
        <v>Month-to-Month</v>
      </c>
      <c r="O146" s="108">
        <v>0</v>
      </c>
      <c r="P146" s="108" t="s">
        <v>13</v>
      </c>
      <c r="Q146" s="107">
        <v>109.65</v>
      </c>
      <c r="R146" s="107">
        <v>5405.8</v>
      </c>
      <c r="S146" s="111">
        <f>my_practice13[[#This Row],[total_charges]]/my_practice13[[#This Row],[monthly_charges]]</f>
        <v>49.300501595987228</v>
      </c>
      <c r="T146" s="107">
        <f t="shared" si="24"/>
        <v>109.65</v>
      </c>
      <c r="U146" s="121">
        <f t="shared" si="25"/>
        <v>1</v>
      </c>
      <c r="V146" s="118">
        <f t="shared" ca="1" si="26"/>
        <v>43932</v>
      </c>
      <c r="W146" s="111">
        <f t="shared" si="27"/>
        <v>1499</v>
      </c>
      <c r="X146" s="118">
        <f t="shared" ca="1" si="28"/>
        <v>42433</v>
      </c>
      <c r="Y146" s="121" t="b">
        <f t="shared" si="29"/>
        <v>1</v>
      </c>
      <c r="Z146" s="121" t="b">
        <f t="shared" si="30"/>
        <v>0</v>
      </c>
      <c r="AA146" s="111" t="b">
        <f t="shared" si="31"/>
        <v>1</v>
      </c>
      <c r="AB146" s="121" t="b">
        <f t="shared" si="32"/>
        <v>1</v>
      </c>
      <c r="AC146" t="s">
        <v>5</v>
      </c>
      <c r="AD146"/>
      <c r="AE146"/>
      <c r="AF146"/>
      <c r="AG146"/>
      <c r="AH146"/>
      <c r="AI146"/>
      <c r="AJ146"/>
      <c r="AK146"/>
      <c r="AL146"/>
      <c r="AM146"/>
    </row>
    <row r="147" spans="1:39" ht="16" x14ac:dyDescent="0.2">
      <c r="A147" s="108" t="s">
        <v>3034</v>
      </c>
      <c r="B147" s="108" t="s">
        <v>9</v>
      </c>
      <c r="C147" s="111">
        <v>0</v>
      </c>
      <c r="D147" s="108" t="s">
        <v>4</v>
      </c>
      <c r="E147" s="108" t="s">
        <v>4</v>
      </c>
      <c r="F147" s="121">
        <f t="shared" si="22"/>
        <v>3</v>
      </c>
      <c r="G147" s="121" t="str">
        <f>VLOOKUP(H147, phone[#All], 2, 0)</f>
        <v>Two or More Lines</v>
      </c>
      <c r="H147" s="108">
        <v>2</v>
      </c>
      <c r="I147" s="120" t="str">
        <f>VLOOKUP(J147,internet[#All], 2, 0)</f>
        <v>DSL</v>
      </c>
      <c r="J147" s="108">
        <v>1</v>
      </c>
      <c r="K147" s="121" t="b">
        <f>IF(AND(my_practice13[[#This Row],[phone_service]]&gt;0, my_practice13[[#This Row],[internet_service]]&gt;0),TRUE,FALSE)</f>
        <v>1</v>
      </c>
      <c r="L147" s="121" t="b">
        <f>IF(AND(my_practice13[[#This Row],[phone_service]]=0, my_practice13[[#This Row],[internet_service]]&gt;0),TRUE, FALSE)</f>
        <v>0</v>
      </c>
      <c r="M147" s="121" t="b">
        <f t="shared" si="23"/>
        <v>0</v>
      </c>
      <c r="N147" s="121" t="str">
        <f>VLOOKUP(O147,contract[#All], 2, 0)</f>
        <v>2 Year</v>
      </c>
      <c r="O147" s="108">
        <v>2</v>
      </c>
      <c r="P147" s="108" t="s">
        <v>17</v>
      </c>
      <c r="Q147" s="107">
        <v>89.7</v>
      </c>
      <c r="R147" s="107">
        <v>6339.3</v>
      </c>
      <c r="S147" s="111">
        <f>my_practice13[[#This Row],[total_charges]]/my_practice13[[#This Row],[monthly_charges]]</f>
        <v>70.672240802675589</v>
      </c>
      <c r="T147" s="107">
        <f t="shared" si="24"/>
        <v>89.7</v>
      </c>
      <c r="U147" s="121">
        <f t="shared" si="25"/>
        <v>1</v>
      </c>
      <c r="V147" s="118">
        <f t="shared" ca="1" si="26"/>
        <v>43932</v>
      </c>
      <c r="W147" s="111">
        <f t="shared" si="27"/>
        <v>2148</v>
      </c>
      <c r="X147" s="118">
        <f t="shared" ca="1" si="28"/>
        <v>41784</v>
      </c>
      <c r="Y147" s="121" t="b">
        <f t="shared" si="29"/>
        <v>0</v>
      </c>
      <c r="Z147" s="121" t="b">
        <f t="shared" si="30"/>
        <v>0</v>
      </c>
      <c r="AA147" s="111" t="b">
        <f t="shared" si="31"/>
        <v>1</v>
      </c>
      <c r="AB147" s="121" t="b">
        <f t="shared" si="32"/>
        <v>1</v>
      </c>
      <c r="AC147" t="s">
        <v>5</v>
      </c>
      <c r="AD147"/>
      <c r="AE147"/>
      <c r="AF147"/>
      <c r="AG147"/>
      <c r="AH147"/>
      <c r="AI147"/>
      <c r="AJ147"/>
      <c r="AK147"/>
      <c r="AL147"/>
      <c r="AM147"/>
    </row>
    <row r="148" spans="1:39" ht="16" x14ac:dyDescent="0.2">
      <c r="A148" s="108" t="s">
        <v>5989</v>
      </c>
      <c r="B148" s="108" t="s">
        <v>3</v>
      </c>
      <c r="C148" s="111">
        <v>0</v>
      </c>
      <c r="D148" s="108" t="s">
        <v>5</v>
      </c>
      <c r="E148" s="108" t="s">
        <v>5</v>
      </c>
      <c r="F148" s="121">
        <f t="shared" si="22"/>
        <v>0</v>
      </c>
      <c r="G148" s="121" t="str">
        <f>VLOOKUP(H148, phone[#All], 2, 0)</f>
        <v>Two or More Lines</v>
      </c>
      <c r="H148" s="108">
        <v>2</v>
      </c>
      <c r="I148" s="120" t="str">
        <f>VLOOKUP(J148,internet[#All], 2, 0)</f>
        <v>Fiber Optic</v>
      </c>
      <c r="J148" s="108">
        <v>2</v>
      </c>
      <c r="K148" s="121" t="b">
        <f>IF(AND(my_practice13[[#This Row],[phone_service]]&gt;0, my_practice13[[#This Row],[internet_service]]&gt;0),TRUE,FALSE)</f>
        <v>1</v>
      </c>
      <c r="L148" s="121" t="b">
        <f>IF(AND(my_practice13[[#This Row],[phone_service]]=0, my_practice13[[#This Row],[internet_service]]&gt;0),TRUE, FALSE)</f>
        <v>0</v>
      </c>
      <c r="M148" s="121" t="b">
        <f t="shared" si="23"/>
        <v>0</v>
      </c>
      <c r="N148" s="121" t="str">
        <f>VLOOKUP(O148,contract[#All], 2, 0)</f>
        <v>Month-to-Month</v>
      </c>
      <c r="O148" s="108">
        <v>0</v>
      </c>
      <c r="P148" s="108" t="s">
        <v>10</v>
      </c>
      <c r="Q148" s="107">
        <v>84.25</v>
      </c>
      <c r="R148" s="107">
        <v>3847.6</v>
      </c>
      <c r="S148" s="111">
        <f>my_practice13[[#This Row],[total_charges]]/my_practice13[[#This Row],[monthly_charges]]</f>
        <v>45.668842729970322</v>
      </c>
      <c r="T148" s="107">
        <f t="shared" si="24"/>
        <v>84.25</v>
      </c>
      <c r="U148" s="121">
        <f t="shared" si="25"/>
        <v>1</v>
      </c>
      <c r="V148" s="118">
        <f t="shared" ca="1" si="26"/>
        <v>43932</v>
      </c>
      <c r="W148" s="111">
        <f t="shared" si="27"/>
        <v>1388</v>
      </c>
      <c r="X148" s="118">
        <f t="shared" ca="1" si="28"/>
        <v>42544</v>
      </c>
      <c r="Y148" s="121" t="b">
        <f t="shared" si="29"/>
        <v>1</v>
      </c>
      <c r="Z148" s="121" t="b">
        <f t="shared" si="30"/>
        <v>0</v>
      </c>
      <c r="AA148" s="111" t="b">
        <f t="shared" si="31"/>
        <v>1</v>
      </c>
      <c r="AB148" s="121" t="b">
        <f t="shared" si="32"/>
        <v>1</v>
      </c>
      <c r="AC148" t="s">
        <v>5</v>
      </c>
      <c r="AD148"/>
      <c r="AE148"/>
      <c r="AF148"/>
      <c r="AG148"/>
      <c r="AH148"/>
      <c r="AI148"/>
      <c r="AJ148"/>
      <c r="AK148"/>
      <c r="AL148"/>
      <c r="AM148"/>
    </row>
    <row r="149" spans="1:39" ht="16" x14ac:dyDescent="0.2">
      <c r="A149" s="108" t="s">
        <v>2728</v>
      </c>
      <c r="B149" s="108" t="s">
        <v>3</v>
      </c>
      <c r="C149" s="111">
        <v>0</v>
      </c>
      <c r="D149" s="108" t="s">
        <v>4</v>
      </c>
      <c r="E149" s="108" t="s">
        <v>4</v>
      </c>
      <c r="F149" s="121">
        <f t="shared" si="22"/>
        <v>3</v>
      </c>
      <c r="G149" s="121" t="str">
        <f>VLOOKUP(H149, phone[#All], 2, 0)</f>
        <v>Two or More Lines</v>
      </c>
      <c r="H149" s="108">
        <v>2</v>
      </c>
      <c r="I149" s="120" t="str">
        <f>VLOOKUP(J149,internet[#All], 2, 0)</f>
        <v>DSL</v>
      </c>
      <c r="J149" s="108">
        <v>1</v>
      </c>
      <c r="K149" s="121" t="b">
        <f>IF(AND(my_practice13[[#This Row],[phone_service]]&gt;0, my_practice13[[#This Row],[internet_service]]&gt;0),TRUE,FALSE)</f>
        <v>1</v>
      </c>
      <c r="L149" s="121" t="b">
        <f>IF(AND(my_practice13[[#This Row],[phone_service]]=0, my_practice13[[#This Row],[internet_service]]&gt;0),TRUE, FALSE)</f>
        <v>0</v>
      </c>
      <c r="M149" s="121" t="b">
        <f t="shared" si="23"/>
        <v>0</v>
      </c>
      <c r="N149" s="121" t="str">
        <f>VLOOKUP(O149,contract[#All], 2, 0)</f>
        <v>2 Year</v>
      </c>
      <c r="O149" s="108">
        <v>2</v>
      </c>
      <c r="P149" s="108" t="s">
        <v>13</v>
      </c>
      <c r="Q149" s="107">
        <v>92.65</v>
      </c>
      <c r="R149" s="107">
        <v>6733</v>
      </c>
      <c r="S149" s="111">
        <f>my_practice13[[#This Row],[total_charges]]/my_practice13[[#This Row],[monthly_charges]]</f>
        <v>72.671343766864538</v>
      </c>
      <c r="T149" s="107">
        <f t="shared" si="24"/>
        <v>92.65</v>
      </c>
      <c r="U149" s="121">
        <f t="shared" si="25"/>
        <v>1</v>
      </c>
      <c r="V149" s="118">
        <f t="shared" ca="1" si="26"/>
        <v>43932</v>
      </c>
      <c r="W149" s="111">
        <f t="shared" si="27"/>
        <v>2209</v>
      </c>
      <c r="X149" s="118">
        <f t="shared" ca="1" si="28"/>
        <v>41723</v>
      </c>
      <c r="Y149" s="121" t="b">
        <f t="shared" si="29"/>
        <v>1</v>
      </c>
      <c r="Z149" s="121" t="b">
        <f t="shared" si="30"/>
        <v>0</v>
      </c>
      <c r="AA149" s="111" t="b">
        <f t="shared" si="31"/>
        <v>1</v>
      </c>
      <c r="AB149" s="121" t="b">
        <f t="shared" si="32"/>
        <v>1</v>
      </c>
      <c r="AC149" t="s">
        <v>5</v>
      </c>
      <c r="AD149"/>
      <c r="AE149"/>
      <c r="AF149"/>
      <c r="AG149"/>
      <c r="AH149"/>
      <c r="AI149"/>
      <c r="AJ149"/>
      <c r="AK149"/>
      <c r="AL149"/>
      <c r="AM149"/>
    </row>
    <row r="150" spans="1:39" ht="16" x14ac:dyDescent="0.2">
      <c r="A150" s="108" t="s">
        <v>3479</v>
      </c>
      <c r="B150" s="108" t="s">
        <v>9</v>
      </c>
      <c r="C150" s="111">
        <v>0</v>
      </c>
      <c r="D150" s="108" t="s">
        <v>4</v>
      </c>
      <c r="E150" s="108" t="s">
        <v>4</v>
      </c>
      <c r="F150" s="121">
        <f t="shared" si="22"/>
        <v>3</v>
      </c>
      <c r="G150" s="121" t="str">
        <f>VLOOKUP(H150, phone[#All], 2, 0)</f>
        <v>One Line</v>
      </c>
      <c r="H150" s="108">
        <v>1</v>
      </c>
      <c r="I150" s="120" t="str">
        <f>VLOOKUP(J150,internet[#All], 2, 0)</f>
        <v>No Internet Service</v>
      </c>
      <c r="J150" s="108">
        <v>0</v>
      </c>
      <c r="K150" s="121" t="b">
        <f>IF(AND(my_practice13[[#This Row],[phone_service]]&gt;0, my_practice13[[#This Row],[internet_service]]&gt;0),TRUE,FALSE)</f>
        <v>0</v>
      </c>
      <c r="L150" s="121" t="b">
        <f>IF(AND(my_practice13[[#This Row],[phone_service]]=0, my_practice13[[#This Row],[internet_service]]&gt;0),TRUE, FALSE)</f>
        <v>0</v>
      </c>
      <c r="M150" s="121" t="b">
        <f t="shared" si="23"/>
        <v>1</v>
      </c>
      <c r="N150" s="121" t="str">
        <f>VLOOKUP(O150,contract[#All], 2, 0)</f>
        <v>Month-to-Month</v>
      </c>
      <c r="O150" s="108">
        <v>0</v>
      </c>
      <c r="P150" s="108" t="s">
        <v>10</v>
      </c>
      <c r="Q150" s="107">
        <v>19.7</v>
      </c>
      <c r="R150" s="107">
        <v>19.7</v>
      </c>
      <c r="S150" s="111">
        <f>my_practice13[[#This Row],[total_charges]]/my_practice13[[#This Row],[monthly_charges]]</f>
        <v>1</v>
      </c>
      <c r="T150" s="107">
        <f t="shared" si="24"/>
        <v>19.7</v>
      </c>
      <c r="U150" s="121">
        <f t="shared" si="25"/>
        <v>1</v>
      </c>
      <c r="V150" s="118">
        <f t="shared" ca="1" si="26"/>
        <v>43932</v>
      </c>
      <c r="W150" s="111">
        <f t="shared" si="27"/>
        <v>30</v>
      </c>
      <c r="X150" s="118">
        <f t="shared" ca="1" si="28"/>
        <v>43902</v>
      </c>
      <c r="Y150" s="121" t="b">
        <f t="shared" si="29"/>
        <v>0</v>
      </c>
      <c r="Z150" s="121" t="b">
        <f t="shared" si="30"/>
        <v>0</v>
      </c>
      <c r="AA150" s="111" t="b">
        <f t="shared" si="31"/>
        <v>1</v>
      </c>
      <c r="AB150" s="121" t="b">
        <f t="shared" si="32"/>
        <v>0</v>
      </c>
      <c r="AC150" t="s">
        <v>5</v>
      </c>
      <c r="AD150"/>
      <c r="AE150"/>
      <c r="AF150"/>
      <c r="AG150"/>
      <c r="AH150"/>
      <c r="AI150"/>
      <c r="AJ150"/>
      <c r="AK150"/>
      <c r="AL150"/>
      <c r="AM150"/>
    </row>
    <row r="151" spans="1:39" ht="16" x14ac:dyDescent="0.2">
      <c r="A151" s="108" t="s">
        <v>2163</v>
      </c>
      <c r="B151" s="108" t="s">
        <v>3</v>
      </c>
      <c r="C151" s="111">
        <v>0</v>
      </c>
      <c r="D151" s="108" t="s">
        <v>5</v>
      </c>
      <c r="E151" s="108" t="s">
        <v>5</v>
      </c>
      <c r="F151" s="121">
        <f t="shared" si="22"/>
        <v>0</v>
      </c>
      <c r="G151" s="121" t="str">
        <f>VLOOKUP(H151, phone[#All], 2, 0)</f>
        <v>Two or More Lines</v>
      </c>
      <c r="H151" s="108">
        <v>2</v>
      </c>
      <c r="I151" s="120" t="str">
        <f>VLOOKUP(J151,internet[#All], 2, 0)</f>
        <v>DSL</v>
      </c>
      <c r="J151" s="108">
        <v>1</v>
      </c>
      <c r="K151" s="121" t="b">
        <f>IF(AND(my_practice13[[#This Row],[phone_service]]&gt;0, my_practice13[[#This Row],[internet_service]]&gt;0),TRUE,FALSE)</f>
        <v>1</v>
      </c>
      <c r="L151" s="121" t="b">
        <f>IF(AND(my_practice13[[#This Row],[phone_service]]=0, my_practice13[[#This Row],[internet_service]]&gt;0),TRUE, FALSE)</f>
        <v>0</v>
      </c>
      <c r="M151" s="121" t="b">
        <f t="shared" si="23"/>
        <v>0</v>
      </c>
      <c r="N151" s="121" t="str">
        <f>VLOOKUP(O151,contract[#All], 2, 0)</f>
        <v>Month-to-Month</v>
      </c>
      <c r="O151" s="108">
        <v>0</v>
      </c>
      <c r="P151" s="108" t="s">
        <v>7</v>
      </c>
      <c r="Q151" s="107">
        <v>50.1</v>
      </c>
      <c r="R151" s="107">
        <v>50.1</v>
      </c>
      <c r="S151" s="111">
        <f>my_practice13[[#This Row],[total_charges]]/my_practice13[[#This Row],[monthly_charges]]</f>
        <v>1</v>
      </c>
      <c r="T151" s="107">
        <f t="shared" si="24"/>
        <v>50.1</v>
      </c>
      <c r="U151" s="121">
        <f t="shared" si="25"/>
        <v>1</v>
      </c>
      <c r="V151" s="118">
        <f t="shared" ca="1" si="26"/>
        <v>43932</v>
      </c>
      <c r="W151" s="111">
        <f t="shared" si="27"/>
        <v>30</v>
      </c>
      <c r="X151" s="118">
        <f t="shared" ca="1" si="28"/>
        <v>43902</v>
      </c>
      <c r="Y151" s="121" t="b">
        <f t="shared" si="29"/>
        <v>1</v>
      </c>
      <c r="Z151" s="121" t="b">
        <f t="shared" si="30"/>
        <v>0</v>
      </c>
      <c r="AA151" s="111" t="b">
        <f t="shared" si="31"/>
        <v>1</v>
      </c>
      <c r="AB151" s="121" t="b">
        <f t="shared" si="32"/>
        <v>1</v>
      </c>
      <c r="AC151" t="s">
        <v>5</v>
      </c>
      <c r="AD151"/>
      <c r="AE151"/>
      <c r="AF151"/>
      <c r="AG151"/>
      <c r="AH151"/>
      <c r="AI151"/>
      <c r="AJ151"/>
      <c r="AK151"/>
      <c r="AL151"/>
      <c r="AM151"/>
    </row>
    <row r="152" spans="1:39" ht="16" x14ac:dyDescent="0.2">
      <c r="A152" s="108" t="s">
        <v>5524</v>
      </c>
      <c r="B152" s="108" t="s">
        <v>3</v>
      </c>
      <c r="C152" s="111">
        <v>1</v>
      </c>
      <c r="D152" s="108" t="s">
        <v>5</v>
      </c>
      <c r="E152" s="108" t="s">
        <v>5</v>
      </c>
      <c r="F152" s="121">
        <f t="shared" si="22"/>
        <v>0</v>
      </c>
      <c r="G152" s="121" t="str">
        <f>VLOOKUP(H152, phone[#All], 2, 0)</f>
        <v>One Line</v>
      </c>
      <c r="H152" s="108">
        <v>1</v>
      </c>
      <c r="I152" s="120" t="str">
        <f>VLOOKUP(J152,internet[#All], 2, 0)</f>
        <v>Fiber Optic</v>
      </c>
      <c r="J152" s="108">
        <v>2</v>
      </c>
      <c r="K152" s="121" t="b">
        <f>IF(AND(my_practice13[[#This Row],[phone_service]]&gt;0, my_practice13[[#This Row],[internet_service]]&gt;0),TRUE,FALSE)</f>
        <v>1</v>
      </c>
      <c r="L152" s="121" t="b">
        <f>IF(AND(my_practice13[[#This Row],[phone_service]]=0, my_practice13[[#This Row],[internet_service]]&gt;0),TRUE, FALSE)</f>
        <v>0</v>
      </c>
      <c r="M152" s="121" t="b">
        <f t="shared" si="23"/>
        <v>0</v>
      </c>
      <c r="N152" s="121" t="str">
        <f>VLOOKUP(O152,contract[#All], 2, 0)</f>
        <v>2 Year</v>
      </c>
      <c r="O152" s="108">
        <v>2</v>
      </c>
      <c r="P152" s="108" t="s">
        <v>13</v>
      </c>
      <c r="Q152" s="107">
        <v>92.45</v>
      </c>
      <c r="R152" s="107">
        <v>6140.85</v>
      </c>
      <c r="S152" s="111">
        <f>my_practice13[[#This Row],[total_charges]]/my_practice13[[#This Row],[monthly_charges]]</f>
        <v>66.423472147106551</v>
      </c>
      <c r="T152" s="107">
        <f t="shared" si="24"/>
        <v>92.449999999999989</v>
      </c>
      <c r="U152" s="121">
        <f t="shared" si="25"/>
        <v>1</v>
      </c>
      <c r="V152" s="118">
        <f t="shared" ca="1" si="26"/>
        <v>43932</v>
      </c>
      <c r="W152" s="111">
        <f t="shared" si="27"/>
        <v>2019</v>
      </c>
      <c r="X152" s="118">
        <f t="shared" ca="1" si="28"/>
        <v>41913</v>
      </c>
      <c r="Y152" s="121" t="b">
        <f t="shared" si="29"/>
        <v>1</v>
      </c>
      <c r="Z152" s="121" t="b">
        <f t="shared" si="30"/>
        <v>0</v>
      </c>
      <c r="AA152" s="111" t="b">
        <f t="shared" si="31"/>
        <v>1</v>
      </c>
      <c r="AB152" s="121" t="b">
        <f t="shared" si="32"/>
        <v>1</v>
      </c>
      <c r="AC152" t="s">
        <v>5</v>
      </c>
      <c r="AD152"/>
      <c r="AE152"/>
      <c r="AF152"/>
      <c r="AG152"/>
      <c r="AH152"/>
      <c r="AI152"/>
      <c r="AJ152"/>
      <c r="AK152"/>
      <c r="AL152"/>
      <c r="AM152"/>
    </row>
    <row r="153" spans="1:39" ht="16" x14ac:dyDescent="0.2">
      <c r="A153" s="108" t="s">
        <v>3318</v>
      </c>
      <c r="B153" s="108" t="s">
        <v>3</v>
      </c>
      <c r="C153" s="111">
        <v>0</v>
      </c>
      <c r="D153" s="108" t="s">
        <v>4</v>
      </c>
      <c r="E153" s="108" t="s">
        <v>4</v>
      </c>
      <c r="F153" s="121">
        <f t="shared" si="22"/>
        <v>3</v>
      </c>
      <c r="G153" s="121" t="str">
        <f>VLOOKUP(H153, phone[#All], 2, 0)</f>
        <v>Two or More Lines</v>
      </c>
      <c r="H153" s="108">
        <v>2</v>
      </c>
      <c r="I153" s="120" t="str">
        <f>VLOOKUP(J153,internet[#All], 2, 0)</f>
        <v>DSL</v>
      </c>
      <c r="J153" s="108">
        <v>1</v>
      </c>
      <c r="K153" s="121" t="b">
        <f>IF(AND(my_practice13[[#This Row],[phone_service]]&gt;0, my_practice13[[#This Row],[internet_service]]&gt;0),TRUE,FALSE)</f>
        <v>1</v>
      </c>
      <c r="L153" s="121" t="b">
        <f>IF(AND(my_practice13[[#This Row],[phone_service]]=0, my_practice13[[#This Row],[internet_service]]&gt;0),TRUE, FALSE)</f>
        <v>0</v>
      </c>
      <c r="M153" s="121" t="b">
        <f t="shared" si="23"/>
        <v>0</v>
      </c>
      <c r="N153" s="121" t="str">
        <f>VLOOKUP(O153,contract[#All], 2, 0)</f>
        <v>2 Year</v>
      </c>
      <c r="O153" s="108">
        <v>2</v>
      </c>
      <c r="P153" s="108" t="s">
        <v>7</v>
      </c>
      <c r="Q153" s="107">
        <v>79.650000000000006</v>
      </c>
      <c r="R153" s="107">
        <v>3870.3</v>
      </c>
      <c r="S153" s="111">
        <f>my_practice13[[#This Row],[total_charges]]/my_practice13[[#This Row],[monthly_charges]]</f>
        <v>48.591337099811675</v>
      </c>
      <c r="T153" s="107">
        <f t="shared" si="24"/>
        <v>79.650000000000006</v>
      </c>
      <c r="U153" s="121">
        <f t="shared" si="25"/>
        <v>1</v>
      </c>
      <c r="V153" s="118">
        <f t="shared" ca="1" si="26"/>
        <v>43932</v>
      </c>
      <c r="W153" s="111">
        <f t="shared" si="27"/>
        <v>1477</v>
      </c>
      <c r="X153" s="118">
        <f t="shared" ca="1" si="28"/>
        <v>42455</v>
      </c>
      <c r="Y153" s="121" t="b">
        <f t="shared" si="29"/>
        <v>1</v>
      </c>
      <c r="Z153" s="121" t="b">
        <f t="shared" si="30"/>
        <v>0</v>
      </c>
      <c r="AA153" s="111" t="b">
        <f t="shared" si="31"/>
        <v>1</v>
      </c>
      <c r="AB153" s="121" t="b">
        <f t="shared" si="32"/>
        <v>1</v>
      </c>
      <c r="AC153" t="s">
        <v>5</v>
      </c>
      <c r="AD153"/>
      <c r="AE153"/>
      <c r="AF153"/>
      <c r="AG153"/>
      <c r="AH153"/>
      <c r="AI153"/>
      <c r="AJ153"/>
      <c r="AK153"/>
      <c r="AL153"/>
      <c r="AM153"/>
    </row>
    <row r="154" spans="1:39" ht="16" x14ac:dyDescent="0.2">
      <c r="A154" s="108" t="s">
        <v>5039</v>
      </c>
      <c r="B154" s="108" t="s">
        <v>3</v>
      </c>
      <c r="C154" s="111">
        <v>0</v>
      </c>
      <c r="D154" s="108" t="s">
        <v>5</v>
      </c>
      <c r="E154" s="108" t="s">
        <v>5</v>
      </c>
      <c r="F154" s="121">
        <f t="shared" si="22"/>
        <v>0</v>
      </c>
      <c r="G154" s="121" t="str">
        <f>VLOOKUP(H154, phone[#All], 2, 0)</f>
        <v>One Line</v>
      </c>
      <c r="H154" s="108">
        <v>1</v>
      </c>
      <c r="I154" s="120" t="str">
        <f>VLOOKUP(J154,internet[#All], 2, 0)</f>
        <v>Fiber Optic</v>
      </c>
      <c r="J154" s="108">
        <v>2</v>
      </c>
      <c r="K154" s="121" t="b">
        <f>IF(AND(my_practice13[[#This Row],[phone_service]]&gt;0, my_practice13[[#This Row],[internet_service]]&gt;0),TRUE,FALSE)</f>
        <v>1</v>
      </c>
      <c r="L154" s="121" t="b">
        <f>IF(AND(my_practice13[[#This Row],[phone_service]]=0, my_practice13[[#This Row],[internet_service]]&gt;0),TRUE, FALSE)</f>
        <v>0</v>
      </c>
      <c r="M154" s="121" t="b">
        <f t="shared" si="23"/>
        <v>0</v>
      </c>
      <c r="N154" s="121" t="str">
        <f>VLOOKUP(O154,contract[#All], 2, 0)</f>
        <v>2 Year</v>
      </c>
      <c r="O154" s="108">
        <v>2</v>
      </c>
      <c r="P154" s="108" t="s">
        <v>7</v>
      </c>
      <c r="Q154" s="107">
        <v>109.9</v>
      </c>
      <c r="R154" s="107">
        <v>7624.2</v>
      </c>
      <c r="S154" s="111">
        <f>my_practice13[[#This Row],[total_charges]]/my_practice13[[#This Row],[monthly_charges]]</f>
        <v>69.373976342129197</v>
      </c>
      <c r="T154" s="107">
        <f t="shared" si="24"/>
        <v>109.90000000000002</v>
      </c>
      <c r="U154" s="121" t="e">
        <f t="shared" si="25"/>
        <v>#N/A</v>
      </c>
      <c r="V154" s="118">
        <f t="shared" ca="1" si="26"/>
        <v>43932</v>
      </c>
      <c r="W154" s="111">
        <f t="shared" si="27"/>
        <v>2109</v>
      </c>
      <c r="X154" s="118">
        <f t="shared" ca="1" si="28"/>
        <v>41823</v>
      </c>
      <c r="Y154" s="121" t="b">
        <f t="shared" si="29"/>
        <v>1</v>
      </c>
      <c r="Z154" s="121" t="b">
        <f t="shared" si="30"/>
        <v>0</v>
      </c>
      <c r="AA154" s="111" t="b">
        <f t="shared" si="31"/>
        <v>1</v>
      </c>
      <c r="AB154" s="121" t="b">
        <f t="shared" si="32"/>
        <v>1</v>
      </c>
      <c r="AC154" t="s">
        <v>5</v>
      </c>
      <c r="AD154"/>
      <c r="AE154"/>
      <c r="AF154"/>
      <c r="AG154"/>
      <c r="AH154"/>
      <c r="AI154"/>
      <c r="AJ154"/>
      <c r="AK154"/>
      <c r="AL154"/>
      <c r="AM154"/>
    </row>
    <row r="155" spans="1:39" ht="16" x14ac:dyDescent="0.2">
      <c r="A155" s="108" t="s">
        <v>2706</v>
      </c>
      <c r="B155" s="108" t="s">
        <v>9</v>
      </c>
      <c r="C155" s="111">
        <v>0</v>
      </c>
      <c r="D155" s="108" t="s">
        <v>4</v>
      </c>
      <c r="E155" s="108" t="s">
        <v>5</v>
      </c>
      <c r="F155" s="121">
        <f t="shared" si="22"/>
        <v>1</v>
      </c>
      <c r="G155" s="121" t="str">
        <f>VLOOKUP(H155, phone[#All], 2, 0)</f>
        <v>Two or More Lines</v>
      </c>
      <c r="H155" s="108">
        <v>2</v>
      </c>
      <c r="I155" s="120" t="str">
        <f>VLOOKUP(J155,internet[#All], 2, 0)</f>
        <v>DSL</v>
      </c>
      <c r="J155" s="108">
        <v>1</v>
      </c>
      <c r="K155" s="121" t="b">
        <f>IF(AND(my_practice13[[#This Row],[phone_service]]&gt;0, my_practice13[[#This Row],[internet_service]]&gt;0),TRUE,FALSE)</f>
        <v>1</v>
      </c>
      <c r="L155" s="121" t="b">
        <f>IF(AND(my_practice13[[#This Row],[phone_service]]=0, my_practice13[[#This Row],[internet_service]]&gt;0),TRUE, FALSE)</f>
        <v>0</v>
      </c>
      <c r="M155" s="121" t="b">
        <f t="shared" si="23"/>
        <v>0</v>
      </c>
      <c r="N155" s="121" t="str">
        <f>VLOOKUP(O155,contract[#All], 2, 0)</f>
        <v>1 Year</v>
      </c>
      <c r="O155" s="108">
        <v>1</v>
      </c>
      <c r="P155" s="108" t="s">
        <v>17</v>
      </c>
      <c r="Q155" s="107">
        <v>81.400000000000006</v>
      </c>
      <c r="R155" s="107">
        <v>4354.45</v>
      </c>
      <c r="S155" s="111">
        <f>my_practice13[[#This Row],[total_charges]]/my_practice13[[#This Row],[monthly_charges]]</f>
        <v>53.494471744471738</v>
      </c>
      <c r="T155" s="107">
        <f t="shared" si="24"/>
        <v>81.400000000000006</v>
      </c>
      <c r="U155" s="121">
        <f t="shared" si="25"/>
        <v>1</v>
      </c>
      <c r="V155" s="118">
        <f t="shared" ca="1" si="26"/>
        <v>43932</v>
      </c>
      <c r="W155" s="111">
        <f t="shared" si="27"/>
        <v>1626</v>
      </c>
      <c r="X155" s="118">
        <f t="shared" ca="1" si="28"/>
        <v>42306</v>
      </c>
      <c r="Y155" s="121" t="b">
        <f t="shared" si="29"/>
        <v>0</v>
      </c>
      <c r="Z155" s="121" t="b">
        <f t="shared" si="30"/>
        <v>0</v>
      </c>
      <c r="AA155" s="111" t="b">
        <f t="shared" si="31"/>
        <v>1</v>
      </c>
      <c r="AB155" s="121" t="b">
        <f t="shared" si="32"/>
        <v>1</v>
      </c>
      <c r="AC155" t="s">
        <v>5</v>
      </c>
      <c r="AD155"/>
      <c r="AE155"/>
      <c r="AF155"/>
      <c r="AG155"/>
      <c r="AH155"/>
      <c r="AI155"/>
      <c r="AJ155"/>
      <c r="AK155"/>
      <c r="AL155"/>
      <c r="AM155"/>
    </row>
    <row r="156" spans="1:39" ht="16" x14ac:dyDescent="0.2">
      <c r="A156" s="108" t="s">
        <v>6453</v>
      </c>
      <c r="B156" s="108" t="s">
        <v>3</v>
      </c>
      <c r="C156" s="111">
        <v>0</v>
      </c>
      <c r="D156" s="108" t="s">
        <v>4</v>
      </c>
      <c r="E156" s="108" t="s">
        <v>4</v>
      </c>
      <c r="F156" s="121">
        <f t="shared" si="22"/>
        <v>3</v>
      </c>
      <c r="G156" s="121" t="str">
        <f>VLOOKUP(H156, phone[#All], 2, 0)</f>
        <v>One Line</v>
      </c>
      <c r="H156" s="108">
        <v>1</v>
      </c>
      <c r="I156" s="120" t="str">
        <f>VLOOKUP(J156,internet[#All], 2, 0)</f>
        <v>DSL</v>
      </c>
      <c r="J156" s="108">
        <v>1</v>
      </c>
      <c r="K156" s="121" t="b">
        <f>IF(AND(my_practice13[[#This Row],[phone_service]]&gt;0, my_practice13[[#This Row],[internet_service]]&gt;0),TRUE,FALSE)</f>
        <v>1</v>
      </c>
      <c r="L156" s="121" t="b">
        <f>IF(AND(my_practice13[[#This Row],[phone_service]]=0, my_practice13[[#This Row],[internet_service]]&gt;0),TRUE, FALSE)</f>
        <v>0</v>
      </c>
      <c r="M156" s="121" t="b">
        <f t="shared" si="23"/>
        <v>0</v>
      </c>
      <c r="N156" s="121" t="str">
        <f>VLOOKUP(O156,contract[#All], 2, 0)</f>
        <v>1 Year</v>
      </c>
      <c r="O156" s="108">
        <v>1</v>
      </c>
      <c r="P156" s="108" t="s">
        <v>17</v>
      </c>
      <c r="Q156" s="107">
        <v>50.55</v>
      </c>
      <c r="R156" s="107">
        <v>3431.75</v>
      </c>
      <c r="S156" s="111">
        <f>my_practice13[[#This Row],[total_charges]]/my_practice13[[#This Row],[monthly_charges]]</f>
        <v>67.888229475766565</v>
      </c>
      <c r="T156" s="107">
        <f t="shared" si="24"/>
        <v>50.550000000000004</v>
      </c>
      <c r="U156" s="121" t="e">
        <f t="shared" si="25"/>
        <v>#N/A</v>
      </c>
      <c r="V156" s="118">
        <f t="shared" ca="1" si="26"/>
        <v>43932</v>
      </c>
      <c r="W156" s="111">
        <f t="shared" si="27"/>
        <v>2064</v>
      </c>
      <c r="X156" s="118">
        <f t="shared" ca="1" si="28"/>
        <v>41868</v>
      </c>
      <c r="Y156" s="121" t="b">
        <f t="shared" si="29"/>
        <v>1</v>
      </c>
      <c r="Z156" s="121" t="b">
        <f t="shared" si="30"/>
        <v>0</v>
      </c>
      <c r="AA156" s="111" t="b">
        <f t="shared" si="31"/>
        <v>1</v>
      </c>
      <c r="AB156" s="121" t="b">
        <f t="shared" si="32"/>
        <v>1</v>
      </c>
      <c r="AC156" t="s">
        <v>5</v>
      </c>
      <c r="AD156"/>
      <c r="AE156"/>
      <c r="AF156"/>
      <c r="AG156"/>
      <c r="AH156"/>
      <c r="AI156"/>
      <c r="AJ156"/>
      <c r="AK156"/>
      <c r="AL156"/>
      <c r="AM156"/>
    </row>
    <row r="157" spans="1:39" ht="16" x14ac:dyDescent="0.2">
      <c r="A157" s="108" t="s">
        <v>464</v>
      </c>
      <c r="B157" s="108" t="s">
        <v>3</v>
      </c>
      <c r="C157" s="111">
        <v>0</v>
      </c>
      <c r="D157" s="108" t="s">
        <v>4</v>
      </c>
      <c r="E157" s="108" t="s">
        <v>4</v>
      </c>
      <c r="F157" s="121">
        <f t="shared" si="22"/>
        <v>3</v>
      </c>
      <c r="G157" s="121" t="str">
        <f>VLOOKUP(H157, phone[#All], 2, 0)</f>
        <v>One Line</v>
      </c>
      <c r="H157" s="108">
        <v>1</v>
      </c>
      <c r="I157" s="120" t="str">
        <f>VLOOKUP(J157,internet[#All], 2, 0)</f>
        <v>Fiber Optic</v>
      </c>
      <c r="J157" s="108">
        <v>2</v>
      </c>
      <c r="K157" s="121" t="b">
        <f>IF(AND(my_practice13[[#This Row],[phone_service]]&gt;0, my_practice13[[#This Row],[internet_service]]&gt;0),TRUE,FALSE)</f>
        <v>1</v>
      </c>
      <c r="L157" s="121" t="b">
        <f>IF(AND(my_practice13[[#This Row],[phone_service]]=0, my_practice13[[#This Row],[internet_service]]&gt;0),TRUE, FALSE)</f>
        <v>0</v>
      </c>
      <c r="M157" s="121" t="b">
        <f t="shared" si="23"/>
        <v>0</v>
      </c>
      <c r="N157" s="121" t="str">
        <f>VLOOKUP(O157,contract[#All], 2, 0)</f>
        <v>Month-to-Month</v>
      </c>
      <c r="O157" s="108">
        <v>0</v>
      </c>
      <c r="P157" s="108" t="s">
        <v>7</v>
      </c>
      <c r="Q157" s="107">
        <v>81.05</v>
      </c>
      <c r="R157" s="107">
        <v>2227.1</v>
      </c>
      <c r="S157" s="111">
        <f>my_practice13[[#This Row],[total_charges]]/my_practice13[[#This Row],[monthly_charges]]</f>
        <v>27.478099938309686</v>
      </c>
      <c r="T157" s="107">
        <f t="shared" si="24"/>
        <v>81.05</v>
      </c>
      <c r="U157" s="121">
        <f t="shared" si="25"/>
        <v>1</v>
      </c>
      <c r="V157" s="118">
        <f t="shared" ca="1" si="26"/>
        <v>43932</v>
      </c>
      <c r="W157" s="111">
        <f t="shared" si="27"/>
        <v>835</v>
      </c>
      <c r="X157" s="118">
        <f t="shared" ca="1" si="28"/>
        <v>43097</v>
      </c>
      <c r="Y157" s="121" t="b">
        <f t="shared" si="29"/>
        <v>1</v>
      </c>
      <c r="Z157" s="121" t="b">
        <f t="shared" si="30"/>
        <v>1</v>
      </c>
      <c r="AA157" s="111" t="b">
        <f t="shared" si="31"/>
        <v>1</v>
      </c>
      <c r="AB157" s="121" t="b">
        <f t="shared" si="32"/>
        <v>1</v>
      </c>
      <c r="AC157" t="s">
        <v>4</v>
      </c>
      <c r="AD157"/>
      <c r="AE157"/>
      <c r="AF157"/>
      <c r="AG157"/>
      <c r="AH157"/>
      <c r="AI157"/>
      <c r="AJ157"/>
      <c r="AK157"/>
      <c r="AL157"/>
      <c r="AM157"/>
    </row>
    <row r="158" spans="1:39" ht="16" x14ac:dyDescent="0.2">
      <c r="A158" s="108" t="s">
        <v>4414</v>
      </c>
      <c r="B158" s="108" t="s">
        <v>3</v>
      </c>
      <c r="C158" s="111">
        <v>0</v>
      </c>
      <c r="D158" s="108" t="s">
        <v>4</v>
      </c>
      <c r="E158" s="108" t="s">
        <v>4</v>
      </c>
      <c r="F158" s="121">
        <f t="shared" si="22"/>
        <v>3</v>
      </c>
      <c r="G158" s="121" t="str">
        <f>VLOOKUP(H158, phone[#All], 2, 0)</f>
        <v>Two or More Lines</v>
      </c>
      <c r="H158" s="108">
        <v>2</v>
      </c>
      <c r="I158" s="120" t="str">
        <f>VLOOKUP(J158,internet[#All], 2, 0)</f>
        <v>DSL</v>
      </c>
      <c r="J158" s="108">
        <v>1</v>
      </c>
      <c r="K158" s="121" t="b">
        <f>IF(AND(my_practice13[[#This Row],[phone_service]]&gt;0, my_practice13[[#This Row],[internet_service]]&gt;0),TRUE,FALSE)</f>
        <v>1</v>
      </c>
      <c r="L158" s="121" t="b">
        <f>IF(AND(my_practice13[[#This Row],[phone_service]]=0, my_practice13[[#This Row],[internet_service]]&gt;0),TRUE, FALSE)</f>
        <v>0</v>
      </c>
      <c r="M158" s="121" t="b">
        <f t="shared" si="23"/>
        <v>0</v>
      </c>
      <c r="N158" s="121" t="str">
        <f>VLOOKUP(O158,contract[#All], 2, 0)</f>
        <v>Month-to-Month</v>
      </c>
      <c r="O158" s="108">
        <v>0</v>
      </c>
      <c r="P158" s="108" t="s">
        <v>13</v>
      </c>
      <c r="Q158" s="107">
        <v>62.45</v>
      </c>
      <c r="R158" s="107">
        <v>2045.55</v>
      </c>
      <c r="S158" s="111">
        <f>my_practice13[[#This Row],[total_charges]]/my_practice13[[#This Row],[monthly_charges]]</f>
        <v>32.755004003202558</v>
      </c>
      <c r="T158" s="107">
        <f t="shared" si="24"/>
        <v>62.45000000000001</v>
      </c>
      <c r="U158" s="121" t="e">
        <f t="shared" si="25"/>
        <v>#N/A</v>
      </c>
      <c r="V158" s="118">
        <f t="shared" ca="1" si="26"/>
        <v>43932</v>
      </c>
      <c r="W158" s="111">
        <f t="shared" si="27"/>
        <v>996</v>
      </c>
      <c r="X158" s="118">
        <f t="shared" ca="1" si="28"/>
        <v>42936</v>
      </c>
      <c r="Y158" s="121" t="b">
        <f t="shared" si="29"/>
        <v>1</v>
      </c>
      <c r="Z158" s="121" t="b">
        <f t="shared" si="30"/>
        <v>0</v>
      </c>
      <c r="AA158" s="111" t="b">
        <f t="shared" si="31"/>
        <v>1</v>
      </c>
      <c r="AB158" s="121" t="b">
        <f t="shared" si="32"/>
        <v>1</v>
      </c>
      <c r="AC158" t="s">
        <v>5</v>
      </c>
      <c r="AD158"/>
      <c r="AE158"/>
      <c r="AF158"/>
      <c r="AG158"/>
      <c r="AH158"/>
      <c r="AI158"/>
      <c r="AJ158"/>
      <c r="AK158"/>
      <c r="AL158"/>
      <c r="AM158"/>
    </row>
    <row r="159" spans="1:39" ht="16" x14ac:dyDescent="0.2">
      <c r="A159" s="108" t="s">
        <v>529</v>
      </c>
      <c r="B159" s="108" t="s">
        <v>3</v>
      </c>
      <c r="C159" s="111">
        <v>1</v>
      </c>
      <c r="D159" s="108" t="s">
        <v>4</v>
      </c>
      <c r="E159" s="108" t="s">
        <v>5</v>
      </c>
      <c r="F159" s="121">
        <f t="shared" si="22"/>
        <v>1</v>
      </c>
      <c r="G159" s="121" t="str">
        <f>VLOOKUP(H159, phone[#All], 2, 0)</f>
        <v>One Line</v>
      </c>
      <c r="H159" s="108">
        <v>1</v>
      </c>
      <c r="I159" s="120" t="str">
        <f>VLOOKUP(J159,internet[#All], 2, 0)</f>
        <v>Fiber Optic</v>
      </c>
      <c r="J159" s="108">
        <v>2</v>
      </c>
      <c r="K159" s="121" t="b">
        <f>IF(AND(my_practice13[[#This Row],[phone_service]]&gt;0, my_practice13[[#This Row],[internet_service]]&gt;0),TRUE,FALSE)</f>
        <v>1</v>
      </c>
      <c r="L159" s="121" t="b">
        <f>IF(AND(my_practice13[[#This Row],[phone_service]]=0, my_practice13[[#This Row],[internet_service]]&gt;0),TRUE, FALSE)</f>
        <v>0</v>
      </c>
      <c r="M159" s="121" t="b">
        <f t="shared" si="23"/>
        <v>0</v>
      </c>
      <c r="N159" s="121" t="str">
        <f>VLOOKUP(O159,contract[#All], 2, 0)</f>
        <v>Month-to-Month</v>
      </c>
      <c r="O159" s="108">
        <v>0</v>
      </c>
      <c r="P159" s="108" t="s">
        <v>13</v>
      </c>
      <c r="Q159" s="107">
        <v>75.2</v>
      </c>
      <c r="R159" s="107">
        <v>1929.35</v>
      </c>
      <c r="S159" s="111">
        <f>my_practice13[[#This Row],[total_charges]]/my_practice13[[#This Row],[monthly_charges]]</f>
        <v>25.656249999999996</v>
      </c>
      <c r="T159" s="107">
        <f t="shared" si="24"/>
        <v>75.2</v>
      </c>
      <c r="U159" s="121">
        <f t="shared" si="25"/>
        <v>1</v>
      </c>
      <c r="V159" s="118">
        <f t="shared" ca="1" si="26"/>
        <v>43932</v>
      </c>
      <c r="W159" s="111">
        <f t="shared" si="27"/>
        <v>780</v>
      </c>
      <c r="X159" s="118">
        <f t="shared" ca="1" si="28"/>
        <v>43152</v>
      </c>
      <c r="Y159" s="121" t="b">
        <f t="shared" si="29"/>
        <v>1</v>
      </c>
      <c r="Z159" s="121" t="b">
        <f t="shared" si="30"/>
        <v>1</v>
      </c>
      <c r="AA159" s="111" t="b">
        <f t="shared" si="31"/>
        <v>1</v>
      </c>
      <c r="AB159" s="121" t="b">
        <f t="shared" si="32"/>
        <v>1</v>
      </c>
      <c r="AC159" t="s">
        <v>4</v>
      </c>
      <c r="AD159"/>
      <c r="AE159"/>
      <c r="AF159"/>
      <c r="AG159"/>
      <c r="AH159"/>
      <c r="AI159"/>
      <c r="AJ159"/>
      <c r="AK159"/>
      <c r="AL159"/>
      <c r="AM159"/>
    </row>
    <row r="160" spans="1:39" ht="16" x14ac:dyDescent="0.2">
      <c r="A160" s="108" t="s">
        <v>2979</v>
      </c>
      <c r="B160" s="108" t="s">
        <v>9</v>
      </c>
      <c r="C160" s="111">
        <v>0</v>
      </c>
      <c r="D160" s="108" t="s">
        <v>5</v>
      </c>
      <c r="E160" s="108" t="s">
        <v>5</v>
      </c>
      <c r="F160" s="121">
        <f t="shared" si="22"/>
        <v>0</v>
      </c>
      <c r="G160" s="121" t="str">
        <f>VLOOKUP(H160, phone[#All], 2, 0)</f>
        <v>One Line</v>
      </c>
      <c r="H160" s="108">
        <v>1</v>
      </c>
      <c r="I160" s="120" t="str">
        <f>VLOOKUP(J160,internet[#All], 2, 0)</f>
        <v>Fiber Optic</v>
      </c>
      <c r="J160" s="108">
        <v>2</v>
      </c>
      <c r="K160" s="121" t="b">
        <f>IF(AND(my_practice13[[#This Row],[phone_service]]&gt;0, my_practice13[[#This Row],[internet_service]]&gt;0),TRUE,FALSE)</f>
        <v>1</v>
      </c>
      <c r="L160" s="121" t="b">
        <f>IF(AND(my_practice13[[#This Row],[phone_service]]=0, my_practice13[[#This Row],[internet_service]]&gt;0),TRUE, FALSE)</f>
        <v>0</v>
      </c>
      <c r="M160" s="121" t="b">
        <f t="shared" si="23"/>
        <v>0</v>
      </c>
      <c r="N160" s="121" t="str">
        <f>VLOOKUP(O160,contract[#All], 2, 0)</f>
        <v>Month-to-Month</v>
      </c>
      <c r="O160" s="108">
        <v>0</v>
      </c>
      <c r="P160" s="108" t="s">
        <v>7</v>
      </c>
      <c r="Q160" s="107">
        <v>90.4</v>
      </c>
      <c r="R160" s="107">
        <v>268.45</v>
      </c>
      <c r="S160" s="111">
        <f>my_practice13[[#This Row],[total_charges]]/my_practice13[[#This Row],[monthly_charges]]</f>
        <v>2.9695796460176989</v>
      </c>
      <c r="T160" s="107">
        <f t="shared" si="24"/>
        <v>90.4</v>
      </c>
      <c r="U160" s="121">
        <f t="shared" si="25"/>
        <v>1</v>
      </c>
      <c r="V160" s="118">
        <f t="shared" ca="1" si="26"/>
        <v>43932</v>
      </c>
      <c r="W160" s="111">
        <f t="shared" si="27"/>
        <v>90</v>
      </c>
      <c r="X160" s="118">
        <f t="shared" ca="1" si="28"/>
        <v>43842</v>
      </c>
      <c r="Y160" s="121" t="b">
        <f t="shared" si="29"/>
        <v>0</v>
      </c>
      <c r="Z160" s="121" t="b">
        <f t="shared" si="30"/>
        <v>0</v>
      </c>
      <c r="AA160" s="111" t="b">
        <f t="shared" si="31"/>
        <v>1</v>
      </c>
      <c r="AB160" s="121" t="b">
        <f t="shared" si="32"/>
        <v>1</v>
      </c>
      <c r="AC160" t="s">
        <v>5</v>
      </c>
      <c r="AD160"/>
      <c r="AE160"/>
      <c r="AF160"/>
      <c r="AG160"/>
      <c r="AH160"/>
      <c r="AI160"/>
      <c r="AJ160"/>
      <c r="AK160"/>
      <c r="AL160"/>
      <c r="AM160"/>
    </row>
    <row r="161" spans="1:39" ht="16" x14ac:dyDescent="0.2">
      <c r="A161" s="108" t="s">
        <v>382</v>
      </c>
      <c r="B161" s="108" t="s">
        <v>9</v>
      </c>
      <c r="C161" s="111">
        <v>0</v>
      </c>
      <c r="D161" s="108" t="s">
        <v>5</v>
      </c>
      <c r="E161" s="108" t="s">
        <v>5</v>
      </c>
      <c r="F161" s="121">
        <f t="shared" si="22"/>
        <v>0</v>
      </c>
      <c r="G161" s="121" t="str">
        <f>VLOOKUP(H161, phone[#All], 2, 0)</f>
        <v>Two or More Lines</v>
      </c>
      <c r="H161" s="108">
        <v>2</v>
      </c>
      <c r="I161" s="120" t="str">
        <f>VLOOKUP(J161,internet[#All], 2, 0)</f>
        <v>Fiber Optic</v>
      </c>
      <c r="J161" s="108">
        <v>2</v>
      </c>
      <c r="K161" s="121" t="b">
        <f>IF(AND(my_practice13[[#This Row],[phone_service]]&gt;0, my_practice13[[#This Row],[internet_service]]&gt;0),TRUE,FALSE)</f>
        <v>1</v>
      </c>
      <c r="L161" s="121" t="b">
        <f>IF(AND(my_practice13[[#This Row],[phone_service]]=0, my_practice13[[#This Row],[internet_service]]&gt;0),TRUE, FALSE)</f>
        <v>0</v>
      </c>
      <c r="M161" s="121" t="b">
        <f t="shared" si="23"/>
        <v>0</v>
      </c>
      <c r="N161" s="121" t="str">
        <f>VLOOKUP(O161,contract[#All], 2, 0)</f>
        <v>Month-to-Month</v>
      </c>
      <c r="O161" s="108">
        <v>0</v>
      </c>
      <c r="P161" s="108" t="s">
        <v>7</v>
      </c>
      <c r="Q161" s="107">
        <v>85.65</v>
      </c>
      <c r="R161" s="107">
        <v>181.5</v>
      </c>
      <c r="S161" s="111">
        <f>my_practice13[[#This Row],[total_charges]]/my_practice13[[#This Row],[monthly_charges]]</f>
        <v>2.1190893169877407</v>
      </c>
      <c r="T161" s="107">
        <f t="shared" si="24"/>
        <v>85.65</v>
      </c>
      <c r="U161" s="121">
        <f t="shared" si="25"/>
        <v>1</v>
      </c>
      <c r="V161" s="118">
        <f t="shared" ca="1" si="26"/>
        <v>43932</v>
      </c>
      <c r="W161" s="111">
        <f t="shared" si="27"/>
        <v>64</v>
      </c>
      <c r="X161" s="118">
        <f t="shared" ca="1" si="28"/>
        <v>43868</v>
      </c>
      <c r="Y161" s="121" t="b">
        <f t="shared" si="29"/>
        <v>0</v>
      </c>
      <c r="Z161" s="121" t="b">
        <f t="shared" si="30"/>
        <v>1</v>
      </c>
      <c r="AA161" s="111" t="b">
        <f t="shared" si="31"/>
        <v>1</v>
      </c>
      <c r="AB161" s="121" t="b">
        <f t="shared" si="32"/>
        <v>1</v>
      </c>
      <c r="AC161" t="s">
        <v>4</v>
      </c>
      <c r="AD161"/>
      <c r="AE161"/>
      <c r="AF161"/>
      <c r="AG161"/>
      <c r="AH161"/>
      <c r="AI161"/>
      <c r="AJ161"/>
      <c r="AK161"/>
      <c r="AL161"/>
      <c r="AM161"/>
    </row>
    <row r="162" spans="1:39" ht="16" x14ac:dyDescent="0.2">
      <c r="A162" s="108" t="s">
        <v>3591</v>
      </c>
      <c r="B162" s="108" t="s">
        <v>3</v>
      </c>
      <c r="C162" s="111">
        <v>0</v>
      </c>
      <c r="D162" s="108" t="s">
        <v>5</v>
      </c>
      <c r="E162" s="108" t="s">
        <v>4</v>
      </c>
      <c r="F162" s="121">
        <f t="shared" si="22"/>
        <v>2</v>
      </c>
      <c r="G162" s="121" t="str">
        <f>VLOOKUP(H162, phone[#All], 2, 0)</f>
        <v>One Line</v>
      </c>
      <c r="H162" s="108">
        <v>1</v>
      </c>
      <c r="I162" s="120" t="str">
        <f>VLOOKUP(J162,internet[#All], 2, 0)</f>
        <v>DSL</v>
      </c>
      <c r="J162" s="108">
        <v>1</v>
      </c>
      <c r="K162" s="121" t="b">
        <f>IF(AND(my_practice13[[#This Row],[phone_service]]&gt;0, my_practice13[[#This Row],[internet_service]]&gt;0),TRUE,FALSE)</f>
        <v>1</v>
      </c>
      <c r="L162" s="121" t="b">
        <f>IF(AND(my_practice13[[#This Row],[phone_service]]=0, my_practice13[[#This Row],[internet_service]]&gt;0),TRUE, FALSE)</f>
        <v>0</v>
      </c>
      <c r="M162" s="121" t="b">
        <f t="shared" si="23"/>
        <v>0</v>
      </c>
      <c r="N162" s="121" t="str">
        <f>VLOOKUP(O162,contract[#All], 2, 0)</f>
        <v>Month-to-Month</v>
      </c>
      <c r="O162" s="108">
        <v>0</v>
      </c>
      <c r="P162" s="108" t="s">
        <v>10</v>
      </c>
      <c r="Q162" s="107">
        <v>72.900000000000006</v>
      </c>
      <c r="R162" s="107">
        <v>651.4</v>
      </c>
      <c r="S162" s="111">
        <f>my_practice13[[#This Row],[total_charges]]/my_practice13[[#This Row],[monthly_charges]]</f>
        <v>8.9355281207133057</v>
      </c>
      <c r="T162" s="107">
        <f t="shared" si="24"/>
        <v>72.900000000000006</v>
      </c>
      <c r="U162" s="121">
        <f t="shared" si="25"/>
        <v>1</v>
      </c>
      <c r="V162" s="118">
        <f t="shared" ca="1" si="26"/>
        <v>43932</v>
      </c>
      <c r="W162" s="111">
        <f t="shared" si="27"/>
        <v>272</v>
      </c>
      <c r="X162" s="118">
        <f t="shared" ca="1" si="28"/>
        <v>43660</v>
      </c>
      <c r="Y162" s="121" t="b">
        <f t="shared" si="29"/>
        <v>1</v>
      </c>
      <c r="Z162" s="121" t="b">
        <f t="shared" si="30"/>
        <v>1</v>
      </c>
      <c r="AA162" s="111" t="b">
        <f t="shared" si="31"/>
        <v>1</v>
      </c>
      <c r="AB162" s="121" t="b">
        <f t="shared" si="32"/>
        <v>1</v>
      </c>
      <c r="AC162" t="s">
        <v>4</v>
      </c>
      <c r="AD162"/>
      <c r="AE162"/>
      <c r="AF162"/>
      <c r="AG162"/>
      <c r="AH162"/>
      <c r="AI162"/>
      <c r="AJ162"/>
      <c r="AK162"/>
      <c r="AL162"/>
      <c r="AM162"/>
    </row>
    <row r="163" spans="1:39" ht="16" x14ac:dyDescent="0.2">
      <c r="A163" s="108" t="s">
        <v>3067</v>
      </c>
      <c r="B163" s="108" t="s">
        <v>9</v>
      </c>
      <c r="C163" s="111">
        <v>0</v>
      </c>
      <c r="D163" s="108" t="s">
        <v>4</v>
      </c>
      <c r="E163" s="108" t="s">
        <v>4</v>
      </c>
      <c r="F163" s="121">
        <f t="shared" si="22"/>
        <v>3</v>
      </c>
      <c r="G163" s="121" t="str">
        <f>VLOOKUP(H163, phone[#All], 2, 0)</f>
        <v>Two or More Lines</v>
      </c>
      <c r="H163" s="108">
        <v>2</v>
      </c>
      <c r="I163" s="120" t="str">
        <f>VLOOKUP(J163,internet[#All], 2, 0)</f>
        <v>DSL</v>
      </c>
      <c r="J163" s="108">
        <v>1</v>
      </c>
      <c r="K163" s="121" t="b">
        <f>IF(AND(my_practice13[[#This Row],[phone_service]]&gt;0, my_practice13[[#This Row],[internet_service]]&gt;0),TRUE,FALSE)</f>
        <v>1</v>
      </c>
      <c r="L163" s="121" t="b">
        <f>IF(AND(my_practice13[[#This Row],[phone_service]]=0, my_practice13[[#This Row],[internet_service]]&gt;0),TRUE, FALSE)</f>
        <v>0</v>
      </c>
      <c r="M163" s="121" t="b">
        <f t="shared" si="23"/>
        <v>0</v>
      </c>
      <c r="N163" s="121" t="str">
        <f>VLOOKUP(O163,contract[#All], 2, 0)</f>
        <v>2 Year</v>
      </c>
      <c r="O163" s="108">
        <v>2</v>
      </c>
      <c r="P163" s="108" t="s">
        <v>17</v>
      </c>
      <c r="Q163" s="107">
        <v>70.5</v>
      </c>
      <c r="R163" s="107">
        <v>3486.65</v>
      </c>
      <c r="S163" s="111">
        <f>my_practice13[[#This Row],[total_charges]]/my_practice13[[#This Row],[monthly_charges]]</f>
        <v>49.456028368794328</v>
      </c>
      <c r="T163" s="107">
        <f t="shared" si="24"/>
        <v>70.5</v>
      </c>
      <c r="U163" s="121">
        <f t="shared" si="25"/>
        <v>1</v>
      </c>
      <c r="V163" s="118">
        <f t="shared" ca="1" si="26"/>
        <v>43932</v>
      </c>
      <c r="W163" s="111">
        <f t="shared" si="27"/>
        <v>1503</v>
      </c>
      <c r="X163" s="118">
        <f t="shared" ca="1" si="28"/>
        <v>42429</v>
      </c>
      <c r="Y163" s="121" t="b">
        <f t="shared" si="29"/>
        <v>0</v>
      </c>
      <c r="Z163" s="121" t="b">
        <f t="shared" si="30"/>
        <v>0</v>
      </c>
      <c r="AA163" s="111" t="b">
        <f t="shared" si="31"/>
        <v>1</v>
      </c>
      <c r="AB163" s="121" t="b">
        <f t="shared" si="32"/>
        <v>1</v>
      </c>
      <c r="AC163" t="s">
        <v>5</v>
      </c>
      <c r="AD163"/>
      <c r="AE163"/>
      <c r="AF163"/>
      <c r="AG163"/>
      <c r="AH163"/>
      <c r="AI163"/>
      <c r="AJ163"/>
      <c r="AK163"/>
      <c r="AL163"/>
      <c r="AM163"/>
    </row>
    <row r="164" spans="1:39" ht="16" x14ac:dyDescent="0.2">
      <c r="A164" s="108" t="s">
        <v>4931</v>
      </c>
      <c r="B164" s="108" t="s">
        <v>3</v>
      </c>
      <c r="C164" s="111">
        <v>0</v>
      </c>
      <c r="D164" s="108" t="s">
        <v>4</v>
      </c>
      <c r="E164" s="108" t="s">
        <v>4</v>
      </c>
      <c r="F164" s="121">
        <f t="shared" si="22"/>
        <v>3</v>
      </c>
      <c r="G164" s="121" t="str">
        <f>VLOOKUP(H164, phone[#All], 2, 0)</f>
        <v>One Line</v>
      </c>
      <c r="H164" s="108">
        <v>1</v>
      </c>
      <c r="I164" s="120" t="str">
        <f>VLOOKUP(J164,internet[#All], 2, 0)</f>
        <v>No Internet Service</v>
      </c>
      <c r="J164" s="108">
        <v>0</v>
      </c>
      <c r="K164" s="121" t="b">
        <f>IF(AND(my_practice13[[#This Row],[phone_service]]&gt;0, my_practice13[[#This Row],[internet_service]]&gt;0),TRUE,FALSE)</f>
        <v>0</v>
      </c>
      <c r="L164" s="121" t="b">
        <f>IF(AND(my_practice13[[#This Row],[phone_service]]=0, my_practice13[[#This Row],[internet_service]]&gt;0),TRUE, FALSE)</f>
        <v>0</v>
      </c>
      <c r="M164" s="121" t="b">
        <f t="shared" si="23"/>
        <v>1</v>
      </c>
      <c r="N164" s="121" t="str">
        <f>VLOOKUP(O164,contract[#All], 2, 0)</f>
        <v>2 Year</v>
      </c>
      <c r="O164" s="108">
        <v>2</v>
      </c>
      <c r="P164" s="108" t="s">
        <v>13</v>
      </c>
      <c r="Q164" s="107">
        <v>20.100000000000001</v>
      </c>
      <c r="R164" s="107">
        <v>1389.6</v>
      </c>
      <c r="S164" s="111">
        <f>my_practice13[[#This Row],[total_charges]]/my_practice13[[#This Row],[monthly_charges]]</f>
        <v>69.134328358208947</v>
      </c>
      <c r="T164" s="107">
        <f t="shared" si="24"/>
        <v>20.100000000000001</v>
      </c>
      <c r="U164" s="121">
        <f t="shared" si="25"/>
        <v>1</v>
      </c>
      <c r="V164" s="118">
        <f t="shared" ca="1" si="26"/>
        <v>43932</v>
      </c>
      <c r="W164" s="111">
        <f t="shared" si="27"/>
        <v>2102</v>
      </c>
      <c r="X164" s="118">
        <f t="shared" ca="1" si="28"/>
        <v>41830</v>
      </c>
      <c r="Y164" s="121" t="b">
        <f t="shared" si="29"/>
        <v>1</v>
      </c>
      <c r="Z164" s="121" t="b">
        <f t="shared" si="30"/>
        <v>0</v>
      </c>
      <c r="AA164" s="111" t="b">
        <f t="shared" si="31"/>
        <v>1</v>
      </c>
      <c r="AB164" s="121" t="b">
        <f t="shared" si="32"/>
        <v>0</v>
      </c>
      <c r="AC164" t="s">
        <v>5</v>
      </c>
      <c r="AD164"/>
      <c r="AE164"/>
      <c r="AF164"/>
      <c r="AG164"/>
      <c r="AH164"/>
      <c r="AI164"/>
      <c r="AJ164"/>
      <c r="AK164"/>
      <c r="AL164"/>
      <c r="AM164"/>
    </row>
    <row r="165" spans="1:39" ht="16" x14ac:dyDescent="0.2">
      <c r="A165" s="108" t="s">
        <v>317</v>
      </c>
      <c r="B165" s="108" t="s">
        <v>9</v>
      </c>
      <c r="C165" s="111">
        <v>1</v>
      </c>
      <c r="D165" s="108" t="s">
        <v>4</v>
      </c>
      <c r="E165" s="108" t="s">
        <v>5</v>
      </c>
      <c r="F165" s="121">
        <f t="shared" si="22"/>
        <v>1</v>
      </c>
      <c r="G165" s="121" t="str">
        <f>VLOOKUP(H165, phone[#All], 2, 0)</f>
        <v>Two or More Lines</v>
      </c>
      <c r="H165" s="108">
        <v>2</v>
      </c>
      <c r="I165" s="120" t="str">
        <f>VLOOKUP(J165,internet[#All], 2, 0)</f>
        <v>Fiber Optic</v>
      </c>
      <c r="J165" s="108">
        <v>2</v>
      </c>
      <c r="K165" s="121" t="b">
        <f>IF(AND(my_practice13[[#This Row],[phone_service]]&gt;0, my_practice13[[#This Row],[internet_service]]&gt;0),TRUE,FALSE)</f>
        <v>1</v>
      </c>
      <c r="L165" s="121" t="b">
        <f>IF(AND(my_practice13[[#This Row],[phone_service]]=0, my_practice13[[#This Row],[internet_service]]&gt;0),TRUE, FALSE)</f>
        <v>0</v>
      </c>
      <c r="M165" s="121" t="b">
        <f t="shared" si="23"/>
        <v>0</v>
      </c>
      <c r="N165" s="121" t="str">
        <f>VLOOKUP(O165,contract[#All], 2, 0)</f>
        <v>Month-to-Month</v>
      </c>
      <c r="O165" s="108">
        <v>0</v>
      </c>
      <c r="P165" s="108" t="s">
        <v>7</v>
      </c>
      <c r="Q165" s="107">
        <v>74.900000000000006</v>
      </c>
      <c r="R165" s="107">
        <v>2303.35</v>
      </c>
      <c r="S165" s="111">
        <f>my_practice13[[#This Row],[total_charges]]/my_practice13[[#This Row],[monthly_charges]]</f>
        <v>30.752336448598129</v>
      </c>
      <c r="T165" s="107">
        <f t="shared" si="24"/>
        <v>74.900000000000006</v>
      </c>
      <c r="U165" s="121">
        <f t="shared" si="25"/>
        <v>1</v>
      </c>
      <c r="V165" s="118">
        <f t="shared" ca="1" si="26"/>
        <v>43932</v>
      </c>
      <c r="W165" s="111">
        <f t="shared" si="27"/>
        <v>935</v>
      </c>
      <c r="X165" s="118">
        <f t="shared" ca="1" si="28"/>
        <v>42997</v>
      </c>
      <c r="Y165" s="121" t="b">
        <f t="shared" si="29"/>
        <v>0</v>
      </c>
      <c r="Z165" s="121" t="b">
        <f t="shared" si="30"/>
        <v>1</v>
      </c>
      <c r="AA165" s="111" t="b">
        <f t="shared" si="31"/>
        <v>1</v>
      </c>
      <c r="AB165" s="121" t="b">
        <f t="shared" si="32"/>
        <v>1</v>
      </c>
      <c r="AC165" t="s">
        <v>4</v>
      </c>
      <c r="AD165"/>
      <c r="AE165"/>
      <c r="AF165"/>
      <c r="AG165"/>
      <c r="AH165"/>
      <c r="AI165"/>
      <c r="AJ165"/>
      <c r="AK165"/>
      <c r="AL165"/>
      <c r="AM165"/>
    </row>
    <row r="166" spans="1:39" ht="16" x14ac:dyDescent="0.2">
      <c r="A166" s="108" t="s">
        <v>4703</v>
      </c>
      <c r="B166" s="108" t="s">
        <v>3</v>
      </c>
      <c r="C166" s="111">
        <v>0</v>
      </c>
      <c r="D166" s="108" t="s">
        <v>4</v>
      </c>
      <c r="E166" s="108" t="s">
        <v>4</v>
      </c>
      <c r="F166" s="121">
        <f t="shared" si="22"/>
        <v>3</v>
      </c>
      <c r="G166" s="121" t="str">
        <f>VLOOKUP(H166, phone[#All], 2, 0)</f>
        <v>One Line</v>
      </c>
      <c r="H166" s="108">
        <v>1</v>
      </c>
      <c r="I166" s="120" t="str">
        <f>VLOOKUP(J166,internet[#All], 2, 0)</f>
        <v>Fiber Optic</v>
      </c>
      <c r="J166" s="108">
        <v>2</v>
      </c>
      <c r="K166" s="121" t="b">
        <f>IF(AND(my_practice13[[#This Row],[phone_service]]&gt;0, my_practice13[[#This Row],[internet_service]]&gt;0),TRUE,FALSE)</f>
        <v>1</v>
      </c>
      <c r="L166" s="121" t="b">
        <f>IF(AND(my_practice13[[#This Row],[phone_service]]=0, my_practice13[[#This Row],[internet_service]]&gt;0),TRUE, FALSE)</f>
        <v>0</v>
      </c>
      <c r="M166" s="121" t="b">
        <f t="shared" si="23"/>
        <v>0</v>
      </c>
      <c r="N166" s="121" t="str">
        <f>VLOOKUP(O166,contract[#All], 2, 0)</f>
        <v>Month-to-Month</v>
      </c>
      <c r="O166" s="108">
        <v>0</v>
      </c>
      <c r="P166" s="108" t="s">
        <v>13</v>
      </c>
      <c r="Q166" s="107">
        <v>100.7</v>
      </c>
      <c r="R166" s="107">
        <v>1522.7</v>
      </c>
      <c r="S166" s="111">
        <f>my_practice13[[#This Row],[total_charges]]/my_practice13[[#This Row],[monthly_charges]]</f>
        <v>15.121151936444885</v>
      </c>
      <c r="T166" s="107">
        <f t="shared" si="24"/>
        <v>100.7</v>
      </c>
      <c r="U166" s="121">
        <f t="shared" si="25"/>
        <v>1</v>
      </c>
      <c r="V166" s="118">
        <f t="shared" ca="1" si="26"/>
        <v>43932</v>
      </c>
      <c r="W166" s="111">
        <f t="shared" si="27"/>
        <v>460</v>
      </c>
      <c r="X166" s="118">
        <f t="shared" ca="1" si="28"/>
        <v>43472</v>
      </c>
      <c r="Y166" s="121" t="b">
        <f t="shared" si="29"/>
        <v>1</v>
      </c>
      <c r="Z166" s="121" t="b">
        <f t="shared" si="30"/>
        <v>0</v>
      </c>
      <c r="AA166" s="111" t="b">
        <f t="shared" si="31"/>
        <v>1</v>
      </c>
      <c r="AB166" s="121" t="b">
        <f t="shared" si="32"/>
        <v>1</v>
      </c>
      <c r="AC166" t="s">
        <v>5</v>
      </c>
      <c r="AD166"/>
      <c r="AE166"/>
      <c r="AF166"/>
      <c r="AG166"/>
      <c r="AH166"/>
      <c r="AI166"/>
      <c r="AJ166"/>
      <c r="AK166"/>
      <c r="AL166"/>
      <c r="AM166"/>
    </row>
    <row r="167" spans="1:39" ht="16" x14ac:dyDescent="0.2">
      <c r="A167" s="108" t="s">
        <v>2008</v>
      </c>
      <c r="B167" s="108" t="s">
        <v>3</v>
      </c>
      <c r="C167" s="111">
        <v>0</v>
      </c>
      <c r="D167" s="108" t="s">
        <v>4</v>
      </c>
      <c r="E167" s="108" t="s">
        <v>4</v>
      </c>
      <c r="F167" s="121">
        <f t="shared" si="22"/>
        <v>3</v>
      </c>
      <c r="G167" s="121" t="str">
        <f>VLOOKUP(H167, phone[#All], 2, 0)</f>
        <v>Two or More Lines</v>
      </c>
      <c r="H167" s="108">
        <v>2</v>
      </c>
      <c r="I167" s="120" t="str">
        <f>VLOOKUP(J167,internet[#All], 2, 0)</f>
        <v>Fiber Optic</v>
      </c>
      <c r="J167" s="108">
        <v>2</v>
      </c>
      <c r="K167" s="121" t="b">
        <f>IF(AND(my_practice13[[#This Row],[phone_service]]&gt;0, my_practice13[[#This Row],[internet_service]]&gt;0),TRUE,FALSE)</f>
        <v>1</v>
      </c>
      <c r="L167" s="121" t="b">
        <f>IF(AND(my_practice13[[#This Row],[phone_service]]=0, my_practice13[[#This Row],[internet_service]]&gt;0),TRUE, FALSE)</f>
        <v>0</v>
      </c>
      <c r="M167" s="121" t="b">
        <f t="shared" si="23"/>
        <v>0</v>
      </c>
      <c r="N167" s="121" t="str">
        <f>VLOOKUP(O167,contract[#All], 2, 0)</f>
        <v>2 Year</v>
      </c>
      <c r="O167" s="108">
        <v>2</v>
      </c>
      <c r="P167" s="108" t="s">
        <v>13</v>
      </c>
      <c r="Q167" s="107">
        <v>105.65</v>
      </c>
      <c r="R167" s="107">
        <v>6717.9</v>
      </c>
      <c r="S167" s="111">
        <f>my_practice13[[#This Row],[total_charges]]/my_practice13[[#This Row],[monthly_charges]]</f>
        <v>63.586370089919541</v>
      </c>
      <c r="T167" s="107">
        <f t="shared" si="24"/>
        <v>105.65</v>
      </c>
      <c r="U167" s="121">
        <f t="shared" si="25"/>
        <v>1</v>
      </c>
      <c r="V167" s="118">
        <f t="shared" ca="1" si="26"/>
        <v>43932</v>
      </c>
      <c r="W167" s="111">
        <f t="shared" si="27"/>
        <v>1933</v>
      </c>
      <c r="X167" s="118">
        <f t="shared" ca="1" si="28"/>
        <v>41999</v>
      </c>
      <c r="Y167" s="121" t="b">
        <f t="shared" si="29"/>
        <v>1</v>
      </c>
      <c r="Z167" s="121" t="b">
        <f t="shared" si="30"/>
        <v>0</v>
      </c>
      <c r="AA167" s="111" t="b">
        <f t="shared" si="31"/>
        <v>1</v>
      </c>
      <c r="AB167" s="121" t="b">
        <f t="shared" si="32"/>
        <v>1</v>
      </c>
      <c r="AC167" t="s">
        <v>5</v>
      </c>
      <c r="AD167"/>
      <c r="AE167"/>
      <c r="AF167"/>
      <c r="AG167"/>
      <c r="AH167"/>
      <c r="AI167"/>
      <c r="AJ167"/>
      <c r="AK167"/>
      <c r="AL167"/>
      <c r="AM167"/>
    </row>
    <row r="168" spans="1:39" ht="16" x14ac:dyDescent="0.2">
      <c r="A168" s="108" t="s">
        <v>4037</v>
      </c>
      <c r="B168" s="108" t="s">
        <v>9</v>
      </c>
      <c r="C168" s="111">
        <v>0</v>
      </c>
      <c r="D168" s="108" t="s">
        <v>4</v>
      </c>
      <c r="E168" s="108" t="s">
        <v>4</v>
      </c>
      <c r="F168" s="121">
        <f t="shared" si="22"/>
        <v>3</v>
      </c>
      <c r="G168" s="121" t="str">
        <f>VLOOKUP(H168, phone[#All], 2, 0)</f>
        <v>Two or More Lines</v>
      </c>
      <c r="H168" s="108">
        <v>2</v>
      </c>
      <c r="I168" s="120" t="str">
        <f>VLOOKUP(J168,internet[#All], 2, 0)</f>
        <v>Fiber Optic</v>
      </c>
      <c r="J168" s="108">
        <v>2</v>
      </c>
      <c r="K168" s="121" t="b">
        <f>IF(AND(my_practice13[[#This Row],[phone_service]]&gt;0, my_practice13[[#This Row],[internet_service]]&gt;0),TRUE,FALSE)</f>
        <v>1</v>
      </c>
      <c r="L168" s="121" t="b">
        <f>IF(AND(my_practice13[[#This Row],[phone_service]]=0, my_practice13[[#This Row],[internet_service]]&gt;0),TRUE, FALSE)</f>
        <v>0</v>
      </c>
      <c r="M168" s="121" t="b">
        <f t="shared" si="23"/>
        <v>0</v>
      </c>
      <c r="N168" s="121" t="str">
        <f>VLOOKUP(O168,contract[#All], 2, 0)</f>
        <v>2 Year</v>
      </c>
      <c r="O168" s="108">
        <v>2</v>
      </c>
      <c r="P168" s="108" t="s">
        <v>17</v>
      </c>
      <c r="Q168" s="107">
        <v>114.3</v>
      </c>
      <c r="R168" s="107">
        <v>8058.55</v>
      </c>
      <c r="S168" s="111">
        <f>my_practice13[[#This Row],[total_charges]]/my_practice13[[#This Row],[monthly_charges]]</f>
        <v>70.50349956255468</v>
      </c>
      <c r="T168" s="107">
        <f t="shared" si="24"/>
        <v>114.3</v>
      </c>
      <c r="U168" s="121">
        <f t="shared" si="25"/>
        <v>1</v>
      </c>
      <c r="V168" s="118">
        <f t="shared" ca="1" si="26"/>
        <v>43932</v>
      </c>
      <c r="W168" s="111">
        <f t="shared" si="27"/>
        <v>2143</v>
      </c>
      <c r="X168" s="118">
        <f t="shared" ca="1" si="28"/>
        <v>41789</v>
      </c>
      <c r="Y168" s="121" t="b">
        <f t="shared" si="29"/>
        <v>0</v>
      </c>
      <c r="Z168" s="121" t="b">
        <f t="shared" si="30"/>
        <v>0</v>
      </c>
      <c r="AA168" s="111" t="b">
        <f t="shared" si="31"/>
        <v>1</v>
      </c>
      <c r="AB168" s="121" t="b">
        <f t="shared" si="32"/>
        <v>1</v>
      </c>
      <c r="AC168" t="s">
        <v>5</v>
      </c>
      <c r="AD168"/>
      <c r="AE168"/>
      <c r="AF168"/>
      <c r="AG168"/>
      <c r="AH168"/>
      <c r="AI168"/>
      <c r="AJ168"/>
      <c r="AK168"/>
      <c r="AL168"/>
      <c r="AM168"/>
    </row>
    <row r="169" spans="1:39" ht="16" x14ac:dyDescent="0.2">
      <c r="A169" s="108" t="s">
        <v>3060</v>
      </c>
      <c r="B169" s="108" t="s">
        <v>3</v>
      </c>
      <c r="C169" s="111">
        <v>0</v>
      </c>
      <c r="D169" s="108" t="s">
        <v>5</v>
      </c>
      <c r="E169" s="108" t="s">
        <v>5</v>
      </c>
      <c r="F169" s="121">
        <f t="shared" si="22"/>
        <v>0</v>
      </c>
      <c r="G169" s="121" t="str">
        <f>VLOOKUP(H169, phone[#All], 2, 0)</f>
        <v>One Line</v>
      </c>
      <c r="H169" s="108">
        <v>1</v>
      </c>
      <c r="I169" s="120" t="str">
        <f>VLOOKUP(J169,internet[#All], 2, 0)</f>
        <v>No Internet Service</v>
      </c>
      <c r="J169" s="108">
        <v>0</v>
      </c>
      <c r="K169" s="121" t="b">
        <f>IF(AND(my_practice13[[#This Row],[phone_service]]&gt;0, my_practice13[[#This Row],[internet_service]]&gt;0),TRUE,FALSE)</f>
        <v>0</v>
      </c>
      <c r="L169" s="121" t="b">
        <f>IF(AND(my_practice13[[#This Row],[phone_service]]=0, my_practice13[[#This Row],[internet_service]]&gt;0),TRUE, FALSE)</f>
        <v>0</v>
      </c>
      <c r="M169" s="121" t="b">
        <f t="shared" si="23"/>
        <v>1</v>
      </c>
      <c r="N169" s="121" t="str">
        <f>VLOOKUP(O169,contract[#All], 2, 0)</f>
        <v>Month-to-Month</v>
      </c>
      <c r="O169" s="108">
        <v>0</v>
      </c>
      <c r="P169" s="108" t="s">
        <v>7</v>
      </c>
      <c r="Q169" s="107">
        <v>19.75</v>
      </c>
      <c r="R169" s="107">
        <v>58.85</v>
      </c>
      <c r="S169" s="111">
        <f>my_practice13[[#This Row],[total_charges]]/my_practice13[[#This Row],[monthly_charges]]</f>
        <v>2.9797468354430379</v>
      </c>
      <c r="T169" s="107">
        <f t="shared" si="24"/>
        <v>19.75</v>
      </c>
      <c r="U169" s="121">
        <f t="shared" si="25"/>
        <v>1</v>
      </c>
      <c r="V169" s="118">
        <f t="shared" ca="1" si="26"/>
        <v>43932</v>
      </c>
      <c r="W169" s="111">
        <f t="shared" si="27"/>
        <v>91</v>
      </c>
      <c r="X169" s="118">
        <f t="shared" ca="1" si="28"/>
        <v>43841</v>
      </c>
      <c r="Y169" s="121" t="b">
        <f t="shared" si="29"/>
        <v>1</v>
      </c>
      <c r="Z169" s="121" t="b">
        <f t="shared" si="30"/>
        <v>1</v>
      </c>
      <c r="AA169" s="111" t="b">
        <f t="shared" si="31"/>
        <v>1</v>
      </c>
      <c r="AB169" s="121" t="b">
        <f t="shared" si="32"/>
        <v>0</v>
      </c>
      <c r="AC169" t="s">
        <v>4</v>
      </c>
      <c r="AD169"/>
      <c r="AE169"/>
      <c r="AF169"/>
      <c r="AG169"/>
      <c r="AH169"/>
      <c r="AI169"/>
      <c r="AJ169"/>
      <c r="AK169"/>
      <c r="AL169"/>
      <c r="AM169"/>
    </row>
    <row r="170" spans="1:39" ht="16" x14ac:dyDescent="0.2">
      <c r="A170" s="108" t="s">
        <v>5896</v>
      </c>
      <c r="B170" s="108" t="s">
        <v>9</v>
      </c>
      <c r="C170" s="111">
        <v>0</v>
      </c>
      <c r="D170" s="108" t="s">
        <v>4</v>
      </c>
      <c r="E170" s="108" t="s">
        <v>4</v>
      </c>
      <c r="F170" s="121">
        <f t="shared" si="22"/>
        <v>3</v>
      </c>
      <c r="G170" s="121" t="str">
        <f>VLOOKUP(H170, phone[#All], 2, 0)</f>
        <v>Two or More Lines</v>
      </c>
      <c r="H170" s="108">
        <v>2</v>
      </c>
      <c r="I170" s="120" t="str">
        <f>VLOOKUP(J170,internet[#All], 2, 0)</f>
        <v>No Internet Service</v>
      </c>
      <c r="J170" s="108">
        <v>0</v>
      </c>
      <c r="K170" s="121" t="b">
        <f>IF(AND(my_practice13[[#This Row],[phone_service]]&gt;0, my_practice13[[#This Row],[internet_service]]&gt;0),TRUE,FALSE)</f>
        <v>0</v>
      </c>
      <c r="L170" s="121" t="b">
        <f>IF(AND(my_practice13[[#This Row],[phone_service]]=0, my_practice13[[#This Row],[internet_service]]&gt;0),TRUE, FALSE)</f>
        <v>0</v>
      </c>
      <c r="M170" s="121" t="b">
        <f t="shared" si="23"/>
        <v>1</v>
      </c>
      <c r="N170" s="121" t="str">
        <f>VLOOKUP(O170,contract[#All], 2, 0)</f>
        <v>1 Year</v>
      </c>
      <c r="O170" s="108">
        <v>1</v>
      </c>
      <c r="P170" s="108" t="s">
        <v>10</v>
      </c>
      <c r="Q170" s="107">
        <v>24.35</v>
      </c>
      <c r="R170" s="107">
        <v>538.5</v>
      </c>
      <c r="S170" s="111">
        <f>my_practice13[[#This Row],[total_charges]]/my_practice13[[#This Row],[monthly_charges]]</f>
        <v>22.114989733059549</v>
      </c>
      <c r="T170" s="107">
        <f t="shared" si="24"/>
        <v>24.349999999999998</v>
      </c>
      <c r="U170" s="121">
        <f t="shared" si="25"/>
        <v>1</v>
      </c>
      <c r="V170" s="118">
        <f t="shared" ca="1" si="26"/>
        <v>43932</v>
      </c>
      <c r="W170" s="111">
        <f t="shared" si="27"/>
        <v>672</v>
      </c>
      <c r="X170" s="118">
        <f t="shared" ca="1" si="28"/>
        <v>43260</v>
      </c>
      <c r="Y170" s="121" t="b">
        <f t="shared" si="29"/>
        <v>0</v>
      </c>
      <c r="Z170" s="121" t="b">
        <f t="shared" si="30"/>
        <v>0</v>
      </c>
      <c r="AA170" s="111" t="b">
        <f t="shared" si="31"/>
        <v>1</v>
      </c>
      <c r="AB170" s="121" t="b">
        <f t="shared" si="32"/>
        <v>0</v>
      </c>
      <c r="AC170" t="s">
        <v>5</v>
      </c>
      <c r="AD170"/>
      <c r="AE170"/>
      <c r="AF170"/>
      <c r="AG170"/>
      <c r="AH170"/>
      <c r="AI170"/>
      <c r="AJ170"/>
      <c r="AK170"/>
      <c r="AL170"/>
      <c r="AM170"/>
    </row>
    <row r="171" spans="1:39" ht="16" x14ac:dyDescent="0.2">
      <c r="A171" s="108" t="s">
        <v>6826</v>
      </c>
      <c r="B171" s="108" t="s">
        <v>9</v>
      </c>
      <c r="C171" s="111">
        <v>0</v>
      </c>
      <c r="D171" s="108" t="s">
        <v>4</v>
      </c>
      <c r="E171" s="108" t="s">
        <v>4</v>
      </c>
      <c r="F171" s="121">
        <f t="shared" si="22"/>
        <v>3</v>
      </c>
      <c r="G171" s="121" t="str">
        <f>VLOOKUP(H171, phone[#All], 2, 0)</f>
        <v>Two or More Lines</v>
      </c>
      <c r="H171" s="108">
        <v>2</v>
      </c>
      <c r="I171" s="120" t="str">
        <f>VLOOKUP(J171,internet[#All], 2, 0)</f>
        <v>DSL</v>
      </c>
      <c r="J171" s="108">
        <v>1</v>
      </c>
      <c r="K171" s="121" t="b">
        <f>IF(AND(my_practice13[[#This Row],[phone_service]]&gt;0, my_practice13[[#This Row],[internet_service]]&gt;0),TRUE,FALSE)</f>
        <v>1</v>
      </c>
      <c r="L171" s="121" t="b">
        <f>IF(AND(my_practice13[[#This Row],[phone_service]]=0, my_practice13[[#This Row],[internet_service]]&gt;0),TRUE, FALSE)</f>
        <v>0</v>
      </c>
      <c r="M171" s="121" t="b">
        <f t="shared" si="23"/>
        <v>0</v>
      </c>
      <c r="N171" s="121" t="str">
        <f>VLOOKUP(O171,contract[#All], 2, 0)</f>
        <v>2 Year</v>
      </c>
      <c r="O171" s="108">
        <v>2</v>
      </c>
      <c r="P171" s="108" t="s">
        <v>13</v>
      </c>
      <c r="Q171" s="107">
        <v>69.849999999999994</v>
      </c>
      <c r="R171" s="107">
        <v>5102.3500000000004</v>
      </c>
      <c r="S171" s="111">
        <f>my_practice13[[#This Row],[total_charges]]/my_practice13[[#This Row],[monthly_charges]]</f>
        <v>73.047244094488207</v>
      </c>
      <c r="T171" s="107">
        <f t="shared" si="24"/>
        <v>69.849999999999994</v>
      </c>
      <c r="U171" s="121">
        <f t="shared" si="25"/>
        <v>1</v>
      </c>
      <c r="V171" s="118">
        <f t="shared" ca="1" si="26"/>
        <v>43932</v>
      </c>
      <c r="W171" s="111">
        <f t="shared" si="27"/>
        <v>2221</v>
      </c>
      <c r="X171" s="118">
        <f t="shared" ca="1" si="28"/>
        <v>41711</v>
      </c>
      <c r="Y171" s="121" t="b">
        <f t="shared" si="29"/>
        <v>0</v>
      </c>
      <c r="Z171" s="121" t="b">
        <f t="shared" si="30"/>
        <v>0</v>
      </c>
      <c r="AA171" s="111" t="b">
        <f t="shared" si="31"/>
        <v>1</v>
      </c>
      <c r="AB171" s="121" t="b">
        <f t="shared" si="32"/>
        <v>1</v>
      </c>
      <c r="AC171" t="s">
        <v>5</v>
      </c>
      <c r="AD171"/>
      <c r="AE171"/>
      <c r="AF171"/>
      <c r="AG171"/>
      <c r="AH171"/>
      <c r="AI171"/>
      <c r="AJ171"/>
      <c r="AK171"/>
      <c r="AL171"/>
      <c r="AM171"/>
    </row>
    <row r="172" spans="1:39" ht="16" x14ac:dyDescent="0.2">
      <c r="A172" s="108" t="s">
        <v>1700</v>
      </c>
      <c r="B172" s="108" t="s">
        <v>9</v>
      </c>
      <c r="C172" s="111">
        <v>0</v>
      </c>
      <c r="D172" s="108" t="s">
        <v>4</v>
      </c>
      <c r="E172" s="108" t="s">
        <v>4</v>
      </c>
      <c r="F172" s="121">
        <f t="shared" si="22"/>
        <v>3</v>
      </c>
      <c r="G172" s="121" t="str">
        <f>VLOOKUP(H172, phone[#All], 2, 0)</f>
        <v>No Phone Service</v>
      </c>
      <c r="H172" s="108">
        <v>0</v>
      </c>
      <c r="I172" s="120" t="str">
        <f>VLOOKUP(J172,internet[#All], 2, 0)</f>
        <v>DSL</v>
      </c>
      <c r="J172" s="108">
        <v>1</v>
      </c>
      <c r="K172" s="121" t="b">
        <f>IF(AND(my_practice13[[#This Row],[phone_service]]&gt;0, my_practice13[[#This Row],[internet_service]]&gt;0),TRUE,FALSE)</f>
        <v>0</v>
      </c>
      <c r="L172" s="121" t="b">
        <f>IF(AND(my_practice13[[#This Row],[phone_service]]=0, my_practice13[[#This Row],[internet_service]]&gt;0),TRUE, FALSE)</f>
        <v>1</v>
      </c>
      <c r="M172" s="121" t="b">
        <f t="shared" si="23"/>
        <v>0</v>
      </c>
      <c r="N172" s="121" t="str">
        <f>VLOOKUP(O172,contract[#All], 2, 0)</f>
        <v>Month-to-Month</v>
      </c>
      <c r="O172" s="108">
        <v>0</v>
      </c>
      <c r="P172" s="108" t="s">
        <v>10</v>
      </c>
      <c r="Q172" s="107">
        <v>58.85</v>
      </c>
      <c r="R172" s="107">
        <v>465.7</v>
      </c>
      <c r="S172" s="111">
        <f>my_practice13[[#This Row],[total_charges]]/my_practice13[[#This Row],[monthly_charges]]</f>
        <v>7.913338997451147</v>
      </c>
      <c r="T172" s="107">
        <f t="shared" si="24"/>
        <v>58.85</v>
      </c>
      <c r="U172" s="121">
        <f t="shared" si="25"/>
        <v>1</v>
      </c>
      <c r="V172" s="118">
        <f t="shared" ca="1" si="26"/>
        <v>43932</v>
      </c>
      <c r="W172" s="111">
        <f t="shared" si="27"/>
        <v>241</v>
      </c>
      <c r="X172" s="118">
        <f t="shared" ca="1" si="28"/>
        <v>43691</v>
      </c>
      <c r="Y172" s="121" t="b">
        <f t="shared" si="29"/>
        <v>0</v>
      </c>
      <c r="Z172" s="121" t="b">
        <f t="shared" si="30"/>
        <v>0</v>
      </c>
      <c r="AA172" s="111" t="b">
        <f t="shared" si="31"/>
        <v>1</v>
      </c>
      <c r="AB172" s="121" t="b">
        <f t="shared" si="32"/>
        <v>1</v>
      </c>
      <c r="AC172" t="s">
        <v>5</v>
      </c>
      <c r="AD172"/>
      <c r="AE172"/>
      <c r="AF172"/>
      <c r="AG172"/>
      <c r="AH172"/>
      <c r="AI172"/>
      <c r="AJ172"/>
      <c r="AK172"/>
      <c r="AL172"/>
      <c r="AM172"/>
    </row>
    <row r="173" spans="1:39" ht="16" x14ac:dyDescent="0.2">
      <c r="A173" s="108" t="s">
        <v>5100</v>
      </c>
      <c r="B173" s="108" t="s">
        <v>9</v>
      </c>
      <c r="C173" s="111">
        <v>0</v>
      </c>
      <c r="D173" s="108" t="s">
        <v>4</v>
      </c>
      <c r="E173" s="108" t="s">
        <v>4</v>
      </c>
      <c r="F173" s="121">
        <f t="shared" si="22"/>
        <v>3</v>
      </c>
      <c r="G173" s="121" t="str">
        <f>VLOOKUP(H173, phone[#All], 2, 0)</f>
        <v>One Line</v>
      </c>
      <c r="H173" s="108">
        <v>1</v>
      </c>
      <c r="I173" s="120" t="str">
        <f>VLOOKUP(J173,internet[#All], 2, 0)</f>
        <v>DSL</v>
      </c>
      <c r="J173" s="108">
        <v>1</v>
      </c>
      <c r="K173" s="121" t="b">
        <f>IF(AND(my_practice13[[#This Row],[phone_service]]&gt;0, my_practice13[[#This Row],[internet_service]]&gt;0),TRUE,FALSE)</f>
        <v>1</v>
      </c>
      <c r="L173" s="121" t="b">
        <f>IF(AND(my_practice13[[#This Row],[phone_service]]=0, my_practice13[[#This Row],[internet_service]]&gt;0),TRUE, FALSE)</f>
        <v>0</v>
      </c>
      <c r="M173" s="121" t="b">
        <f t="shared" si="23"/>
        <v>0</v>
      </c>
      <c r="N173" s="121" t="str">
        <f>VLOOKUP(O173,contract[#All], 2, 0)</f>
        <v>Month-to-Month</v>
      </c>
      <c r="O173" s="108">
        <v>0</v>
      </c>
      <c r="P173" s="108" t="s">
        <v>7</v>
      </c>
      <c r="Q173" s="107">
        <v>54.4</v>
      </c>
      <c r="R173" s="107">
        <v>475.1</v>
      </c>
      <c r="S173" s="111">
        <f>my_practice13[[#This Row],[total_charges]]/my_practice13[[#This Row],[monthly_charges]]</f>
        <v>8.733455882352942</v>
      </c>
      <c r="T173" s="107">
        <f t="shared" si="24"/>
        <v>54.4</v>
      </c>
      <c r="U173" s="121">
        <f t="shared" si="25"/>
        <v>1</v>
      </c>
      <c r="V173" s="118">
        <f t="shared" ca="1" si="26"/>
        <v>43932</v>
      </c>
      <c r="W173" s="111">
        <f t="shared" si="27"/>
        <v>265</v>
      </c>
      <c r="X173" s="118">
        <f t="shared" ca="1" si="28"/>
        <v>43667</v>
      </c>
      <c r="Y173" s="121" t="b">
        <f t="shared" si="29"/>
        <v>0</v>
      </c>
      <c r="Z173" s="121" t="b">
        <f t="shared" si="30"/>
        <v>0</v>
      </c>
      <c r="AA173" s="111" t="b">
        <f t="shared" si="31"/>
        <v>0</v>
      </c>
      <c r="AB173" s="121" t="b">
        <f t="shared" si="32"/>
        <v>1</v>
      </c>
      <c r="AC173" t="s">
        <v>5</v>
      </c>
      <c r="AD173"/>
      <c r="AE173"/>
      <c r="AF173"/>
      <c r="AG173"/>
      <c r="AH173"/>
      <c r="AI173"/>
      <c r="AJ173"/>
      <c r="AK173"/>
      <c r="AL173"/>
      <c r="AM173"/>
    </row>
    <row r="174" spans="1:39" ht="16" x14ac:dyDescent="0.2">
      <c r="A174" s="108" t="s">
        <v>2573</v>
      </c>
      <c r="B174" s="108" t="s">
        <v>9</v>
      </c>
      <c r="C174" s="111">
        <v>0</v>
      </c>
      <c r="D174" s="108" t="s">
        <v>4</v>
      </c>
      <c r="E174" s="108" t="s">
        <v>4</v>
      </c>
      <c r="F174" s="121">
        <f t="shared" si="22"/>
        <v>3</v>
      </c>
      <c r="G174" s="121" t="str">
        <f>VLOOKUP(H174, phone[#All], 2, 0)</f>
        <v>No Phone Service</v>
      </c>
      <c r="H174" s="108">
        <v>0</v>
      </c>
      <c r="I174" s="120" t="str">
        <f>VLOOKUP(J174,internet[#All], 2, 0)</f>
        <v>DSL</v>
      </c>
      <c r="J174" s="108">
        <v>1</v>
      </c>
      <c r="K174" s="121" t="b">
        <f>IF(AND(my_practice13[[#This Row],[phone_service]]&gt;0, my_practice13[[#This Row],[internet_service]]&gt;0),TRUE,FALSE)</f>
        <v>0</v>
      </c>
      <c r="L174" s="121" t="b">
        <f>IF(AND(my_practice13[[#This Row],[phone_service]]=0, my_practice13[[#This Row],[internet_service]]&gt;0),TRUE, FALSE)</f>
        <v>1</v>
      </c>
      <c r="M174" s="121" t="b">
        <f t="shared" si="23"/>
        <v>0</v>
      </c>
      <c r="N174" s="121" t="str">
        <f>VLOOKUP(O174,contract[#All], 2, 0)</f>
        <v>2 Year</v>
      </c>
      <c r="O174" s="108">
        <v>2</v>
      </c>
      <c r="P174" s="108" t="s">
        <v>13</v>
      </c>
      <c r="Q174" s="107">
        <v>50.55</v>
      </c>
      <c r="R174" s="107">
        <v>3364.55</v>
      </c>
      <c r="S174" s="111">
        <f>my_practice13[[#This Row],[total_charges]]/my_practice13[[#This Row],[monthly_charges]]</f>
        <v>66.558852621167162</v>
      </c>
      <c r="T174" s="107">
        <f t="shared" si="24"/>
        <v>50.550000000000004</v>
      </c>
      <c r="U174" s="121" t="e">
        <f t="shared" si="25"/>
        <v>#N/A</v>
      </c>
      <c r="V174" s="118">
        <f t="shared" ca="1" si="26"/>
        <v>43932</v>
      </c>
      <c r="W174" s="111">
        <f t="shared" si="27"/>
        <v>2023</v>
      </c>
      <c r="X174" s="118">
        <f t="shared" ca="1" si="28"/>
        <v>41909</v>
      </c>
      <c r="Y174" s="121" t="b">
        <f t="shared" si="29"/>
        <v>0</v>
      </c>
      <c r="Z174" s="121" t="b">
        <f t="shared" si="30"/>
        <v>0</v>
      </c>
      <c r="AA174" s="111" t="b">
        <f t="shared" si="31"/>
        <v>1</v>
      </c>
      <c r="AB174" s="121" t="b">
        <f t="shared" si="32"/>
        <v>1</v>
      </c>
      <c r="AC174" t="s">
        <v>5</v>
      </c>
      <c r="AD174"/>
      <c r="AE174"/>
      <c r="AF174"/>
      <c r="AG174"/>
      <c r="AH174"/>
      <c r="AI174"/>
      <c r="AJ174"/>
      <c r="AK174"/>
      <c r="AL174"/>
      <c r="AM174"/>
    </row>
    <row r="175" spans="1:39" ht="16" x14ac:dyDescent="0.2">
      <c r="A175" s="108" t="s">
        <v>108</v>
      </c>
      <c r="B175" s="108" t="s">
        <v>9</v>
      </c>
      <c r="C175" s="111">
        <v>0</v>
      </c>
      <c r="D175" s="108" t="s">
        <v>5</v>
      </c>
      <c r="E175" s="108" t="s">
        <v>5</v>
      </c>
      <c r="F175" s="121">
        <f t="shared" si="22"/>
        <v>0</v>
      </c>
      <c r="G175" s="121" t="str">
        <f>VLOOKUP(H175, phone[#All], 2, 0)</f>
        <v>One Line</v>
      </c>
      <c r="H175" s="108">
        <v>1</v>
      </c>
      <c r="I175" s="120" t="str">
        <f>VLOOKUP(J175,internet[#All], 2, 0)</f>
        <v>No Internet Service</v>
      </c>
      <c r="J175" s="108">
        <v>0</v>
      </c>
      <c r="K175" s="121" t="b">
        <f>IF(AND(my_practice13[[#This Row],[phone_service]]&gt;0, my_practice13[[#This Row],[internet_service]]&gt;0),TRUE,FALSE)</f>
        <v>0</v>
      </c>
      <c r="L175" s="121" t="b">
        <f>IF(AND(my_practice13[[#This Row],[phone_service]]=0, my_practice13[[#This Row],[internet_service]]&gt;0),TRUE, FALSE)</f>
        <v>0</v>
      </c>
      <c r="M175" s="121" t="b">
        <f t="shared" si="23"/>
        <v>1</v>
      </c>
      <c r="N175" s="121" t="str">
        <f>VLOOKUP(O175,contract[#All], 2, 0)</f>
        <v>Month-to-Month</v>
      </c>
      <c r="O175" s="108">
        <v>0</v>
      </c>
      <c r="P175" s="108" t="s">
        <v>10</v>
      </c>
      <c r="Q175" s="107">
        <v>21.05</v>
      </c>
      <c r="R175" s="107">
        <v>113.85</v>
      </c>
      <c r="S175" s="111">
        <f>my_practice13[[#This Row],[total_charges]]/my_practice13[[#This Row],[monthly_charges]]</f>
        <v>5.40855106888361</v>
      </c>
      <c r="T175" s="107">
        <f t="shared" si="24"/>
        <v>21.05</v>
      </c>
      <c r="U175" s="121">
        <f t="shared" si="25"/>
        <v>1</v>
      </c>
      <c r="V175" s="118">
        <f t="shared" ca="1" si="26"/>
        <v>43932</v>
      </c>
      <c r="W175" s="111">
        <f t="shared" si="27"/>
        <v>164</v>
      </c>
      <c r="X175" s="118">
        <f t="shared" ca="1" si="28"/>
        <v>43768</v>
      </c>
      <c r="Y175" s="121" t="b">
        <f t="shared" si="29"/>
        <v>0</v>
      </c>
      <c r="Z175" s="121" t="b">
        <f t="shared" si="30"/>
        <v>1</v>
      </c>
      <c r="AA175" s="111" t="b">
        <f t="shared" si="31"/>
        <v>0</v>
      </c>
      <c r="AB175" s="121" t="b">
        <f t="shared" si="32"/>
        <v>0</v>
      </c>
      <c r="AC175" t="s">
        <v>4</v>
      </c>
      <c r="AD175"/>
      <c r="AE175"/>
      <c r="AF175"/>
      <c r="AG175"/>
      <c r="AH175"/>
      <c r="AI175"/>
      <c r="AJ175"/>
      <c r="AK175"/>
      <c r="AL175"/>
      <c r="AM175"/>
    </row>
    <row r="176" spans="1:39" ht="16" x14ac:dyDescent="0.2">
      <c r="A176" s="108" t="s">
        <v>24</v>
      </c>
      <c r="B176" s="108" t="s">
        <v>9</v>
      </c>
      <c r="C176" s="111">
        <v>0</v>
      </c>
      <c r="D176" s="108" t="s">
        <v>5</v>
      </c>
      <c r="E176" s="108" t="s">
        <v>5</v>
      </c>
      <c r="F176" s="121">
        <f t="shared" si="22"/>
        <v>0</v>
      </c>
      <c r="G176" s="121" t="str">
        <f>VLOOKUP(H176, phone[#All], 2, 0)</f>
        <v>Two or More Lines</v>
      </c>
      <c r="H176" s="108">
        <v>2</v>
      </c>
      <c r="I176" s="120" t="str">
        <f>VLOOKUP(J176,internet[#All], 2, 0)</f>
        <v>Fiber Optic</v>
      </c>
      <c r="J176" s="108">
        <v>2</v>
      </c>
      <c r="K176" s="121" t="b">
        <f>IF(AND(my_practice13[[#This Row],[phone_service]]&gt;0, my_practice13[[#This Row],[internet_service]]&gt;0),TRUE,FALSE)</f>
        <v>1</v>
      </c>
      <c r="L176" s="121" t="b">
        <f>IF(AND(my_practice13[[#This Row],[phone_service]]=0, my_practice13[[#This Row],[internet_service]]&gt;0),TRUE, FALSE)</f>
        <v>0</v>
      </c>
      <c r="M176" s="121" t="b">
        <f t="shared" si="23"/>
        <v>0</v>
      </c>
      <c r="N176" s="121" t="str">
        <f>VLOOKUP(O176,contract[#All], 2, 0)</f>
        <v>Month-to-Month</v>
      </c>
      <c r="O176" s="108">
        <v>0</v>
      </c>
      <c r="P176" s="108" t="s">
        <v>13</v>
      </c>
      <c r="Q176" s="107">
        <v>103.7</v>
      </c>
      <c r="R176" s="107">
        <v>5036.3</v>
      </c>
      <c r="S176" s="111">
        <f>my_practice13[[#This Row],[total_charges]]/my_practice13[[#This Row],[monthly_charges]]</f>
        <v>48.56605593056895</v>
      </c>
      <c r="T176" s="107">
        <f t="shared" si="24"/>
        <v>103.7</v>
      </c>
      <c r="U176" s="121">
        <f t="shared" si="25"/>
        <v>1</v>
      </c>
      <c r="V176" s="118">
        <f t="shared" ca="1" si="26"/>
        <v>43932</v>
      </c>
      <c r="W176" s="111">
        <f t="shared" si="27"/>
        <v>1476</v>
      </c>
      <c r="X176" s="118">
        <f t="shared" ca="1" si="28"/>
        <v>42456</v>
      </c>
      <c r="Y176" s="121" t="b">
        <f t="shared" si="29"/>
        <v>0</v>
      </c>
      <c r="Z176" s="121" t="b">
        <f t="shared" si="30"/>
        <v>1</v>
      </c>
      <c r="AA176" s="111" t="b">
        <f t="shared" si="31"/>
        <v>1</v>
      </c>
      <c r="AB176" s="121" t="b">
        <f t="shared" si="32"/>
        <v>1</v>
      </c>
      <c r="AC176" t="s">
        <v>4</v>
      </c>
      <c r="AD176"/>
      <c r="AE176"/>
      <c r="AF176"/>
      <c r="AG176"/>
      <c r="AH176"/>
      <c r="AI176"/>
      <c r="AJ176"/>
      <c r="AK176"/>
      <c r="AL176"/>
      <c r="AM176"/>
    </row>
    <row r="177" spans="1:39" ht="16" x14ac:dyDescent="0.2">
      <c r="A177" s="108" t="s">
        <v>5860</v>
      </c>
      <c r="B177" s="108" t="s">
        <v>9</v>
      </c>
      <c r="C177" s="111">
        <v>0</v>
      </c>
      <c r="D177" s="108" t="s">
        <v>4</v>
      </c>
      <c r="E177" s="108" t="s">
        <v>5</v>
      </c>
      <c r="F177" s="121">
        <f t="shared" si="22"/>
        <v>1</v>
      </c>
      <c r="G177" s="121" t="str">
        <f>VLOOKUP(H177, phone[#All], 2, 0)</f>
        <v>One Line</v>
      </c>
      <c r="H177" s="108">
        <v>1</v>
      </c>
      <c r="I177" s="120" t="str">
        <f>VLOOKUP(J177,internet[#All], 2, 0)</f>
        <v>No Internet Service</v>
      </c>
      <c r="J177" s="108">
        <v>0</v>
      </c>
      <c r="K177" s="121" t="b">
        <f>IF(AND(my_practice13[[#This Row],[phone_service]]&gt;0, my_practice13[[#This Row],[internet_service]]&gt;0),TRUE,FALSE)</f>
        <v>0</v>
      </c>
      <c r="L177" s="121" t="b">
        <f>IF(AND(my_practice13[[#This Row],[phone_service]]=0, my_practice13[[#This Row],[internet_service]]&gt;0),TRUE, FALSE)</f>
        <v>0</v>
      </c>
      <c r="M177" s="121" t="b">
        <f t="shared" si="23"/>
        <v>1</v>
      </c>
      <c r="N177" s="121" t="str">
        <f>VLOOKUP(O177,contract[#All], 2, 0)</f>
        <v>2 Year</v>
      </c>
      <c r="O177" s="108">
        <v>2</v>
      </c>
      <c r="P177" s="108" t="s">
        <v>13</v>
      </c>
      <c r="Q177" s="107">
        <v>19.95</v>
      </c>
      <c r="R177" s="107">
        <v>1234.8</v>
      </c>
      <c r="S177" s="111">
        <f>my_practice13[[#This Row],[total_charges]]/my_practice13[[#This Row],[monthly_charges]]</f>
        <v>61.89473684210526</v>
      </c>
      <c r="T177" s="107">
        <f t="shared" si="24"/>
        <v>19.95</v>
      </c>
      <c r="U177" s="121">
        <f t="shared" si="25"/>
        <v>1</v>
      </c>
      <c r="V177" s="118">
        <f t="shared" ca="1" si="26"/>
        <v>43932</v>
      </c>
      <c r="W177" s="111">
        <f t="shared" si="27"/>
        <v>1882</v>
      </c>
      <c r="X177" s="118">
        <f t="shared" ca="1" si="28"/>
        <v>42050</v>
      </c>
      <c r="Y177" s="121" t="b">
        <f t="shared" si="29"/>
        <v>0</v>
      </c>
      <c r="Z177" s="121" t="b">
        <f t="shared" si="30"/>
        <v>0</v>
      </c>
      <c r="AA177" s="111" t="b">
        <f t="shared" si="31"/>
        <v>1</v>
      </c>
      <c r="AB177" s="121" t="b">
        <f t="shared" si="32"/>
        <v>0</v>
      </c>
      <c r="AC177" t="s">
        <v>5</v>
      </c>
      <c r="AD177"/>
      <c r="AE177"/>
      <c r="AF177"/>
      <c r="AG177"/>
      <c r="AH177"/>
      <c r="AI177"/>
      <c r="AJ177"/>
      <c r="AK177"/>
      <c r="AL177"/>
      <c r="AM177"/>
    </row>
    <row r="178" spans="1:39" ht="16" x14ac:dyDescent="0.2">
      <c r="A178" s="108" t="s">
        <v>6042</v>
      </c>
      <c r="B178" s="108" t="s">
        <v>3</v>
      </c>
      <c r="C178" s="111">
        <v>1</v>
      </c>
      <c r="D178" s="108" t="s">
        <v>4</v>
      </c>
      <c r="E178" s="108" t="s">
        <v>4</v>
      </c>
      <c r="F178" s="121">
        <f t="shared" si="22"/>
        <v>3</v>
      </c>
      <c r="G178" s="121" t="str">
        <f>VLOOKUP(H178, phone[#All], 2, 0)</f>
        <v>No Phone Service</v>
      </c>
      <c r="H178" s="108">
        <v>0</v>
      </c>
      <c r="I178" s="120" t="str">
        <f>VLOOKUP(J178,internet[#All], 2, 0)</f>
        <v>DSL</v>
      </c>
      <c r="J178" s="108">
        <v>1</v>
      </c>
      <c r="K178" s="121" t="b">
        <f>IF(AND(my_practice13[[#This Row],[phone_service]]&gt;0, my_practice13[[#This Row],[internet_service]]&gt;0),TRUE,FALSE)</f>
        <v>0</v>
      </c>
      <c r="L178" s="121" t="b">
        <f>IF(AND(my_practice13[[#This Row],[phone_service]]=0, my_practice13[[#This Row],[internet_service]]&gt;0),TRUE, FALSE)</f>
        <v>1</v>
      </c>
      <c r="M178" s="121" t="b">
        <f t="shared" si="23"/>
        <v>0</v>
      </c>
      <c r="N178" s="121" t="str">
        <f>VLOOKUP(O178,contract[#All], 2, 0)</f>
        <v>Month-to-Month</v>
      </c>
      <c r="O178" s="108">
        <v>0</v>
      </c>
      <c r="P178" s="108" t="s">
        <v>10</v>
      </c>
      <c r="Q178" s="107">
        <v>29.3</v>
      </c>
      <c r="R178" s="107">
        <v>355.9</v>
      </c>
      <c r="S178" s="111">
        <f>my_practice13[[#This Row],[total_charges]]/my_practice13[[#This Row],[monthly_charges]]</f>
        <v>12.146757679180887</v>
      </c>
      <c r="T178" s="107">
        <f t="shared" si="24"/>
        <v>29.3</v>
      </c>
      <c r="U178" s="121">
        <f t="shared" si="25"/>
        <v>1</v>
      </c>
      <c r="V178" s="118">
        <f t="shared" ca="1" si="26"/>
        <v>43932</v>
      </c>
      <c r="W178" s="111">
        <f t="shared" si="27"/>
        <v>369</v>
      </c>
      <c r="X178" s="118">
        <f t="shared" ca="1" si="28"/>
        <v>43563</v>
      </c>
      <c r="Y178" s="121" t="b">
        <f t="shared" si="29"/>
        <v>1</v>
      </c>
      <c r="Z178" s="121" t="b">
        <f t="shared" si="30"/>
        <v>0</v>
      </c>
      <c r="AA178" s="111" t="b">
        <f t="shared" si="31"/>
        <v>1</v>
      </c>
      <c r="AB178" s="121" t="b">
        <f t="shared" si="32"/>
        <v>1</v>
      </c>
      <c r="AC178" t="s">
        <v>5</v>
      </c>
      <c r="AD178"/>
      <c r="AE178"/>
      <c r="AF178"/>
      <c r="AG178"/>
      <c r="AH178"/>
      <c r="AI178"/>
      <c r="AJ178"/>
      <c r="AK178"/>
      <c r="AL178"/>
      <c r="AM178"/>
    </row>
    <row r="179" spans="1:39" ht="16" x14ac:dyDescent="0.2">
      <c r="A179" s="108" t="s">
        <v>793</v>
      </c>
      <c r="B179" s="108" t="s">
        <v>9</v>
      </c>
      <c r="C179" s="111">
        <v>0</v>
      </c>
      <c r="D179" s="108" t="s">
        <v>4</v>
      </c>
      <c r="E179" s="108" t="s">
        <v>4</v>
      </c>
      <c r="F179" s="121">
        <f t="shared" si="22"/>
        <v>3</v>
      </c>
      <c r="G179" s="121" t="str">
        <f>VLOOKUP(H179, phone[#All], 2, 0)</f>
        <v>One Line</v>
      </c>
      <c r="H179" s="108">
        <v>1</v>
      </c>
      <c r="I179" s="120" t="str">
        <f>VLOOKUP(J179,internet[#All], 2, 0)</f>
        <v>DSL</v>
      </c>
      <c r="J179" s="108">
        <v>1</v>
      </c>
      <c r="K179" s="121" t="b">
        <f>IF(AND(my_practice13[[#This Row],[phone_service]]&gt;0, my_practice13[[#This Row],[internet_service]]&gt;0),TRUE,FALSE)</f>
        <v>1</v>
      </c>
      <c r="L179" s="121" t="b">
        <f>IF(AND(my_practice13[[#This Row],[phone_service]]=0, my_practice13[[#This Row],[internet_service]]&gt;0),TRUE, FALSE)</f>
        <v>0</v>
      </c>
      <c r="M179" s="121" t="b">
        <f t="shared" si="23"/>
        <v>0</v>
      </c>
      <c r="N179" s="121" t="str">
        <f>VLOOKUP(O179,contract[#All], 2, 0)</f>
        <v>Month-to-Month</v>
      </c>
      <c r="O179" s="108">
        <v>0</v>
      </c>
      <c r="P179" s="108" t="s">
        <v>17</v>
      </c>
      <c r="Q179" s="107">
        <v>54.75</v>
      </c>
      <c r="R179" s="107">
        <v>1510.3</v>
      </c>
      <c r="S179" s="111">
        <f>my_practice13[[#This Row],[total_charges]]/my_practice13[[#This Row],[monthly_charges]]</f>
        <v>27.585388127853882</v>
      </c>
      <c r="T179" s="107">
        <f t="shared" si="24"/>
        <v>54.75</v>
      </c>
      <c r="U179" s="121">
        <f t="shared" si="25"/>
        <v>1</v>
      </c>
      <c r="V179" s="118">
        <f t="shared" ca="1" si="26"/>
        <v>43932</v>
      </c>
      <c r="W179" s="111">
        <f t="shared" si="27"/>
        <v>839</v>
      </c>
      <c r="X179" s="118">
        <f t="shared" ca="1" si="28"/>
        <v>43093</v>
      </c>
      <c r="Y179" s="121" t="b">
        <f t="shared" si="29"/>
        <v>0</v>
      </c>
      <c r="Z179" s="121" t="b">
        <f t="shared" si="30"/>
        <v>0</v>
      </c>
      <c r="AA179" s="111" t="b">
        <f t="shared" si="31"/>
        <v>0</v>
      </c>
      <c r="AB179" s="121" t="b">
        <f t="shared" si="32"/>
        <v>1</v>
      </c>
      <c r="AC179" t="s">
        <v>5</v>
      </c>
      <c r="AD179"/>
      <c r="AE179"/>
      <c r="AF179"/>
      <c r="AG179"/>
      <c r="AH179"/>
      <c r="AI179"/>
      <c r="AJ179"/>
      <c r="AK179"/>
      <c r="AL179"/>
      <c r="AM179"/>
    </row>
    <row r="180" spans="1:39" ht="16" x14ac:dyDescent="0.2">
      <c r="A180" s="108" t="s">
        <v>5784</v>
      </c>
      <c r="B180" s="108" t="s">
        <v>3</v>
      </c>
      <c r="C180" s="111">
        <v>0</v>
      </c>
      <c r="D180" s="108" t="s">
        <v>5</v>
      </c>
      <c r="E180" s="108" t="s">
        <v>5</v>
      </c>
      <c r="F180" s="121">
        <f t="shared" si="22"/>
        <v>0</v>
      </c>
      <c r="G180" s="121" t="str">
        <f>VLOOKUP(H180, phone[#All], 2, 0)</f>
        <v>One Line</v>
      </c>
      <c r="H180" s="108">
        <v>1</v>
      </c>
      <c r="I180" s="120" t="str">
        <f>VLOOKUP(J180,internet[#All], 2, 0)</f>
        <v>DSL</v>
      </c>
      <c r="J180" s="108">
        <v>1</v>
      </c>
      <c r="K180" s="121" t="b">
        <f>IF(AND(my_practice13[[#This Row],[phone_service]]&gt;0, my_practice13[[#This Row],[internet_service]]&gt;0),TRUE,FALSE)</f>
        <v>1</v>
      </c>
      <c r="L180" s="121" t="b">
        <f>IF(AND(my_practice13[[#This Row],[phone_service]]=0, my_practice13[[#This Row],[internet_service]]&gt;0),TRUE, FALSE)</f>
        <v>0</v>
      </c>
      <c r="M180" s="121" t="b">
        <f t="shared" si="23"/>
        <v>0</v>
      </c>
      <c r="N180" s="121" t="str">
        <f>VLOOKUP(O180,contract[#All], 2, 0)</f>
        <v>Month-to-Month</v>
      </c>
      <c r="O180" s="108">
        <v>0</v>
      </c>
      <c r="P180" s="108" t="s">
        <v>7</v>
      </c>
      <c r="Q180" s="107">
        <v>60.55</v>
      </c>
      <c r="R180" s="107">
        <v>1982.6</v>
      </c>
      <c r="S180" s="111">
        <f>my_practice13[[#This Row],[total_charges]]/my_practice13[[#This Row],[monthly_charges]]</f>
        <v>32.743187448389762</v>
      </c>
      <c r="T180" s="107">
        <f t="shared" si="24"/>
        <v>60.55</v>
      </c>
      <c r="U180" s="121">
        <f t="shared" si="25"/>
        <v>1</v>
      </c>
      <c r="V180" s="118">
        <f t="shared" ca="1" si="26"/>
        <v>43932</v>
      </c>
      <c r="W180" s="111">
        <f t="shared" si="27"/>
        <v>995</v>
      </c>
      <c r="X180" s="118">
        <f t="shared" ca="1" si="28"/>
        <v>42937</v>
      </c>
      <c r="Y180" s="121" t="b">
        <f t="shared" si="29"/>
        <v>1</v>
      </c>
      <c r="Z180" s="121" t="b">
        <f t="shared" si="30"/>
        <v>0</v>
      </c>
      <c r="AA180" s="111" t="b">
        <f t="shared" si="31"/>
        <v>1</v>
      </c>
      <c r="AB180" s="121" t="b">
        <f t="shared" si="32"/>
        <v>1</v>
      </c>
      <c r="AC180" t="s">
        <v>5</v>
      </c>
      <c r="AD180"/>
      <c r="AE180"/>
      <c r="AF180"/>
      <c r="AG180"/>
      <c r="AH180"/>
      <c r="AI180"/>
      <c r="AJ180"/>
      <c r="AK180"/>
      <c r="AL180"/>
      <c r="AM180"/>
    </row>
    <row r="181" spans="1:39" ht="16" x14ac:dyDescent="0.2">
      <c r="A181" s="108" t="s">
        <v>5414</v>
      </c>
      <c r="B181" s="108" t="s">
        <v>3</v>
      </c>
      <c r="C181" s="111">
        <v>0</v>
      </c>
      <c r="D181" s="108" t="s">
        <v>4</v>
      </c>
      <c r="E181" s="108" t="s">
        <v>4</v>
      </c>
      <c r="F181" s="121">
        <f t="shared" si="22"/>
        <v>3</v>
      </c>
      <c r="G181" s="121" t="str">
        <f>VLOOKUP(H181, phone[#All], 2, 0)</f>
        <v>Two or More Lines</v>
      </c>
      <c r="H181" s="108">
        <v>2</v>
      </c>
      <c r="I181" s="120" t="str">
        <f>VLOOKUP(J181,internet[#All], 2, 0)</f>
        <v>DSL</v>
      </c>
      <c r="J181" s="108">
        <v>1</v>
      </c>
      <c r="K181" s="121" t="b">
        <f>IF(AND(my_practice13[[#This Row],[phone_service]]&gt;0, my_practice13[[#This Row],[internet_service]]&gt;0),TRUE,FALSE)</f>
        <v>1</v>
      </c>
      <c r="L181" s="121" t="b">
        <f>IF(AND(my_practice13[[#This Row],[phone_service]]=0, my_practice13[[#This Row],[internet_service]]&gt;0),TRUE, FALSE)</f>
        <v>0</v>
      </c>
      <c r="M181" s="121" t="b">
        <f t="shared" si="23"/>
        <v>0</v>
      </c>
      <c r="N181" s="121" t="str">
        <f>VLOOKUP(O181,contract[#All], 2, 0)</f>
        <v>Month-to-Month</v>
      </c>
      <c r="O181" s="108">
        <v>0</v>
      </c>
      <c r="P181" s="108" t="s">
        <v>7</v>
      </c>
      <c r="Q181" s="107">
        <v>86.2</v>
      </c>
      <c r="R181" s="107">
        <v>4524.05</v>
      </c>
      <c r="S181" s="111">
        <f>my_practice13[[#This Row],[total_charges]]/my_practice13[[#This Row],[monthly_charges]]</f>
        <v>52.483178654292345</v>
      </c>
      <c r="T181" s="107">
        <f t="shared" si="24"/>
        <v>86.2</v>
      </c>
      <c r="U181" s="121">
        <f t="shared" si="25"/>
        <v>1</v>
      </c>
      <c r="V181" s="118">
        <f t="shared" ca="1" si="26"/>
        <v>43932</v>
      </c>
      <c r="W181" s="111">
        <f t="shared" si="27"/>
        <v>1595</v>
      </c>
      <c r="X181" s="118">
        <f t="shared" ca="1" si="28"/>
        <v>42337</v>
      </c>
      <c r="Y181" s="121" t="b">
        <f t="shared" si="29"/>
        <v>1</v>
      </c>
      <c r="Z181" s="121" t="b">
        <f t="shared" si="30"/>
        <v>0</v>
      </c>
      <c r="AA181" s="111" t="b">
        <f t="shared" si="31"/>
        <v>1</v>
      </c>
      <c r="AB181" s="121" t="b">
        <f t="shared" si="32"/>
        <v>1</v>
      </c>
      <c r="AC181" t="s">
        <v>5</v>
      </c>
      <c r="AD181"/>
      <c r="AE181"/>
      <c r="AF181"/>
      <c r="AG181"/>
      <c r="AH181"/>
      <c r="AI181"/>
      <c r="AJ181"/>
      <c r="AK181"/>
      <c r="AL181"/>
      <c r="AM181"/>
    </row>
    <row r="182" spans="1:39" ht="16" x14ac:dyDescent="0.2">
      <c r="A182" s="108" t="s">
        <v>6877</v>
      </c>
      <c r="B182" s="108" t="s">
        <v>9</v>
      </c>
      <c r="C182" s="111">
        <v>0</v>
      </c>
      <c r="D182" s="108" t="s">
        <v>5</v>
      </c>
      <c r="E182" s="108" t="s">
        <v>5</v>
      </c>
      <c r="F182" s="121">
        <f t="shared" si="22"/>
        <v>0</v>
      </c>
      <c r="G182" s="121" t="str">
        <f>VLOOKUP(H182, phone[#All], 2, 0)</f>
        <v>Two or More Lines</v>
      </c>
      <c r="H182" s="108">
        <v>2</v>
      </c>
      <c r="I182" s="120" t="str">
        <f>VLOOKUP(J182,internet[#All], 2, 0)</f>
        <v>Fiber Optic</v>
      </c>
      <c r="J182" s="108">
        <v>2</v>
      </c>
      <c r="K182" s="121" t="b">
        <f>IF(AND(my_practice13[[#This Row],[phone_service]]&gt;0, my_practice13[[#This Row],[internet_service]]&gt;0),TRUE,FALSE)</f>
        <v>1</v>
      </c>
      <c r="L182" s="121" t="b">
        <f>IF(AND(my_practice13[[#This Row],[phone_service]]=0, my_practice13[[#This Row],[internet_service]]&gt;0),TRUE, FALSE)</f>
        <v>0</v>
      </c>
      <c r="M182" s="121" t="b">
        <f t="shared" si="23"/>
        <v>0</v>
      </c>
      <c r="N182" s="121" t="str">
        <f>VLOOKUP(O182,contract[#All], 2, 0)</f>
        <v>Month-to-Month</v>
      </c>
      <c r="O182" s="108">
        <v>0</v>
      </c>
      <c r="P182" s="108" t="s">
        <v>7</v>
      </c>
      <c r="Q182" s="107">
        <v>95.45</v>
      </c>
      <c r="R182" s="107">
        <v>95.45</v>
      </c>
      <c r="S182" s="111">
        <f>my_practice13[[#This Row],[total_charges]]/my_practice13[[#This Row],[monthly_charges]]</f>
        <v>1</v>
      </c>
      <c r="T182" s="107">
        <f t="shared" si="24"/>
        <v>95.45</v>
      </c>
      <c r="U182" s="121">
        <f t="shared" si="25"/>
        <v>1</v>
      </c>
      <c r="V182" s="118">
        <f t="shared" ca="1" si="26"/>
        <v>43932</v>
      </c>
      <c r="W182" s="111">
        <f t="shared" si="27"/>
        <v>30</v>
      </c>
      <c r="X182" s="118">
        <f t="shared" ca="1" si="28"/>
        <v>43902</v>
      </c>
      <c r="Y182" s="121" t="b">
        <f t="shared" si="29"/>
        <v>0</v>
      </c>
      <c r="Z182" s="121" t="b">
        <f t="shared" si="30"/>
        <v>1</v>
      </c>
      <c r="AA182" s="111" t="b">
        <f t="shared" si="31"/>
        <v>1</v>
      </c>
      <c r="AB182" s="121" t="b">
        <f t="shared" si="32"/>
        <v>1</v>
      </c>
      <c r="AC182" t="s">
        <v>4</v>
      </c>
      <c r="AD182"/>
      <c r="AE182"/>
      <c r="AF182"/>
      <c r="AG182"/>
      <c r="AH182"/>
      <c r="AI182"/>
      <c r="AJ182"/>
      <c r="AK182"/>
      <c r="AL182"/>
      <c r="AM182"/>
    </row>
    <row r="183" spans="1:39" ht="16" x14ac:dyDescent="0.2">
      <c r="A183" s="108" t="s">
        <v>834</v>
      </c>
      <c r="B183" s="108" t="s">
        <v>9</v>
      </c>
      <c r="C183" s="111">
        <v>0</v>
      </c>
      <c r="D183" s="108" t="s">
        <v>5</v>
      </c>
      <c r="E183" s="108" t="s">
        <v>5</v>
      </c>
      <c r="F183" s="121">
        <f t="shared" si="22"/>
        <v>0</v>
      </c>
      <c r="G183" s="121" t="str">
        <f>VLOOKUP(H183, phone[#All], 2, 0)</f>
        <v>One Line</v>
      </c>
      <c r="H183" s="108">
        <v>1</v>
      </c>
      <c r="I183" s="120" t="str">
        <f>VLOOKUP(J183,internet[#All], 2, 0)</f>
        <v>DSL</v>
      </c>
      <c r="J183" s="108">
        <v>1</v>
      </c>
      <c r="K183" s="121" t="b">
        <f>IF(AND(my_practice13[[#This Row],[phone_service]]&gt;0, my_practice13[[#This Row],[internet_service]]&gt;0),TRUE,FALSE)</f>
        <v>1</v>
      </c>
      <c r="L183" s="121" t="b">
        <f>IF(AND(my_practice13[[#This Row],[phone_service]]=0, my_practice13[[#This Row],[internet_service]]&gt;0),TRUE, FALSE)</f>
        <v>0</v>
      </c>
      <c r="M183" s="121" t="b">
        <f t="shared" si="23"/>
        <v>0</v>
      </c>
      <c r="N183" s="121" t="str">
        <f>VLOOKUP(O183,contract[#All], 2, 0)</f>
        <v>Month-to-Month</v>
      </c>
      <c r="O183" s="108">
        <v>0</v>
      </c>
      <c r="P183" s="108" t="s">
        <v>17</v>
      </c>
      <c r="Q183" s="107">
        <v>63.95</v>
      </c>
      <c r="R183" s="107">
        <v>318.10000000000002</v>
      </c>
      <c r="S183" s="111">
        <f>my_practice13[[#This Row],[total_charges]]/my_practice13[[#This Row],[monthly_charges]]</f>
        <v>4.9741985926505086</v>
      </c>
      <c r="T183" s="107">
        <f t="shared" si="24"/>
        <v>63.95</v>
      </c>
      <c r="U183" s="121">
        <f t="shared" si="25"/>
        <v>1</v>
      </c>
      <c r="V183" s="118">
        <f t="shared" ca="1" si="26"/>
        <v>43932</v>
      </c>
      <c r="W183" s="111">
        <f t="shared" si="27"/>
        <v>151</v>
      </c>
      <c r="X183" s="118">
        <f t="shared" ca="1" si="28"/>
        <v>43781</v>
      </c>
      <c r="Y183" s="121" t="b">
        <f t="shared" si="29"/>
        <v>0</v>
      </c>
      <c r="Z183" s="121" t="b">
        <f t="shared" si="30"/>
        <v>0</v>
      </c>
      <c r="AA183" s="111" t="b">
        <f t="shared" si="31"/>
        <v>1</v>
      </c>
      <c r="AB183" s="121" t="b">
        <f t="shared" si="32"/>
        <v>1</v>
      </c>
      <c r="AC183" t="s">
        <v>5</v>
      </c>
      <c r="AD183"/>
      <c r="AE183"/>
      <c r="AF183"/>
      <c r="AG183"/>
      <c r="AH183"/>
      <c r="AI183"/>
      <c r="AJ183"/>
      <c r="AK183"/>
      <c r="AL183"/>
      <c r="AM183"/>
    </row>
    <row r="184" spans="1:39" ht="16" x14ac:dyDescent="0.2">
      <c r="A184" s="108" t="s">
        <v>918</v>
      </c>
      <c r="B184" s="108" t="s">
        <v>9</v>
      </c>
      <c r="C184" s="111">
        <v>0</v>
      </c>
      <c r="D184" s="108" t="s">
        <v>5</v>
      </c>
      <c r="E184" s="108" t="s">
        <v>5</v>
      </c>
      <c r="F184" s="121">
        <f t="shared" si="22"/>
        <v>0</v>
      </c>
      <c r="G184" s="121" t="str">
        <f>VLOOKUP(H184, phone[#All], 2, 0)</f>
        <v>One Line</v>
      </c>
      <c r="H184" s="108">
        <v>1</v>
      </c>
      <c r="I184" s="120" t="str">
        <f>VLOOKUP(J184,internet[#All], 2, 0)</f>
        <v>DSL</v>
      </c>
      <c r="J184" s="108">
        <v>1</v>
      </c>
      <c r="K184" s="121" t="b">
        <f>IF(AND(my_practice13[[#This Row],[phone_service]]&gt;0, my_practice13[[#This Row],[internet_service]]&gt;0),TRUE,FALSE)</f>
        <v>1</v>
      </c>
      <c r="L184" s="121" t="b">
        <f>IF(AND(my_practice13[[#This Row],[phone_service]]=0, my_practice13[[#This Row],[internet_service]]&gt;0),TRUE, FALSE)</f>
        <v>0</v>
      </c>
      <c r="M184" s="121" t="b">
        <f t="shared" si="23"/>
        <v>0</v>
      </c>
      <c r="N184" s="121" t="str">
        <f>VLOOKUP(O184,contract[#All], 2, 0)</f>
        <v>1 Year</v>
      </c>
      <c r="O184" s="108">
        <v>1</v>
      </c>
      <c r="P184" s="108" t="s">
        <v>13</v>
      </c>
      <c r="Q184" s="107">
        <v>65.349999999999994</v>
      </c>
      <c r="R184" s="107">
        <v>1231.8499999999999</v>
      </c>
      <c r="S184" s="111">
        <f>my_practice13[[#This Row],[total_charges]]/my_practice13[[#This Row],[monthly_charges]]</f>
        <v>18.850038255547055</v>
      </c>
      <c r="T184" s="107">
        <f t="shared" si="24"/>
        <v>65.349999999999994</v>
      </c>
      <c r="U184" s="121">
        <f t="shared" si="25"/>
        <v>1</v>
      </c>
      <c r="V184" s="118">
        <f t="shared" ca="1" si="26"/>
        <v>43932</v>
      </c>
      <c r="W184" s="111">
        <f t="shared" si="27"/>
        <v>573</v>
      </c>
      <c r="X184" s="118">
        <f t="shared" ca="1" si="28"/>
        <v>43359</v>
      </c>
      <c r="Y184" s="121" t="b">
        <f t="shared" si="29"/>
        <v>0</v>
      </c>
      <c r="Z184" s="121" t="b">
        <f t="shared" si="30"/>
        <v>0</v>
      </c>
      <c r="AA184" s="111" t="b">
        <f t="shared" si="31"/>
        <v>1</v>
      </c>
      <c r="AB184" s="121" t="b">
        <f t="shared" si="32"/>
        <v>1</v>
      </c>
      <c r="AC184" t="s">
        <v>5</v>
      </c>
      <c r="AD184"/>
      <c r="AE184"/>
      <c r="AF184"/>
      <c r="AG184"/>
      <c r="AH184"/>
      <c r="AI184"/>
      <c r="AJ184"/>
      <c r="AK184"/>
      <c r="AL184"/>
      <c r="AM184"/>
    </row>
    <row r="185" spans="1:39" ht="16" x14ac:dyDescent="0.2">
      <c r="A185" s="108" t="s">
        <v>6446</v>
      </c>
      <c r="B185" s="108" t="s">
        <v>9</v>
      </c>
      <c r="C185" s="111">
        <v>0</v>
      </c>
      <c r="D185" s="108" t="s">
        <v>4</v>
      </c>
      <c r="E185" s="108" t="s">
        <v>4</v>
      </c>
      <c r="F185" s="121">
        <f t="shared" si="22"/>
        <v>3</v>
      </c>
      <c r="G185" s="121" t="str">
        <f>VLOOKUP(H185, phone[#All], 2, 0)</f>
        <v>No Phone Service</v>
      </c>
      <c r="H185" s="108">
        <v>0</v>
      </c>
      <c r="I185" s="120" t="str">
        <f>VLOOKUP(J185,internet[#All], 2, 0)</f>
        <v>DSL</v>
      </c>
      <c r="J185" s="108">
        <v>1</v>
      </c>
      <c r="K185" s="121" t="b">
        <f>IF(AND(my_practice13[[#This Row],[phone_service]]&gt;0, my_practice13[[#This Row],[internet_service]]&gt;0),TRUE,FALSE)</f>
        <v>0</v>
      </c>
      <c r="L185" s="121" t="b">
        <f>IF(AND(my_practice13[[#This Row],[phone_service]]=0, my_practice13[[#This Row],[internet_service]]&gt;0),TRUE, FALSE)</f>
        <v>1</v>
      </c>
      <c r="M185" s="121" t="b">
        <f t="shared" si="23"/>
        <v>0</v>
      </c>
      <c r="N185" s="121" t="str">
        <f>VLOOKUP(O185,contract[#All], 2, 0)</f>
        <v>2 Year</v>
      </c>
      <c r="O185" s="108">
        <v>2</v>
      </c>
      <c r="P185" s="108" t="s">
        <v>10</v>
      </c>
      <c r="Q185" s="107">
        <v>50.2</v>
      </c>
      <c r="R185" s="107">
        <v>2554</v>
      </c>
      <c r="S185" s="111">
        <f>my_practice13[[#This Row],[total_charges]]/my_practice13[[#This Row],[monthly_charges]]</f>
        <v>50.876494023904378</v>
      </c>
      <c r="T185" s="107">
        <f t="shared" si="24"/>
        <v>50.2</v>
      </c>
      <c r="U185" s="121">
        <f t="shared" si="25"/>
        <v>1</v>
      </c>
      <c r="V185" s="118">
        <f t="shared" ca="1" si="26"/>
        <v>43932</v>
      </c>
      <c r="W185" s="111">
        <f t="shared" si="27"/>
        <v>1547</v>
      </c>
      <c r="X185" s="118">
        <f t="shared" ca="1" si="28"/>
        <v>42385</v>
      </c>
      <c r="Y185" s="121" t="b">
        <f t="shared" si="29"/>
        <v>0</v>
      </c>
      <c r="Z185" s="121" t="b">
        <f t="shared" si="30"/>
        <v>0</v>
      </c>
      <c r="AA185" s="111" t="b">
        <f t="shared" si="31"/>
        <v>1</v>
      </c>
      <c r="AB185" s="121" t="b">
        <f t="shared" si="32"/>
        <v>1</v>
      </c>
      <c r="AC185" t="s">
        <v>5</v>
      </c>
      <c r="AD185"/>
      <c r="AE185"/>
      <c r="AF185"/>
      <c r="AG185"/>
      <c r="AH185"/>
      <c r="AI185"/>
      <c r="AJ185"/>
      <c r="AK185"/>
      <c r="AL185"/>
      <c r="AM185"/>
    </row>
    <row r="186" spans="1:39" ht="16" x14ac:dyDescent="0.2">
      <c r="A186" s="108" t="s">
        <v>2926</v>
      </c>
      <c r="B186" s="108" t="s">
        <v>3</v>
      </c>
      <c r="C186" s="111">
        <v>0</v>
      </c>
      <c r="D186" s="108" t="s">
        <v>4</v>
      </c>
      <c r="E186" s="108" t="s">
        <v>4</v>
      </c>
      <c r="F186" s="121">
        <f t="shared" si="22"/>
        <v>3</v>
      </c>
      <c r="G186" s="121" t="str">
        <f>VLOOKUP(H186, phone[#All], 2, 0)</f>
        <v>No Phone Service</v>
      </c>
      <c r="H186" s="108">
        <v>0</v>
      </c>
      <c r="I186" s="120" t="str">
        <f>VLOOKUP(J186,internet[#All], 2, 0)</f>
        <v>DSL</v>
      </c>
      <c r="J186" s="108">
        <v>1</v>
      </c>
      <c r="K186" s="121" t="b">
        <f>IF(AND(my_practice13[[#This Row],[phone_service]]&gt;0, my_practice13[[#This Row],[internet_service]]&gt;0),TRUE,FALSE)</f>
        <v>0</v>
      </c>
      <c r="L186" s="121" t="b">
        <f>IF(AND(my_practice13[[#This Row],[phone_service]]=0, my_practice13[[#This Row],[internet_service]]&gt;0),TRUE, FALSE)</f>
        <v>1</v>
      </c>
      <c r="M186" s="121" t="b">
        <f t="shared" si="23"/>
        <v>0</v>
      </c>
      <c r="N186" s="121" t="str">
        <f>VLOOKUP(O186,contract[#All], 2, 0)</f>
        <v>2 Year</v>
      </c>
      <c r="O186" s="108">
        <v>2</v>
      </c>
      <c r="P186" s="108" t="s">
        <v>13</v>
      </c>
      <c r="Q186" s="107">
        <v>63.8</v>
      </c>
      <c r="R186" s="107">
        <v>4684.3</v>
      </c>
      <c r="S186" s="111">
        <f>my_practice13[[#This Row],[total_charges]]/my_practice13[[#This Row],[monthly_charges]]</f>
        <v>73.421630094043891</v>
      </c>
      <c r="T186" s="107">
        <f t="shared" si="24"/>
        <v>63.8</v>
      </c>
      <c r="U186" s="121">
        <f t="shared" si="25"/>
        <v>1</v>
      </c>
      <c r="V186" s="118">
        <f t="shared" ca="1" si="26"/>
        <v>43932</v>
      </c>
      <c r="W186" s="111">
        <f t="shared" si="27"/>
        <v>2232</v>
      </c>
      <c r="X186" s="118">
        <f t="shared" ca="1" si="28"/>
        <v>41700</v>
      </c>
      <c r="Y186" s="121" t="b">
        <f t="shared" si="29"/>
        <v>1</v>
      </c>
      <c r="Z186" s="121" t="b">
        <f t="shared" si="30"/>
        <v>0</v>
      </c>
      <c r="AA186" s="111" t="b">
        <f t="shared" si="31"/>
        <v>0</v>
      </c>
      <c r="AB186" s="121" t="b">
        <f t="shared" si="32"/>
        <v>1</v>
      </c>
      <c r="AC186" t="s">
        <v>5</v>
      </c>
      <c r="AD186"/>
      <c r="AE186"/>
      <c r="AF186"/>
      <c r="AG186"/>
      <c r="AH186"/>
      <c r="AI186"/>
      <c r="AJ186"/>
      <c r="AK186"/>
      <c r="AL186"/>
      <c r="AM186"/>
    </row>
    <row r="187" spans="1:39" ht="16" x14ac:dyDescent="0.2">
      <c r="A187" s="108" t="s">
        <v>1091</v>
      </c>
      <c r="B187" s="108" t="s">
        <v>9</v>
      </c>
      <c r="C187" s="111">
        <v>0</v>
      </c>
      <c r="D187" s="108" t="s">
        <v>5</v>
      </c>
      <c r="E187" s="108" t="s">
        <v>5</v>
      </c>
      <c r="F187" s="121">
        <f t="shared" si="22"/>
        <v>0</v>
      </c>
      <c r="G187" s="121" t="str">
        <f>VLOOKUP(H187, phone[#All], 2, 0)</f>
        <v>One Line</v>
      </c>
      <c r="H187" s="108">
        <v>1</v>
      </c>
      <c r="I187" s="120" t="str">
        <f>VLOOKUP(J187,internet[#All], 2, 0)</f>
        <v>No Internet Service</v>
      </c>
      <c r="J187" s="108">
        <v>0</v>
      </c>
      <c r="K187" s="121" t="b">
        <f>IF(AND(my_practice13[[#This Row],[phone_service]]&gt;0, my_practice13[[#This Row],[internet_service]]&gt;0),TRUE,FALSE)</f>
        <v>0</v>
      </c>
      <c r="L187" s="121" t="b">
        <f>IF(AND(my_practice13[[#This Row],[phone_service]]=0, my_practice13[[#This Row],[internet_service]]&gt;0),TRUE, FALSE)</f>
        <v>0</v>
      </c>
      <c r="M187" s="121" t="b">
        <f t="shared" si="23"/>
        <v>1</v>
      </c>
      <c r="N187" s="121" t="str">
        <f>VLOOKUP(O187,contract[#All], 2, 0)</f>
        <v>2 Year</v>
      </c>
      <c r="O187" s="108">
        <v>2</v>
      </c>
      <c r="P187" s="108" t="s">
        <v>13</v>
      </c>
      <c r="Q187" s="107">
        <v>20.05</v>
      </c>
      <c r="R187" s="107">
        <v>614.45000000000005</v>
      </c>
      <c r="S187" s="111">
        <f>my_practice13[[#This Row],[total_charges]]/my_practice13[[#This Row],[monthly_charges]]</f>
        <v>30.645885286783045</v>
      </c>
      <c r="T187" s="107">
        <f t="shared" si="24"/>
        <v>20.05</v>
      </c>
      <c r="U187" s="121">
        <f t="shared" si="25"/>
        <v>1</v>
      </c>
      <c r="V187" s="118">
        <f t="shared" ca="1" si="26"/>
        <v>43932</v>
      </c>
      <c r="W187" s="111">
        <f t="shared" si="27"/>
        <v>932</v>
      </c>
      <c r="X187" s="118">
        <f t="shared" ca="1" si="28"/>
        <v>43000</v>
      </c>
      <c r="Y187" s="121" t="b">
        <f t="shared" si="29"/>
        <v>0</v>
      </c>
      <c r="Z187" s="121" t="b">
        <f t="shared" si="30"/>
        <v>0</v>
      </c>
      <c r="AA187" s="111" t="b">
        <f t="shared" si="31"/>
        <v>0</v>
      </c>
      <c r="AB187" s="121" t="b">
        <f t="shared" si="32"/>
        <v>0</v>
      </c>
      <c r="AC187" t="s">
        <v>5</v>
      </c>
      <c r="AD187"/>
      <c r="AE187"/>
      <c r="AF187"/>
      <c r="AG187"/>
      <c r="AH187"/>
      <c r="AI187"/>
      <c r="AJ187"/>
      <c r="AK187"/>
      <c r="AL187"/>
      <c r="AM187"/>
    </row>
    <row r="188" spans="1:39" ht="16" x14ac:dyDescent="0.2">
      <c r="A188" s="108" t="s">
        <v>5244</v>
      </c>
      <c r="B188" s="108" t="s">
        <v>3</v>
      </c>
      <c r="C188" s="111">
        <v>0</v>
      </c>
      <c r="D188" s="108" t="s">
        <v>4</v>
      </c>
      <c r="E188" s="108" t="s">
        <v>5</v>
      </c>
      <c r="F188" s="121">
        <f t="shared" si="22"/>
        <v>1</v>
      </c>
      <c r="G188" s="121" t="str">
        <f>VLOOKUP(H188, phone[#All], 2, 0)</f>
        <v>One Line</v>
      </c>
      <c r="H188" s="108">
        <v>1</v>
      </c>
      <c r="I188" s="120" t="str">
        <f>VLOOKUP(J188,internet[#All], 2, 0)</f>
        <v>Fiber Optic</v>
      </c>
      <c r="J188" s="108">
        <v>2</v>
      </c>
      <c r="K188" s="121" t="b">
        <f>IF(AND(my_practice13[[#This Row],[phone_service]]&gt;0, my_practice13[[#This Row],[internet_service]]&gt;0),TRUE,FALSE)</f>
        <v>1</v>
      </c>
      <c r="L188" s="121" t="b">
        <f>IF(AND(my_practice13[[#This Row],[phone_service]]=0, my_practice13[[#This Row],[internet_service]]&gt;0),TRUE, FALSE)</f>
        <v>0</v>
      </c>
      <c r="M188" s="121" t="b">
        <f t="shared" si="23"/>
        <v>0</v>
      </c>
      <c r="N188" s="121" t="str">
        <f>VLOOKUP(O188,contract[#All], 2, 0)</f>
        <v>Month-to-Month</v>
      </c>
      <c r="O188" s="108">
        <v>0</v>
      </c>
      <c r="P188" s="108" t="s">
        <v>7</v>
      </c>
      <c r="Q188" s="107">
        <v>101.15</v>
      </c>
      <c r="R188" s="107">
        <v>842.9</v>
      </c>
      <c r="S188" s="111">
        <f>my_practice13[[#This Row],[total_charges]]/my_practice13[[#This Row],[monthly_charges]]</f>
        <v>8.3331685615422639</v>
      </c>
      <c r="T188" s="107">
        <f t="shared" si="24"/>
        <v>101.14999999999999</v>
      </c>
      <c r="U188" s="121">
        <f t="shared" si="25"/>
        <v>1</v>
      </c>
      <c r="V188" s="118">
        <f t="shared" ca="1" si="26"/>
        <v>43932</v>
      </c>
      <c r="W188" s="111">
        <f t="shared" si="27"/>
        <v>253</v>
      </c>
      <c r="X188" s="118">
        <f t="shared" ca="1" si="28"/>
        <v>43679</v>
      </c>
      <c r="Y188" s="121" t="b">
        <f t="shared" si="29"/>
        <v>1</v>
      </c>
      <c r="Z188" s="121" t="b">
        <f t="shared" si="30"/>
        <v>1</v>
      </c>
      <c r="AA188" s="111" t="b">
        <f t="shared" si="31"/>
        <v>1</v>
      </c>
      <c r="AB188" s="121" t="b">
        <f t="shared" si="32"/>
        <v>1</v>
      </c>
      <c r="AC188" t="s">
        <v>4</v>
      </c>
      <c r="AD188"/>
      <c r="AE188"/>
      <c r="AF188"/>
      <c r="AG188"/>
      <c r="AH188"/>
      <c r="AI188"/>
      <c r="AJ188"/>
      <c r="AK188"/>
      <c r="AL188"/>
      <c r="AM188"/>
    </row>
    <row r="189" spans="1:39" ht="16" x14ac:dyDescent="0.2">
      <c r="A189" s="108" t="s">
        <v>257</v>
      </c>
      <c r="B189" s="108" t="s">
        <v>9</v>
      </c>
      <c r="C189" s="111">
        <v>0</v>
      </c>
      <c r="D189" s="108" t="s">
        <v>5</v>
      </c>
      <c r="E189" s="108" t="s">
        <v>5</v>
      </c>
      <c r="F189" s="121">
        <f t="shared" si="22"/>
        <v>0</v>
      </c>
      <c r="G189" s="121" t="str">
        <f>VLOOKUP(H189, phone[#All], 2, 0)</f>
        <v>Two or More Lines</v>
      </c>
      <c r="H189" s="108">
        <v>2</v>
      </c>
      <c r="I189" s="120" t="str">
        <f>VLOOKUP(J189,internet[#All], 2, 0)</f>
        <v>DSL</v>
      </c>
      <c r="J189" s="108">
        <v>1</v>
      </c>
      <c r="K189" s="121" t="b">
        <f>IF(AND(my_practice13[[#This Row],[phone_service]]&gt;0, my_practice13[[#This Row],[internet_service]]&gt;0),TRUE,FALSE)</f>
        <v>1</v>
      </c>
      <c r="L189" s="121" t="b">
        <f>IF(AND(my_practice13[[#This Row],[phone_service]]=0, my_practice13[[#This Row],[internet_service]]&gt;0),TRUE, FALSE)</f>
        <v>0</v>
      </c>
      <c r="M189" s="121" t="b">
        <f t="shared" si="23"/>
        <v>0</v>
      </c>
      <c r="N189" s="121" t="str">
        <f>VLOOKUP(O189,contract[#All], 2, 0)</f>
        <v>1 Year</v>
      </c>
      <c r="O189" s="108">
        <v>1</v>
      </c>
      <c r="P189" s="108" t="s">
        <v>10</v>
      </c>
      <c r="Q189" s="107">
        <v>65</v>
      </c>
      <c r="R189" s="107">
        <v>2531.8000000000002</v>
      </c>
      <c r="S189" s="111">
        <f>my_practice13[[#This Row],[total_charges]]/my_practice13[[#This Row],[monthly_charges]]</f>
        <v>38.950769230769232</v>
      </c>
      <c r="T189" s="107">
        <f t="shared" si="24"/>
        <v>65</v>
      </c>
      <c r="U189" s="121">
        <f t="shared" si="25"/>
        <v>1</v>
      </c>
      <c r="V189" s="118">
        <f t="shared" ca="1" si="26"/>
        <v>43932</v>
      </c>
      <c r="W189" s="111">
        <f t="shared" si="27"/>
        <v>1184</v>
      </c>
      <c r="X189" s="118">
        <f t="shared" ca="1" si="28"/>
        <v>42748</v>
      </c>
      <c r="Y189" s="121" t="b">
        <f t="shared" si="29"/>
        <v>0</v>
      </c>
      <c r="Z189" s="121" t="b">
        <f t="shared" si="30"/>
        <v>0</v>
      </c>
      <c r="AA189" s="111" t="b">
        <f t="shared" si="31"/>
        <v>1</v>
      </c>
      <c r="AB189" s="121" t="b">
        <f t="shared" si="32"/>
        <v>1</v>
      </c>
      <c r="AC189" t="s">
        <v>5</v>
      </c>
      <c r="AD189"/>
      <c r="AE189"/>
      <c r="AF189"/>
      <c r="AG189"/>
      <c r="AH189"/>
      <c r="AI189"/>
      <c r="AJ189"/>
      <c r="AK189"/>
      <c r="AL189"/>
      <c r="AM189"/>
    </row>
    <row r="190" spans="1:39" ht="16" x14ac:dyDescent="0.2">
      <c r="A190" s="108" t="s">
        <v>5152</v>
      </c>
      <c r="B190" s="108" t="s">
        <v>9</v>
      </c>
      <c r="C190" s="111">
        <v>0</v>
      </c>
      <c r="D190" s="108" t="s">
        <v>5</v>
      </c>
      <c r="E190" s="108" t="s">
        <v>5</v>
      </c>
      <c r="F190" s="121">
        <f t="shared" si="22"/>
        <v>0</v>
      </c>
      <c r="G190" s="121" t="str">
        <f>VLOOKUP(H190, phone[#All], 2, 0)</f>
        <v>One Line</v>
      </c>
      <c r="H190" s="108">
        <v>1</v>
      </c>
      <c r="I190" s="120" t="str">
        <f>VLOOKUP(J190,internet[#All], 2, 0)</f>
        <v>No Internet Service</v>
      </c>
      <c r="J190" s="108">
        <v>0</v>
      </c>
      <c r="K190" s="121" t="b">
        <f>IF(AND(my_practice13[[#This Row],[phone_service]]&gt;0, my_practice13[[#This Row],[internet_service]]&gt;0),TRUE,FALSE)</f>
        <v>0</v>
      </c>
      <c r="L190" s="121" t="b">
        <f>IF(AND(my_practice13[[#This Row],[phone_service]]=0, my_practice13[[#This Row],[internet_service]]&gt;0),TRUE, FALSE)</f>
        <v>0</v>
      </c>
      <c r="M190" s="121" t="b">
        <f t="shared" si="23"/>
        <v>1</v>
      </c>
      <c r="N190" s="121" t="str">
        <f>VLOOKUP(O190,contract[#All], 2, 0)</f>
        <v>Month-to-Month</v>
      </c>
      <c r="O190" s="108">
        <v>0</v>
      </c>
      <c r="P190" s="108" t="s">
        <v>10</v>
      </c>
      <c r="Q190" s="107">
        <v>19.25</v>
      </c>
      <c r="R190" s="107">
        <v>86.05</v>
      </c>
      <c r="S190" s="111">
        <f>my_practice13[[#This Row],[total_charges]]/my_practice13[[#This Row],[monthly_charges]]</f>
        <v>4.4701298701298704</v>
      </c>
      <c r="T190" s="107">
        <f t="shared" si="24"/>
        <v>19.249999999999996</v>
      </c>
      <c r="U190" s="121">
        <f t="shared" si="25"/>
        <v>1</v>
      </c>
      <c r="V190" s="118">
        <f t="shared" ca="1" si="26"/>
        <v>43932</v>
      </c>
      <c r="W190" s="111">
        <f t="shared" si="27"/>
        <v>136</v>
      </c>
      <c r="X190" s="118">
        <f t="shared" ca="1" si="28"/>
        <v>43796</v>
      </c>
      <c r="Y190" s="121" t="b">
        <f t="shared" si="29"/>
        <v>0</v>
      </c>
      <c r="Z190" s="121" t="b">
        <f t="shared" si="30"/>
        <v>0</v>
      </c>
      <c r="AA190" s="111" t="b">
        <f t="shared" si="31"/>
        <v>1</v>
      </c>
      <c r="AB190" s="121" t="b">
        <f t="shared" si="32"/>
        <v>0</v>
      </c>
      <c r="AC190" t="s">
        <v>5</v>
      </c>
      <c r="AD190"/>
      <c r="AE190"/>
      <c r="AF190"/>
      <c r="AG190"/>
      <c r="AH190"/>
      <c r="AI190"/>
      <c r="AJ190"/>
      <c r="AK190"/>
      <c r="AL190"/>
      <c r="AM190"/>
    </row>
    <row r="191" spans="1:39" ht="16" x14ac:dyDescent="0.2">
      <c r="A191" s="108" t="s">
        <v>6695</v>
      </c>
      <c r="B191" s="108" t="s">
        <v>3</v>
      </c>
      <c r="C191" s="111">
        <v>0</v>
      </c>
      <c r="D191" s="108" t="s">
        <v>5</v>
      </c>
      <c r="E191" s="108" t="s">
        <v>4</v>
      </c>
      <c r="F191" s="121">
        <f t="shared" si="22"/>
        <v>2</v>
      </c>
      <c r="G191" s="121" t="str">
        <f>VLOOKUP(H191, phone[#All], 2, 0)</f>
        <v>No Phone Service</v>
      </c>
      <c r="H191" s="108">
        <v>0</v>
      </c>
      <c r="I191" s="120" t="str">
        <f>VLOOKUP(J191,internet[#All], 2, 0)</f>
        <v>DSL</v>
      </c>
      <c r="J191" s="108">
        <v>1</v>
      </c>
      <c r="K191" s="121" t="b">
        <f>IF(AND(my_practice13[[#This Row],[phone_service]]&gt;0, my_practice13[[#This Row],[internet_service]]&gt;0),TRUE,FALSE)</f>
        <v>0</v>
      </c>
      <c r="L191" s="121" t="b">
        <f>IF(AND(my_practice13[[#This Row],[phone_service]]=0, my_practice13[[#This Row],[internet_service]]&gt;0),TRUE, FALSE)</f>
        <v>1</v>
      </c>
      <c r="M191" s="121" t="b">
        <f t="shared" si="23"/>
        <v>0</v>
      </c>
      <c r="N191" s="121" t="str">
        <f>VLOOKUP(O191,contract[#All], 2, 0)</f>
        <v>1 Year</v>
      </c>
      <c r="O191" s="108">
        <v>1</v>
      </c>
      <c r="P191" s="108" t="s">
        <v>10</v>
      </c>
      <c r="Q191" s="107">
        <v>36.049999999999997</v>
      </c>
      <c r="R191" s="107">
        <v>402.6</v>
      </c>
      <c r="S191" s="111">
        <f>my_practice13[[#This Row],[total_charges]]/my_practice13[[#This Row],[monthly_charges]]</f>
        <v>11.167822468793345</v>
      </c>
      <c r="T191" s="107">
        <f t="shared" si="24"/>
        <v>36.049999999999997</v>
      </c>
      <c r="U191" s="121">
        <f t="shared" si="25"/>
        <v>1</v>
      </c>
      <c r="V191" s="118">
        <f t="shared" ca="1" si="26"/>
        <v>43932</v>
      </c>
      <c r="W191" s="111">
        <f t="shared" si="27"/>
        <v>340</v>
      </c>
      <c r="X191" s="118">
        <f t="shared" ca="1" si="28"/>
        <v>43592</v>
      </c>
      <c r="Y191" s="121" t="b">
        <f t="shared" si="29"/>
        <v>1</v>
      </c>
      <c r="Z191" s="121" t="b">
        <f t="shared" si="30"/>
        <v>0</v>
      </c>
      <c r="AA191" s="111" t="b">
        <f t="shared" si="31"/>
        <v>1</v>
      </c>
      <c r="AB191" s="121" t="b">
        <f t="shared" si="32"/>
        <v>1</v>
      </c>
      <c r="AC191" t="s">
        <v>5</v>
      </c>
      <c r="AD191"/>
      <c r="AE191"/>
      <c r="AF191"/>
      <c r="AG191"/>
      <c r="AH191"/>
      <c r="AI191"/>
      <c r="AJ191"/>
      <c r="AK191"/>
      <c r="AL191"/>
      <c r="AM191"/>
    </row>
    <row r="192" spans="1:39" ht="16" x14ac:dyDescent="0.2">
      <c r="A192" s="108" t="s">
        <v>489</v>
      </c>
      <c r="B192" s="108" t="s">
        <v>9</v>
      </c>
      <c r="C192" s="111">
        <v>0</v>
      </c>
      <c r="D192" s="108" t="s">
        <v>5</v>
      </c>
      <c r="E192" s="108" t="s">
        <v>5</v>
      </c>
      <c r="F192" s="121">
        <f t="shared" si="22"/>
        <v>0</v>
      </c>
      <c r="G192" s="121" t="str">
        <f>VLOOKUP(H192, phone[#All], 2, 0)</f>
        <v>One Line</v>
      </c>
      <c r="H192" s="108">
        <v>1</v>
      </c>
      <c r="I192" s="120" t="str">
        <f>VLOOKUP(J192,internet[#All], 2, 0)</f>
        <v>Fiber Optic</v>
      </c>
      <c r="J192" s="108">
        <v>2</v>
      </c>
      <c r="K192" s="121" t="b">
        <f>IF(AND(my_practice13[[#This Row],[phone_service]]&gt;0, my_practice13[[#This Row],[internet_service]]&gt;0),TRUE,FALSE)</f>
        <v>1</v>
      </c>
      <c r="L192" s="121" t="b">
        <f>IF(AND(my_practice13[[#This Row],[phone_service]]=0, my_practice13[[#This Row],[internet_service]]&gt;0),TRUE, FALSE)</f>
        <v>0</v>
      </c>
      <c r="M192" s="121" t="b">
        <f t="shared" si="23"/>
        <v>0</v>
      </c>
      <c r="N192" s="121" t="str">
        <f>VLOOKUP(O192,contract[#All], 2, 0)</f>
        <v>Month-to-Month</v>
      </c>
      <c r="O192" s="108">
        <v>0</v>
      </c>
      <c r="P192" s="108" t="s">
        <v>7</v>
      </c>
      <c r="Q192" s="107">
        <v>96.1</v>
      </c>
      <c r="R192" s="107">
        <v>453.4</v>
      </c>
      <c r="S192" s="111">
        <f>my_practice13[[#This Row],[total_charges]]/my_practice13[[#This Row],[monthly_charges]]</f>
        <v>4.7180020811654524</v>
      </c>
      <c r="T192" s="107">
        <f t="shared" si="24"/>
        <v>96.1</v>
      </c>
      <c r="U192" s="121">
        <f t="shared" si="25"/>
        <v>1</v>
      </c>
      <c r="V192" s="118">
        <f t="shared" ca="1" si="26"/>
        <v>43932</v>
      </c>
      <c r="W192" s="111">
        <f t="shared" si="27"/>
        <v>143</v>
      </c>
      <c r="X192" s="118">
        <f t="shared" ca="1" si="28"/>
        <v>43789</v>
      </c>
      <c r="Y192" s="121" t="b">
        <f t="shared" si="29"/>
        <v>0</v>
      </c>
      <c r="Z192" s="121" t="b">
        <f t="shared" si="30"/>
        <v>1</v>
      </c>
      <c r="AA192" s="111" t="b">
        <f t="shared" si="31"/>
        <v>0</v>
      </c>
      <c r="AB192" s="121" t="b">
        <f t="shared" si="32"/>
        <v>1</v>
      </c>
      <c r="AC192" t="s">
        <v>4</v>
      </c>
      <c r="AD192"/>
      <c r="AE192"/>
      <c r="AF192"/>
      <c r="AG192"/>
      <c r="AH192"/>
      <c r="AI192"/>
      <c r="AJ192"/>
      <c r="AK192"/>
      <c r="AL192"/>
      <c r="AM192"/>
    </row>
    <row r="193" spans="1:39" ht="16" x14ac:dyDescent="0.2">
      <c r="A193" s="108" t="s">
        <v>4245</v>
      </c>
      <c r="B193" s="108" t="s">
        <v>3</v>
      </c>
      <c r="C193" s="111">
        <v>0</v>
      </c>
      <c r="D193" s="108" t="s">
        <v>5</v>
      </c>
      <c r="E193" s="108" t="s">
        <v>5</v>
      </c>
      <c r="F193" s="121">
        <f t="shared" si="22"/>
        <v>0</v>
      </c>
      <c r="G193" s="121" t="str">
        <f>VLOOKUP(H193, phone[#All], 2, 0)</f>
        <v>One Line</v>
      </c>
      <c r="H193" s="108">
        <v>1</v>
      </c>
      <c r="I193" s="120" t="str">
        <f>VLOOKUP(J193,internet[#All], 2, 0)</f>
        <v>No Internet Service</v>
      </c>
      <c r="J193" s="108">
        <v>0</v>
      </c>
      <c r="K193" s="121" t="b">
        <f>IF(AND(my_practice13[[#This Row],[phone_service]]&gt;0, my_practice13[[#This Row],[internet_service]]&gt;0),TRUE,FALSE)</f>
        <v>0</v>
      </c>
      <c r="L193" s="121" t="b">
        <f>IF(AND(my_practice13[[#This Row],[phone_service]]=0, my_practice13[[#This Row],[internet_service]]&gt;0),TRUE, FALSE)</f>
        <v>0</v>
      </c>
      <c r="M193" s="121" t="b">
        <f t="shared" si="23"/>
        <v>1</v>
      </c>
      <c r="N193" s="121" t="str">
        <f>VLOOKUP(O193,contract[#All], 2, 0)</f>
        <v>1 Year</v>
      </c>
      <c r="O193" s="108">
        <v>1</v>
      </c>
      <c r="P193" s="108" t="s">
        <v>10</v>
      </c>
      <c r="Q193" s="107">
        <v>19.05</v>
      </c>
      <c r="R193" s="107">
        <v>326.64999999999998</v>
      </c>
      <c r="S193" s="111">
        <f>my_practice13[[#This Row],[total_charges]]/my_practice13[[#This Row],[monthly_charges]]</f>
        <v>17.146981627296586</v>
      </c>
      <c r="T193" s="107">
        <f t="shared" si="24"/>
        <v>19.05</v>
      </c>
      <c r="U193" s="121">
        <f t="shared" si="25"/>
        <v>1</v>
      </c>
      <c r="V193" s="118">
        <f t="shared" ca="1" si="26"/>
        <v>43932</v>
      </c>
      <c r="W193" s="111">
        <f t="shared" si="27"/>
        <v>521</v>
      </c>
      <c r="X193" s="118">
        <f t="shared" ca="1" si="28"/>
        <v>43411</v>
      </c>
      <c r="Y193" s="121" t="b">
        <f t="shared" si="29"/>
        <v>1</v>
      </c>
      <c r="Z193" s="121" t="b">
        <f t="shared" si="30"/>
        <v>0</v>
      </c>
      <c r="AA193" s="111" t="b">
        <f t="shared" si="31"/>
        <v>1</v>
      </c>
      <c r="AB193" s="121" t="b">
        <f t="shared" si="32"/>
        <v>0</v>
      </c>
      <c r="AC193" t="s">
        <v>5</v>
      </c>
      <c r="AD193"/>
      <c r="AE193"/>
      <c r="AF193"/>
      <c r="AG193"/>
      <c r="AH193"/>
      <c r="AI193"/>
      <c r="AJ193"/>
      <c r="AK193"/>
      <c r="AL193"/>
      <c r="AM193"/>
    </row>
    <row r="194" spans="1:39" ht="16" x14ac:dyDescent="0.2">
      <c r="A194" s="108" t="s">
        <v>2037</v>
      </c>
      <c r="B194" s="108" t="s">
        <v>9</v>
      </c>
      <c r="C194" s="111">
        <v>1</v>
      </c>
      <c r="D194" s="108" t="s">
        <v>5</v>
      </c>
      <c r="E194" s="108" t="s">
        <v>5</v>
      </c>
      <c r="F194" s="121">
        <f t="shared" ref="F194:F257" si="33">IF(AND(D194="Yes",E194="Yes"),3,IF(AND(D194="No",E194="No"),0,IF(AND(D194="Yes",E194="No"),1,2)))</f>
        <v>0</v>
      </c>
      <c r="G194" s="121" t="str">
        <f>VLOOKUP(H194, phone[#All], 2, 0)</f>
        <v>Two or More Lines</v>
      </c>
      <c r="H194" s="108">
        <v>2</v>
      </c>
      <c r="I194" s="120" t="str">
        <f>VLOOKUP(J194,internet[#All], 2, 0)</f>
        <v>Fiber Optic</v>
      </c>
      <c r="J194" s="108">
        <v>2</v>
      </c>
      <c r="K194" s="121" t="b">
        <f>IF(AND(my_practice13[[#This Row],[phone_service]]&gt;0, my_practice13[[#This Row],[internet_service]]&gt;0),TRUE,FALSE)</f>
        <v>1</v>
      </c>
      <c r="L194" s="121" t="b">
        <f>IF(AND(my_practice13[[#This Row],[phone_service]]=0, my_practice13[[#This Row],[internet_service]]&gt;0),TRUE, FALSE)</f>
        <v>0</v>
      </c>
      <c r="M194" s="121" t="b">
        <f t="shared" ref="M194:M257" si="34">IF(AND(H194&gt;0, J194=0),TRUE,FALSE)</f>
        <v>0</v>
      </c>
      <c r="N194" s="121" t="str">
        <f>VLOOKUP(O194,contract[#All], 2, 0)</f>
        <v>1 Year</v>
      </c>
      <c r="O194" s="108">
        <v>1</v>
      </c>
      <c r="P194" s="108" t="s">
        <v>13</v>
      </c>
      <c r="Q194" s="107">
        <v>105.75</v>
      </c>
      <c r="R194" s="107">
        <v>7382.85</v>
      </c>
      <c r="S194" s="111">
        <f>my_practice13[[#This Row],[total_charges]]/my_practice13[[#This Row],[monthly_charges]]</f>
        <v>69.814184397163118</v>
      </c>
      <c r="T194" s="107">
        <f t="shared" ref="T194:T257" si="35">AVERAGE(R194/S194)</f>
        <v>105.75000000000001</v>
      </c>
      <c r="U194" s="121" t="e">
        <f t="shared" ref="U194:U257" si="36">MATCH(Q194, T194)</f>
        <v>#N/A</v>
      </c>
      <c r="V194" s="118">
        <f t="shared" ref="V194:V257" ca="1" si="37">TODAY()</f>
        <v>43932</v>
      </c>
      <c r="W194" s="111">
        <f t="shared" ref="W194:W257" si="38">ROUND(S194*30.4, 0)</f>
        <v>2122</v>
      </c>
      <c r="X194" s="118">
        <f t="shared" ref="X194:X257" ca="1" si="39">V194-W194</f>
        <v>41810</v>
      </c>
      <c r="Y194" s="121" t="b">
        <f t="shared" ref="Y194:Y257" si="40">IF(B194&lt;&gt;"Male", TRUE, FALSE)</f>
        <v>0</v>
      </c>
      <c r="Z194" s="121" t="b">
        <f t="shared" ref="Z194:Z257" si="41">IF(AC194&lt;&gt;"No",TRUE, FALSE)</f>
        <v>0</v>
      </c>
      <c r="AA194" s="111" t="b">
        <f t="shared" ref="AA194:AA257" si="42">IF(H193&lt;&gt;0, TRUE,FALSE)</f>
        <v>1</v>
      </c>
      <c r="AB194" s="121" t="b">
        <f t="shared" ref="AB194:AB257" si="43">IF(J194&lt;&gt;0, TRUE, FALSE)</f>
        <v>1</v>
      </c>
      <c r="AC194" t="s">
        <v>5</v>
      </c>
      <c r="AD194"/>
      <c r="AE194"/>
      <c r="AF194"/>
      <c r="AG194"/>
      <c r="AH194"/>
      <c r="AI194"/>
      <c r="AJ194"/>
      <c r="AK194"/>
      <c r="AL194"/>
      <c r="AM194"/>
    </row>
    <row r="195" spans="1:39" ht="16" x14ac:dyDescent="0.2">
      <c r="A195" s="108" t="s">
        <v>580</v>
      </c>
      <c r="B195" s="108" t="s">
        <v>3</v>
      </c>
      <c r="C195" s="111">
        <v>0</v>
      </c>
      <c r="D195" s="108" t="s">
        <v>5</v>
      </c>
      <c r="E195" s="108" t="s">
        <v>5</v>
      </c>
      <c r="F195" s="121">
        <f t="shared" si="33"/>
        <v>0</v>
      </c>
      <c r="G195" s="121" t="str">
        <f>VLOOKUP(H195, phone[#All], 2, 0)</f>
        <v>No Phone Service</v>
      </c>
      <c r="H195" s="108">
        <v>0</v>
      </c>
      <c r="I195" s="120" t="str">
        <f>VLOOKUP(J195,internet[#All], 2, 0)</f>
        <v>DSL</v>
      </c>
      <c r="J195" s="108">
        <v>1</v>
      </c>
      <c r="K195" s="121" t="b">
        <f>IF(AND(my_practice13[[#This Row],[phone_service]]&gt;0, my_practice13[[#This Row],[internet_service]]&gt;0),TRUE,FALSE)</f>
        <v>0</v>
      </c>
      <c r="L195" s="121" t="b">
        <f>IF(AND(my_practice13[[#This Row],[phone_service]]=0, my_practice13[[#This Row],[internet_service]]&gt;0),TRUE, FALSE)</f>
        <v>1</v>
      </c>
      <c r="M195" s="121" t="b">
        <f t="shared" si="34"/>
        <v>0</v>
      </c>
      <c r="N195" s="121" t="str">
        <f>VLOOKUP(O195,contract[#All], 2, 0)</f>
        <v>1 Year</v>
      </c>
      <c r="O195" s="108">
        <v>1</v>
      </c>
      <c r="P195" s="108" t="s">
        <v>17</v>
      </c>
      <c r="Q195" s="107">
        <v>40.4</v>
      </c>
      <c r="R195" s="107">
        <v>422.6</v>
      </c>
      <c r="S195" s="111">
        <f>my_practice13[[#This Row],[total_charges]]/my_practice13[[#This Row],[monthly_charges]]</f>
        <v>10.460396039603962</v>
      </c>
      <c r="T195" s="107">
        <f t="shared" si="35"/>
        <v>40.4</v>
      </c>
      <c r="U195" s="121">
        <f t="shared" si="36"/>
        <v>1</v>
      </c>
      <c r="V195" s="118">
        <f t="shared" ca="1" si="37"/>
        <v>43932</v>
      </c>
      <c r="W195" s="111">
        <f t="shared" si="38"/>
        <v>318</v>
      </c>
      <c r="X195" s="118">
        <f t="shared" ca="1" si="39"/>
        <v>43614</v>
      </c>
      <c r="Y195" s="121" t="b">
        <f t="shared" si="40"/>
        <v>1</v>
      </c>
      <c r="Z195" s="121" t="b">
        <f t="shared" si="41"/>
        <v>0</v>
      </c>
      <c r="AA195" s="111" t="b">
        <f t="shared" si="42"/>
        <v>1</v>
      </c>
      <c r="AB195" s="121" t="b">
        <f t="shared" si="43"/>
        <v>1</v>
      </c>
      <c r="AC195" t="s">
        <v>5</v>
      </c>
      <c r="AD195"/>
      <c r="AE195"/>
      <c r="AF195"/>
      <c r="AG195"/>
      <c r="AH195"/>
      <c r="AI195"/>
      <c r="AJ195"/>
      <c r="AK195"/>
      <c r="AL195"/>
      <c r="AM195"/>
    </row>
    <row r="196" spans="1:39" ht="16" x14ac:dyDescent="0.2">
      <c r="A196" s="108" t="s">
        <v>2888</v>
      </c>
      <c r="B196" s="108" t="s">
        <v>3</v>
      </c>
      <c r="C196" s="111">
        <v>0</v>
      </c>
      <c r="D196" s="108" t="s">
        <v>4</v>
      </c>
      <c r="E196" s="108" t="s">
        <v>4</v>
      </c>
      <c r="F196" s="121">
        <f t="shared" si="33"/>
        <v>3</v>
      </c>
      <c r="G196" s="121" t="str">
        <f>VLOOKUP(H196, phone[#All], 2, 0)</f>
        <v>Two or More Lines</v>
      </c>
      <c r="H196" s="108">
        <v>2</v>
      </c>
      <c r="I196" s="120" t="str">
        <f>VLOOKUP(J196,internet[#All], 2, 0)</f>
        <v>Fiber Optic</v>
      </c>
      <c r="J196" s="108">
        <v>2</v>
      </c>
      <c r="K196" s="121" t="b">
        <f>IF(AND(my_practice13[[#This Row],[phone_service]]&gt;0, my_practice13[[#This Row],[internet_service]]&gt;0),TRUE,FALSE)</f>
        <v>1</v>
      </c>
      <c r="L196" s="121" t="b">
        <f>IF(AND(my_practice13[[#This Row],[phone_service]]=0, my_practice13[[#This Row],[internet_service]]&gt;0),TRUE, FALSE)</f>
        <v>0</v>
      </c>
      <c r="M196" s="121" t="b">
        <f t="shared" si="34"/>
        <v>0</v>
      </c>
      <c r="N196" s="121" t="str">
        <f>VLOOKUP(O196,contract[#All], 2, 0)</f>
        <v>Month-to-Month</v>
      </c>
      <c r="O196" s="108">
        <v>0</v>
      </c>
      <c r="P196" s="108" t="s">
        <v>7</v>
      </c>
      <c r="Q196" s="107">
        <v>99.15</v>
      </c>
      <c r="R196" s="107">
        <v>6010.05</v>
      </c>
      <c r="S196" s="111">
        <f>my_practice13[[#This Row],[total_charges]]/my_practice13[[#This Row],[monthly_charges]]</f>
        <v>60.615733736762479</v>
      </c>
      <c r="T196" s="107">
        <f t="shared" si="35"/>
        <v>99.15</v>
      </c>
      <c r="U196" s="121">
        <f t="shared" si="36"/>
        <v>1</v>
      </c>
      <c r="V196" s="118">
        <f t="shared" ca="1" si="37"/>
        <v>43932</v>
      </c>
      <c r="W196" s="111">
        <f t="shared" si="38"/>
        <v>1843</v>
      </c>
      <c r="X196" s="118">
        <f t="shared" ca="1" si="39"/>
        <v>42089</v>
      </c>
      <c r="Y196" s="121" t="b">
        <f t="shared" si="40"/>
        <v>1</v>
      </c>
      <c r="Z196" s="121" t="b">
        <f t="shared" si="41"/>
        <v>1</v>
      </c>
      <c r="AA196" s="111" t="b">
        <f t="shared" si="42"/>
        <v>0</v>
      </c>
      <c r="AB196" s="121" t="b">
        <f t="shared" si="43"/>
        <v>1</v>
      </c>
      <c r="AC196" t="s">
        <v>4</v>
      </c>
      <c r="AD196"/>
      <c r="AE196"/>
      <c r="AF196"/>
      <c r="AG196"/>
      <c r="AH196"/>
      <c r="AI196"/>
      <c r="AJ196"/>
      <c r="AK196"/>
      <c r="AL196"/>
      <c r="AM196"/>
    </row>
    <row r="197" spans="1:39" ht="16" x14ac:dyDescent="0.2">
      <c r="A197" s="108" t="s">
        <v>2414</v>
      </c>
      <c r="B197" s="108" t="s">
        <v>3</v>
      </c>
      <c r="C197" s="111">
        <v>0</v>
      </c>
      <c r="D197" s="108" t="s">
        <v>4</v>
      </c>
      <c r="E197" s="108" t="s">
        <v>5</v>
      </c>
      <c r="F197" s="121">
        <f t="shared" si="33"/>
        <v>1</v>
      </c>
      <c r="G197" s="121" t="str">
        <f>VLOOKUP(H197, phone[#All], 2, 0)</f>
        <v>One Line</v>
      </c>
      <c r="H197" s="108">
        <v>1</v>
      </c>
      <c r="I197" s="120" t="str">
        <f>VLOOKUP(J197,internet[#All], 2, 0)</f>
        <v>DSL</v>
      </c>
      <c r="J197" s="108">
        <v>1</v>
      </c>
      <c r="K197" s="121" t="b">
        <f>IF(AND(my_practice13[[#This Row],[phone_service]]&gt;0, my_practice13[[#This Row],[internet_service]]&gt;0),TRUE,FALSE)</f>
        <v>1</v>
      </c>
      <c r="L197" s="121" t="b">
        <f>IF(AND(my_practice13[[#This Row],[phone_service]]=0, my_practice13[[#This Row],[internet_service]]&gt;0),TRUE, FALSE)</f>
        <v>0</v>
      </c>
      <c r="M197" s="121" t="b">
        <f t="shared" si="34"/>
        <v>0</v>
      </c>
      <c r="N197" s="121" t="str">
        <f>VLOOKUP(O197,contract[#All], 2, 0)</f>
        <v>1 Year</v>
      </c>
      <c r="O197" s="108">
        <v>1</v>
      </c>
      <c r="P197" s="108" t="s">
        <v>13</v>
      </c>
      <c r="Q197" s="107">
        <v>84.8</v>
      </c>
      <c r="R197" s="107">
        <v>6046.1</v>
      </c>
      <c r="S197" s="111">
        <f>my_practice13[[#This Row],[total_charges]]/my_practice13[[#This Row],[monthly_charges]]</f>
        <v>71.298349056603783</v>
      </c>
      <c r="T197" s="107">
        <f t="shared" si="35"/>
        <v>84.8</v>
      </c>
      <c r="U197" s="121">
        <f t="shared" si="36"/>
        <v>1</v>
      </c>
      <c r="V197" s="118">
        <f t="shared" ca="1" si="37"/>
        <v>43932</v>
      </c>
      <c r="W197" s="111">
        <f t="shared" si="38"/>
        <v>2167</v>
      </c>
      <c r="X197" s="118">
        <f t="shared" ca="1" si="39"/>
        <v>41765</v>
      </c>
      <c r="Y197" s="121" t="b">
        <f t="shared" si="40"/>
        <v>1</v>
      </c>
      <c r="Z197" s="121" t="b">
        <f t="shared" si="41"/>
        <v>0</v>
      </c>
      <c r="AA197" s="111" t="b">
        <f t="shared" si="42"/>
        <v>1</v>
      </c>
      <c r="AB197" s="121" t="b">
        <f t="shared" si="43"/>
        <v>1</v>
      </c>
      <c r="AC197" t="s">
        <v>5</v>
      </c>
      <c r="AD197"/>
      <c r="AE197"/>
      <c r="AF197"/>
      <c r="AG197"/>
      <c r="AH197"/>
      <c r="AI197"/>
      <c r="AJ197"/>
      <c r="AK197"/>
      <c r="AL197"/>
      <c r="AM197"/>
    </row>
    <row r="198" spans="1:39" ht="16" x14ac:dyDescent="0.2">
      <c r="A198" s="108" t="s">
        <v>3800</v>
      </c>
      <c r="B198" s="108" t="s">
        <v>9</v>
      </c>
      <c r="C198" s="111">
        <v>0</v>
      </c>
      <c r="D198" s="108" t="s">
        <v>5</v>
      </c>
      <c r="E198" s="108" t="s">
        <v>5</v>
      </c>
      <c r="F198" s="121">
        <f t="shared" si="33"/>
        <v>0</v>
      </c>
      <c r="G198" s="121" t="str">
        <f>VLOOKUP(H198, phone[#All], 2, 0)</f>
        <v>One Line</v>
      </c>
      <c r="H198" s="108">
        <v>1</v>
      </c>
      <c r="I198" s="120" t="str">
        <f>VLOOKUP(J198,internet[#All], 2, 0)</f>
        <v>No Internet Service</v>
      </c>
      <c r="J198" s="108">
        <v>0</v>
      </c>
      <c r="K198" s="121" t="b">
        <f>IF(AND(my_practice13[[#This Row],[phone_service]]&gt;0, my_practice13[[#This Row],[internet_service]]&gt;0),TRUE,FALSE)</f>
        <v>0</v>
      </c>
      <c r="L198" s="121" t="b">
        <f>IF(AND(my_practice13[[#This Row],[phone_service]]=0, my_practice13[[#This Row],[internet_service]]&gt;0),TRUE, FALSE)</f>
        <v>0</v>
      </c>
      <c r="M198" s="121" t="b">
        <f t="shared" si="34"/>
        <v>1</v>
      </c>
      <c r="N198" s="121" t="str">
        <f>VLOOKUP(O198,contract[#All], 2, 0)</f>
        <v>Month-to-Month</v>
      </c>
      <c r="O198" s="108">
        <v>0</v>
      </c>
      <c r="P198" s="108" t="s">
        <v>10</v>
      </c>
      <c r="Q198" s="107">
        <v>19.850000000000001</v>
      </c>
      <c r="R198" s="107">
        <v>178.8</v>
      </c>
      <c r="S198" s="111">
        <f>my_practice13[[#This Row],[total_charges]]/my_practice13[[#This Row],[monthly_charges]]</f>
        <v>9.0075566750629719</v>
      </c>
      <c r="T198" s="107">
        <f t="shared" si="35"/>
        <v>19.850000000000001</v>
      </c>
      <c r="U198" s="121">
        <f t="shared" si="36"/>
        <v>1</v>
      </c>
      <c r="V198" s="118">
        <f t="shared" ca="1" si="37"/>
        <v>43932</v>
      </c>
      <c r="W198" s="111">
        <f t="shared" si="38"/>
        <v>274</v>
      </c>
      <c r="X198" s="118">
        <f t="shared" ca="1" si="39"/>
        <v>43658</v>
      </c>
      <c r="Y198" s="121" t="b">
        <f t="shared" si="40"/>
        <v>0</v>
      </c>
      <c r="Z198" s="121" t="b">
        <f t="shared" si="41"/>
        <v>0</v>
      </c>
      <c r="AA198" s="111" t="b">
        <f t="shared" si="42"/>
        <v>1</v>
      </c>
      <c r="AB198" s="121" t="b">
        <f t="shared" si="43"/>
        <v>0</v>
      </c>
      <c r="AC198" t="s">
        <v>5</v>
      </c>
      <c r="AD198"/>
      <c r="AE198"/>
      <c r="AF198"/>
      <c r="AG198"/>
      <c r="AH198"/>
      <c r="AI198"/>
      <c r="AJ198"/>
      <c r="AK198"/>
      <c r="AL198"/>
      <c r="AM198"/>
    </row>
    <row r="199" spans="1:39" ht="16" x14ac:dyDescent="0.2">
      <c r="A199" s="108" t="s">
        <v>4632</v>
      </c>
      <c r="B199" s="108" t="s">
        <v>3</v>
      </c>
      <c r="C199" s="111">
        <v>0</v>
      </c>
      <c r="D199" s="108" t="s">
        <v>5</v>
      </c>
      <c r="E199" s="108" t="s">
        <v>5</v>
      </c>
      <c r="F199" s="121">
        <f t="shared" si="33"/>
        <v>0</v>
      </c>
      <c r="G199" s="121" t="str">
        <f>VLOOKUP(H199, phone[#All], 2, 0)</f>
        <v>One Line</v>
      </c>
      <c r="H199" s="108">
        <v>1</v>
      </c>
      <c r="I199" s="120" t="str">
        <f>VLOOKUP(J199,internet[#All], 2, 0)</f>
        <v>DSL</v>
      </c>
      <c r="J199" s="108">
        <v>1</v>
      </c>
      <c r="K199" s="121" t="b">
        <f>IF(AND(my_practice13[[#This Row],[phone_service]]&gt;0, my_practice13[[#This Row],[internet_service]]&gt;0),TRUE,FALSE)</f>
        <v>1</v>
      </c>
      <c r="L199" s="121" t="b">
        <f>IF(AND(my_practice13[[#This Row],[phone_service]]=0, my_practice13[[#This Row],[internet_service]]&gt;0),TRUE, FALSE)</f>
        <v>0</v>
      </c>
      <c r="M199" s="121" t="b">
        <f t="shared" si="34"/>
        <v>0</v>
      </c>
      <c r="N199" s="121" t="str">
        <f>VLOOKUP(O199,contract[#All], 2, 0)</f>
        <v>Month-to-Month</v>
      </c>
      <c r="O199" s="108">
        <v>0</v>
      </c>
      <c r="P199" s="108" t="s">
        <v>7</v>
      </c>
      <c r="Q199" s="107">
        <v>49.45</v>
      </c>
      <c r="R199" s="107">
        <v>314.60000000000002</v>
      </c>
      <c r="S199" s="111">
        <f>my_practice13[[#This Row],[total_charges]]/my_practice13[[#This Row],[monthly_charges]]</f>
        <v>6.3619817997977757</v>
      </c>
      <c r="T199" s="107">
        <f t="shared" si="35"/>
        <v>49.45</v>
      </c>
      <c r="U199" s="121">
        <f t="shared" si="36"/>
        <v>1</v>
      </c>
      <c r="V199" s="118">
        <f t="shared" ca="1" si="37"/>
        <v>43932</v>
      </c>
      <c r="W199" s="111">
        <f t="shared" si="38"/>
        <v>193</v>
      </c>
      <c r="X199" s="118">
        <f t="shared" ca="1" si="39"/>
        <v>43739</v>
      </c>
      <c r="Y199" s="121" t="b">
        <f t="shared" si="40"/>
        <v>1</v>
      </c>
      <c r="Z199" s="121" t="b">
        <f t="shared" si="41"/>
        <v>0</v>
      </c>
      <c r="AA199" s="111" t="b">
        <f t="shared" si="42"/>
        <v>1</v>
      </c>
      <c r="AB199" s="121" t="b">
        <f t="shared" si="43"/>
        <v>1</v>
      </c>
      <c r="AC199" t="s">
        <v>5</v>
      </c>
      <c r="AD199"/>
      <c r="AE199"/>
      <c r="AF199"/>
      <c r="AG199"/>
      <c r="AH199"/>
      <c r="AI199"/>
      <c r="AJ199"/>
      <c r="AK199"/>
      <c r="AL199"/>
      <c r="AM199"/>
    </row>
    <row r="200" spans="1:39" ht="16" x14ac:dyDescent="0.2">
      <c r="A200" s="108" t="s">
        <v>3469</v>
      </c>
      <c r="B200" s="108" t="s">
        <v>3</v>
      </c>
      <c r="C200" s="111">
        <v>0</v>
      </c>
      <c r="D200" s="108" t="s">
        <v>5</v>
      </c>
      <c r="E200" s="108" t="s">
        <v>5</v>
      </c>
      <c r="F200" s="121">
        <f t="shared" si="33"/>
        <v>0</v>
      </c>
      <c r="G200" s="121" t="str">
        <f>VLOOKUP(H200, phone[#All], 2, 0)</f>
        <v>One Line</v>
      </c>
      <c r="H200" s="108">
        <v>1</v>
      </c>
      <c r="I200" s="120" t="str">
        <f>VLOOKUP(J200,internet[#All], 2, 0)</f>
        <v>Fiber Optic</v>
      </c>
      <c r="J200" s="108">
        <v>2</v>
      </c>
      <c r="K200" s="121" t="b">
        <f>IF(AND(my_practice13[[#This Row],[phone_service]]&gt;0, my_practice13[[#This Row],[internet_service]]&gt;0),TRUE,FALSE)</f>
        <v>1</v>
      </c>
      <c r="L200" s="121" t="b">
        <f>IF(AND(my_practice13[[#This Row],[phone_service]]=0, my_practice13[[#This Row],[internet_service]]&gt;0),TRUE, FALSE)</f>
        <v>0</v>
      </c>
      <c r="M200" s="121" t="b">
        <f t="shared" si="34"/>
        <v>0</v>
      </c>
      <c r="N200" s="121" t="str">
        <f>VLOOKUP(O200,contract[#All], 2, 0)</f>
        <v>Month-to-Month</v>
      </c>
      <c r="O200" s="108">
        <v>0</v>
      </c>
      <c r="P200" s="108" t="s">
        <v>13</v>
      </c>
      <c r="Q200" s="107">
        <v>88.8</v>
      </c>
      <c r="R200" s="107">
        <v>2274.35</v>
      </c>
      <c r="S200" s="111">
        <f>my_practice13[[#This Row],[total_charges]]/my_practice13[[#This Row],[monthly_charges]]</f>
        <v>25.61204954954955</v>
      </c>
      <c r="T200" s="107">
        <f t="shared" si="35"/>
        <v>88.8</v>
      </c>
      <c r="U200" s="121">
        <f t="shared" si="36"/>
        <v>1</v>
      </c>
      <c r="V200" s="118">
        <f t="shared" ca="1" si="37"/>
        <v>43932</v>
      </c>
      <c r="W200" s="111">
        <f t="shared" si="38"/>
        <v>779</v>
      </c>
      <c r="X200" s="118">
        <f t="shared" ca="1" si="39"/>
        <v>43153</v>
      </c>
      <c r="Y200" s="121" t="b">
        <f t="shared" si="40"/>
        <v>1</v>
      </c>
      <c r="Z200" s="121" t="b">
        <f t="shared" si="41"/>
        <v>1</v>
      </c>
      <c r="AA200" s="111" t="b">
        <f t="shared" si="42"/>
        <v>1</v>
      </c>
      <c r="AB200" s="121" t="b">
        <f t="shared" si="43"/>
        <v>1</v>
      </c>
      <c r="AC200" t="s">
        <v>4</v>
      </c>
      <c r="AD200"/>
      <c r="AE200"/>
      <c r="AF200"/>
      <c r="AG200"/>
      <c r="AH200"/>
      <c r="AI200"/>
      <c r="AJ200"/>
      <c r="AK200"/>
      <c r="AL200"/>
      <c r="AM200"/>
    </row>
    <row r="201" spans="1:39" ht="16" x14ac:dyDescent="0.2">
      <c r="A201" s="108" t="s">
        <v>291</v>
      </c>
      <c r="B201" s="108" t="s">
        <v>3</v>
      </c>
      <c r="C201" s="111">
        <v>0</v>
      </c>
      <c r="D201" s="108" t="s">
        <v>5</v>
      </c>
      <c r="E201" s="108" t="s">
        <v>5</v>
      </c>
      <c r="F201" s="121">
        <f t="shared" si="33"/>
        <v>0</v>
      </c>
      <c r="G201" s="121" t="str">
        <f>VLOOKUP(H201, phone[#All], 2, 0)</f>
        <v>One Line</v>
      </c>
      <c r="H201" s="108">
        <v>1</v>
      </c>
      <c r="I201" s="120" t="str">
        <f>VLOOKUP(J201,internet[#All], 2, 0)</f>
        <v>DSL</v>
      </c>
      <c r="J201" s="108">
        <v>1</v>
      </c>
      <c r="K201" s="121" t="b">
        <f>IF(AND(my_practice13[[#This Row],[phone_service]]&gt;0, my_practice13[[#This Row],[internet_service]]&gt;0),TRUE,FALSE)</f>
        <v>1</v>
      </c>
      <c r="L201" s="121" t="b">
        <f>IF(AND(my_practice13[[#This Row],[phone_service]]=0, my_practice13[[#This Row],[internet_service]]&gt;0),TRUE, FALSE)</f>
        <v>0</v>
      </c>
      <c r="M201" s="121" t="b">
        <f t="shared" si="34"/>
        <v>0</v>
      </c>
      <c r="N201" s="121" t="str">
        <f>VLOOKUP(O201,contract[#All], 2, 0)</f>
        <v>Month-to-Month</v>
      </c>
      <c r="O201" s="108">
        <v>0</v>
      </c>
      <c r="P201" s="108" t="s">
        <v>10</v>
      </c>
      <c r="Q201" s="107">
        <v>55.15</v>
      </c>
      <c r="R201" s="107">
        <v>322.89999999999998</v>
      </c>
      <c r="S201" s="111">
        <f>my_practice13[[#This Row],[total_charges]]/my_practice13[[#This Row],[monthly_charges]]</f>
        <v>5.8549410698096098</v>
      </c>
      <c r="T201" s="107">
        <f t="shared" si="35"/>
        <v>55.15</v>
      </c>
      <c r="U201" s="121">
        <f t="shared" si="36"/>
        <v>1</v>
      </c>
      <c r="V201" s="118">
        <f t="shared" ca="1" si="37"/>
        <v>43932</v>
      </c>
      <c r="W201" s="111">
        <f t="shared" si="38"/>
        <v>178</v>
      </c>
      <c r="X201" s="118">
        <f t="shared" ca="1" si="39"/>
        <v>43754</v>
      </c>
      <c r="Y201" s="121" t="b">
        <f t="shared" si="40"/>
        <v>1</v>
      </c>
      <c r="Z201" s="121" t="b">
        <f t="shared" si="41"/>
        <v>0</v>
      </c>
      <c r="AA201" s="111" t="b">
        <f t="shared" si="42"/>
        <v>1</v>
      </c>
      <c r="AB201" s="121" t="b">
        <f t="shared" si="43"/>
        <v>1</v>
      </c>
      <c r="AC201" t="s">
        <v>5</v>
      </c>
      <c r="AD201"/>
      <c r="AE201"/>
      <c r="AF201"/>
      <c r="AG201"/>
      <c r="AH201"/>
      <c r="AI201"/>
      <c r="AJ201"/>
      <c r="AK201"/>
      <c r="AL201"/>
      <c r="AM201"/>
    </row>
    <row r="202" spans="1:39" ht="16" x14ac:dyDescent="0.2">
      <c r="A202" s="108" t="s">
        <v>3106</v>
      </c>
      <c r="B202" s="108" t="s">
        <v>9</v>
      </c>
      <c r="C202" s="111">
        <v>0</v>
      </c>
      <c r="D202" s="108" t="s">
        <v>5</v>
      </c>
      <c r="E202" s="108" t="s">
        <v>5</v>
      </c>
      <c r="F202" s="121">
        <f t="shared" si="33"/>
        <v>0</v>
      </c>
      <c r="G202" s="121" t="str">
        <f>VLOOKUP(H202, phone[#All], 2, 0)</f>
        <v>One Line</v>
      </c>
      <c r="H202" s="108">
        <v>1</v>
      </c>
      <c r="I202" s="120" t="str">
        <f>VLOOKUP(J202,internet[#All], 2, 0)</f>
        <v>Fiber Optic</v>
      </c>
      <c r="J202" s="108">
        <v>2</v>
      </c>
      <c r="K202" s="121" t="b">
        <f>IF(AND(my_practice13[[#This Row],[phone_service]]&gt;0, my_practice13[[#This Row],[internet_service]]&gt;0),TRUE,FALSE)</f>
        <v>1</v>
      </c>
      <c r="L202" s="121" t="b">
        <f>IF(AND(my_practice13[[#This Row],[phone_service]]=0, my_practice13[[#This Row],[internet_service]]&gt;0),TRUE, FALSE)</f>
        <v>0</v>
      </c>
      <c r="M202" s="121" t="b">
        <f t="shared" si="34"/>
        <v>0</v>
      </c>
      <c r="N202" s="121" t="str">
        <f>VLOOKUP(O202,contract[#All], 2, 0)</f>
        <v>Month-to-Month</v>
      </c>
      <c r="O202" s="108">
        <v>0</v>
      </c>
      <c r="P202" s="108" t="s">
        <v>7</v>
      </c>
      <c r="Q202" s="107">
        <v>84.8</v>
      </c>
      <c r="R202" s="107">
        <v>888.75</v>
      </c>
      <c r="S202" s="111">
        <f>my_practice13[[#This Row],[total_charges]]/my_practice13[[#This Row],[monthly_charges]]</f>
        <v>10.480542452830189</v>
      </c>
      <c r="T202" s="107">
        <f t="shared" si="35"/>
        <v>84.8</v>
      </c>
      <c r="U202" s="121">
        <f t="shared" si="36"/>
        <v>1</v>
      </c>
      <c r="V202" s="118">
        <f t="shared" ca="1" si="37"/>
        <v>43932</v>
      </c>
      <c r="W202" s="111">
        <f t="shared" si="38"/>
        <v>319</v>
      </c>
      <c r="X202" s="118">
        <f t="shared" ca="1" si="39"/>
        <v>43613</v>
      </c>
      <c r="Y202" s="121" t="b">
        <f t="shared" si="40"/>
        <v>0</v>
      </c>
      <c r="Z202" s="121" t="b">
        <f t="shared" si="41"/>
        <v>0</v>
      </c>
      <c r="AA202" s="111" t="b">
        <f t="shared" si="42"/>
        <v>1</v>
      </c>
      <c r="AB202" s="121" t="b">
        <f t="shared" si="43"/>
        <v>1</v>
      </c>
      <c r="AC202" t="s">
        <v>5</v>
      </c>
      <c r="AD202"/>
      <c r="AE202"/>
      <c r="AF202"/>
      <c r="AG202"/>
      <c r="AH202"/>
      <c r="AI202"/>
      <c r="AJ202"/>
      <c r="AK202"/>
      <c r="AL202"/>
      <c r="AM202"/>
    </row>
    <row r="203" spans="1:39" ht="16" x14ac:dyDescent="0.2">
      <c r="A203" s="108" t="s">
        <v>4555</v>
      </c>
      <c r="B203" s="108" t="s">
        <v>9</v>
      </c>
      <c r="C203" s="111">
        <v>0</v>
      </c>
      <c r="D203" s="108" t="s">
        <v>4</v>
      </c>
      <c r="E203" s="108" t="s">
        <v>5</v>
      </c>
      <c r="F203" s="121">
        <f t="shared" si="33"/>
        <v>1</v>
      </c>
      <c r="G203" s="121" t="str">
        <f>VLOOKUP(H203, phone[#All], 2, 0)</f>
        <v>One Line</v>
      </c>
      <c r="H203" s="108">
        <v>1</v>
      </c>
      <c r="I203" s="120" t="str">
        <f>VLOOKUP(J203,internet[#All], 2, 0)</f>
        <v>Fiber Optic</v>
      </c>
      <c r="J203" s="108">
        <v>2</v>
      </c>
      <c r="K203" s="121" t="b">
        <f>IF(AND(my_practice13[[#This Row],[phone_service]]&gt;0, my_practice13[[#This Row],[internet_service]]&gt;0),TRUE,FALSE)</f>
        <v>1</v>
      </c>
      <c r="L203" s="121" t="b">
        <f>IF(AND(my_practice13[[#This Row],[phone_service]]=0, my_practice13[[#This Row],[internet_service]]&gt;0),TRUE, FALSE)</f>
        <v>0</v>
      </c>
      <c r="M203" s="121" t="b">
        <f t="shared" si="34"/>
        <v>0</v>
      </c>
      <c r="N203" s="121" t="str">
        <f>VLOOKUP(O203,contract[#All], 2, 0)</f>
        <v>Month-to-Month</v>
      </c>
      <c r="O203" s="108">
        <v>0</v>
      </c>
      <c r="P203" s="108" t="s">
        <v>7</v>
      </c>
      <c r="Q203" s="107">
        <v>80.55</v>
      </c>
      <c r="R203" s="107">
        <v>80.55</v>
      </c>
      <c r="S203" s="111">
        <f>my_practice13[[#This Row],[total_charges]]/my_practice13[[#This Row],[monthly_charges]]</f>
        <v>1</v>
      </c>
      <c r="T203" s="107">
        <f t="shared" si="35"/>
        <v>80.55</v>
      </c>
      <c r="U203" s="121">
        <f t="shared" si="36"/>
        <v>1</v>
      </c>
      <c r="V203" s="118">
        <f t="shared" ca="1" si="37"/>
        <v>43932</v>
      </c>
      <c r="W203" s="111">
        <f t="shared" si="38"/>
        <v>30</v>
      </c>
      <c r="X203" s="118">
        <f t="shared" ca="1" si="39"/>
        <v>43902</v>
      </c>
      <c r="Y203" s="121" t="b">
        <f t="shared" si="40"/>
        <v>0</v>
      </c>
      <c r="Z203" s="121" t="b">
        <f t="shared" si="41"/>
        <v>1</v>
      </c>
      <c r="AA203" s="111" t="b">
        <f t="shared" si="42"/>
        <v>1</v>
      </c>
      <c r="AB203" s="121" t="b">
        <f t="shared" si="43"/>
        <v>1</v>
      </c>
      <c r="AC203" t="s">
        <v>4</v>
      </c>
      <c r="AD203"/>
      <c r="AE203"/>
      <c r="AF203"/>
      <c r="AG203"/>
      <c r="AH203"/>
      <c r="AI203"/>
      <c r="AJ203"/>
      <c r="AK203"/>
      <c r="AL203"/>
      <c r="AM203"/>
    </row>
    <row r="204" spans="1:39" ht="16" x14ac:dyDescent="0.2">
      <c r="A204" s="108" t="s">
        <v>95</v>
      </c>
      <c r="B204" s="108" t="s">
        <v>3</v>
      </c>
      <c r="C204" s="111">
        <v>0</v>
      </c>
      <c r="D204" s="108" t="s">
        <v>4</v>
      </c>
      <c r="E204" s="108" t="s">
        <v>5</v>
      </c>
      <c r="F204" s="121">
        <f t="shared" si="33"/>
        <v>1</v>
      </c>
      <c r="G204" s="121" t="str">
        <f>VLOOKUP(H204, phone[#All], 2, 0)</f>
        <v>One Line</v>
      </c>
      <c r="H204" s="108">
        <v>1</v>
      </c>
      <c r="I204" s="120" t="str">
        <f>VLOOKUP(J204,internet[#All], 2, 0)</f>
        <v>No Internet Service</v>
      </c>
      <c r="J204" s="108">
        <v>0</v>
      </c>
      <c r="K204" s="121" t="b">
        <f>IF(AND(my_practice13[[#This Row],[phone_service]]&gt;0, my_practice13[[#This Row],[internet_service]]&gt;0),TRUE,FALSE)</f>
        <v>0</v>
      </c>
      <c r="L204" s="121" t="b">
        <f>IF(AND(my_practice13[[#This Row],[phone_service]]=0, my_practice13[[#This Row],[internet_service]]&gt;0),TRUE, FALSE)</f>
        <v>0</v>
      </c>
      <c r="M204" s="121" t="b">
        <f t="shared" si="34"/>
        <v>1</v>
      </c>
      <c r="N204" s="121" t="str">
        <f>VLOOKUP(O204,contract[#All], 2, 0)</f>
        <v>2 Year</v>
      </c>
      <c r="O204" s="108">
        <v>2</v>
      </c>
      <c r="P204" s="108" t="s">
        <v>13</v>
      </c>
      <c r="Q204" s="107">
        <v>20.149999999999999</v>
      </c>
      <c r="R204" s="107">
        <v>973.35</v>
      </c>
      <c r="S204" s="111">
        <f>my_practice13[[#This Row],[total_charges]]/my_practice13[[#This Row],[monthly_charges]]</f>
        <v>48.305210918114149</v>
      </c>
      <c r="T204" s="107">
        <f t="shared" si="35"/>
        <v>20.149999999999999</v>
      </c>
      <c r="U204" s="121">
        <f t="shared" si="36"/>
        <v>1</v>
      </c>
      <c r="V204" s="118">
        <f t="shared" ca="1" si="37"/>
        <v>43932</v>
      </c>
      <c r="W204" s="111">
        <f t="shared" si="38"/>
        <v>1468</v>
      </c>
      <c r="X204" s="118">
        <f t="shared" ca="1" si="39"/>
        <v>42464</v>
      </c>
      <c r="Y204" s="121" t="b">
        <f t="shared" si="40"/>
        <v>1</v>
      </c>
      <c r="Z204" s="121" t="b">
        <f t="shared" si="41"/>
        <v>0</v>
      </c>
      <c r="AA204" s="111" t="b">
        <f t="shared" si="42"/>
        <v>1</v>
      </c>
      <c r="AB204" s="121" t="b">
        <f t="shared" si="43"/>
        <v>0</v>
      </c>
      <c r="AC204" t="s">
        <v>5</v>
      </c>
      <c r="AD204"/>
      <c r="AE204"/>
      <c r="AF204"/>
      <c r="AG204"/>
      <c r="AH204"/>
      <c r="AI204"/>
      <c r="AJ204"/>
      <c r="AK204"/>
      <c r="AL204"/>
      <c r="AM204"/>
    </row>
    <row r="205" spans="1:39" ht="16" x14ac:dyDescent="0.2">
      <c r="A205" s="108" t="s">
        <v>1250</v>
      </c>
      <c r="B205" s="108" t="s">
        <v>3</v>
      </c>
      <c r="C205" s="111">
        <v>0</v>
      </c>
      <c r="D205" s="108" t="s">
        <v>4</v>
      </c>
      <c r="E205" s="108" t="s">
        <v>4</v>
      </c>
      <c r="F205" s="121">
        <f t="shared" si="33"/>
        <v>3</v>
      </c>
      <c r="G205" s="121" t="str">
        <f>VLOOKUP(H205, phone[#All], 2, 0)</f>
        <v>One Line</v>
      </c>
      <c r="H205" s="108">
        <v>1</v>
      </c>
      <c r="I205" s="120" t="str">
        <f>VLOOKUP(J205,internet[#All], 2, 0)</f>
        <v>DSL</v>
      </c>
      <c r="J205" s="108">
        <v>1</v>
      </c>
      <c r="K205" s="121" t="b">
        <f>IF(AND(my_practice13[[#This Row],[phone_service]]&gt;0, my_practice13[[#This Row],[internet_service]]&gt;0),TRUE,FALSE)</f>
        <v>1</v>
      </c>
      <c r="L205" s="121" t="b">
        <f>IF(AND(my_practice13[[#This Row],[phone_service]]=0, my_practice13[[#This Row],[internet_service]]&gt;0),TRUE, FALSE)</f>
        <v>0</v>
      </c>
      <c r="M205" s="121" t="b">
        <f t="shared" si="34"/>
        <v>0</v>
      </c>
      <c r="N205" s="121" t="str">
        <f>VLOOKUP(O205,contract[#All], 2, 0)</f>
        <v>Month-to-Month</v>
      </c>
      <c r="O205" s="108">
        <v>0</v>
      </c>
      <c r="P205" s="108" t="s">
        <v>17</v>
      </c>
      <c r="Q205" s="107">
        <v>58.7</v>
      </c>
      <c r="R205" s="107">
        <v>168.6</v>
      </c>
      <c r="S205" s="111">
        <f>my_practice13[[#This Row],[total_charges]]/my_practice13[[#This Row],[monthly_charges]]</f>
        <v>2.8722316865417374</v>
      </c>
      <c r="T205" s="107">
        <f t="shared" si="35"/>
        <v>58.7</v>
      </c>
      <c r="U205" s="121">
        <f t="shared" si="36"/>
        <v>1</v>
      </c>
      <c r="V205" s="118">
        <f t="shared" ca="1" si="37"/>
        <v>43932</v>
      </c>
      <c r="W205" s="111">
        <f t="shared" si="38"/>
        <v>87</v>
      </c>
      <c r="X205" s="118">
        <f t="shared" ca="1" si="39"/>
        <v>43845</v>
      </c>
      <c r="Y205" s="121" t="b">
        <f t="shared" si="40"/>
        <v>1</v>
      </c>
      <c r="Z205" s="121" t="b">
        <f t="shared" si="41"/>
        <v>0</v>
      </c>
      <c r="AA205" s="111" t="b">
        <f t="shared" si="42"/>
        <v>1</v>
      </c>
      <c r="AB205" s="121" t="b">
        <f t="shared" si="43"/>
        <v>1</v>
      </c>
      <c r="AC205" t="s">
        <v>5</v>
      </c>
      <c r="AD205"/>
      <c r="AE205"/>
      <c r="AF205"/>
      <c r="AG205"/>
      <c r="AH205"/>
      <c r="AI205"/>
      <c r="AJ205"/>
      <c r="AK205"/>
      <c r="AL205"/>
      <c r="AM205"/>
    </row>
    <row r="206" spans="1:39" ht="16" x14ac:dyDescent="0.2">
      <c r="A206" s="108" t="s">
        <v>2486</v>
      </c>
      <c r="B206" s="108" t="s">
        <v>3</v>
      </c>
      <c r="C206" s="111">
        <v>0</v>
      </c>
      <c r="D206" s="108" t="s">
        <v>5</v>
      </c>
      <c r="E206" s="108" t="s">
        <v>5</v>
      </c>
      <c r="F206" s="121">
        <f t="shared" si="33"/>
        <v>0</v>
      </c>
      <c r="G206" s="121" t="str">
        <f>VLOOKUP(H206, phone[#All], 2, 0)</f>
        <v>One Line</v>
      </c>
      <c r="H206" s="108">
        <v>1</v>
      </c>
      <c r="I206" s="120" t="str">
        <f>VLOOKUP(J206,internet[#All], 2, 0)</f>
        <v>Fiber Optic</v>
      </c>
      <c r="J206" s="108">
        <v>2</v>
      </c>
      <c r="K206" s="121" t="b">
        <f>IF(AND(my_practice13[[#This Row],[phone_service]]&gt;0, my_practice13[[#This Row],[internet_service]]&gt;0),TRUE,FALSE)</f>
        <v>1</v>
      </c>
      <c r="L206" s="121" t="b">
        <f>IF(AND(my_practice13[[#This Row],[phone_service]]=0, my_practice13[[#This Row],[internet_service]]&gt;0),TRUE, FALSE)</f>
        <v>0</v>
      </c>
      <c r="M206" s="121" t="b">
        <f t="shared" si="34"/>
        <v>0</v>
      </c>
      <c r="N206" s="121" t="str">
        <f>VLOOKUP(O206,contract[#All], 2, 0)</f>
        <v>2 Year</v>
      </c>
      <c r="O206" s="108">
        <v>2</v>
      </c>
      <c r="P206" s="108" t="s">
        <v>10</v>
      </c>
      <c r="Q206" s="107">
        <v>99.5</v>
      </c>
      <c r="R206" s="107">
        <v>5424.25</v>
      </c>
      <c r="S206" s="111">
        <f>my_practice13[[#This Row],[total_charges]]/my_practice13[[#This Row],[monthly_charges]]</f>
        <v>54.515075376884425</v>
      </c>
      <c r="T206" s="107">
        <f t="shared" si="35"/>
        <v>99.5</v>
      </c>
      <c r="U206" s="121">
        <f t="shared" si="36"/>
        <v>1</v>
      </c>
      <c r="V206" s="118">
        <f t="shared" ca="1" si="37"/>
        <v>43932</v>
      </c>
      <c r="W206" s="111">
        <f t="shared" si="38"/>
        <v>1657</v>
      </c>
      <c r="X206" s="118">
        <f t="shared" ca="1" si="39"/>
        <v>42275</v>
      </c>
      <c r="Y206" s="121" t="b">
        <f t="shared" si="40"/>
        <v>1</v>
      </c>
      <c r="Z206" s="121" t="b">
        <f t="shared" si="41"/>
        <v>0</v>
      </c>
      <c r="AA206" s="111" t="b">
        <f t="shared" si="42"/>
        <v>1</v>
      </c>
      <c r="AB206" s="121" t="b">
        <f t="shared" si="43"/>
        <v>1</v>
      </c>
      <c r="AC206" t="s">
        <v>5</v>
      </c>
      <c r="AD206"/>
      <c r="AE206"/>
      <c r="AF206"/>
      <c r="AG206"/>
      <c r="AH206"/>
      <c r="AI206"/>
      <c r="AJ206"/>
      <c r="AK206"/>
      <c r="AL206"/>
      <c r="AM206"/>
    </row>
    <row r="207" spans="1:39" ht="16" x14ac:dyDescent="0.2">
      <c r="A207" s="108" t="s">
        <v>2285</v>
      </c>
      <c r="B207" s="108" t="s">
        <v>9</v>
      </c>
      <c r="C207" s="111">
        <v>0</v>
      </c>
      <c r="D207" s="108" t="s">
        <v>4</v>
      </c>
      <c r="E207" s="108" t="s">
        <v>4</v>
      </c>
      <c r="F207" s="121">
        <f t="shared" si="33"/>
        <v>3</v>
      </c>
      <c r="G207" s="121" t="str">
        <f>VLOOKUP(H207, phone[#All], 2, 0)</f>
        <v>One Line</v>
      </c>
      <c r="H207" s="108">
        <v>1</v>
      </c>
      <c r="I207" s="120" t="str">
        <f>VLOOKUP(J207,internet[#All], 2, 0)</f>
        <v>Fiber Optic</v>
      </c>
      <c r="J207" s="108">
        <v>2</v>
      </c>
      <c r="K207" s="121" t="b">
        <f>IF(AND(my_practice13[[#This Row],[phone_service]]&gt;0, my_practice13[[#This Row],[internet_service]]&gt;0),TRUE,FALSE)</f>
        <v>1</v>
      </c>
      <c r="L207" s="121" t="b">
        <f>IF(AND(my_practice13[[#This Row],[phone_service]]=0, my_practice13[[#This Row],[internet_service]]&gt;0),TRUE, FALSE)</f>
        <v>0</v>
      </c>
      <c r="M207" s="121" t="b">
        <f t="shared" si="34"/>
        <v>0</v>
      </c>
      <c r="N207" s="121" t="str">
        <f>VLOOKUP(O207,contract[#All], 2, 0)</f>
        <v>Month-to-Month</v>
      </c>
      <c r="O207" s="108">
        <v>0</v>
      </c>
      <c r="P207" s="108" t="s">
        <v>7</v>
      </c>
      <c r="Q207" s="107">
        <v>99.85</v>
      </c>
      <c r="R207" s="107">
        <v>2331.3000000000002</v>
      </c>
      <c r="S207" s="111">
        <f>my_practice13[[#This Row],[total_charges]]/my_practice13[[#This Row],[monthly_charges]]</f>
        <v>23.348022033049578</v>
      </c>
      <c r="T207" s="107">
        <f t="shared" si="35"/>
        <v>99.85</v>
      </c>
      <c r="U207" s="121">
        <f t="shared" si="36"/>
        <v>1</v>
      </c>
      <c r="V207" s="118">
        <f t="shared" ca="1" si="37"/>
        <v>43932</v>
      </c>
      <c r="W207" s="111">
        <f t="shared" si="38"/>
        <v>710</v>
      </c>
      <c r="X207" s="118">
        <f t="shared" ca="1" si="39"/>
        <v>43222</v>
      </c>
      <c r="Y207" s="121" t="b">
        <f t="shared" si="40"/>
        <v>0</v>
      </c>
      <c r="Z207" s="121" t="b">
        <f t="shared" si="41"/>
        <v>1</v>
      </c>
      <c r="AA207" s="111" t="b">
        <f t="shared" si="42"/>
        <v>1</v>
      </c>
      <c r="AB207" s="121" t="b">
        <f t="shared" si="43"/>
        <v>1</v>
      </c>
      <c r="AC207" t="s">
        <v>4</v>
      </c>
      <c r="AD207"/>
      <c r="AE207"/>
      <c r="AF207"/>
      <c r="AG207"/>
      <c r="AH207"/>
      <c r="AI207"/>
      <c r="AJ207"/>
      <c r="AK207"/>
      <c r="AL207"/>
      <c r="AM207"/>
    </row>
    <row r="208" spans="1:39" ht="16" x14ac:dyDescent="0.2">
      <c r="A208" s="108" t="s">
        <v>790</v>
      </c>
      <c r="B208" s="108" t="s">
        <v>9</v>
      </c>
      <c r="C208" s="111">
        <v>0</v>
      </c>
      <c r="D208" s="108" t="s">
        <v>5</v>
      </c>
      <c r="E208" s="108" t="s">
        <v>5</v>
      </c>
      <c r="F208" s="121">
        <f t="shared" si="33"/>
        <v>0</v>
      </c>
      <c r="G208" s="121" t="str">
        <f>VLOOKUP(H208, phone[#All], 2, 0)</f>
        <v>One Line</v>
      </c>
      <c r="H208" s="108">
        <v>1</v>
      </c>
      <c r="I208" s="120" t="str">
        <f>VLOOKUP(J208,internet[#All], 2, 0)</f>
        <v>DSL</v>
      </c>
      <c r="J208" s="108">
        <v>1</v>
      </c>
      <c r="K208" s="121" t="b">
        <f>IF(AND(my_practice13[[#This Row],[phone_service]]&gt;0, my_practice13[[#This Row],[internet_service]]&gt;0),TRUE,FALSE)</f>
        <v>1</v>
      </c>
      <c r="L208" s="121" t="b">
        <f>IF(AND(my_practice13[[#This Row],[phone_service]]=0, my_practice13[[#This Row],[internet_service]]&gt;0),TRUE, FALSE)</f>
        <v>0</v>
      </c>
      <c r="M208" s="121" t="b">
        <f t="shared" si="34"/>
        <v>0</v>
      </c>
      <c r="N208" s="121" t="str">
        <f>VLOOKUP(O208,contract[#All], 2, 0)</f>
        <v>Month-to-Month</v>
      </c>
      <c r="O208" s="108">
        <v>0</v>
      </c>
      <c r="P208" s="108" t="s">
        <v>7</v>
      </c>
      <c r="Q208" s="107">
        <v>45.35</v>
      </c>
      <c r="R208" s="107">
        <v>89.5</v>
      </c>
      <c r="S208" s="111">
        <f>my_practice13[[#This Row],[total_charges]]/my_practice13[[#This Row],[monthly_charges]]</f>
        <v>1.9735391400220506</v>
      </c>
      <c r="T208" s="107">
        <f t="shared" si="35"/>
        <v>45.35</v>
      </c>
      <c r="U208" s="121">
        <f t="shared" si="36"/>
        <v>1</v>
      </c>
      <c r="V208" s="118">
        <f t="shared" ca="1" si="37"/>
        <v>43932</v>
      </c>
      <c r="W208" s="111">
        <f t="shared" si="38"/>
        <v>60</v>
      </c>
      <c r="X208" s="118">
        <f t="shared" ca="1" si="39"/>
        <v>43872</v>
      </c>
      <c r="Y208" s="121" t="b">
        <f t="shared" si="40"/>
        <v>0</v>
      </c>
      <c r="Z208" s="121" t="b">
        <f t="shared" si="41"/>
        <v>1</v>
      </c>
      <c r="AA208" s="111" t="b">
        <f t="shared" si="42"/>
        <v>1</v>
      </c>
      <c r="AB208" s="121" t="b">
        <f t="shared" si="43"/>
        <v>1</v>
      </c>
      <c r="AC208" t="s">
        <v>4</v>
      </c>
      <c r="AD208"/>
      <c r="AE208"/>
      <c r="AF208"/>
      <c r="AG208"/>
      <c r="AH208"/>
      <c r="AI208"/>
      <c r="AJ208"/>
      <c r="AK208"/>
      <c r="AL208"/>
      <c r="AM208"/>
    </row>
    <row r="209" spans="1:39" ht="16" x14ac:dyDescent="0.2">
      <c r="A209" s="108" t="s">
        <v>259</v>
      </c>
      <c r="B209" s="108" t="s">
        <v>9</v>
      </c>
      <c r="C209" s="111">
        <v>0</v>
      </c>
      <c r="D209" s="108" t="s">
        <v>5</v>
      </c>
      <c r="E209" s="108" t="s">
        <v>5</v>
      </c>
      <c r="F209" s="121">
        <f t="shared" si="33"/>
        <v>0</v>
      </c>
      <c r="G209" s="121" t="str">
        <f>VLOOKUP(H209, phone[#All], 2, 0)</f>
        <v>One Line</v>
      </c>
      <c r="H209" s="108">
        <v>1</v>
      </c>
      <c r="I209" s="120" t="str">
        <f>VLOOKUP(J209,internet[#All], 2, 0)</f>
        <v>DSL</v>
      </c>
      <c r="J209" s="108">
        <v>1</v>
      </c>
      <c r="K209" s="121" t="b">
        <f>IF(AND(my_practice13[[#This Row],[phone_service]]&gt;0, my_practice13[[#This Row],[internet_service]]&gt;0),TRUE,FALSE)</f>
        <v>1</v>
      </c>
      <c r="L209" s="121" t="b">
        <f>IF(AND(my_practice13[[#This Row],[phone_service]]=0, my_practice13[[#This Row],[internet_service]]&gt;0),TRUE, FALSE)</f>
        <v>0</v>
      </c>
      <c r="M209" s="121" t="b">
        <f t="shared" si="34"/>
        <v>0</v>
      </c>
      <c r="N209" s="121" t="str">
        <f>VLOOKUP(O209,contract[#All], 2, 0)</f>
        <v>Month-to-Month</v>
      </c>
      <c r="O209" s="108">
        <v>0</v>
      </c>
      <c r="P209" s="108" t="s">
        <v>10</v>
      </c>
      <c r="Q209" s="107">
        <v>48.55</v>
      </c>
      <c r="R209" s="107">
        <v>48.55</v>
      </c>
      <c r="S209" s="111">
        <f>my_practice13[[#This Row],[total_charges]]/my_practice13[[#This Row],[monthly_charges]]</f>
        <v>1</v>
      </c>
      <c r="T209" s="107">
        <f t="shared" si="35"/>
        <v>48.55</v>
      </c>
      <c r="U209" s="121">
        <f t="shared" si="36"/>
        <v>1</v>
      </c>
      <c r="V209" s="118">
        <f t="shared" ca="1" si="37"/>
        <v>43932</v>
      </c>
      <c r="W209" s="111">
        <f t="shared" si="38"/>
        <v>30</v>
      </c>
      <c r="X209" s="118">
        <f t="shared" ca="1" si="39"/>
        <v>43902</v>
      </c>
      <c r="Y209" s="121" t="b">
        <f t="shared" si="40"/>
        <v>0</v>
      </c>
      <c r="Z209" s="121" t="b">
        <f t="shared" si="41"/>
        <v>1</v>
      </c>
      <c r="AA209" s="111" t="b">
        <f t="shared" si="42"/>
        <v>1</v>
      </c>
      <c r="AB209" s="121" t="b">
        <f t="shared" si="43"/>
        <v>1</v>
      </c>
      <c r="AC209" t="s">
        <v>4</v>
      </c>
      <c r="AD209"/>
      <c r="AE209"/>
      <c r="AF209"/>
      <c r="AG209"/>
      <c r="AH209"/>
      <c r="AI209"/>
      <c r="AJ209"/>
      <c r="AK209"/>
      <c r="AL209"/>
      <c r="AM209"/>
    </row>
    <row r="210" spans="1:39" ht="16" x14ac:dyDescent="0.2">
      <c r="A210" s="108" t="s">
        <v>880</v>
      </c>
      <c r="B210" s="108" t="s">
        <v>9</v>
      </c>
      <c r="C210" s="111">
        <v>0</v>
      </c>
      <c r="D210" s="108" t="s">
        <v>5</v>
      </c>
      <c r="E210" s="108" t="s">
        <v>4</v>
      </c>
      <c r="F210" s="121">
        <f t="shared" si="33"/>
        <v>2</v>
      </c>
      <c r="G210" s="121" t="str">
        <f>VLOOKUP(H210, phone[#All], 2, 0)</f>
        <v>Two or More Lines</v>
      </c>
      <c r="H210" s="108">
        <v>2</v>
      </c>
      <c r="I210" s="120" t="str">
        <f>VLOOKUP(J210,internet[#All], 2, 0)</f>
        <v>No Internet Service</v>
      </c>
      <c r="J210" s="108">
        <v>0</v>
      </c>
      <c r="K210" s="121" t="b">
        <f>IF(AND(my_practice13[[#This Row],[phone_service]]&gt;0, my_practice13[[#This Row],[internet_service]]&gt;0),TRUE,FALSE)</f>
        <v>0</v>
      </c>
      <c r="L210" s="121" t="b">
        <f>IF(AND(my_practice13[[#This Row],[phone_service]]=0, my_practice13[[#This Row],[internet_service]]&gt;0),TRUE, FALSE)</f>
        <v>0</v>
      </c>
      <c r="M210" s="121" t="b">
        <f t="shared" si="34"/>
        <v>1</v>
      </c>
      <c r="N210" s="121" t="str">
        <f>VLOOKUP(O210,contract[#All], 2, 0)</f>
        <v>2 Year</v>
      </c>
      <c r="O210" s="108">
        <v>2</v>
      </c>
      <c r="P210" s="108" t="s">
        <v>10</v>
      </c>
      <c r="Q210" s="107">
        <v>26.4</v>
      </c>
      <c r="R210" s="107">
        <v>121.25</v>
      </c>
      <c r="S210" s="111">
        <f>my_practice13[[#This Row],[total_charges]]/my_practice13[[#This Row],[monthly_charges]]</f>
        <v>4.5928030303030303</v>
      </c>
      <c r="T210" s="107">
        <f t="shared" si="35"/>
        <v>26.4</v>
      </c>
      <c r="U210" s="121">
        <f t="shared" si="36"/>
        <v>1</v>
      </c>
      <c r="V210" s="118">
        <f t="shared" ca="1" si="37"/>
        <v>43932</v>
      </c>
      <c r="W210" s="111">
        <f t="shared" si="38"/>
        <v>140</v>
      </c>
      <c r="X210" s="118">
        <f t="shared" ca="1" si="39"/>
        <v>43792</v>
      </c>
      <c r="Y210" s="121" t="b">
        <f t="shared" si="40"/>
        <v>0</v>
      </c>
      <c r="Z210" s="121" t="b">
        <f t="shared" si="41"/>
        <v>0</v>
      </c>
      <c r="AA210" s="111" t="b">
        <f t="shared" si="42"/>
        <v>1</v>
      </c>
      <c r="AB210" s="121" t="b">
        <f t="shared" si="43"/>
        <v>0</v>
      </c>
      <c r="AC210" t="s">
        <v>5</v>
      </c>
      <c r="AD210"/>
      <c r="AE210"/>
      <c r="AF210"/>
      <c r="AG210"/>
      <c r="AH210"/>
      <c r="AI210"/>
      <c r="AJ210"/>
      <c r="AK210"/>
      <c r="AL210"/>
      <c r="AM210"/>
    </row>
    <row r="211" spans="1:39" ht="16" x14ac:dyDescent="0.2">
      <c r="A211" s="108" t="s">
        <v>4094</v>
      </c>
      <c r="B211" s="108" t="s">
        <v>3</v>
      </c>
      <c r="C211" s="111">
        <v>1</v>
      </c>
      <c r="D211" s="108" t="s">
        <v>4</v>
      </c>
      <c r="E211" s="108" t="s">
        <v>5</v>
      </c>
      <c r="F211" s="121">
        <f t="shared" si="33"/>
        <v>1</v>
      </c>
      <c r="G211" s="121" t="str">
        <f>VLOOKUP(H211, phone[#All], 2, 0)</f>
        <v>Two or More Lines</v>
      </c>
      <c r="H211" s="108">
        <v>2</v>
      </c>
      <c r="I211" s="120" t="str">
        <f>VLOOKUP(J211,internet[#All], 2, 0)</f>
        <v>Fiber Optic</v>
      </c>
      <c r="J211" s="108">
        <v>2</v>
      </c>
      <c r="K211" s="121" t="b">
        <f>IF(AND(my_practice13[[#This Row],[phone_service]]&gt;0, my_practice13[[#This Row],[internet_service]]&gt;0),TRUE,FALSE)</f>
        <v>1</v>
      </c>
      <c r="L211" s="121" t="b">
        <f>IF(AND(my_practice13[[#This Row],[phone_service]]=0, my_practice13[[#This Row],[internet_service]]&gt;0),TRUE, FALSE)</f>
        <v>0</v>
      </c>
      <c r="M211" s="121" t="b">
        <f t="shared" si="34"/>
        <v>0</v>
      </c>
      <c r="N211" s="121" t="str">
        <f>VLOOKUP(O211,contract[#All], 2, 0)</f>
        <v>Month-to-Month</v>
      </c>
      <c r="O211" s="108">
        <v>0</v>
      </c>
      <c r="P211" s="108" t="s">
        <v>7</v>
      </c>
      <c r="Q211" s="107">
        <v>100.2</v>
      </c>
      <c r="R211" s="107">
        <v>6851.65</v>
      </c>
      <c r="S211" s="111">
        <f>my_practice13[[#This Row],[total_charges]]/my_practice13[[#This Row],[monthly_charges]]</f>
        <v>68.379740518962066</v>
      </c>
      <c r="T211" s="107">
        <f t="shared" si="35"/>
        <v>100.2</v>
      </c>
      <c r="U211" s="121">
        <f t="shared" si="36"/>
        <v>1</v>
      </c>
      <c r="V211" s="118">
        <f t="shared" ca="1" si="37"/>
        <v>43932</v>
      </c>
      <c r="W211" s="111">
        <f t="shared" si="38"/>
        <v>2079</v>
      </c>
      <c r="X211" s="118">
        <f t="shared" ca="1" si="39"/>
        <v>41853</v>
      </c>
      <c r="Y211" s="121" t="b">
        <f t="shared" si="40"/>
        <v>1</v>
      </c>
      <c r="Z211" s="121" t="b">
        <f t="shared" si="41"/>
        <v>1</v>
      </c>
      <c r="AA211" s="111" t="b">
        <f t="shared" si="42"/>
        <v>1</v>
      </c>
      <c r="AB211" s="121" t="b">
        <f t="shared" si="43"/>
        <v>1</v>
      </c>
      <c r="AC211" t="s">
        <v>4</v>
      </c>
      <c r="AD211"/>
      <c r="AE211"/>
      <c r="AF211"/>
      <c r="AG211"/>
      <c r="AH211"/>
      <c r="AI211"/>
      <c r="AJ211"/>
      <c r="AK211"/>
      <c r="AL211"/>
      <c r="AM211"/>
    </row>
    <row r="212" spans="1:39" ht="16" x14ac:dyDescent="0.2">
      <c r="A212" s="108" t="s">
        <v>4635</v>
      </c>
      <c r="B212" s="108" t="s">
        <v>9</v>
      </c>
      <c r="C212" s="111">
        <v>0</v>
      </c>
      <c r="D212" s="108" t="s">
        <v>5</v>
      </c>
      <c r="E212" s="108" t="s">
        <v>5</v>
      </c>
      <c r="F212" s="121">
        <f t="shared" si="33"/>
        <v>0</v>
      </c>
      <c r="G212" s="121" t="str">
        <f>VLOOKUP(H212, phone[#All], 2, 0)</f>
        <v>One Line</v>
      </c>
      <c r="H212" s="108">
        <v>1</v>
      </c>
      <c r="I212" s="120" t="str">
        <f>VLOOKUP(J212,internet[#All], 2, 0)</f>
        <v>Fiber Optic</v>
      </c>
      <c r="J212" s="108">
        <v>2</v>
      </c>
      <c r="K212" s="121" t="b">
        <f>IF(AND(my_practice13[[#This Row],[phone_service]]&gt;0, my_practice13[[#This Row],[internet_service]]&gt;0),TRUE,FALSE)</f>
        <v>1</v>
      </c>
      <c r="L212" s="121" t="b">
        <f>IF(AND(my_practice13[[#This Row],[phone_service]]=0, my_practice13[[#This Row],[internet_service]]&gt;0),TRUE, FALSE)</f>
        <v>0</v>
      </c>
      <c r="M212" s="121" t="b">
        <f t="shared" si="34"/>
        <v>0</v>
      </c>
      <c r="N212" s="121" t="str">
        <f>VLOOKUP(O212,contract[#All], 2, 0)</f>
        <v>Month-to-Month</v>
      </c>
      <c r="O212" s="108">
        <v>0</v>
      </c>
      <c r="P212" s="108" t="s">
        <v>7</v>
      </c>
      <c r="Q212" s="107">
        <v>94.7</v>
      </c>
      <c r="R212" s="107">
        <v>740.3</v>
      </c>
      <c r="S212" s="111">
        <f>my_practice13[[#This Row],[total_charges]]/my_practice13[[#This Row],[monthly_charges]]</f>
        <v>7.8173178458289332</v>
      </c>
      <c r="T212" s="107">
        <f t="shared" si="35"/>
        <v>94.7</v>
      </c>
      <c r="U212" s="121">
        <f t="shared" si="36"/>
        <v>1</v>
      </c>
      <c r="V212" s="118">
        <f t="shared" ca="1" si="37"/>
        <v>43932</v>
      </c>
      <c r="W212" s="111">
        <f t="shared" si="38"/>
        <v>238</v>
      </c>
      <c r="X212" s="118">
        <f t="shared" ca="1" si="39"/>
        <v>43694</v>
      </c>
      <c r="Y212" s="121" t="b">
        <f t="shared" si="40"/>
        <v>0</v>
      </c>
      <c r="Z212" s="121" t="b">
        <f t="shared" si="41"/>
        <v>1</v>
      </c>
      <c r="AA212" s="111" t="b">
        <f t="shared" si="42"/>
        <v>1</v>
      </c>
      <c r="AB212" s="121" t="b">
        <f t="shared" si="43"/>
        <v>1</v>
      </c>
      <c r="AC212" t="s">
        <v>4</v>
      </c>
      <c r="AD212"/>
      <c r="AE212"/>
      <c r="AF212"/>
      <c r="AG212"/>
      <c r="AH212"/>
      <c r="AI212"/>
      <c r="AJ212"/>
      <c r="AK212"/>
      <c r="AL212"/>
      <c r="AM212"/>
    </row>
    <row r="213" spans="1:39" ht="16" x14ac:dyDescent="0.2">
      <c r="A213" s="108" t="s">
        <v>3464</v>
      </c>
      <c r="B213" s="108" t="s">
        <v>3</v>
      </c>
      <c r="C213" s="111">
        <v>0</v>
      </c>
      <c r="D213" s="108" t="s">
        <v>4</v>
      </c>
      <c r="E213" s="108" t="s">
        <v>5</v>
      </c>
      <c r="F213" s="121">
        <f t="shared" si="33"/>
        <v>1</v>
      </c>
      <c r="G213" s="121" t="str">
        <f>VLOOKUP(H213, phone[#All], 2, 0)</f>
        <v>Two or More Lines</v>
      </c>
      <c r="H213" s="108">
        <v>2</v>
      </c>
      <c r="I213" s="120" t="str">
        <f>VLOOKUP(J213,internet[#All], 2, 0)</f>
        <v>Fiber Optic</v>
      </c>
      <c r="J213" s="108">
        <v>2</v>
      </c>
      <c r="K213" s="121" t="b">
        <f>IF(AND(my_practice13[[#This Row],[phone_service]]&gt;0, my_practice13[[#This Row],[internet_service]]&gt;0),TRUE,FALSE)</f>
        <v>1</v>
      </c>
      <c r="L213" s="121" t="b">
        <f>IF(AND(my_practice13[[#This Row],[phone_service]]=0, my_practice13[[#This Row],[internet_service]]&gt;0),TRUE, FALSE)</f>
        <v>0</v>
      </c>
      <c r="M213" s="121" t="b">
        <f t="shared" si="34"/>
        <v>0</v>
      </c>
      <c r="N213" s="121" t="str">
        <f>VLOOKUP(O213,contract[#All], 2, 0)</f>
        <v>1 Year</v>
      </c>
      <c r="O213" s="108">
        <v>1</v>
      </c>
      <c r="P213" s="108" t="s">
        <v>7</v>
      </c>
      <c r="Q213" s="107">
        <v>97.65</v>
      </c>
      <c r="R213" s="107">
        <v>6982.5</v>
      </c>
      <c r="S213" s="111">
        <f>my_practice13[[#This Row],[total_charges]]/my_practice13[[#This Row],[monthly_charges]]</f>
        <v>71.505376344086017</v>
      </c>
      <c r="T213" s="107">
        <f t="shared" si="35"/>
        <v>97.65</v>
      </c>
      <c r="U213" s="121">
        <f t="shared" si="36"/>
        <v>1</v>
      </c>
      <c r="V213" s="118">
        <f t="shared" ca="1" si="37"/>
        <v>43932</v>
      </c>
      <c r="W213" s="111">
        <f t="shared" si="38"/>
        <v>2174</v>
      </c>
      <c r="X213" s="118">
        <f t="shared" ca="1" si="39"/>
        <v>41758</v>
      </c>
      <c r="Y213" s="121" t="b">
        <f t="shared" si="40"/>
        <v>1</v>
      </c>
      <c r="Z213" s="121" t="b">
        <f t="shared" si="41"/>
        <v>0</v>
      </c>
      <c r="AA213" s="111" t="b">
        <f t="shared" si="42"/>
        <v>1</v>
      </c>
      <c r="AB213" s="121" t="b">
        <f t="shared" si="43"/>
        <v>1</v>
      </c>
      <c r="AC213" t="s">
        <v>5</v>
      </c>
      <c r="AD213"/>
      <c r="AE213"/>
      <c r="AF213"/>
      <c r="AG213"/>
      <c r="AH213"/>
      <c r="AI213"/>
      <c r="AJ213"/>
      <c r="AK213"/>
      <c r="AL213"/>
      <c r="AM213"/>
    </row>
    <row r="214" spans="1:39" ht="16" x14ac:dyDescent="0.2">
      <c r="A214" s="108" t="s">
        <v>6303</v>
      </c>
      <c r="B214" s="108" t="s">
        <v>9</v>
      </c>
      <c r="C214" s="111">
        <v>0</v>
      </c>
      <c r="D214" s="108" t="s">
        <v>4</v>
      </c>
      <c r="E214" s="108" t="s">
        <v>4</v>
      </c>
      <c r="F214" s="121">
        <f t="shared" si="33"/>
        <v>3</v>
      </c>
      <c r="G214" s="121" t="str">
        <f>VLOOKUP(H214, phone[#All], 2, 0)</f>
        <v>Two or More Lines</v>
      </c>
      <c r="H214" s="108">
        <v>2</v>
      </c>
      <c r="I214" s="120" t="str">
        <f>VLOOKUP(J214,internet[#All], 2, 0)</f>
        <v>Fiber Optic</v>
      </c>
      <c r="J214" s="108">
        <v>2</v>
      </c>
      <c r="K214" s="121" t="b">
        <f>IF(AND(my_practice13[[#This Row],[phone_service]]&gt;0, my_practice13[[#This Row],[internet_service]]&gt;0),TRUE,FALSE)</f>
        <v>1</v>
      </c>
      <c r="L214" s="121" t="b">
        <f>IF(AND(my_practice13[[#This Row],[phone_service]]=0, my_practice13[[#This Row],[internet_service]]&gt;0),TRUE, FALSE)</f>
        <v>0</v>
      </c>
      <c r="M214" s="121" t="b">
        <f t="shared" si="34"/>
        <v>0</v>
      </c>
      <c r="N214" s="121" t="str">
        <f>VLOOKUP(O214,contract[#All], 2, 0)</f>
        <v>1 Year</v>
      </c>
      <c r="O214" s="108">
        <v>1</v>
      </c>
      <c r="P214" s="108" t="s">
        <v>7</v>
      </c>
      <c r="Q214" s="107">
        <v>100</v>
      </c>
      <c r="R214" s="107">
        <v>3835.55</v>
      </c>
      <c r="S214" s="111">
        <f>my_practice13[[#This Row],[total_charges]]/my_practice13[[#This Row],[monthly_charges]]</f>
        <v>38.355499999999999</v>
      </c>
      <c r="T214" s="107">
        <f t="shared" si="35"/>
        <v>100</v>
      </c>
      <c r="U214" s="121">
        <f t="shared" si="36"/>
        <v>1</v>
      </c>
      <c r="V214" s="118">
        <f t="shared" ca="1" si="37"/>
        <v>43932</v>
      </c>
      <c r="W214" s="111">
        <f t="shared" si="38"/>
        <v>1166</v>
      </c>
      <c r="X214" s="118">
        <f t="shared" ca="1" si="39"/>
        <v>42766</v>
      </c>
      <c r="Y214" s="121" t="b">
        <f t="shared" si="40"/>
        <v>0</v>
      </c>
      <c r="Z214" s="121" t="b">
        <f t="shared" si="41"/>
        <v>0</v>
      </c>
      <c r="AA214" s="111" t="b">
        <f t="shared" si="42"/>
        <v>1</v>
      </c>
      <c r="AB214" s="121" t="b">
        <f t="shared" si="43"/>
        <v>1</v>
      </c>
      <c r="AC214" t="s">
        <v>5</v>
      </c>
      <c r="AD214"/>
      <c r="AE214"/>
      <c r="AF214"/>
      <c r="AG214"/>
      <c r="AH214"/>
      <c r="AI214"/>
      <c r="AJ214"/>
      <c r="AK214"/>
      <c r="AL214"/>
      <c r="AM214"/>
    </row>
    <row r="215" spans="1:39" ht="16" x14ac:dyDescent="0.2">
      <c r="A215" s="108" t="s">
        <v>6278</v>
      </c>
      <c r="B215" s="108" t="s">
        <v>3</v>
      </c>
      <c r="C215" s="111">
        <v>0</v>
      </c>
      <c r="D215" s="108" t="s">
        <v>5</v>
      </c>
      <c r="E215" s="108" t="s">
        <v>5</v>
      </c>
      <c r="F215" s="121">
        <f t="shared" si="33"/>
        <v>0</v>
      </c>
      <c r="G215" s="121" t="str">
        <f>VLOOKUP(H215, phone[#All], 2, 0)</f>
        <v>One Line</v>
      </c>
      <c r="H215" s="108">
        <v>1</v>
      </c>
      <c r="I215" s="120" t="str">
        <f>VLOOKUP(J215,internet[#All], 2, 0)</f>
        <v>Fiber Optic</v>
      </c>
      <c r="J215" s="108">
        <v>2</v>
      </c>
      <c r="K215" s="121" t="b">
        <f>IF(AND(my_practice13[[#This Row],[phone_service]]&gt;0, my_practice13[[#This Row],[internet_service]]&gt;0),TRUE,FALSE)</f>
        <v>1</v>
      </c>
      <c r="L215" s="121" t="b">
        <f>IF(AND(my_practice13[[#This Row],[phone_service]]=0, my_practice13[[#This Row],[internet_service]]&gt;0),TRUE, FALSE)</f>
        <v>0</v>
      </c>
      <c r="M215" s="121" t="b">
        <f t="shared" si="34"/>
        <v>0</v>
      </c>
      <c r="N215" s="121" t="str">
        <f>VLOOKUP(O215,contract[#All], 2, 0)</f>
        <v>Month-to-Month</v>
      </c>
      <c r="O215" s="108">
        <v>0</v>
      </c>
      <c r="P215" s="108" t="s">
        <v>7</v>
      </c>
      <c r="Q215" s="107">
        <v>70.099999999999994</v>
      </c>
      <c r="R215" s="107">
        <v>70.099999999999994</v>
      </c>
      <c r="S215" s="111">
        <f>my_practice13[[#This Row],[total_charges]]/my_practice13[[#This Row],[monthly_charges]]</f>
        <v>1</v>
      </c>
      <c r="T215" s="107">
        <f t="shared" si="35"/>
        <v>70.099999999999994</v>
      </c>
      <c r="U215" s="121">
        <f t="shared" si="36"/>
        <v>1</v>
      </c>
      <c r="V215" s="118">
        <f t="shared" ca="1" si="37"/>
        <v>43932</v>
      </c>
      <c r="W215" s="111">
        <f t="shared" si="38"/>
        <v>30</v>
      </c>
      <c r="X215" s="118">
        <f t="shared" ca="1" si="39"/>
        <v>43902</v>
      </c>
      <c r="Y215" s="121" t="b">
        <f t="shared" si="40"/>
        <v>1</v>
      </c>
      <c r="Z215" s="121" t="b">
        <f t="shared" si="41"/>
        <v>1</v>
      </c>
      <c r="AA215" s="111" t="b">
        <f t="shared" si="42"/>
        <v>1</v>
      </c>
      <c r="AB215" s="121" t="b">
        <f t="shared" si="43"/>
        <v>1</v>
      </c>
      <c r="AC215" t="s">
        <v>4</v>
      </c>
      <c r="AD215"/>
      <c r="AE215"/>
      <c r="AF215"/>
      <c r="AG215"/>
      <c r="AH215"/>
      <c r="AI215"/>
      <c r="AJ215"/>
      <c r="AK215"/>
      <c r="AL215"/>
      <c r="AM215"/>
    </row>
    <row r="216" spans="1:39" ht="16" x14ac:dyDescent="0.2">
      <c r="A216" s="108" t="s">
        <v>5560</v>
      </c>
      <c r="B216" s="108" t="s">
        <v>3</v>
      </c>
      <c r="C216" s="111">
        <v>0</v>
      </c>
      <c r="D216" s="108" t="s">
        <v>5</v>
      </c>
      <c r="E216" s="108" t="s">
        <v>5</v>
      </c>
      <c r="F216" s="121">
        <f t="shared" si="33"/>
        <v>0</v>
      </c>
      <c r="G216" s="121" t="str">
        <f>VLOOKUP(H216, phone[#All], 2, 0)</f>
        <v>One Line</v>
      </c>
      <c r="H216" s="108">
        <v>1</v>
      </c>
      <c r="I216" s="120" t="str">
        <f>VLOOKUP(J216,internet[#All], 2, 0)</f>
        <v>Fiber Optic</v>
      </c>
      <c r="J216" s="108">
        <v>2</v>
      </c>
      <c r="K216" s="121" t="b">
        <f>IF(AND(my_practice13[[#This Row],[phone_service]]&gt;0, my_practice13[[#This Row],[internet_service]]&gt;0),TRUE,FALSE)</f>
        <v>1</v>
      </c>
      <c r="L216" s="121" t="b">
        <f>IF(AND(my_practice13[[#This Row],[phone_service]]=0, my_practice13[[#This Row],[internet_service]]&gt;0),TRUE, FALSE)</f>
        <v>0</v>
      </c>
      <c r="M216" s="121" t="b">
        <f t="shared" si="34"/>
        <v>0</v>
      </c>
      <c r="N216" s="121" t="str">
        <f>VLOOKUP(O216,contract[#All], 2, 0)</f>
        <v>Month-to-Month</v>
      </c>
      <c r="O216" s="108">
        <v>0</v>
      </c>
      <c r="P216" s="108" t="s">
        <v>7</v>
      </c>
      <c r="Q216" s="107">
        <v>97.9</v>
      </c>
      <c r="R216" s="107">
        <v>315.3</v>
      </c>
      <c r="S216" s="111">
        <f>my_practice13[[#This Row],[total_charges]]/my_practice13[[#This Row],[monthly_charges]]</f>
        <v>3.2206332992849847</v>
      </c>
      <c r="T216" s="107">
        <f t="shared" si="35"/>
        <v>97.9</v>
      </c>
      <c r="U216" s="121">
        <f t="shared" si="36"/>
        <v>1</v>
      </c>
      <c r="V216" s="118">
        <f t="shared" ca="1" si="37"/>
        <v>43932</v>
      </c>
      <c r="W216" s="111">
        <f t="shared" si="38"/>
        <v>98</v>
      </c>
      <c r="X216" s="118">
        <f t="shared" ca="1" si="39"/>
        <v>43834</v>
      </c>
      <c r="Y216" s="121" t="b">
        <f t="shared" si="40"/>
        <v>1</v>
      </c>
      <c r="Z216" s="121" t="b">
        <f t="shared" si="41"/>
        <v>1</v>
      </c>
      <c r="AA216" s="111" t="b">
        <f t="shared" si="42"/>
        <v>1</v>
      </c>
      <c r="AB216" s="121" t="b">
        <f t="shared" si="43"/>
        <v>1</v>
      </c>
      <c r="AC216" t="s">
        <v>4</v>
      </c>
      <c r="AD216"/>
      <c r="AE216"/>
      <c r="AF216"/>
      <c r="AG216"/>
      <c r="AH216"/>
      <c r="AI216"/>
      <c r="AJ216"/>
      <c r="AK216"/>
      <c r="AL216"/>
      <c r="AM216"/>
    </row>
    <row r="217" spans="1:39" ht="16" x14ac:dyDescent="0.2">
      <c r="A217" s="108" t="s">
        <v>3293</v>
      </c>
      <c r="B217" s="108" t="s">
        <v>9</v>
      </c>
      <c r="C217" s="111">
        <v>0</v>
      </c>
      <c r="D217" s="108" t="s">
        <v>4</v>
      </c>
      <c r="E217" s="108" t="s">
        <v>5</v>
      </c>
      <c r="F217" s="121">
        <f t="shared" si="33"/>
        <v>1</v>
      </c>
      <c r="G217" s="121" t="str">
        <f>VLOOKUP(H217, phone[#All], 2, 0)</f>
        <v>Two or More Lines</v>
      </c>
      <c r="H217" s="108">
        <v>2</v>
      </c>
      <c r="I217" s="120" t="str">
        <f>VLOOKUP(J217,internet[#All], 2, 0)</f>
        <v>Fiber Optic</v>
      </c>
      <c r="J217" s="108">
        <v>2</v>
      </c>
      <c r="K217" s="121" t="b">
        <f>IF(AND(my_practice13[[#This Row],[phone_service]]&gt;0, my_practice13[[#This Row],[internet_service]]&gt;0),TRUE,FALSE)</f>
        <v>1</v>
      </c>
      <c r="L217" s="121" t="b">
        <f>IF(AND(my_practice13[[#This Row],[phone_service]]=0, my_practice13[[#This Row],[internet_service]]&gt;0),TRUE, FALSE)</f>
        <v>0</v>
      </c>
      <c r="M217" s="121" t="b">
        <f t="shared" si="34"/>
        <v>0</v>
      </c>
      <c r="N217" s="121" t="str">
        <f>VLOOKUP(O217,contract[#All], 2, 0)</f>
        <v>1 Year</v>
      </c>
      <c r="O217" s="108">
        <v>1</v>
      </c>
      <c r="P217" s="108" t="s">
        <v>13</v>
      </c>
      <c r="Q217" s="107">
        <v>102.5</v>
      </c>
      <c r="R217" s="107">
        <v>6157.6</v>
      </c>
      <c r="S217" s="111">
        <f>my_practice13[[#This Row],[total_charges]]/my_practice13[[#This Row],[monthly_charges]]</f>
        <v>60.074146341463418</v>
      </c>
      <c r="T217" s="107">
        <f t="shared" si="35"/>
        <v>102.5</v>
      </c>
      <c r="U217" s="121">
        <f t="shared" si="36"/>
        <v>1</v>
      </c>
      <c r="V217" s="118">
        <f t="shared" ca="1" si="37"/>
        <v>43932</v>
      </c>
      <c r="W217" s="111">
        <f t="shared" si="38"/>
        <v>1826</v>
      </c>
      <c r="X217" s="118">
        <f t="shared" ca="1" si="39"/>
        <v>42106</v>
      </c>
      <c r="Y217" s="121" t="b">
        <f t="shared" si="40"/>
        <v>0</v>
      </c>
      <c r="Z217" s="121" t="b">
        <f t="shared" si="41"/>
        <v>0</v>
      </c>
      <c r="AA217" s="111" t="b">
        <f t="shared" si="42"/>
        <v>1</v>
      </c>
      <c r="AB217" s="121" t="b">
        <f t="shared" si="43"/>
        <v>1</v>
      </c>
      <c r="AC217" t="s">
        <v>5</v>
      </c>
      <c r="AD217"/>
      <c r="AE217"/>
      <c r="AF217"/>
      <c r="AG217"/>
      <c r="AH217"/>
      <c r="AI217"/>
      <c r="AJ217"/>
      <c r="AK217"/>
      <c r="AL217"/>
      <c r="AM217"/>
    </row>
    <row r="218" spans="1:39" ht="16" x14ac:dyDescent="0.2">
      <c r="A218" s="108" t="s">
        <v>1554</v>
      </c>
      <c r="B218" s="108" t="s">
        <v>3</v>
      </c>
      <c r="C218" s="111">
        <v>0</v>
      </c>
      <c r="D218" s="108" t="s">
        <v>4</v>
      </c>
      <c r="E218" s="108" t="s">
        <v>5</v>
      </c>
      <c r="F218" s="121">
        <f t="shared" si="33"/>
        <v>1</v>
      </c>
      <c r="G218" s="121" t="str">
        <f>VLOOKUP(H218, phone[#All], 2, 0)</f>
        <v>One Line</v>
      </c>
      <c r="H218" s="108">
        <v>1</v>
      </c>
      <c r="I218" s="120" t="str">
        <f>VLOOKUP(J218,internet[#All], 2, 0)</f>
        <v>Fiber Optic</v>
      </c>
      <c r="J218" s="108">
        <v>2</v>
      </c>
      <c r="K218" s="121" t="b">
        <f>IF(AND(my_practice13[[#This Row],[phone_service]]&gt;0, my_practice13[[#This Row],[internet_service]]&gt;0),TRUE,FALSE)</f>
        <v>1</v>
      </c>
      <c r="L218" s="121" t="b">
        <f>IF(AND(my_practice13[[#This Row],[phone_service]]=0, my_practice13[[#This Row],[internet_service]]&gt;0),TRUE, FALSE)</f>
        <v>0</v>
      </c>
      <c r="M218" s="121" t="b">
        <f t="shared" si="34"/>
        <v>0</v>
      </c>
      <c r="N218" s="121" t="str">
        <f>VLOOKUP(O218,contract[#All], 2, 0)</f>
        <v>Month-to-Month</v>
      </c>
      <c r="O218" s="108">
        <v>0</v>
      </c>
      <c r="P218" s="108" t="s">
        <v>7</v>
      </c>
      <c r="Q218" s="107">
        <v>69.95</v>
      </c>
      <c r="R218" s="107">
        <v>330.15</v>
      </c>
      <c r="S218" s="111">
        <f>my_practice13[[#This Row],[total_charges]]/my_practice13[[#This Row],[monthly_charges]]</f>
        <v>4.7197998570407425</v>
      </c>
      <c r="T218" s="107">
        <f t="shared" si="35"/>
        <v>69.95</v>
      </c>
      <c r="U218" s="121">
        <f t="shared" si="36"/>
        <v>1</v>
      </c>
      <c r="V218" s="118">
        <f t="shared" ca="1" si="37"/>
        <v>43932</v>
      </c>
      <c r="W218" s="111">
        <f t="shared" si="38"/>
        <v>143</v>
      </c>
      <c r="X218" s="118">
        <f t="shared" ca="1" si="39"/>
        <v>43789</v>
      </c>
      <c r="Y218" s="121" t="b">
        <f t="shared" si="40"/>
        <v>1</v>
      </c>
      <c r="Z218" s="121" t="b">
        <f t="shared" si="41"/>
        <v>1</v>
      </c>
      <c r="AA218" s="111" t="b">
        <f t="shared" si="42"/>
        <v>1</v>
      </c>
      <c r="AB218" s="121" t="b">
        <f t="shared" si="43"/>
        <v>1</v>
      </c>
      <c r="AC218" t="s">
        <v>4</v>
      </c>
      <c r="AD218"/>
      <c r="AE218"/>
      <c r="AF218"/>
      <c r="AG218"/>
      <c r="AH218"/>
      <c r="AI218"/>
      <c r="AJ218"/>
      <c r="AK218"/>
      <c r="AL218"/>
      <c r="AM218"/>
    </row>
    <row r="219" spans="1:39" ht="16" x14ac:dyDescent="0.2">
      <c r="A219" s="108" t="s">
        <v>421</v>
      </c>
      <c r="B219" s="108" t="s">
        <v>9</v>
      </c>
      <c r="C219" s="111">
        <v>1</v>
      </c>
      <c r="D219" s="108" t="s">
        <v>5</v>
      </c>
      <c r="E219" s="108" t="s">
        <v>5</v>
      </c>
      <c r="F219" s="121">
        <f t="shared" si="33"/>
        <v>0</v>
      </c>
      <c r="G219" s="121" t="str">
        <f>VLOOKUP(H219, phone[#All], 2, 0)</f>
        <v>Two or More Lines</v>
      </c>
      <c r="H219" s="108">
        <v>2</v>
      </c>
      <c r="I219" s="120" t="str">
        <f>VLOOKUP(J219,internet[#All], 2, 0)</f>
        <v>Fiber Optic</v>
      </c>
      <c r="J219" s="108">
        <v>2</v>
      </c>
      <c r="K219" s="121" t="b">
        <f>IF(AND(my_practice13[[#This Row],[phone_service]]&gt;0, my_practice13[[#This Row],[internet_service]]&gt;0),TRUE,FALSE)</f>
        <v>1</v>
      </c>
      <c r="L219" s="121" t="b">
        <f>IF(AND(my_practice13[[#This Row],[phone_service]]=0, my_practice13[[#This Row],[internet_service]]&gt;0),TRUE, FALSE)</f>
        <v>0</v>
      </c>
      <c r="M219" s="121" t="b">
        <f t="shared" si="34"/>
        <v>0</v>
      </c>
      <c r="N219" s="121" t="str">
        <f>VLOOKUP(O219,contract[#All], 2, 0)</f>
        <v>Month-to-Month</v>
      </c>
      <c r="O219" s="108">
        <v>0</v>
      </c>
      <c r="P219" s="108" t="s">
        <v>7</v>
      </c>
      <c r="Q219" s="107">
        <v>81.349999999999994</v>
      </c>
      <c r="R219" s="107">
        <v>233.7</v>
      </c>
      <c r="S219" s="111">
        <f>my_practice13[[#This Row],[total_charges]]/my_practice13[[#This Row],[monthly_charges]]</f>
        <v>2.8727719729563614</v>
      </c>
      <c r="T219" s="107">
        <f t="shared" si="35"/>
        <v>81.349999999999994</v>
      </c>
      <c r="U219" s="121">
        <f t="shared" si="36"/>
        <v>1</v>
      </c>
      <c r="V219" s="118">
        <f t="shared" ca="1" si="37"/>
        <v>43932</v>
      </c>
      <c r="W219" s="111">
        <f t="shared" si="38"/>
        <v>87</v>
      </c>
      <c r="X219" s="118">
        <f t="shared" ca="1" si="39"/>
        <v>43845</v>
      </c>
      <c r="Y219" s="121" t="b">
        <f t="shared" si="40"/>
        <v>0</v>
      </c>
      <c r="Z219" s="121" t="b">
        <f t="shared" si="41"/>
        <v>1</v>
      </c>
      <c r="AA219" s="111" t="b">
        <f t="shared" si="42"/>
        <v>1</v>
      </c>
      <c r="AB219" s="121" t="b">
        <f t="shared" si="43"/>
        <v>1</v>
      </c>
      <c r="AC219" t="s">
        <v>4</v>
      </c>
      <c r="AD219"/>
      <c r="AE219"/>
      <c r="AF219"/>
      <c r="AG219"/>
      <c r="AH219"/>
      <c r="AI219"/>
      <c r="AJ219"/>
      <c r="AK219"/>
      <c r="AL219"/>
      <c r="AM219"/>
    </row>
    <row r="220" spans="1:39" ht="16" x14ac:dyDescent="0.2">
      <c r="A220" s="108" t="s">
        <v>5339</v>
      </c>
      <c r="B220" s="108" t="s">
        <v>3</v>
      </c>
      <c r="C220" s="111">
        <v>0</v>
      </c>
      <c r="D220" s="108" t="s">
        <v>4</v>
      </c>
      <c r="E220" s="108" t="s">
        <v>5</v>
      </c>
      <c r="F220" s="121">
        <f t="shared" si="33"/>
        <v>1</v>
      </c>
      <c r="G220" s="121" t="str">
        <f>VLOOKUP(H220, phone[#All], 2, 0)</f>
        <v>Two or More Lines</v>
      </c>
      <c r="H220" s="108">
        <v>2</v>
      </c>
      <c r="I220" s="120" t="str">
        <f>VLOOKUP(J220,internet[#All], 2, 0)</f>
        <v>DSL</v>
      </c>
      <c r="J220" s="108">
        <v>1</v>
      </c>
      <c r="K220" s="121" t="b">
        <f>IF(AND(my_practice13[[#This Row],[phone_service]]&gt;0, my_practice13[[#This Row],[internet_service]]&gt;0),TRUE,FALSE)</f>
        <v>1</v>
      </c>
      <c r="L220" s="121" t="b">
        <f>IF(AND(my_practice13[[#This Row],[phone_service]]=0, my_practice13[[#This Row],[internet_service]]&gt;0),TRUE, FALSE)</f>
        <v>0</v>
      </c>
      <c r="M220" s="121" t="b">
        <f t="shared" si="34"/>
        <v>0</v>
      </c>
      <c r="N220" s="121" t="str">
        <f>VLOOKUP(O220,contract[#All], 2, 0)</f>
        <v>1 Year</v>
      </c>
      <c r="O220" s="108">
        <v>1</v>
      </c>
      <c r="P220" s="108" t="s">
        <v>17</v>
      </c>
      <c r="Q220" s="107">
        <v>66.05</v>
      </c>
      <c r="R220" s="107">
        <v>3462.1</v>
      </c>
      <c r="S220" s="111">
        <f>my_practice13[[#This Row],[total_charges]]/my_practice13[[#This Row],[monthly_charges]]</f>
        <v>52.416351249053747</v>
      </c>
      <c r="T220" s="107">
        <f t="shared" si="35"/>
        <v>66.05</v>
      </c>
      <c r="U220" s="121">
        <f t="shared" si="36"/>
        <v>1</v>
      </c>
      <c r="V220" s="118">
        <f t="shared" ca="1" si="37"/>
        <v>43932</v>
      </c>
      <c r="W220" s="111">
        <f t="shared" si="38"/>
        <v>1593</v>
      </c>
      <c r="X220" s="118">
        <f t="shared" ca="1" si="39"/>
        <v>42339</v>
      </c>
      <c r="Y220" s="121" t="b">
        <f t="shared" si="40"/>
        <v>1</v>
      </c>
      <c r="Z220" s="121" t="b">
        <f t="shared" si="41"/>
        <v>0</v>
      </c>
      <c r="AA220" s="111" t="b">
        <f t="shared" si="42"/>
        <v>1</v>
      </c>
      <c r="AB220" s="121" t="b">
        <f t="shared" si="43"/>
        <v>1</v>
      </c>
      <c r="AC220" t="s">
        <v>5</v>
      </c>
      <c r="AD220"/>
      <c r="AE220"/>
      <c r="AF220"/>
      <c r="AG220"/>
      <c r="AH220"/>
      <c r="AI220"/>
      <c r="AJ220"/>
      <c r="AK220"/>
      <c r="AL220"/>
      <c r="AM220"/>
    </row>
    <row r="221" spans="1:39" ht="16" x14ac:dyDescent="0.2">
      <c r="A221" s="108" t="s">
        <v>5701</v>
      </c>
      <c r="B221" s="108" t="s">
        <v>9</v>
      </c>
      <c r="C221" s="111">
        <v>0</v>
      </c>
      <c r="D221" s="108" t="s">
        <v>5</v>
      </c>
      <c r="E221" s="108" t="s">
        <v>5</v>
      </c>
      <c r="F221" s="121">
        <f t="shared" si="33"/>
        <v>0</v>
      </c>
      <c r="G221" s="121" t="str">
        <f>VLOOKUP(H221, phone[#All], 2, 0)</f>
        <v>No Phone Service</v>
      </c>
      <c r="H221" s="108">
        <v>0</v>
      </c>
      <c r="I221" s="120" t="str">
        <f>VLOOKUP(J221,internet[#All], 2, 0)</f>
        <v>DSL</v>
      </c>
      <c r="J221" s="108">
        <v>1</v>
      </c>
      <c r="K221" s="121" t="b">
        <f>IF(AND(my_practice13[[#This Row],[phone_service]]&gt;0, my_practice13[[#This Row],[internet_service]]&gt;0),TRUE,FALSE)</f>
        <v>0</v>
      </c>
      <c r="L221" s="121" t="b">
        <f>IF(AND(my_practice13[[#This Row],[phone_service]]=0, my_practice13[[#This Row],[internet_service]]&gt;0),TRUE, FALSE)</f>
        <v>1</v>
      </c>
      <c r="M221" s="121" t="b">
        <f t="shared" si="34"/>
        <v>0</v>
      </c>
      <c r="N221" s="121" t="str">
        <f>VLOOKUP(O221,contract[#All], 2, 0)</f>
        <v>2 Year</v>
      </c>
      <c r="O221" s="108">
        <v>2</v>
      </c>
      <c r="P221" s="108" t="s">
        <v>17</v>
      </c>
      <c r="Q221" s="107">
        <v>61.2</v>
      </c>
      <c r="R221" s="107">
        <v>4390.25</v>
      </c>
      <c r="S221" s="111">
        <f>my_practice13[[#This Row],[total_charges]]/my_practice13[[#This Row],[monthly_charges]]</f>
        <v>71.736111111111114</v>
      </c>
      <c r="T221" s="107">
        <f t="shared" si="35"/>
        <v>61.199999999999996</v>
      </c>
      <c r="U221" s="121">
        <f t="shared" si="36"/>
        <v>1</v>
      </c>
      <c r="V221" s="118">
        <f t="shared" ca="1" si="37"/>
        <v>43932</v>
      </c>
      <c r="W221" s="111">
        <f t="shared" si="38"/>
        <v>2181</v>
      </c>
      <c r="X221" s="118">
        <f t="shared" ca="1" si="39"/>
        <v>41751</v>
      </c>
      <c r="Y221" s="121" t="b">
        <f t="shared" si="40"/>
        <v>0</v>
      </c>
      <c r="Z221" s="121" t="b">
        <f t="shared" si="41"/>
        <v>0</v>
      </c>
      <c r="AA221" s="111" t="b">
        <f t="shared" si="42"/>
        <v>1</v>
      </c>
      <c r="AB221" s="121" t="b">
        <f t="shared" si="43"/>
        <v>1</v>
      </c>
      <c r="AC221" t="s">
        <v>5</v>
      </c>
      <c r="AD221"/>
      <c r="AE221"/>
      <c r="AF221"/>
      <c r="AG221"/>
      <c r="AH221"/>
      <c r="AI221"/>
      <c r="AJ221"/>
      <c r="AK221"/>
      <c r="AL221"/>
      <c r="AM221"/>
    </row>
    <row r="222" spans="1:39" ht="16" x14ac:dyDescent="0.2">
      <c r="A222" s="108" t="s">
        <v>2264</v>
      </c>
      <c r="B222" s="108" t="s">
        <v>9</v>
      </c>
      <c r="C222" s="111">
        <v>1</v>
      </c>
      <c r="D222" s="108" t="s">
        <v>4</v>
      </c>
      <c r="E222" s="108" t="s">
        <v>5</v>
      </c>
      <c r="F222" s="121">
        <f t="shared" si="33"/>
        <v>1</v>
      </c>
      <c r="G222" s="121" t="str">
        <f>VLOOKUP(H222, phone[#All], 2, 0)</f>
        <v>One Line</v>
      </c>
      <c r="H222" s="108">
        <v>1</v>
      </c>
      <c r="I222" s="120" t="str">
        <f>VLOOKUP(J222,internet[#All], 2, 0)</f>
        <v>DSL</v>
      </c>
      <c r="J222" s="108">
        <v>1</v>
      </c>
      <c r="K222" s="121" t="b">
        <f>IF(AND(my_practice13[[#This Row],[phone_service]]&gt;0, my_practice13[[#This Row],[internet_service]]&gt;0),TRUE,FALSE)</f>
        <v>1</v>
      </c>
      <c r="L222" s="121" t="b">
        <f>IF(AND(my_practice13[[#This Row],[phone_service]]=0, my_practice13[[#This Row],[internet_service]]&gt;0),TRUE, FALSE)</f>
        <v>0</v>
      </c>
      <c r="M222" s="121" t="b">
        <f t="shared" si="34"/>
        <v>0</v>
      </c>
      <c r="N222" s="121" t="str">
        <f>VLOOKUP(O222,contract[#All], 2, 0)</f>
        <v>2 Year</v>
      </c>
      <c r="O222" s="108">
        <v>2</v>
      </c>
      <c r="P222" s="108" t="s">
        <v>13</v>
      </c>
      <c r="Q222" s="107">
        <v>74.400000000000006</v>
      </c>
      <c r="R222" s="107">
        <v>5360.75</v>
      </c>
      <c r="S222" s="111">
        <f>my_practice13[[#This Row],[total_charges]]/my_practice13[[#This Row],[monthly_charges]]</f>
        <v>72.053091397849457</v>
      </c>
      <c r="T222" s="107">
        <f t="shared" si="35"/>
        <v>74.400000000000006</v>
      </c>
      <c r="U222" s="121">
        <f t="shared" si="36"/>
        <v>1</v>
      </c>
      <c r="V222" s="118">
        <f t="shared" ca="1" si="37"/>
        <v>43932</v>
      </c>
      <c r="W222" s="111">
        <f t="shared" si="38"/>
        <v>2190</v>
      </c>
      <c r="X222" s="118">
        <f t="shared" ca="1" si="39"/>
        <v>41742</v>
      </c>
      <c r="Y222" s="121" t="b">
        <f t="shared" si="40"/>
        <v>0</v>
      </c>
      <c r="Z222" s="121" t="b">
        <f t="shared" si="41"/>
        <v>0</v>
      </c>
      <c r="AA222" s="111" t="b">
        <f t="shared" si="42"/>
        <v>0</v>
      </c>
      <c r="AB222" s="121" t="b">
        <f t="shared" si="43"/>
        <v>1</v>
      </c>
      <c r="AC222" t="s">
        <v>5</v>
      </c>
      <c r="AD222"/>
      <c r="AE222"/>
      <c r="AF222"/>
      <c r="AG222"/>
      <c r="AH222"/>
      <c r="AI222"/>
      <c r="AJ222"/>
      <c r="AK222"/>
      <c r="AL222"/>
      <c r="AM222"/>
    </row>
    <row r="223" spans="1:39" ht="16" x14ac:dyDescent="0.2">
      <c r="A223" s="108" t="s">
        <v>3345</v>
      </c>
      <c r="B223" s="108" t="s">
        <v>3</v>
      </c>
      <c r="C223" s="111">
        <v>0</v>
      </c>
      <c r="D223" s="108" t="s">
        <v>5</v>
      </c>
      <c r="E223" s="108" t="s">
        <v>5</v>
      </c>
      <c r="F223" s="121">
        <f t="shared" si="33"/>
        <v>0</v>
      </c>
      <c r="G223" s="121" t="str">
        <f>VLOOKUP(H223, phone[#All], 2, 0)</f>
        <v>Two or More Lines</v>
      </c>
      <c r="H223" s="108">
        <v>2</v>
      </c>
      <c r="I223" s="120" t="str">
        <f>VLOOKUP(J223,internet[#All], 2, 0)</f>
        <v>Fiber Optic</v>
      </c>
      <c r="J223" s="108">
        <v>2</v>
      </c>
      <c r="K223" s="121" t="b">
        <f>IF(AND(my_practice13[[#This Row],[phone_service]]&gt;0, my_practice13[[#This Row],[internet_service]]&gt;0),TRUE,FALSE)</f>
        <v>1</v>
      </c>
      <c r="L223" s="121" t="b">
        <f>IF(AND(my_practice13[[#This Row],[phone_service]]=0, my_practice13[[#This Row],[internet_service]]&gt;0),TRUE, FALSE)</f>
        <v>0</v>
      </c>
      <c r="M223" s="121" t="b">
        <f t="shared" si="34"/>
        <v>0</v>
      </c>
      <c r="N223" s="121" t="str">
        <f>VLOOKUP(O223,contract[#All], 2, 0)</f>
        <v>Month-to-Month</v>
      </c>
      <c r="O223" s="108">
        <v>0</v>
      </c>
      <c r="P223" s="108" t="s">
        <v>7</v>
      </c>
      <c r="Q223" s="107">
        <v>106.3</v>
      </c>
      <c r="R223" s="107">
        <v>4443.45</v>
      </c>
      <c r="S223" s="111">
        <f>my_practice13[[#This Row],[total_charges]]/my_practice13[[#This Row],[monthly_charges]]</f>
        <v>41.801034807149577</v>
      </c>
      <c r="T223" s="107">
        <f t="shared" si="35"/>
        <v>106.3</v>
      </c>
      <c r="U223" s="121">
        <f t="shared" si="36"/>
        <v>1</v>
      </c>
      <c r="V223" s="118">
        <f t="shared" ca="1" si="37"/>
        <v>43932</v>
      </c>
      <c r="W223" s="111">
        <f t="shared" si="38"/>
        <v>1271</v>
      </c>
      <c r="X223" s="118">
        <f t="shared" ca="1" si="39"/>
        <v>42661</v>
      </c>
      <c r="Y223" s="121" t="b">
        <f t="shared" si="40"/>
        <v>1</v>
      </c>
      <c r="Z223" s="121" t="b">
        <f t="shared" si="41"/>
        <v>1</v>
      </c>
      <c r="AA223" s="111" t="b">
        <f t="shared" si="42"/>
        <v>1</v>
      </c>
      <c r="AB223" s="121" t="b">
        <f t="shared" si="43"/>
        <v>1</v>
      </c>
      <c r="AC223" t="s">
        <v>4</v>
      </c>
      <c r="AD223"/>
      <c r="AE223"/>
      <c r="AF223"/>
      <c r="AG223"/>
      <c r="AH223"/>
      <c r="AI223"/>
      <c r="AJ223"/>
      <c r="AK223"/>
      <c r="AL223"/>
      <c r="AM223"/>
    </row>
    <row r="224" spans="1:39" ht="16" x14ac:dyDescent="0.2">
      <c r="A224" s="108" t="s">
        <v>1121</v>
      </c>
      <c r="B224" s="108" t="s">
        <v>9</v>
      </c>
      <c r="C224" s="111">
        <v>0</v>
      </c>
      <c r="D224" s="108" t="s">
        <v>5</v>
      </c>
      <c r="E224" s="108" t="s">
        <v>5</v>
      </c>
      <c r="F224" s="121">
        <f t="shared" si="33"/>
        <v>0</v>
      </c>
      <c r="G224" s="121" t="str">
        <f>VLOOKUP(H224, phone[#All], 2, 0)</f>
        <v>No Phone Service</v>
      </c>
      <c r="H224" s="108">
        <v>0</v>
      </c>
      <c r="I224" s="120" t="str">
        <f>VLOOKUP(J224,internet[#All], 2, 0)</f>
        <v>DSL</v>
      </c>
      <c r="J224" s="108">
        <v>1</v>
      </c>
      <c r="K224" s="121" t="b">
        <f>IF(AND(my_practice13[[#This Row],[phone_service]]&gt;0, my_practice13[[#This Row],[internet_service]]&gt;0),TRUE,FALSE)</f>
        <v>0</v>
      </c>
      <c r="L224" s="121" t="b">
        <f>IF(AND(my_practice13[[#This Row],[phone_service]]=0, my_practice13[[#This Row],[internet_service]]&gt;0),TRUE, FALSE)</f>
        <v>1</v>
      </c>
      <c r="M224" s="121" t="b">
        <f t="shared" si="34"/>
        <v>0</v>
      </c>
      <c r="N224" s="121" t="str">
        <f>VLOOKUP(O224,contract[#All], 2, 0)</f>
        <v>2 Year</v>
      </c>
      <c r="O224" s="108">
        <v>2</v>
      </c>
      <c r="P224" s="108" t="s">
        <v>13</v>
      </c>
      <c r="Q224" s="107">
        <v>39.6</v>
      </c>
      <c r="R224" s="107">
        <v>2424.5</v>
      </c>
      <c r="S224" s="111">
        <f>my_practice13[[#This Row],[total_charges]]/my_practice13[[#This Row],[monthly_charges]]</f>
        <v>61.224747474747474</v>
      </c>
      <c r="T224" s="107">
        <f t="shared" si="35"/>
        <v>39.6</v>
      </c>
      <c r="U224" s="121">
        <f t="shared" si="36"/>
        <v>1</v>
      </c>
      <c r="V224" s="118">
        <f t="shared" ca="1" si="37"/>
        <v>43932</v>
      </c>
      <c r="W224" s="111">
        <f t="shared" si="38"/>
        <v>1861</v>
      </c>
      <c r="X224" s="118">
        <f t="shared" ca="1" si="39"/>
        <v>42071</v>
      </c>
      <c r="Y224" s="121" t="b">
        <f t="shared" si="40"/>
        <v>0</v>
      </c>
      <c r="Z224" s="121" t="b">
        <f t="shared" si="41"/>
        <v>0</v>
      </c>
      <c r="AA224" s="111" t="b">
        <f t="shared" si="42"/>
        <v>1</v>
      </c>
      <c r="AB224" s="121" t="b">
        <f t="shared" si="43"/>
        <v>1</v>
      </c>
      <c r="AC224" t="s">
        <v>5</v>
      </c>
      <c r="AD224"/>
      <c r="AE224"/>
      <c r="AF224"/>
      <c r="AG224"/>
      <c r="AH224"/>
      <c r="AI224"/>
      <c r="AJ224"/>
      <c r="AK224"/>
      <c r="AL224"/>
      <c r="AM224"/>
    </row>
    <row r="225" spans="1:39" ht="16" x14ac:dyDescent="0.2">
      <c r="A225" s="108" t="s">
        <v>5288</v>
      </c>
      <c r="B225" s="108" t="s">
        <v>3</v>
      </c>
      <c r="C225" s="111">
        <v>0</v>
      </c>
      <c r="D225" s="108" t="s">
        <v>5</v>
      </c>
      <c r="E225" s="108" t="s">
        <v>5</v>
      </c>
      <c r="F225" s="121">
        <f t="shared" si="33"/>
        <v>0</v>
      </c>
      <c r="G225" s="121" t="str">
        <f>VLOOKUP(H225, phone[#All], 2, 0)</f>
        <v>One Line</v>
      </c>
      <c r="H225" s="108">
        <v>1</v>
      </c>
      <c r="I225" s="120" t="str">
        <f>VLOOKUP(J225,internet[#All], 2, 0)</f>
        <v>Fiber Optic</v>
      </c>
      <c r="J225" s="108">
        <v>2</v>
      </c>
      <c r="K225" s="121" t="b">
        <f>IF(AND(my_practice13[[#This Row],[phone_service]]&gt;0, my_practice13[[#This Row],[internet_service]]&gt;0),TRUE,FALSE)</f>
        <v>1</v>
      </c>
      <c r="L225" s="121" t="b">
        <f>IF(AND(my_practice13[[#This Row],[phone_service]]=0, my_practice13[[#This Row],[internet_service]]&gt;0),TRUE, FALSE)</f>
        <v>0</v>
      </c>
      <c r="M225" s="121" t="b">
        <f t="shared" si="34"/>
        <v>0</v>
      </c>
      <c r="N225" s="121" t="str">
        <f>VLOOKUP(O225,contract[#All], 2, 0)</f>
        <v>Month-to-Month</v>
      </c>
      <c r="O225" s="108">
        <v>0</v>
      </c>
      <c r="P225" s="108" t="s">
        <v>7</v>
      </c>
      <c r="Q225" s="107">
        <v>89.3</v>
      </c>
      <c r="R225" s="107">
        <v>577.6</v>
      </c>
      <c r="S225" s="111">
        <f>my_practice13[[#This Row],[total_charges]]/my_practice13[[#This Row],[monthly_charges]]</f>
        <v>6.4680851063829792</v>
      </c>
      <c r="T225" s="107">
        <f t="shared" si="35"/>
        <v>89.3</v>
      </c>
      <c r="U225" s="121">
        <f t="shared" si="36"/>
        <v>1</v>
      </c>
      <c r="V225" s="118">
        <f t="shared" ca="1" si="37"/>
        <v>43932</v>
      </c>
      <c r="W225" s="111">
        <f t="shared" si="38"/>
        <v>197</v>
      </c>
      <c r="X225" s="118">
        <f t="shared" ca="1" si="39"/>
        <v>43735</v>
      </c>
      <c r="Y225" s="121" t="b">
        <f t="shared" si="40"/>
        <v>1</v>
      </c>
      <c r="Z225" s="121" t="b">
        <f t="shared" si="41"/>
        <v>1</v>
      </c>
      <c r="AA225" s="111" t="b">
        <f t="shared" si="42"/>
        <v>0</v>
      </c>
      <c r="AB225" s="121" t="b">
        <f t="shared" si="43"/>
        <v>1</v>
      </c>
      <c r="AC225" t="s">
        <v>4</v>
      </c>
      <c r="AD225"/>
      <c r="AE225"/>
      <c r="AF225"/>
      <c r="AG225"/>
      <c r="AH225"/>
      <c r="AI225"/>
      <c r="AJ225"/>
      <c r="AK225"/>
      <c r="AL225"/>
      <c r="AM225"/>
    </row>
    <row r="226" spans="1:39" ht="16" x14ac:dyDescent="0.2">
      <c r="A226" s="108" t="s">
        <v>4696</v>
      </c>
      <c r="B226" s="108" t="s">
        <v>3</v>
      </c>
      <c r="C226" s="111">
        <v>0</v>
      </c>
      <c r="D226" s="108" t="s">
        <v>4</v>
      </c>
      <c r="E226" s="108" t="s">
        <v>5</v>
      </c>
      <c r="F226" s="121">
        <f t="shared" si="33"/>
        <v>1</v>
      </c>
      <c r="G226" s="121" t="str">
        <f>VLOOKUP(H226, phone[#All], 2, 0)</f>
        <v>Two or More Lines</v>
      </c>
      <c r="H226" s="108">
        <v>2</v>
      </c>
      <c r="I226" s="120" t="str">
        <f>VLOOKUP(J226,internet[#All], 2, 0)</f>
        <v>Fiber Optic</v>
      </c>
      <c r="J226" s="108">
        <v>2</v>
      </c>
      <c r="K226" s="121" t="b">
        <f>IF(AND(my_practice13[[#This Row],[phone_service]]&gt;0, my_practice13[[#This Row],[internet_service]]&gt;0),TRUE,FALSE)</f>
        <v>1</v>
      </c>
      <c r="L226" s="121" t="b">
        <f>IF(AND(my_practice13[[#This Row],[phone_service]]=0, my_practice13[[#This Row],[internet_service]]&gt;0),TRUE, FALSE)</f>
        <v>0</v>
      </c>
      <c r="M226" s="121" t="b">
        <f t="shared" si="34"/>
        <v>0</v>
      </c>
      <c r="N226" s="121" t="str">
        <f>VLOOKUP(O226,contract[#All], 2, 0)</f>
        <v>2 Year</v>
      </c>
      <c r="O226" s="108">
        <v>2</v>
      </c>
      <c r="P226" s="108" t="s">
        <v>17</v>
      </c>
      <c r="Q226" s="107">
        <v>108.9</v>
      </c>
      <c r="R226" s="107">
        <v>4854.3</v>
      </c>
      <c r="S226" s="111">
        <f>my_practice13[[#This Row],[total_charges]]/my_practice13[[#This Row],[monthly_charges]]</f>
        <v>44.575757575757578</v>
      </c>
      <c r="T226" s="107">
        <f t="shared" si="35"/>
        <v>108.9</v>
      </c>
      <c r="U226" s="121">
        <f t="shared" si="36"/>
        <v>1</v>
      </c>
      <c r="V226" s="118">
        <f t="shared" ca="1" si="37"/>
        <v>43932</v>
      </c>
      <c r="W226" s="111">
        <f t="shared" si="38"/>
        <v>1355</v>
      </c>
      <c r="X226" s="118">
        <f t="shared" ca="1" si="39"/>
        <v>42577</v>
      </c>
      <c r="Y226" s="121" t="b">
        <f t="shared" si="40"/>
        <v>1</v>
      </c>
      <c r="Z226" s="121" t="b">
        <f t="shared" si="41"/>
        <v>0</v>
      </c>
      <c r="AA226" s="111" t="b">
        <f t="shared" si="42"/>
        <v>1</v>
      </c>
      <c r="AB226" s="121" t="b">
        <f t="shared" si="43"/>
        <v>1</v>
      </c>
      <c r="AC226" t="s">
        <v>5</v>
      </c>
      <c r="AD226"/>
      <c r="AE226"/>
      <c r="AF226"/>
      <c r="AG226"/>
      <c r="AH226"/>
      <c r="AI226"/>
      <c r="AJ226"/>
      <c r="AK226"/>
      <c r="AL226"/>
      <c r="AM226"/>
    </row>
    <row r="227" spans="1:39" ht="16" x14ac:dyDescent="0.2">
      <c r="A227" s="108" t="s">
        <v>950</v>
      </c>
      <c r="B227" s="108" t="s">
        <v>3</v>
      </c>
      <c r="C227" s="111">
        <v>0</v>
      </c>
      <c r="D227" s="108" t="s">
        <v>5</v>
      </c>
      <c r="E227" s="108" t="s">
        <v>5</v>
      </c>
      <c r="F227" s="121">
        <f t="shared" si="33"/>
        <v>0</v>
      </c>
      <c r="G227" s="121" t="str">
        <f>VLOOKUP(H227, phone[#All], 2, 0)</f>
        <v>One Line</v>
      </c>
      <c r="H227" s="108">
        <v>1</v>
      </c>
      <c r="I227" s="120" t="str">
        <f>VLOOKUP(J227,internet[#All], 2, 0)</f>
        <v>No Internet Service</v>
      </c>
      <c r="J227" s="108">
        <v>0</v>
      </c>
      <c r="K227" s="121" t="b">
        <f>IF(AND(my_practice13[[#This Row],[phone_service]]&gt;0, my_practice13[[#This Row],[internet_service]]&gt;0),TRUE,FALSE)</f>
        <v>0</v>
      </c>
      <c r="L227" s="121" t="b">
        <f>IF(AND(my_practice13[[#This Row],[phone_service]]=0, my_practice13[[#This Row],[internet_service]]&gt;0),TRUE, FALSE)</f>
        <v>0</v>
      </c>
      <c r="M227" s="121" t="b">
        <f t="shared" si="34"/>
        <v>1</v>
      </c>
      <c r="N227" s="121" t="str">
        <f>VLOOKUP(O227,contract[#All], 2, 0)</f>
        <v>Month-to-Month</v>
      </c>
      <c r="O227" s="108">
        <v>0</v>
      </c>
      <c r="P227" s="108" t="s">
        <v>10</v>
      </c>
      <c r="Q227" s="107">
        <v>19.899999999999999</v>
      </c>
      <c r="R227" s="107">
        <v>320.45</v>
      </c>
      <c r="S227" s="111">
        <f>my_practice13[[#This Row],[total_charges]]/my_practice13[[#This Row],[monthly_charges]]</f>
        <v>16.103015075376884</v>
      </c>
      <c r="T227" s="107">
        <f t="shared" si="35"/>
        <v>19.899999999999999</v>
      </c>
      <c r="U227" s="121">
        <f t="shared" si="36"/>
        <v>1</v>
      </c>
      <c r="V227" s="118">
        <f t="shared" ca="1" si="37"/>
        <v>43932</v>
      </c>
      <c r="W227" s="111">
        <f t="shared" si="38"/>
        <v>490</v>
      </c>
      <c r="X227" s="118">
        <f t="shared" ca="1" si="39"/>
        <v>43442</v>
      </c>
      <c r="Y227" s="121" t="b">
        <f t="shared" si="40"/>
        <v>1</v>
      </c>
      <c r="Z227" s="121" t="b">
        <f t="shared" si="41"/>
        <v>0</v>
      </c>
      <c r="AA227" s="111" t="b">
        <f t="shared" si="42"/>
        <v>1</v>
      </c>
      <c r="AB227" s="121" t="b">
        <f t="shared" si="43"/>
        <v>0</v>
      </c>
      <c r="AC227" t="s">
        <v>5</v>
      </c>
      <c r="AD227"/>
      <c r="AE227"/>
      <c r="AF227"/>
      <c r="AG227"/>
      <c r="AH227"/>
      <c r="AI227"/>
      <c r="AJ227"/>
      <c r="AK227"/>
      <c r="AL227"/>
      <c r="AM227"/>
    </row>
    <row r="228" spans="1:39" ht="16" x14ac:dyDescent="0.2">
      <c r="A228" s="108" t="s">
        <v>1992</v>
      </c>
      <c r="B228" s="108" t="s">
        <v>3</v>
      </c>
      <c r="C228" s="111">
        <v>0</v>
      </c>
      <c r="D228" s="108" t="s">
        <v>4</v>
      </c>
      <c r="E228" s="108" t="s">
        <v>5</v>
      </c>
      <c r="F228" s="121">
        <f t="shared" si="33"/>
        <v>1</v>
      </c>
      <c r="G228" s="121" t="str">
        <f>VLOOKUP(H228, phone[#All], 2, 0)</f>
        <v>Two or More Lines</v>
      </c>
      <c r="H228" s="108">
        <v>2</v>
      </c>
      <c r="I228" s="120" t="str">
        <f>VLOOKUP(J228,internet[#All], 2, 0)</f>
        <v>Fiber Optic</v>
      </c>
      <c r="J228" s="108">
        <v>2</v>
      </c>
      <c r="K228" s="121" t="b">
        <f>IF(AND(my_practice13[[#This Row],[phone_service]]&gt;0, my_practice13[[#This Row],[internet_service]]&gt;0),TRUE,FALSE)</f>
        <v>1</v>
      </c>
      <c r="L228" s="121" t="b">
        <f>IF(AND(my_practice13[[#This Row],[phone_service]]=0, my_practice13[[#This Row],[internet_service]]&gt;0),TRUE, FALSE)</f>
        <v>0</v>
      </c>
      <c r="M228" s="121" t="b">
        <f t="shared" si="34"/>
        <v>0</v>
      </c>
      <c r="N228" s="121" t="str">
        <f>VLOOKUP(O228,contract[#All], 2, 0)</f>
        <v>Month-to-Month</v>
      </c>
      <c r="O228" s="108">
        <v>0</v>
      </c>
      <c r="P228" s="108" t="s">
        <v>17</v>
      </c>
      <c r="Q228" s="107">
        <v>102.1</v>
      </c>
      <c r="R228" s="107">
        <v>5885.4</v>
      </c>
      <c r="S228" s="111">
        <f>my_practice13[[#This Row],[total_charges]]/my_practice13[[#This Row],[monthly_charges]]</f>
        <v>57.643486777668954</v>
      </c>
      <c r="T228" s="107">
        <f t="shared" si="35"/>
        <v>102.1</v>
      </c>
      <c r="U228" s="121">
        <f t="shared" si="36"/>
        <v>1</v>
      </c>
      <c r="V228" s="118">
        <f t="shared" ca="1" si="37"/>
        <v>43932</v>
      </c>
      <c r="W228" s="111">
        <f t="shared" si="38"/>
        <v>1752</v>
      </c>
      <c r="X228" s="118">
        <f t="shared" ca="1" si="39"/>
        <v>42180</v>
      </c>
      <c r="Y228" s="121" t="b">
        <f t="shared" si="40"/>
        <v>1</v>
      </c>
      <c r="Z228" s="121" t="b">
        <f t="shared" si="41"/>
        <v>1</v>
      </c>
      <c r="AA228" s="111" t="b">
        <f t="shared" si="42"/>
        <v>1</v>
      </c>
      <c r="AB228" s="121" t="b">
        <f t="shared" si="43"/>
        <v>1</v>
      </c>
      <c r="AC228" t="s">
        <v>4</v>
      </c>
      <c r="AD228"/>
      <c r="AE228"/>
      <c r="AF228"/>
      <c r="AG228"/>
      <c r="AH228"/>
      <c r="AI228"/>
      <c r="AJ228"/>
      <c r="AK228"/>
      <c r="AL228"/>
      <c r="AM228"/>
    </row>
    <row r="229" spans="1:39" ht="16" x14ac:dyDescent="0.2">
      <c r="A229" s="108" t="s">
        <v>1694</v>
      </c>
      <c r="B229" s="108" t="s">
        <v>9</v>
      </c>
      <c r="C229" s="111">
        <v>0</v>
      </c>
      <c r="D229" s="108" t="s">
        <v>4</v>
      </c>
      <c r="E229" s="108" t="s">
        <v>4</v>
      </c>
      <c r="F229" s="121">
        <f t="shared" si="33"/>
        <v>3</v>
      </c>
      <c r="G229" s="121" t="str">
        <f>VLOOKUP(H229, phone[#All], 2, 0)</f>
        <v>One Line</v>
      </c>
      <c r="H229" s="108">
        <v>1</v>
      </c>
      <c r="I229" s="120" t="str">
        <f>VLOOKUP(J229,internet[#All], 2, 0)</f>
        <v>No Internet Service</v>
      </c>
      <c r="J229" s="108">
        <v>0</v>
      </c>
      <c r="K229" s="121" t="b">
        <f>IF(AND(my_practice13[[#This Row],[phone_service]]&gt;0, my_practice13[[#This Row],[internet_service]]&gt;0),TRUE,FALSE)</f>
        <v>0</v>
      </c>
      <c r="L229" s="121" t="b">
        <f>IF(AND(my_practice13[[#This Row],[phone_service]]=0, my_practice13[[#This Row],[internet_service]]&gt;0),TRUE, FALSE)</f>
        <v>0</v>
      </c>
      <c r="M229" s="121" t="b">
        <f t="shared" si="34"/>
        <v>1</v>
      </c>
      <c r="N229" s="121" t="str">
        <f>VLOOKUP(O229,contract[#All], 2, 0)</f>
        <v>2 Year</v>
      </c>
      <c r="O229" s="108">
        <v>2</v>
      </c>
      <c r="P229" s="108" t="s">
        <v>17</v>
      </c>
      <c r="Q229" s="107">
        <v>19.600000000000001</v>
      </c>
      <c r="R229" s="107">
        <v>426.65</v>
      </c>
      <c r="S229" s="111">
        <f>my_practice13[[#This Row],[total_charges]]/my_practice13[[#This Row],[monthly_charges]]</f>
        <v>21.767857142857139</v>
      </c>
      <c r="T229" s="107">
        <f t="shared" si="35"/>
        <v>19.600000000000001</v>
      </c>
      <c r="U229" s="121">
        <f t="shared" si="36"/>
        <v>1</v>
      </c>
      <c r="V229" s="118">
        <f t="shared" ca="1" si="37"/>
        <v>43932</v>
      </c>
      <c r="W229" s="111">
        <f t="shared" si="38"/>
        <v>662</v>
      </c>
      <c r="X229" s="118">
        <f t="shared" ca="1" si="39"/>
        <v>43270</v>
      </c>
      <c r="Y229" s="121" t="b">
        <f t="shared" si="40"/>
        <v>0</v>
      </c>
      <c r="Z229" s="121" t="b">
        <f t="shared" si="41"/>
        <v>0</v>
      </c>
      <c r="AA229" s="111" t="b">
        <f t="shared" si="42"/>
        <v>1</v>
      </c>
      <c r="AB229" s="121" t="b">
        <f t="shared" si="43"/>
        <v>0</v>
      </c>
      <c r="AC229" t="s">
        <v>5</v>
      </c>
      <c r="AD229"/>
      <c r="AE229"/>
      <c r="AF229"/>
      <c r="AG229"/>
      <c r="AH229"/>
      <c r="AI229"/>
      <c r="AJ229"/>
      <c r="AK229"/>
      <c r="AL229"/>
      <c r="AM229"/>
    </row>
    <row r="230" spans="1:39" ht="16" x14ac:dyDescent="0.2">
      <c r="A230" s="108" t="s">
        <v>2589</v>
      </c>
      <c r="B230" s="108" t="s">
        <v>3</v>
      </c>
      <c r="C230" s="111">
        <v>1</v>
      </c>
      <c r="D230" s="108" t="s">
        <v>4</v>
      </c>
      <c r="E230" s="108" t="s">
        <v>4</v>
      </c>
      <c r="F230" s="121">
        <f t="shared" si="33"/>
        <v>3</v>
      </c>
      <c r="G230" s="121" t="str">
        <f>VLOOKUP(H230, phone[#All], 2, 0)</f>
        <v>One Line</v>
      </c>
      <c r="H230" s="108">
        <v>1</v>
      </c>
      <c r="I230" s="120" t="str">
        <f>VLOOKUP(J230,internet[#All], 2, 0)</f>
        <v>Fiber Optic</v>
      </c>
      <c r="J230" s="108">
        <v>2</v>
      </c>
      <c r="K230" s="121" t="b">
        <f>IF(AND(my_practice13[[#This Row],[phone_service]]&gt;0, my_practice13[[#This Row],[internet_service]]&gt;0),TRUE,FALSE)</f>
        <v>1</v>
      </c>
      <c r="L230" s="121" t="b">
        <f>IF(AND(my_practice13[[#This Row],[phone_service]]=0, my_practice13[[#This Row],[internet_service]]&gt;0),TRUE, FALSE)</f>
        <v>0</v>
      </c>
      <c r="M230" s="121" t="b">
        <f t="shared" si="34"/>
        <v>0</v>
      </c>
      <c r="N230" s="121" t="str">
        <f>VLOOKUP(O230,contract[#All], 2, 0)</f>
        <v>Month-to-Month</v>
      </c>
      <c r="O230" s="108">
        <v>0</v>
      </c>
      <c r="P230" s="108" t="s">
        <v>7</v>
      </c>
      <c r="Q230" s="107">
        <v>98.9</v>
      </c>
      <c r="R230" s="107">
        <v>2911.3</v>
      </c>
      <c r="S230" s="111">
        <f>my_practice13[[#This Row],[total_charges]]/my_practice13[[#This Row],[monthly_charges]]</f>
        <v>29.436804853387262</v>
      </c>
      <c r="T230" s="107">
        <f t="shared" si="35"/>
        <v>98.9</v>
      </c>
      <c r="U230" s="121">
        <f t="shared" si="36"/>
        <v>1</v>
      </c>
      <c r="V230" s="118">
        <f t="shared" ca="1" si="37"/>
        <v>43932</v>
      </c>
      <c r="W230" s="111">
        <f t="shared" si="38"/>
        <v>895</v>
      </c>
      <c r="X230" s="118">
        <f t="shared" ca="1" si="39"/>
        <v>43037</v>
      </c>
      <c r="Y230" s="121" t="b">
        <f t="shared" si="40"/>
        <v>1</v>
      </c>
      <c r="Z230" s="121" t="b">
        <f t="shared" si="41"/>
        <v>1</v>
      </c>
      <c r="AA230" s="111" t="b">
        <f t="shared" si="42"/>
        <v>1</v>
      </c>
      <c r="AB230" s="121" t="b">
        <f t="shared" si="43"/>
        <v>1</v>
      </c>
      <c r="AC230" t="s">
        <v>4</v>
      </c>
      <c r="AD230"/>
      <c r="AE230"/>
      <c r="AF230"/>
      <c r="AG230"/>
      <c r="AH230"/>
      <c r="AI230"/>
      <c r="AJ230"/>
      <c r="AK230"/>
      <c r="AL230"/>
      <c r="AM230"/>
    </row>
    <row r="231" spans="1:39" ht="16" x14ac:dyDescent="0.2">
      <c r="A231" s="108" t="s">
        <v>6069</v>
      </c>
      <c r="B231" s="108" t="s">
        <v>9</v>
      </c>
      <c r="C231" s="111">
        <v>0</v>
      </c>
      <c r="D231" s="108" t="s">
        <v>4</v>
      </c>
      <c r="E231" s="108" t="s">
        <v>5</v>
      </c>
      <c r="F231" s="121">
        <f t="shared" si="33"/>
        <v>1</v>
      </c>
      <c r="G231" s="121" t="str">
        <f>VLOOKUP(H231, phone[#All], 2, 0)</f>
        <v>One Line</v>
      </c>
      <c r="H231" s="108">
        <v>1</v>
      </c>
      <c r="I231" s="120" t="str">
        <f>VLOOKUP(J231,internet[#All], 2, 0)</f>
        <v>DSL</v>
      </c>
      <c r="J231" s="108">
        <v>1</v>
      </c>
      <c r="K231" s="121" t="b">
        <f>IF(AND(my_practice13[[#This Row],[phone_service]]&gt;0, my_practice13[[#This Row],[internet_service]]&gt;0),TRUE,FALSE)</f>
        <v>1</v>
      </c>
      <c r="L231" s="121" t="b">
        <f>IF(AND(my_practice13[[#This Row],[phone_service]]=0, my_practice13[[#This Row],[internet_service]]&gt;0),TRUE, FALSE)</f>
        <v>0</v>
      </c>
      <c r="M231" s="121" t="b">
        <f t="shared" si="34"/>
        <v>0</v>
      </c>
      <c r="N231" s="121" t="str">
        <f>VLOOKUP(O231,contract[#All], 2, 0)</f>
        <v>Month-to-Month</v>
      </c>
      <c r="O231" s="108">
        <v>0</v>
      </c>
      <c r="P231" s="108" t="s">
        <v>13</v>
      </c>
      <c r="Q231" s="107">
        <v>45.9</v>
      </c>
      <c r="R231" s="107">
        <v>521.9</v>
      </c>
      <c r="S231" s="111">
        <f>my_practice13[[#This Row],[total_charges]]/my_practice13[[#This Row],[monthly_charges]]</f>
        <v>11.37037037037037</v>
      </c>
      <c r="T231" s="107">
        <f t="shared" si="35"/>
        <v>45.9</v>
      </c>
      <c r="U231" s="121">
        <f t="shared" si="36"/>
        <v>1</v>
      </c>
      <c r="V231" s="118">
        <f t="shared" ca="1" si="37"/>
        <v>43932</v>
      </c>
      <c r="W231" s="111">
        <f t="shared" si="38"/>
        <v>346</v>
      </c>
      <c r="X231" s="118">
        <f t="shared" ca="1" si="39"/>
        <v>43586</v>
      </c>
      <c r="Y231" s="121" t="b">
        <f t="shared" si="40"/>
        <v>0</v>
      </c>
      <c r="Z231" s="121" t="b">
        <f t="shared" si="41"/>
        <v>0</v>
      </c>
      <c r="AA231" s="111" t="b">
        <f t="shared" si="42"/>
        <v>1</v>
      </c>
      <c r="AB231" s="121" t="b">
        <f t="shared" si="43"/>
        <v>1</v>
      </c>
      <c r="AC231" t="s">
        <v>5</v>
      </c>
      <c r="AD231"/>
      <c r="AE231"/>
      <c r="AF231"/>
      <c r="AG231"/>
      <c r="AH231"/>
      <c r="AI231"/>
      <c r="AJ231"/>
      <c r="AK231"/>
      <c r="AL231"/>
      <c r="AM231"/>
    </row>
    <row r="232" spans="1:39" ht="16" x14ac:dyDescent="0.2">
      <c r="A232" s="108" t="s">
        <v>540</v>
      </c>
      <c r="B232" s="108" t="s">
        <v>3</v>
      </c>
      <c r="C232" s="111">
        <v>1</v>
      </c>
      <c r="D232" s="108" t="s">
        <v>5</v>
      </c>
      <c r="E232" s="108" t="s">
        <v>5</v>
      </c>
      <c r="F232" s="121">
        <f t="shared" si="33"/>
        <v>0</v>
      </c>
      <c r="G232" s="121" t="str">
        <f>VLOOKUP(H232, phone[#All], 2, 0)</f>
        <v>Two or More Lines</v>
      </c>
      <c r="H232" s="108">
        <v>2</v>
      </c>
      <c r="I232" s="120" t="str">
        <f>VLOOKUP(J232,internet[#All], 2, 0)</f>
        <v>Fiber Optic</v>
      </c>
      <c r="J232" s="108">
        <v>2</v>
      </c>
      <c r="K232" s="121" t="b">
        <f>IF(AND(my_practice13[[#This Row],[phone_service]]&gt;0, my_practice13[[#This Row],[internet_service]]&gt;0),TRUE,FALSE)</f>
        <v>1</v>
      </c>
      <c r="L232" s="121" t="b">
        <f>IF(AND(my_practice13[[#This Row],[phone_service]]=0, my_practice13[[#This Row],[internet_service]]&gt;0),TRUE, FALSE)</f>
        <v>0</v>
      </c>
      <c r="M232" s="121" t="b">
        <f t="shared" si="34"/>
        <v>0</v>
      </c>
      <c r="N232" s="121" t="str">
        <f>VLOOKUP(O232,contract[#All], 2, 0)</f>
        <v>2 Year</v>
      </c>
      <c r="O232" s="108">
        <v>2</v>
      </c>
      <c r="P232" s="108" t="s">
        <v>13</v>
      </c>
      <c r="Q232" s="107">
        <v>99.9</v>
      </c>
      <c r="R232" s="107">
        <v>5706.3</v>
      </c>
      <c r="S232" s="111">
        <f>my_practice13[[#This Row],[total_charges]]/my_practice13[[#This Row],[monthly_charges]]</f>
        <v>57.12012012012012</v>
      </c>
      <c r="T232" s="107">
        <f t="shared" si="35"/>
        <v>99.9</v>
      </c>
      <c r="U232" s="121">
        <f t="shared" si="36"/>
        <v>1</v>
      </c>
      <c r="V232" s="118">
        <f t="shared" ca="1" si="37"/>
        <v>43932</v>
      </c>
      <c r="W232" s="111">
        <f t="shared" si="38"/>
        <v>1736</v>
      </c>
      <c r="X232" s="118">
        <f t="shared" ca="1" si="39"/>
        <v>42196</v>
      </c>
      <c r="Y232" s="121" t="b">
        <f t="shared" si="40"/>
        <v>1</v>
      </c>
      <c r="Z232" s="121" t="b">
        <f t="shared" si="41"/>
        <v>0</v>
      </c>
      <c r="AA232" s="111" t="b">
        <f t="shared" si="42"/>
        <v>1</v>
      </c>
      <c r="AB232" s="121" t="b">
        <f t="shared" si="43"/>
        <v>1</v>
      </c>
      <c r="AC232" t="s">
        <v>5</v>
      </c>
      <c r="AD232"/>
      <c r="AE232"/>
      <c r="AF232"/>
      <c r="AG232"/>
      <c r="AH232"/>
      <c r="AI232"/>
      <c r="AJ232"/>
      <c r="AK232"/>
      <c r="AL232"/>
      <c r="AM232"/>
    </row>
    <row r="233" spans="1:39" ht="16" x14ac:dyDescent="0.2">
      <c r="A233" s="108" t="s">
        <v>6940</v>
      </c>
      <c r="B233" s="108" t="s">
        <v>3</v>
      </c>
      <c r="C233" s="111">
        <v>0</v>
      </c>
      <c r="D233" s="108" t="s">
        <v>5</v>
      </c>
      <c r="E233" s="108" t="s">
        <v>4</v>
      </c>
      <c r="F233" s="121">
        <f t="shared" si="33"/>
        <v>2</v>
      </c>
      <c r="G233" s="121" t="str">
        <f>VLOOKUP(H233, phone[#All], 2, 0)</f>
        <v>One Line</v>
      </c>
      <c r="H233" s="108">
        <v>1</v>
      </c>
      <c r="I233" s="120" t="str">
        <f>VLOOKUP(J233,internet[#All], 2, 0)</f>
        <v>No Internet Service</v>
      </c>
      <c r="J233" s="108">
        <v>0</v>
      </c>
      <c r="K233" s="121" t="b">
        <f>IF(AND(my_practice13[[#This Row],[phone_service]]&gt;0, my_practice13[[#This Row],[internet_service]]&gt;0),TRUE,FALSE)</f>
        <v>0</v>
      </c>
      <c r="L233" s="121" t="b">
        <f>IF(AND(my_practice13[[#This Row],[phone_service]]=0, my_practice13[[#This Row],[internet_service]]&gt;0),TRUE, FALSE)</f>
        <v>0</v>
      </c>
      <c r="M233" s="121" t="b">
        <f t="shared" si="34"/>
        <v>1</v>
      </c>
      <c r="N233" s="121" t="str">
        <f>VLOOKUP(O233,contract[#All], 2, 0)</f>
        <v>Month-to-Month</v>
      </c>
      <c r="O233" s="108">
        <v>0</v>
      </c>
      <c r="P233" s="108" t="s">
        <v>17</v>
      </c>
      <c r="Q233" s="107">
        <v>20.05</v>
      </c>
      <c r="R233" s="107">
        <v>471.7</v>
      </c>
      <c r="S233" s="111">
        <f>my_practice13[[#This Row],[total_charges]]/my_practice13[[#This Row],[monthly_charges]]</f>
        <v>23.526184538653364</v>
      </c>
      <c r="T233" s="107">
        <f t="shared" si="35"/>
        <v>20.05</v>
      </c>
      <c r="U233" s="121">
        <f t="shared" si="36"/>
        <v>1</v>
      </c>
      <c r="V233" s="118">
        <f t="shared" ca="1" si="37"/>
        <v>43932</v>
      </c>
      <c r="W233" s="111">
        <f t="shared" si="38"/>
        <v>715</v>
      </c>
      <c r="X233" s="118">
        <f t="shared" ca="1" si="39"/>
        <v>43217</v>
      </c>
      <c r="Y233" s="121" t="b">
        <f t="shared" si="40"/>
        <v>1</v>
      </c>
      <c r="Z233" s="121" t="b">
        <f t="shared" si="41"/>
        <v>0</v>
      </c>
      <c r="AA233" s="111" t="b">
        <f t="shared" si="42"/>
        <v>1</v>
      </c>
      <c r="AB233" s="121" t="b">
        <f t="shared" si="43"/>
        <v>0</v>
      </c>
      <c r="AC233" t="s">
        <v>5</v>
      </c>
      <c r="AD233"/>
      <c r="AE233"/>
      <c r="AF233"/>
      <c r="AG233"/>
      <c r="AH233"/>
      <c r="AI233"/>
      <c r="AJ233"/>
      <c r="AK233"/>
      <c r="AL233"/>
      <c r="AM233"/>
    </row>
    <row r="234" spans="1:39" ht="16" x14ac:dyDescent="0.2">
      <c r="A234" s="108" t="s">
        <v>5191</v>
      </c>
      <c r="B234" s="108" t="s">
        <v>3</v>
      </c>
      <c r="C234" s="111">
        <v>0</v>
      </c>
      <c r="D234" s="108" t="s">
        <v>5</v>
      </c>
      <c r="E234" s="108" t="s">
        <v>5</v>
      </c>
      <c r="F234" s="121">
        <f t="shared" si="33"/>
        <v>0</v>
      </c>
      <c r="G234" s="121" t="str">
        <f>VLOOKUP(H234, phone[#All], 2, 0)</f>
        <v>No Phone Service</v>
      </c>
      <c r="H234" s="108">
        <v>0</v>
      </c>
      <c r="I234" s="120" t="str">
        <f>VLOOKUP(J234,internet[#All], 2, 0)</f>
        <v>DSL</v>
      </c>
      <c r="J234" s="108">
        <v>1</v>
      </c>
      <c r="K234" s="121" t="b">
        <f>IF(AND(my_practice13[[#This Row],[phone_service]]&gt;0, my_practice13[[#This Row],[internet_service]]&gt;0),TRUE,FALSE)</f>
        <v>0</v>
      </c>
      <c r="L234" s="121" t="b">
        <f>IF(AND(my_practice13[[#This Row],[phone_service]]=0, my_practice13[[#This Row],[internet_service]]&gt;0),TRUE, FALSE)</f>
        <v>1</v>
      </c>
      <c r="M234" s="121" t="b">
        <f t="shared" si="34"/>
        <v>0</v>
      </c>
      <c r="N234" s="121" t="str">
        <f>VLOOKUP(O234,contract[#All], 2, 0)</f>
        <v>2 Year</v>
      </c>
      <c r="O234" s="108">
        <v>2</v>
      </c>
      <c r="P234" s="108" t="s">
        <v>17</v>
      </c>
      <c r="Q234" s="107">
        <v>64.349999999999994</v>
      </c>
      <c r="R234" s="107">
        <v>4539.6000000000004</v>
      </c>
      <c r="S234" s="111">
        <f>my_practice13[[#This Row],[total_charges]]/my_practice13[[#This Row],[monthly_charges]]</f>
        <v>70.545454545454561</v>
      </c>
      <c r="T234" s="107">
        <f t="shared" si="35"/>
        <v>64.349999999999994</v>
      </c>
      <c r="U234" s="121">
        <f t="shared" si="36"/>
        <v>1</v>
      </c>
      <c r="V234" s="118">
        <f t="shared" ca="1" si="37"/>
        <v>43932</v>
      </c>
      <c r="W234" s="111">
        <f t="shared" si="38"/>
        <v>2145</v>
      </c>
      <c r="X234" s="118">
        <f t="shared" ca="1" si="39"/>
        <v>41787</v>
      </c>
      <c r="Y234" s="121" t="b">
        <f t="shared" si="40"/>
        <v>1</v>
      </c>
      <c r="Z234" s="121" t="b">
        <f t="shared" si="41"/>
        <v>0</v>
      </c>
      <c r="AA234" s="111" t="b">
        <f t="shared" si="42"/>
        <v>1</v>
      </c>
      <c r="AB234" s="121" t="b">
        <f t="shared" si="43"/>
        <v>1</v>
      </c>
      <c r="AC234" t="s">
        <v>5</v>
      </c>
      <c r="AD234"/>
      <c r="AE234"/>
      <c r="AF234"/>
      <c r="AG234"/>
      <c r="AH234"/>
      <c r="AI234"/>
      <c r="AJ234"/>
      <c r="AK234"/>
      <c r="AL234"/>
      <c r="AM234"/>
    </row>
    <row r="235" spans="1:39" ht="16" x14ac:dyDescent="0.2">
      <c r="A235" s="108" t="s">
        <v>2258</v>
      </c>
      <c r="B235" s="108" t="s">
        <v>3</v>
      </c>
      <c r="C235" s="111">
        <v>0</v>
      </c>
      <c r="D235" s="108" t="s">
        <v>5</v>
      </c>
      <c r="E235" s="108" t="s">
        <v>5</v>
      </c>
      <c r="F235" s="121">
        <f t="shared" si="33"/>
        <v>0</v>
      </c>
      <c r="G235" s="121" t="str">
        <f>VLOOKUP(H235, phone[#All], 2, 0)</f>
        <v>One Line</v>
      </c>
      <c r="H235" s="108">
        <v>1</v>
      </c>
      <c r="I235" s="120" t="str">
        <f>VLOOKUP(J235,internet[#All], 2, 0)</f>
        <v>No Internet Service</v>
      </c>
      <c r="J235" s="108">
        <v>0</v>
      </c>
      <c r="K235" s="121" t="b">
        <f>IF(AND(my_practice13[[#This Row],[phone_service]]&gt;0, my_practice13[[#This Row],[internet_service]]&gt;0),TRUE,FALSE)</f>
        <v>0</v>
      </c>
      <c r="L235" s="121" t="b">
        <f>IF(AND(my_practice13[[#This Row],[phone_service]]=0, my_practice13[[#This Row],[internet_service]]&gt;0),TRUE, FALSE)</f>
        <v>0</v>
      </c>
      <c r="M235" s="121" t="b">
        <f t="shared" si="34"/>
        <v>1</v>
      </c>
      <c r="N235" s="121" t="str">
        <f>VLOOKUP(O235,contract[#All], 2, 0)</f>
        <v>2 Year</v>
      </c>
      <c r="O235" s="108">
        <v>2</v>
      </c>
      <c r="P235" s="108" t="s">
        <v>17</v>
      </c>
      <c r="Q235" s="107">
        <v>19.649999999999999</v>
      </c>
      <c r="R235" s="107">
        <v>830.25</v>
      </c>
      <c r="S235" s="111">
        <f>my_practice13[[#This Row],[total_charges]]/my_practice13[[#This Row],[monthly_charges]]</f>
        <v>42.251908396946568</v>
      </c>
      <c r="T235" s="107">
        <f t="shared" si="35"/>
        <v>19.649999999999999</v>
      </c>
      <c r="U235" s="121">
        <f t="shared" si="36"/>
        <v>1</v>
      </c>
      <c r="V235" s="118">
        <f t="shared" ca="1" si="37"/>
        <v>43932</v>
      </c>
      <c r="W235" s="111">
        <f t="shared" si="38"/>
        <v>1284</v>
      </c>
      <c r="X235" s="118">
        <f t="shared" ca="1" si="39"/>
        <v>42648</v>
      </c>
      <c r="Y235" s="121" t="b">
        <f t="shared" si="40"/>
        <v>1</v>
      </c>
      <c r="Z235" s="121" t="b">
        <f t="shared" si="41"/>
        <v>0</v>
      </c>
      <c r="AA235" s="111" t="b">
        <f t="shared" si="42"/>
        <v>0</v>
      </c>
      <c r="AB235" s="121" t="b">
        <f t="shared" si="43"/>
        <v>0</v>
      </c>
      <c r="AC235" t="s">
        <v>5</v>
      </c>
      <c r="AD235"/>
      <c r="AE235"/>
      <c r="AF235"/>
      <c r="AG235"/>
      <c r="AH235"/>
      <c r="AI235"/>
      <c r="AJ235"/>
      <c r="AK235"/>
      <c r="AL235"/>
      <c r="AM235"/>
    </row>
    <row r="236" spans="1:39" ht="16" x14ac:dyDescent="0.2">
      <c r="A236" s="108" t="s">
        <v>4730</v>
      </c>
      <c r="B236" s="108" t="s">
        <v>9</v>
      </c>
      <c r="C236" s="111">
        <v>0</v>
      </c>
      <c r="D236" s="108" t="s">
        <v>5</v>
      </c>
      <c r="E236" s="108" t="s">
        <v>5</v>
      </c>
      <c r="F236" s="121">
        <f t="shared" si="33"/>
        <v>0</v>
      </c>
      <c r="G236" s="121" t="str">
        <f>VLOOKUP(H236, phone[#All], 2, 0)</f>
        <v>Two or More Lines</v>
      </c>
      <c r="H236" s="108">
        <v>2</v>
      </c>
      <c r="I236" s="120" t="str">
        <f>VLOOKUP(J236,internet[#All], 2, 0)</f>
        <v>Fiber Optic</v>
      </c>
      <c r="J236" s="108">
        <v>2</v>
      </c>
      <c r="K236" s="121" t="b">
        <f>IF(AND(my_practice13[[#This Row],[phone_service]]&gt;0, my_practice13[[#This Row],[internet_service]]&gt;0),TRUE,FALSE)</f>
        <v>1</v>
      </c>
      <c r="L236" s="121" t="b">
        <f>IF(AND(my_practice13[[#This Row],[phone_service]]=0, my_practice13[[#This Row],[internet_service]]&gt;0),TRUE, FALSE)</f>
        <v>0</v>
      </c>
      <c r="M236" s="121" t="b">
        <f t="shared" si="34"/>
        <v>0</v>
      </c>
      <c r="N236" s="121" t="str">
        <f>VLOOKUP(O236,contract[#All], 2, 0)</f>
        <v>Month-to-Month</v>
      </c>
      <c r="O236" s="108">
        <v>0</v>
      </c>
      <c r="P236" s="108" t="s">
        <v>7</v>
      </c>
      <c r="Q236" s="107">
        <v>84.9</v>
      </c>
      <c r="R236" s="107">
        <v>3067.2</v>
      </c>
      <c r="S236" s="111">
        <f>my_practice13[[#This Row],[total_charges]]/my_practice13[[#This Row],[monthly_charges]]</f>
        <v>36.127208480565365</v>
      </c>
      <c r="T236" s="107">
        <f t="shared" si="35"/>
        <v>84.9</v>
      </c>
      <c r="U236" s="121">
        <f t="shared" si="36"/>
        <v>1</v>
      </c>
      <c r="V236" s="118">
        <f t="shared" ca="1" si="37"/>
        <v>43932</v>
      </c>
      <c r="W236" s="111">
        <f t="shared" si="38"/>
        <v>1098</v>
      </c>
      <c r="X236" s="118">
        <f t="shared" ca="1" si="39"/>
        <v>42834</v>
      </c>
      <c r="Y236" s="121" t="b">
        <f t="shared" si="40"/>
        <v>0</v>
      </c>
      <c r="Z236" s="121" t="b">
        <f t="shared" si="41"/>
        <v>1</v>
      </c>
      <c r="AA236" s="111" t="b">
        <f t="shared" si="42"/>
        <v>1</v>
      </c>
      <c r="AB236" s="121" t="b">
        <f t="shared" si="43"/>
        <v>1</v>
      </c>
      <c r="AC236" t="s">
        <v>4</v>
      </c>
      <c r="AD236"/>
      <c r="AE236"/>
      <c r="AF236"/>
      <c r="AG236"/>
      <c r="AH236"/>
      <c r="AI236"/>
      <c r="AJ236"/>
      <c r="AK236"/>
      <c r="AL236"/>
      <c r="AM236"/>
    </row>
    <row r="237" spans="1:39" ht="16" x14ac:dyDescent="0.2">
      <c r="A237" s="108" t="s">
        <v>5726</v>
      </c>
      <c r="B237" s="108" t="s">
        <v>9</v>
      </c>
      <c r="C237" s="111">
        <v>0</v>
      </c>
      <c r="D237" s="108" t="s">
        <v>5</v>
      </c>
      <c r="E237" s="108" t="s">
        <v>5</v>
      </c>
      <c r="F237" s="121">
        <f t="shared" si="33"/>
        <v>0</v>
      </c>
      <c r="G237" s="121" t="str">
        <f>VLOOKUP(H237, phone[#All], 2, 0)</f>
        <v>Two or More Lines</v>
      </c>
      <c r="H237" s="108">
        <v>2</v>
      </c>
      <c r="I237" s="120" t="str">
        <f>VLOOKUP(J237,internet[#All], 2, 0)</f>
        <v>Fiber Optic</v>
      </c>
      <c r="J237" s="108">
        <v>2</v>
      </c>
      <c r="K237" s="121" t="b">
        <f>IF(AND(my_practice13[[#This Row],[phone_service]]&gt;0, my_practice13[[#This Row],[internet_service]]&gt;0),TRUE,FALSE)</f>
        <v>1</v>
      </c>
      <c r="L237" s="121" t="b">
        <f>IF(AND(my_practice13[[#This Row],[phone_service]]=0, my_practice13[[#This Row],[internet_service]]&gt;0),TRUE, FALSE)</f>
        <v>0</v>
      </c>
      <c r="M237" s="121" t="b">
        <f t="shared" si="34"/>
        <v>0</v>
      </c>
      <c r="N237" s="121" t="str">
        <f>VLOOKUP(O237,contract[#All], 2, 0)</f>
        <v>Month-to-Month</v>
      </c>
      <c r="O237" s="108">
        <v>0</v>
      </c>
      <c r="P237" s="108" t="s">
        <v>17</v>
      </c>
      <c r="Q237" s="107">
        <v>108.15</v>
      </c>
      <c r="R237" s="107">
        <v>3432.9</v>
      </c>
      <c r="S237" s="111">
        <f>my_practice13[[#This Row],[total_charges]]/my_practice13[[#This Row],[monthly_charges]]</f>
        <v>31.742024965325935</v>
      </c>
      <c r="T237" s="107">
        <f t="shared" si="35"/>
        <v>108.15</v>
      </c>
      <c r="U237" s="121">
        <f t="shared" si="36"/>
        <v>1</v>
      </c>
      <c r="V237" s="118">
        <f t="shared" ca="1" si="37"/>
        <v>43932</v>
      </c>
      <c r="W237" s="111">
        <f t="shared" si="38"/>
        <v>965</v>
      </c>
      <c r="X237" s="118">
        <f t="shared" ca="1" si="39"/>
        <v>42967</v>
      </c>
      <c r="Y237" s="121" t="b">
        <f t="shared" si="40"/>
        <v>0</v>
      </c>
      <c r="Z237" s="121" t="b">
        <f t="shared" si="41"/>
        <v>1</v>
      </c>
      <c r="AA237" s="111" t="b">
        <f t="shared" si="42"/>
        <v>1</v>
      </c>
      <c r="AB237" s="121" t="b">
        <f t="shared" si="43"/>
        <v>1</v>
      </c>
      <c r="AC237" t="s">
        <v>4</v>
      </c>
      <c r="AD237"/>
      <c r="AE237"/>
      <c r="AF237"/>
      <c r="AG237"/>
      <c r="AH237"/>
      <c r="AI237"/>
      <c r="AJ237"/>
      <c r="AK237"/>
      <c r="AL237"/>
      <c r="AM237"/>
    </row>
    <row r="238" spans="1:39" ht="16" x14ac:dyDescent="0.2">
      <c r="A238" s="108" t="s">
        <v>5107</v>
      </c>
      <c r="B238" s="108" t="s">
        <v>9</v>
      </c>
      <c r="C238" s="111">
        <v>0</v>
      </c>
      <c r="D238" s="108" t="s">
        <v>4</v>
      </c>
      <c r="E238" s="108" t="s">
        <v>4</v>
      </c>
      <c r="F238" s="121">
        <f t="shared" si="33"/>
        <v>3</v>
      </c>
      <c r="G238" s="121" t="str">
        <f>VLOOKUP(H238, phone[#All], 2, 0)</f>
        <v>Two or More Lines</v>
      </c>
      <c r="H238" s="108">
        <v>2</v>
      </c>
      <c r="I238" s="120" t="str">
        <f>VLOOKUP(J238,internet[#All], 2, 0)</f>
        <v>DSL</v>
      </c>
      <c r="J238" s="108">
        <v>1</v>
      </c>
      <c r="K238" s="121" t="b">
        <f>IF(AND(my_practice13[[#This Row],[phone_service]]&gt;0, my_practice13[[#This Row],[internet_service]]&gt;0),TRUE,FALSE)</f>
        <v>1</v>
      </c>
      <c r="L238" s="121" t="b">
        <f>IF(AND(my_practice13[[#This Row],[phone_service]]=0, my_practice13[[#This Row],[internet_service]]&gt;0),TRUE, FALSE)</f>
        <v>0</v>
      </c>
      <c r="M238" s="121" t="b">
        <f t="shared" si="34"/>
        <v>0</v>
      </c>
      <c r="N238" s="121" t="str">
        <f>VLOOKUP(O238,contract[#All], 2, 0)</f>
        <v>2 Year</v>
      </c>
      <c r="O238" s="108">
        <v>2</v>
      </c>
      <c r="P238" s="108" t="s">
        <v>13</v>
      </c>
      <c r="Q238" s="107">
        <v>86.85</v>
      </c>
      <c r="R238" s="107">
        <v>6263.8</v>
      </c>
      <c r="S238" s="111">
        <f>my_practice13[[#This Row],[total_charges]]/my_practice13[[#This Row],[monthly_charges]]</f>
        <v>72.122049510650555</v>
      </c>
      <c r="T238" s="107">
        <f t="shared" si="35"/>
        <v>86.85</v>
      </c>
      <c r="U238" s="121">
        <f t="shared" si="36"/>
        <v>1</v>
      </c>
      <c r="V238" s="118">
        <f t="shared" ca="1" si="37"/>
        <v>43932</v>
      </c>
      <c r="W238" s="111">
        <f t="shared" si="38"/>
        <v>2193</v>
      </c>
      <c r="X238" s="118">
        <f t="shared" ca="1" si="39"/>
        <v>41739</v>
      </c>
      <c r="Y238" s="121" t="b">
        <f t="shared" si="40"/>
        <v>0</v>
      </c>
      <c r="Z238" s="121" t="b">
        <f t="shared" si="41"/>
        <v>0</v>
      </c>
      <c r="AA238" s="111" t="b">
        <f t="shared" si="42"/>
        <v>1</v>
      </c>
      <c r="AB238" s="121" t="b">
        <f t="shared" si="43"/>
        <v>1</v>
      </c>
      <c r="AC238" t="s">
        <v>5</v>
      </c>
      <c r="AD238"/>
      <c r="AE238"/>
      <c r="AF238"/>
      <c r="AG238"/>
      <c r="AH238"/>
      <c r="AI238"/>
      <c r="AJ238"/>
      <c r="AK238"/>
      <c r="AL238"/>
      <c r="AM238"/>
    </row>
    <row r="239" spans="1:39" ht="16" x14ac:dyDescent="0.2">
      <c r="A239" s="108" t="s">
        <v>3874</v>
      </c>
      <c r="B239" s="108" t="s">
        <v>9</v>
      </c>
      <c r="C239" s="111">
        <v>0</v>
      </c>
      <c r="D239" s="108" t="s">
        <v>4</v>
      </c>
      <c r="E239" s="108" t="s">
        <v>5</v>
      </c>
      <c r="F239" s="121">
        <f t="shared" si="33"/>
        <v>1</v>
      </c>
      <c r="G239" s="121" t="str">
        <f>VLOOKUP(H239, phone[#All], 2, 0)</f>
        <v>Two or More Lines</v>
      </c>
      <c r="H239" s="108">
        <v>2</v>
      </c>
      <c r="I239" s="120" t="str">
        <f>VLOOKUP(J239,internet[#All], 2, 0)</f>
        <v>Fiber Optic</v>
      </c>
      <c r="J239" s="108">
        <v>2</v>
      </c>
      <c r="K239" s="121" t="b">
        <f>IF(AND(my_practice13[[#This Row],[phone_service]]&gt;0, my_practice13[[#This Row],[internet_service]]&gt;0),TRUE,FALSE)</f>
        <v>1</v>
      </c>
      <c r="L239" s="121" t="b">
        <f>IF(AND(my_practice13[[#This Row],[phone_service]]=0, my_practice13[[#This Row],[internet_service]]&gt;0),TRUE, FALSE)</f>
        <v>0</v>
      </c>
      <c r="M239" s="121" t="b">
        <f t="shared" si="34"/>
        <v>0</v>
      </c>
      <c r="N239" s="121" t="str">
        <f>VLOOKUP(O239,contract[#All], 2, 0)</f>
        <v>Month-to-Month</v>
      </c>
      <c r="O239" s="108">
        <v>0</v>
      </c>
      <c r="P239" s="108" t="s">
        <v>7</v>
      </c>
      <c r="Q239" s="107">
        <v>102.55</v>
      </c>
      <c r="R239" s="107">
        <v>1742.5</v>
      </c>
      <c r="S239" s="111">
        <f>my_practice13[[#This Row],[total_charges]]/my_practice13[[#This Row],[monthly_charges]]</f>
        <v>16.991711360312042</v>
      </c>
      <c r="T239" s="107">
        <f t="shared" si="35"/>
        <v>102.55000000000001</v>
      </c>
      <c r="U239" s="121" t="e">
        <f t="shared" si="36"/>
        <v>#N/A</v>
      </c>
      <c r="V239" s="118">
        <f t="shared" ca="1" si="37"/>
        <v>43932</v>
      </c>
      <c r="W239" s="111">
        <f t="shared" si="38"/>
        <v>517</v>
      </c>
      <c r="X239" s="118">
        <f t="shared" ca="1" si="39"/>
        <v>43415</v>
      </c>
      <c r="Y239" s="121" t="b">
        <f t="shared" si="40"/>
        <v>0</v>
      </c>
      <c r="Z239" s="121" t="b">
        <f t="shared" si="41"/>
        <v>0</v>
      </c>
      <c r="AA239" s="111" t="b">
        <f t="shared" si="42"/>
        <v>1</v>
      </c>
      <c r="AB239" s="121" t="b">
        <f t="shared" si="43"/>
        <v>1</v>
      </c>
      <c r="AC239" t="s">
        <v>5</v>
      </c>
      <c r="AD239"/>
      <c r="AE239"/>
      <c r="AF239"/>
      <c r="AG239"/>
      <c r="AH239"/>
      <c r="AI239"/>
      <c r="AJ239"/>
      <c r="AK239"/>
      <c r="AL239"/>
      <c r="AM239"/>
    </row>
    <row r="240" spans="1:39" ht="16" x14ac:dyDescent="0.2">
      <c r="A240" s="108" t="s">
        <v>4471</v>
      </c>
      <c r="B240" s="108" t="s">
        <v>9</v>
      </c>
      <c r="C240" s="111">
        <v>0</v>
      </c>
      <c r="D240" s="108" t="s">
        <v>4</v>
      </c>
      <c r="E240" s="108" t="s">
        <v>5</v>
      </c>
      <c r="F240" s="121">
        <f t="shared" si="33"/>
        <v>1</v>
      </c>
      <c r="G240" s="121" t="str">
        <f>VLOOKUP(H240, phone[#All], 2, 0)</f>
        <v>One Line</v>
      </c>
      <c r="H240" s="108">
        <v>1</v>
      </c>
      <c r="I240" s="120" t="str">
        <f>VLOOKUP(J240,internet[#All], 2, 0)</f>
        <v>Fiber Optic</v>
      </c>
      <c r="J240" s="108">
        <v>2</v>
      </c>
      <c r="K240" s="121" t="b">
        <f>IF(AND(my_practice13[[#This Row],[phone_service]]&gt;0, my_practice13[[#This Row],[internet_service]]&gt;0),TRUE,FALSE)</f>
        <v>1</v>
      </c>
      <c r="L240" s="121" t="b">
        <f>IF(AND(my_practice13[[#This Row],[phone_service]]=0, my_practice13[[#This Row],[internet_service]]&gt;0),TRUE, FALSE)</f>
        <v>0</v>
      </c>
      <c r="M240" s="121" t="b">
        <f t="shared" si="34"/>
        <v>0</v>
      </c>
      <c r="N240" s="121" t="str">
        <f>VLOOKUP(O240,contract[#All], 2, 0)</f>
        <v>Month-to-Month</v>
      </c>
      <c r="O240" s="108">
        <v>0</v>
      </c>
      <c r="P240" s="108" t="s">
        <v>7</v>
      </c>
      <c r="Q240" s="107">
        <v>78.2</v>
      </c>
      <c r="R240" s="107">
        <v>1468.75</v>
      </c>
      <c r="S240" s="111">
        <f>my_practice13[[#This Row],[total_charges]]/my_practice13[[#This Row],[monthly_charges]]</f>
        <v>18.781969309462916</v>
      </c>
      <c r="T240" s="107">
        <f t="shared" si="35"/>
        <v>78.2</v>
      </c>
      <c r="U240" s="121">
        <f t="shared" si="36"/>
        <v>1</v>
      </c>
      <c r="V240" s="118">
        <f t="shared" ca="1" si="37"/>
        <v>43932</v>
      </c>
      <c r="W240" s="111">
        <f t="shared" si="38"/>
        <v>571</v>
      </c>
      <c r="X240" s="118">
        <f t="shared" ca="1" si="39"/>
        <v>43361</v>
      </c>
      <c r="Y240" s="121" t="b">
        <f t="shared" si="40"/>
        <v>0</v>
      </c>
      <c r="Z240" s="121" t="b">
        <f t="shared" si="41"/>
        <v>0</v>
      </c>
      <c r="AA240" s="111" t="b">
        <f t="shared" si="42"/>
        <v>1</v>
      </c>
      <c r="AB240" s="121" t="b">
        <f t="shared" si="43"/>
        <v>1</v>
      </c>
      <c r="AC240" t="s">
        <v>5</v>
      </c>
      <c r="AD240"/>
      <c r="AE240"/>
      <c r="AF240"/>
      <c r="AG240"/>
      <c r="AH240"/>
      <c r="AI240"/>
      <c r="AJ240"/>
      <c r="AK240"/>
      <c r="AL240"/>
      <c r="AM240"/>
    </row>
    <row r="241" spans="1:39" ht="16" x14ac:dyDescent="0.2">
      <c r="A241" s="108" t="s">
        <v>5216</v>
      </c>
      <c r="B241" s="108" t="s">
        <v>3</v>
      </c>
      <c r="C241" s="111">
        <v>0</v>
      </c>
      <c r="D241" s="108" t="s">
        <v>5</v>
      </c>
      <c r="E241" s="108" t="s">
        <v>5</v>
      </c>
      <c r="F241" s="121">
        <f t="shared" si="33"/>
        <v>0</v>
      </c>
      <c r="G241" s="121" t="str">
        <f>VLOOKUP(H241, phone[#All], 2, 0)</f>
        <v>Two or More Lines</v>
      </c>
      <c r="H241" s="108">
        <v>2</v>
      </c>
      <c r="I241" s="120" t="str">
        <f>VLOOKUP(J241,internet[#All], 2, 0)</f>
        <v>Fiber Optic</v>
      </c>
      <c r="J241" s="108">
        <v>2</v>
      </c>
      <c r="K241" s="121" t="b">
        <f>IF(AND(my_practice13[[#This Row],[phone_service]]&gt;0, my_practice13[[#This Row],[internet_service]]&gt;0),TRUE,FALSE)</f>
        <v>1</v>
      </c>
      <c r="L241" s="121" t="b">
        <f>IF(AND(my_practice13[[#This Row],[phone_service]]=0, my_practice13[[#This Row],[internet_service]]&gt;0),TRUE, FALSE)</f>
        <v>0</v>
      </c>
      <c r="M241" s="121" t="b">
        <f t="shared" si="34"/>
        <v>0</v>
      </c>
      <c r="N241" s="121" t="str">
        <f>VLOOKUP(O241,contract[#All], 2, 0)</f>
        <v>Month-to-Month</v>
      </c>
      <c r="O241" s="108">
        <v>0</v>
      </c>
      <c r="P241" s="108" t="s">
        <v>13</v>
      </c>
      <c r="Q241" s="107">
        <v>91.2</v>
      </c>
      <c r="R241" s="107">
        <v>3382.3</v>
      </c>
      <c r="S241" s="111">
        <f>my_practice13[[#This Row],[total_charges]]/my_practice13[[#This Row],[monthly_charges]]</f>
        <v>37.086622807017548</v>
      </c>
      <c r="T241" s="107">
        <f t="shared" si="35"/>
        <v>91.199999999999989</v>
      </c>
      <c r="U241" s="121">
        <f t="shared" si="36"/>
        <v>1</v>
      </c>
      <c r="V241" s="118">
        <f t="shared" ca="1" si="37"/>
        <v>43932</v>
      </c>
      <c r="W241" s="111">
        <f t="shared" si="38"/>
        <v>1127</v>
      </c>
      <c r="X241" s="118">
        <f t="shared" ca="1" si="39"/>
        <v>42805</v>
      </c>
      <c r="Y241" s="121" t="b">
        <f t="shared" si="40"/>
        <v>1</v>
      </c>
      <c r="Z241" s="121" t="b">
        <f t="shared" si="41"/>
        <v>0</v>
      </c>
      <c r="AA241" s="111" t="b">
        <f t="shared" si="42"/>
        <v>1</v>
      </c>
      <c r="AB241" s="121" t="b">
        <f t="shared" si="43"/>
        <v>1</v>
      </c>
      <c r="AC241" t="s">
        <v>5</v>
      </c>
      <c r="AD241"/>
      <c r="AE241"/>
      <c r="AF241"/>
      <c r="AG241"/>
      <c r="AH241"/>
      <c r="AI241"/>
      <c r="AJ241"/>
      <c r="AK241"/>
      <c r="AL241"/>
      <c r="AM241"/>
    </row>
    <row r="242" spans="1:39" ht="16" x14ac:dyDescent="0.2">
      <c r="A242" s="108" t="s">
        <v>4805</v>
      </c>
      <c r="B242" s="108" t="s">
        <v>9</v>
      </c>
      <c r="C242" s="111">
        <v>0</v>
      </c>
      <c r="D242" s="108" t="s">
        <v>5</v>
      </c>
      <c r="E242" s="108" t="s">
        <v>5</v>
      </c>
      <c r="F242" s="121">
        <f t="shared" si="33"/>
        <v>0</v>
      </c>
      <c r="G242" s="121" t="str">
        <f>VLOOKUP(H242, phone[#All], 2, 0)</f>
        <v>One Line</v>
      </c>
      <c r="H242" s="108">
        <v>1</v>
      </c>
      <c r="I242" s="120" t="str">
        <f>VLOOKUP(J242,internet[#All], 2, 0)</f>
        <v>No Internet Service</v>
      </c>
      <c r="J242" s="108">
        <v>0</v>
      </c>
      <c r="K242" s="121" t="b">
        <f>IF(AND(my_practice13[[#This Row],[phone_service]]&gt;0, my_practice13[[#This Row],[internet_service]]&gt;0),TRUE,FALSE)</f>
        <v>0</v>
      </c>
      <c r="L242" s="121" t="b">
        <f>IF(AND(my_practice13[[#This Row],[phone_service]]=0, my_practice13[[#This Row],[internet_service]]&gt;0),TRUE, FALSE)</f>
        <v>0</v>
      </c>
      <c r="M242" s="121" t="b">
        <f t="shared" si="34"/>
        <v>1</v>
      </c>
      <c r="N242" s="121" t="str">
        <f>VLOOKUP(O242,contract[#All], 2, 0)</f>
        <v>Month-to-Month</v>
      </c>
      <c r="O242" s="108">
        <v>0</v>
      </c>
      <c r="P242" s="108" t="s">
        <v>10</v>
      </c>
      <c r="Q242" s="107">
        <v>19.350000000000001</v>
      </c>
      <c r="R242" s="107">
        <v>46.35</v>
      </c>
      <c r="S242" s="111">
        <f>my_practice13[[#This Row],[total_charges]]/my_practice13[[#This Row],[monthly_charges]]</f>
        <v>2.3953488372093021</v>
      </c>
      <c r="T242" s="107">
        <f t="shared" si="35"/>
        <v>19.350000000000001</v>
      </c>
      <c r="U242" s="121">
        <f t="shared" si="36"/>
        <v>1</v>
      </c>
      <c r="V242" s="118">
        <f t="shared" ca="1" si="37"/>
        <v>43932</v>
      </c>
      <c r="W242" s="111">
        <f t="shared" si="38"/>
        <v>73</v>
      </c>
      <c r="X242" s="118">
        <f t="shared" ca="1" si="39"/>
        <v>43859</v>
      </c>
      <c r="Y242" s="121" t="b">
        <f t="shared" si="40"/>
        <v>0</v>
      </c>
      <c r="Z242" s="121" t="b">
        <f t="shared" si="41"/>
        <v>0</v>
      </c>
      <c r="AA242" s="111" t="b">
        <f t="shared" si="42"/>
        <v>1</v>
      </c>
      <c r="AB242" s="121" t="b">
        <f t="shared" si="43"/>
        <v>0</v>
      </c>
      <c r="AC242" t="s">
        <v>5</v>
      </c>
      <c r="AD242"/>
      <c r="AE242"/>
      <c r="AF242"/>
      <c r="AG242"/>
      <c r="AH242"/>
      <c r="AI242"/>
      <c r="AJ242"/>
      <c r="AK242"/>
      <c r="AL242"/>
      <c r="AM242"/>
    </row>
    <row r="243" spans="1:39" ht="16" x14ac:dyDescent="0.2">
      <c r="A243" s="108" t="s">
        <v>3436</v>
      </c>
      <c r="B243" s="108" t="s">
        <v>3</v>
      </c>
      <c r="C243" s="111">
        <v>0</v>
      </c>
      <c r="D243" s="108" t="s">
        <v>4</v>
      </c>
      <c r="E243" s="108" t="s">
        <v>4</v>
      </c>
      <c r="F243" s="121">
        <f t="shared" si="33"/>
        <v>3</v>
      </c>
      <c r="G243" s="121" t="str">
        <f>VLOOKUP(H243, phone[#All], 2, 0)</f>
        <v>One Line</v>
      </c>
      <c r="H243" s="108">
        <v>1</v>
      </c>
      <c r="I243" s="120" t="str">
        <f>VLOOKUP(J243,internet[#All], 2, 0)</f>
        <v>Fiber Optic</v>
      </c>
      <c r="J243" s="108">
        <v>2</v>
      </c>
      <c r="K243" s="121" t="b">
        <f>IF(AND(my_practice13[[#This Row],[phone_service]]&gt;0, my_practice13[[#This Row],[internet_service]]&gt;0),TRUE,FALSE)</f>
        <v>1</v>
      </c>
      <c r="L243" s="121" t="b">
        <f>IF(AND(my_practice13[[#This Row],[phone_service]]=0, my_practice13[[#This Row],[internet_service]]&gt;0),TRUE, FALSE)</f>
        <v>0</v>
      </c>
      <c r="M243" s="121" t="b">
        <f t="shared" si="34"/>
        <v>0</v>
      </c>
      <c r="N243" s="121" t="str">
        <f>VLOOKUP(O243,contract[#All], 2, 0)</f>
        <v>1 Year</v>
      </c>
      <c r="O243" s="108">
        <v>1</v>
      </c>
      <c r="P243" s="108" t="s">
        <v>13</v>
      </c>
      <c r="Q243" s="107">
        <v>70.400000000000006</v>
      </c>
      <c r="R243" s="107">
        <v>1992.2</v>
      </c>
      <c r="S243" s="111">
        <f>my_practice13[[#This Row],[total_charges]]/my_practice13[[#This Row],[monthly_charges]]</f>
        <v>28.298295454545453</v>
      </c>
      <c r="T243" s="107">
        <f t="shared" si="35"/>
        <v>70.400000000000006</v>
      </c>
      <c r="U243" s="121">
        <f t="shared" si="36"/>
        <v>1</v>
      </c>
      <c r="V243" s="118">
        <f t="shared" ca="1" si="37"/>
        <v>43932</v>
      </c>
      <c r="W243" s="111">
        <f t="shared" si="38"/>
        <v>860</v>
      </c>
      <c r="X243" s="118">
        <f t="shared" ca="1" si="39"/>
        <v>43072</v>
      </c>
      <c r="Y243" s="121" t="b">
        <f t="shared" si="40"/>
        <v>1</v>
      </c>
      <c r="Z243" s="121" t="b">
        <f t="shared" si="41"/>
        <v>0</v>
      </c>
      <c r="AA243" s="111" t="b">
        <f t="shared" si="42"/>
        <v>1</v>
      </c>
      <c r="AB243" s="121" t="b">
        <f t="shared" si="43"/>
        <v>1</v>
      </c>
      <c r="AC243" t="s">
        <v>5</v>
      </c>
      <c r="AD243"/>
      <c r="AE243"/>
      <c r="AF243"/>
      <c r="AG243"/>
      <c r="AH243"/>
      <c r="AI243"/>
      <c r="AJ243"/>
      <c r="AK243"/>
      <c r="AL243"/>
      <c r="AM243"/>
    </row>
    <row r="244" spans="1:39" ht="16" x14ac:dyDescent="0.2">
      <c r="A244" s="108" t="s">
        <v>4761</v>
      </c>
      <c r="B244" s="108" t="s">
        <v>9</v>
      </c>
      <c r="C244" s="111">
        <v>0</v>
      </c>
      <c r="D244" s="108" t="s">
        <v>5</v>
      </c>
      <c r="E244" s="108" t="s">
        <v>5</v>
      </c>
      <c r="F244" s="121">
        <f t="shared" si="33"/>
        <v>0</v>
      </c>
      <c r="G244" s="121" t="str">
        <f>VLOOKUP(H244, phone[#All], 2, 0)</f>
        <v>No Phone Service</v>
      </c>
      <c r="H244" s="108">
        <v>0</v>
      </c>
      <c r="I244" s="120" t="str">
        <f>VLOOKUP(J244,internet[#All], 2, 0)</f>
        <v>DSL</v>
      </c>
      <c r="J244" s="108">
        <v>1</v>
      </c>
      <c r="K244" s="121" t="b">
        <f>IF(AND(my_practice13[[#This Row],[phone_service]]&gt;0, my_practice13[[#This Row],[internet_service]]&gt;0),TRUE,FALSE)</f>
        <v>0</v>
      </c>
      <c r="L244" s="121" t="b">
        <f>IF(AND(my_practice13[[#This Row],[phone_service]]=0, my_practice13[[#This Row],[internet_service]]&gt;0),TRUE, FALSE)</f>
        <v>1</v>
      </c>
      <c r="M244" s="121" t="b">
        <f t="shared" si="34"/>
        <v>0</v>
      </c>
      <c r="N244" s="121" t="str">
        <f>VLOOKUP(O244,contract[#All], 2, 0)</f>
        <v>1 Year</v>
      </c>
      <c r="O244" s="108">
        <v>1</v>
      </c>
      <c r="P244" s="108" t="s">
        <v>10</v>
      </c>
      <c r="Q244" s="107">
        <v>39.549999999999997</v>
      </c>
      <c r="R244" s="107">
        <v>373</v>
      </c>
      <c r="S244" s="111">
        <f>my_practice13[[#This Row],[total_charges]]/my_practice13[[#This Row],[monthly_charges]]</f>
        <v>9.4310998735777503</v>
      </c>
      <c r="T244" s="107">
        <f t="shared" si="35"/>
        <v>39.549999999999997</v>
      </c>
      <c r="U244" s="121">
        <f t="shared" si="36"/>
        <v>1</v>
      </c>
      <c r="V244" s="118">
        <f t="shared" ca="1" si="37"/>
        <v>43932</v>
      </c>
      <c r="W244" s="111">
        <f t="shared" si="38"/>
        <v>287</v>
      </c>
      <c r="X244" s="118">
        <f t="shared" ca="1" si="39"/>
        <v>43645</v>
      </c>
      <c r="Y244" s="121" t="b">
        <f t="shared" si="40"/>
        <v>0</v>
      </c>
      <c r="Z244" s="121" t="b">
        <f t="shared" si="41"/>
        <v>0</v>
      </c>
      <c r="AA244" s="111" t="b">
        <f t="shared" si="42"/>
        <v>1</v>
      </c>
      <c r="AB244" s="121" t="b">
        <f t="shared" si="43"/>
        <v>1</v>
      </c>
      <c r="AC244" t="s">
        <v>5</v>
      </c>
      <c r="AD244"/>
      <c r="AE244"/>
      <c r="AF244"/>
      <c r="AG244"/>
      <c r="AH244"/>
      <c r="AI244"/>
      <c r="AJ244"/>
      <c r="AK244"/>
      <c r="AL244"/>
      <c r="AM244"/>
    </row>
    <row r="245" spans="1:39" ht="16" x14ac:dyDescent="0.2">
      <c r="A245" s="108" t="s">
        <v>4075</v>
      </c>
      <c r="B245" s="108" t="s">
        <v>3</v>
      </c>
      <c r="C245" s="111">
        <v>0</v>
      </c>
      <c r="D245" s="108" t="s">
        <v>5</v>
      </c>
      <c r="E245" s="108" t="s">
        <v>5</v>
      </c>
      <c r="F245" s="121">
        <f t="shared" si="33"/>
        <v>0</v>
      </c>
      <c r="G245" s="121" t="str">
        <f>VLOOKUP(H245, phone[#All], 2, 0)</f>
        <v>One Line</v>
      </c>
      <c r="H245" s="108">
        <v>1</v>
      </c>
      <c r="I245" s="120" t="str">
        <f>VLOOKUP(J245,internet[#All], 2, 0)</f>
        <v>DSL</v>
      </c>
      <c r="J245" s="108">
        <v>1</v>
      </c>
      <c r="K245" s="121" t="b">
        <f>IF(AND(my_practice13[[#This Row],[phone_service]]&gt;0, my_practice13[[#This Row],[internet_service]]&gt;0),TRUE,FALSE)</f>
        <v>1</v>
      </c>
      <c r="L245" s="121" t="b">
        <f>IF(AND(my_practice13[[#This Row],[phone_service]]=0, my_practice13[[#This Row],[internet_service]]&gt;0),TRUE, FALSE)</f>
        <v>0</v>
      </c>
      <c r="M245" s="121" t="b">
        <f t="shared" si="34"/>
        <v>0</v>
      </c>
      <c r="N245" s="121" t="str">
        <f>VLOOKUP(O245,contract[#All], 2, 0)</f>
        <v>Month-to-Month</v>
      </c>
      <c r="O245" s="108">
        <v>0</v>
      </c>
      <c r="P245" s="108" t="s">
        <v>7</v>
      </c>
      <c r="Q245" s="107">
        <v>50.15</v>
      </c>
      <c r="R245" s="107">
        <v>50.15</v>
      </c>
      <c r="S245" s="111">
        <f>my_practice13[[#This Row],[total_charges]]/my_practice13[[#This Row],[monthly_charges]]</f>
        <v>1</v>
      </c>
      <c r="T245" s="107">
        <f t="shared" si="35"/>
        <v>50.15</v>
      </c>
      <c r="U245" s="121">
        <f t="shared" si="36"/>
        <v>1</v>
      </c>
      <c r="V245" s="118">
        <f t="shared" ca="1" si="37"/>
        <v>43932</v>
      </c>
      <c r="W245" s="111">
        <f t="shared" si="38"/>
        <v>30</v>
      </c>
      <c r="X245" s="118">
        <f t="shared" ca="1" si="39"/>
        <v>43902</v>
      </c>
      <c r="Y245" s="121" t="b">
        <f t="shared" si="40"/>
        <v>1</v>
      </c>
      <c r="Z245" s="121" t="b">
        <f t="shared" si="41"/>
        <v>0</v>
      </c>
      <c r="AA245" s="111" t="b">
        <f t="shared" si="42"/>
        <v>0</v>
      </c>
      <c r="AB245" s="121" t="b">
        <f t="shared" si="43"/>
        <v>1</v>
      </c>
      <c r="AC245" t="s">
        <v>5</v>
      </c>
      <c r="AD245"/>
      <c r="AE245"/>
      <c r="AF245"/>
      <c r="AG245"/>
      <c r="AH245"/>
      <c r="AI245"/>
      <c r="AJ245"/>
      <c r="AK245"/>
      <c r="AL245"/>
      <c r="AM245"/>
    </row>
    <row r="246" spans="1:39" ht="16" x14ac:dyDescent="0.2">
      <c r="A246" s="108" t="s">
        <v>610</v>
      </c>
      <c r="B246" s="108" t="s">
        <v>9</v>
      </c>
      <c r="C246" s="111">
        <v>0</v>
      </c>
      <c r="D246" s="108" t="s">
        <v>4</v>
      </c>
      <c r="E246" s="108" t="s">
        <v>5</v>
      </c>
      <c r="F246" s="121">
        <f t="shared" si="33"/>
        <v>1</v>
      </c>
      <c r="G246" s="121" t="str">
        <f>VLOOKUP(H246, phone[#All], 2, 0)</f>
        <v>One Line</v>
      </c>
      <c r="H246" s="108">
        <v>1</v>
      </c>
      <c r="I246" s="120" t="str">
        <f>VLOOKUP(J246,internet[#All], 2, 0)</f>
        <v>No Internet Service</v>
      </c>
      <c r="J246" s="108">
        <v>0</v>
      </c>
      <c r="K246" s="121" t="b">
        <f>IF(AND(my_practice13[[#This Row],[phone_service]]&gt;0, my_practice13[[#This Row],[internet_service]]&gt;0),TRUE,FALSE)</f>
        <v>0</v>
      </c>
      <c r="L246" s="121" t="b">
        <f>IF(AND(my_practice13[[#This Row],[phone_service]]=0, my_practice13[[#This Row],[internet_service]]&gt;0),TRUE, FALSE)</f>
        <v>0</v>
      </c>
      <c r="M246" s="121" t="b">
        <f t="shared" si="34"/>
        <v>1</v>
      </c>
      <c r="N246" s="121" t="str">
        <f>VLOOKUP(O246,contract[#All], 2, 0)</f>
        <v>2 Year</v>
      </c>
      <c r="O246" s="108">
        <v>2</v>
      </c>
      <c r="P246" s="108" t="s">
        <v>17</v>
      </c>
      <c r="Q246" s="107">
        <v>20.399999999999999</v>
      </c>
      <c r="R246" s="107">
        <v>1414.45</v>
      </c>
      <c r="S246" s="111">
        <f>my_practice13[[#This Row],[total_charges]]/my_practice13[[#This Row],[monthly_charges]]</f>
        <v>69.335784313725497</v>
      </c>
      <c r="T246" s="107">
        <f t="shared" si="35"/>
        <v>20.399999999999999</v>
      </c>
      <c r="U246" s="121">
        <f t="shared" si="36"/>
        <v>1</v>
      </c>
      <c r="V246" s="118">
        <f t="shared" ca="1" si="37"/>
        <v>43932</v>
      </c>
      <c r="W246" s="111">
        <f t="shared" si="38"/>
        <v>2108</v>
      </c>
      <c r="X246" s="118">
        <f t="shared" ca="1" si="39"/>
        <v>41824</v>
      </c>
      <c r="Y246" s="121" t="b">
        <f t="shared" si="40"/>
        <v>0</v>
      </c>
      <c r="Z246" s="121" t="b">
        <f t="shared" si="41"/>
        <v>0</v>
      </c>
      <c r="AA246" s="111" t="b">
        <f t="shared" si="42"/>
        <v>1</v>
      </c>
      <c r="AB246" s="121" t="b">
        <f t="shared" si="43"/>
        <v>0</v>
      </c>
      <c r="AC246" t="s">
        <v>5</v>
      </c>
      <c r="AD246"/>
      <c r="AE246"/>
      <c r="AF246"/>
      <c r="AG246"/>
      <c r="AH246"/>
      <c r="AI246"/>
      <c r="AJ246"/>
      <c r="AK246"/>
      <c r="AL246"/>
      <c r="AM246"/>
    </row>
    <row r="247" spans="1:39" ht="16" x14ac:dyDescent="0.2">
      <c r="A247" s="108" t="s">
        <v>5827</v>
      </c>
      <c r="B247" s="108" t="s">
        <v>3</v>
      </c>
      <c r="C247" s="111">
        <v>0</v>
      </c>
      <c r="D247" s="108" t="s">
        <v>5</v>
      </c>
      <c r="E247" s="108" t="s">
        <v>5</v>
      </c>
      <c r="F247" s="121">
        <f t="shared" si="33"/>
        <v>0</v>
      </c>
      <c r="G247" s="121" t="str">
        <f>VLOOKUP(H247, phone[#All], 2, 0)</f>
        <v>One Line</v>
      </c>
      <c r="H247" s="108">
        <v>1</v>
      </c>
      <c r="I247" s="120" t="str">
        <f>VLOOKUP(J247,internet[#All], 2, 0)</f>
        <v>DSL</v>
      </c>
      <c r="J247" s="108">
        <v>1</v>
      </c>
      <c r="K247" s="121" t="b">
        <f>IF(AND(my_practice13[[#This Row],[phone_service]]&gt;0, my_practice13[[#This Row],[internet_service]]&gt;0),TRUE,FALSE)</f>
        <v>1</v>
      </c>
      <c r="L247" s="121" t="b">
        <f>IF(AND(my_practice13[[#This Row],[phone_service]]=0, my_practice13[[#This Row],[internet_service]]&gt;0),TRUE, FALSE)</f>
        <v>0</v>
      </c>
      <c r="M247" s="121" t="b">
        <f t="shared" si="34"/>
        <v>0</v>
      </c>
      <c r="N247" s="121" t="str">
        <f>VLOOKUP(O247,contract[#All], 2, 0)</f>
        <v>Month-to-Month</v>
      </c>
      <c r="O247" s="108">
        <v>0</v>
      </c>
      <c r="P247" s="108" t="s">
        <v>7</v>
      </c>
      <c r="Q247" s="107">
        <v>44.6</v>
      </c>
      <c r="R247" s="107">
        <v>122.7</v>
      </c>
      <c r="S247" s="111">
        <f>my_practice13[[#This Row],[total_charges]]/my_practice13[[#This Row],[monthly_charges]]</f>
        <v>2.7511210762331837</v>
      </c>
      <c r="T247" s="107">
        <f t="shared" si="35"/>
        <v>44.6</v>
      </c>
      <c r="U247" s="121">
        <f t="shared" si="36"/>
        <v>1</v>
      </c>
      <c r="V247" s="118">
        <f t="shared" ca="1" si="37"/>
        <v>43932</v>
      </c>
      <c r="W247" s="111">
        <f t="shared" si="38"/>
        <v>84</v>
      </c>
      <c r="X247" s="118">
        <f t="shared" ca="1" si="39"/>
        <v>43848</v>
      </c>
      <c r="Y247" s="121" t="b">
        <f t="shared" si="40"/>
        <v>1</v>
      </c>
      <c r="Z247" s="121" t="b">
        <f t="shared" si="41"/>
        <v>0</v>
      </c>
      <c r="AA247" s="111" t="b">
        <f t="shared" si="42"/>
        <v>1</v>
      </c>
      <c r="AB247" s="121" t="b">
        <f t="shared" si="43"/>
        <v>1</v>
      </c>
      <c r="AC247" t="s">
        <v>5</v>
      </c>
      <c r="AD247"/>
      <c r="AE247"/>
      <c r="AF247"/>
      <c r="AG247"/>
      <c r="AH247"/>
      <c r="AI247"/>
      <c r="AJ247"/>
      <c r="AK247"/>
      <c r="AL247"/>
      <c r="AM247"/>
    </row>
    <row r="248" spans="1:39" ht="16" x14ac:dyDescent="0.2">
      <c r="A248" s="108" t="s">
        <v>1705</v>
      </c>
      <c r="B248" s="108" t="s">
        <v>3</v>
      </c>
      <c r="C248" s="111">
        <v>0</v>
      </c>
      <c r="D248" s="108" t="s">
        <v>5</v>
      </c>
      <c r="E248" s="108" t="s">
        <v>5</v>
      </c>
      <c r="F248" s="121">
        <f t="shared" si="33"/>
        <v>0</v>
      </c>
      <c r="G248" s="121" t="str">
        <f>VLOOKUP(H248, phone[#All], 2, 0)</f>
        <v>No Phone Service</v>
      </c>
      <c r="H248" s="108">
        <v>0</v>
      </c>
      <c r="I248" s="120" t="str">
        <f>VLOOKUP(J248,internet[#All], 2, 0)</f>
        <v>DSL</v>
      </c>
      <c r="J248" s="108">
        <v>1</v>
      </c>
      <c r="K248" s="121" t="b">
        <f>IF(AND(my_practice13[[#This Row],[phone_service]]&gt;0, my_practice13[[#This Row],[internet_service]]&gt;0),TRUE,FALSE)</f>
        <v>0</v>
      </c>
      <c r="L248" s="121" t="b">
        <f>IF(AND(my_practice13[[#This Row],[phone_service]]=0, my_practice13[[#This Row],[internet_service]]&gt;0),TRUE, FALSE)</f>
        <v>1</v>
      </c>
      <c r="M248" s="121" t="b">
        <f t="shared" si="34"/>
        <v>0</v>
      </c>
      <c r="N248" s="121" t="str">
        <f>VLOOKUP(O248,contract[#All], 2, 0)</f>
        <v>Month-to-Month</v>
      </c>
      <c r="O248" s="108">
        <v>0</v>
      </c>
      <c r="P248" s="108" t="s">
        <v>7</v>
      </c>
      <c r="Q248" s="107">
        <v>34.700000000000003</v>
      </c>
      <c r="R248" s="107">
        <v>34.700000000000003</v>
      </c>
      <c r="S248" s="111">
        <f>my_practice13[[#This Row],[total_charges]]/my_practice13[[#This Row],[monthly_charges]]</f>
        <v>1</v>
      </c>
      <c r="T248" s="107">
        <f t="shared" si="35"/>
        <v>34.700000000000003</v>
      </c>
      <c r="U248" s="121">
        <f t="shared" si="36"/>
        <v>1</v>
      </c>
      <c r="V248" s="118">
        <f t="shared" ca="1" si="37"/>
        <v>43932</v>
      </c>
      <c r="W248" s="111">
        <f t="shared" si="38"/>
        <v>30</v>
      </c>
      <c r="X248" s="118">
        <f t="shared" ca="1" si="39"/>
        <v>43902</v>
      </c>
      <c r="Y248" s="121" t="b">
        <f t="shared" si="40"/>
        <v>1</v>
      </c>
      <c r="Z248" s="121" t="b">
        <f t="shared" si="41"/>
        <v>1</v>
      </c>
      <c r="AA248" s="111" t="b">
        <f t="shared" si="42"/>
        <v>1</v>
      </c>
      <c r="AB248" s="121" t="b">
        <f t="shared" si="43"/>
        <v>1</v>
      </c>
      <c r="AC248" t="s">
        <v>4</v>
      </c>
      <c r="AD248"/>
      <c r="AE248"/>
      <c r="AF248"/>
      <c r="AG248"/>
      <c r="AH248"/>
      <c r="AI248"/>
      <c r="AJ248"/>
      <c r="AK248"/>
      <c r="AL248"/>
      <c r="AM248"/>
    </row>
    <row r="249" spans="1:39" ht="16" x14ac:dyDescent="0.2">
      <c r="A249" s="108" t="s">
        <v>7001</v>
      </c>
      <c r="B249" s="108" t="s">
        <v>9</v>
      </c>
      <c r="C249" s="111">
        <v>0</v>
      </c>
      <c r="D249" s="108" t="s">
        <v>4</v>
      </c>
      <c r="E249" s="108" t="s">
        <v>5</v>
      </c>
      <c r="F249" s="121">
        <f t="shared" si="33"/>
        <v>1</v>
      </c>
      <c r="G249" s="121" t="str">
        <f>VLOOKUP(H249, phone[#All], 2, 0)</f>
        <v>One Line</v>
      </c>
      <c r="H249" s="108">
        <v>1</v>
      </c>
      <c r="I249" s="120" t="str">
        <f>VLOOKUP(J249,internet[#All], 2, 0)</f>
        <v>Fiber Optic</v>
      </c>
      <c r="J249" s="108">
        <v>2</v>
      </c>
      <c r="K249" s="121" t="b">
        <f>IF(AND(my_practice13[[#This Row],[phone_service]]&gt;0, my_practice13[[#This Row],[internet_service]]&gt;0),TRUE,FALSE)</f>
        <v>1</v>
      </c>
      <c r="L249" s="121" t="b">
        <f>IF(AND(my_practice13[[#This Row],[phone_service]]=0, my_practice13[[#This Row],[internet_service]]&gt;0),TRUE, FALSE)</f>
        <v>0</v>
      </c>
      <c r="M249" s="121" t="b">
        <f t="shared" si="34"/>
        <v>0</v>
      </c>
      <c r="N249" s="121" t="str">
        <f>VLOOKUP(O249,contract[#All], 2, 0)</f>
        <v>Month-to-Month</v>
      </c>
      <c r="O249" s="108">
        <v>0</v>
      </c>
      <c r="P249" s="108" t="s">
        <v>7</v>
      </c>
      <c r="Q249" s="107">
        <v>93.6</v>
      </c>
      <c r="R249" s="107">
        <v>3366.05</v>
      </c>
      <c r="S249" s="111">
        <f>my_practice13[[#This Row],[total_charges]]/my_practice13[[#This Row],[monthly_charges]]</f>
        <v>35.962072649572654</v>
      </c>
      <c r="T249" s="107">
        <f t="shared" si="35"/>
        <v>93.6</v>
      </c>
      <c r="U249" s="121">
        <f t="shared" si="36"/>
        <v>1</v>
      </c>
      <c r="V249" s="118">
        <f t="shared" ca="1" si="37"/>
        <v>43932</v>
      </c>
      <c r="W249" s="111">
        <f t="shared" si="38"/>
        <v>1093</v>
      </c>
      <c r="X249" s="118">
        <f t="shared" ca="1" si="39"/>
        <v>42839</v>
      </c>
      <c r="Y249" s="121" t="b">
        <f t="shared" si="40"/>
        <v>0</v>
      </c>
      <c r="Z249" s="121" t="b">
        <f t="shared" si="41"/>
        <v>0</v>
      </c>
      <c r="AA249" s="111" t="b">
        <f t="shared" si="42"/>
        <v>0</v>
      </c>
      <c r="AB249" s="121" t="b">
        <f t="shared" si="43"/>
        <v>1</v>
      </c>
      <c r="AC249" t="s">
        <v>5</v>
      </c>
      <c r="AD249"/>
      <c r="AE249"/>
      <c r="AF249"/>
      <c r="AG249"/>
      <c r="AH249"/>
      <c r="AI249"/>
      <c r="AJ249"/>
      <c r="AK249"/>
      <c r="AL249"/>
      <c r="AM249"/>
    </row>
    <row r="250" spans="1:39" ht="16" x14ac:dyDescent="0.2">
      <c r="A250" s="108" t="s">
        <v>1070</v>
      </c>
      <c r="B250" s="108" t="s">
        <v>9</v>
      </c>
      <c r="C250" s="111">
        <v>0</v>
      </c>
      <c r="D250" s="108" t="s">
        <v>5</v>
      </c>
      <c r="E250" s="108" t="s">
        <v>5</v>
      </c>
      <c r="F250" s="121">
        <f t="shared" si="33"/>
        <v>0</v>
      </c>
      <c r="G250" s="121" t="str">
        <f>VLOOKUP(H250, phone[#All], 2, 0)</f>
        <v>Two or More Lines</v>
      </c>
      <c r="H250" s="108">
        <v>2</v>
      </c>
      <c r="I250" s="120" t="str">
        <f>VLOOKUP(J250,internet[#All], 2, 0)</f>
        <v>Fiber Optic</v>
      </c>
      <c r="J250" s="108">
        <v>2</v>
      </c>
      <c r="K250" s="121" t="b">
        <f>IF(AND(my_practice13[[#This Row],[phone_service]]&gt;0, my_practice13[[#This Row],[internet_service]]&gt;0),TRUE,FALSE)</f>
        <v>1</v>
      </c>
      <c r="L250" s="121" t="b">
        <f>IF(AND(my_practice13[[#This Row],[phone_service]]=0, my_practice13[[#This Row],[internet_service]]&gt;0),TRUE, FALSE)</f>
        <v>0</v>
      </c>
      <c r="M250" s="121" t="b">
        <f t="shared" si="34"/>
        <v>0</v>
      </c>
      <c r="N250" s="121" t="str">
        <f>VLOOKUP(O250,contract[#All], 2, 0)</f>
        <v>Month-to-Month</v>
      </c>
      <c r="O250" s="108">
        <v>0</v>
      </c>
      <c r="P250" s="108" t="s">
        <v>7</v>
      </c>
      <c r="Q250" s="107">
        <v>90.6</v>
      </c>
      <c r="R250" s="107">
        <v>1943.2</v>
      </c>
      <c r="S250" s="111">
        <f>my_practice13[[#This Row],[total_charges]]/my_practice13[[#This Row],[monthly_charges]]</f>
        <v>21.448123620309051</v>
      </c>
      <c r="T250" s="107">
        <f t="shared" si="35"/>
        <v>90.6</v>
      </c>
      <c r="U250" s="121">
        <f t="shared" si="36"/>
        <v>1</v>
      </c>
      <c r="V250" s="118">
        <f t="shared" ca="1" si="37"/>
        <v>43932</v>
      </c>
      <c r="W250" s="111">
        <f t="shared" si="38"/>
        <v>652</v>
      </c>
      <c r="X250" s="118">
        <f t="shared" ca="1" si="39"/>
        <v>43280</v>
      </c>
      <c r="Y250" s="121" t="b">
        <f t="shared" si="40"/>
        <v>0</v>
      </c>
      <c r="Z250" s="121" t="b">
        <f t="shared" si="41"/>
        <v>1</v>
      </c>
      <c r="AA250" s="111" t="b">
        <f t="shared" si="42"/>
        <v>1</v>
      </c>
      <c r="AB250" s="121" t="b">
        <f t="shared" si="43"/>
        <v>1</v>
      </c>
      <c r="AC250" t="s">
        <v>4</v>
      </c>
      <c r="AD250"/>
      <c r="AE250"/>
      <c r="AF250"/>
      <c r="AG250"/>
      <c r="AH250"/>
      <c r="AI250"/>
      <c r="AJ250"/>
      <c r="AK250"/>
      <c r="AL250"/>
      <c r="AM250"/>
    </row>
    <row r="251" spans="1:39" ht="16" x14ac:dyDescent="0.2">
      <c r="A251" s="108" t="s">
        <v>4401</v>
      </c>
      <c r="B251" s="108" t="s">
        <v>9</v>
      </c>
      <c r="C251" s="111">
        <v>0</v>
      </c>
      <c r="D251" s="108" t="s">
        <v>4</v>
      </c>
      <c r="E251" s="108" t="s">
        <v>4</v>
      </c>
      <c r="F251" s="121">
        <f t="shared" si="33"/>
        <v>3</v>
      </c>
      <c r="G251" s="121" t="str">
        <f>VLOOKUP(H251, phone[#All], 2, 0)</f>
        <v>One Line</v>
      </c>
      <c r="H251" s="108">
        <v>1</v>
      </c>
      <c r="I251" s="120" t="str">
        <f>VLOOKUP(J251,internet[#All], 2, 0)</f>
        <v>DSL</v>
      </c>
      <c r="J251" s="108">
        <v>1</v>
      </c>
      <c r="K251" s="121" t="b">
        <f>IF(AND(my_practice13[[#This Row],[phone_service]]&gt;0, my_practice13[[#This Row],[internet_service]]&gt;0),TRUE,FALSE)</f>
        <v>1</v>
      </c>
      <c r="L251" s="121" t="b">
        <f>IF(AND(my_practice13[[#This Row],[phone_service]]=0, my_practice13[[#This Row],[internet_service]]&gt;0),TRUE, FALSE)</f>
        <v>0</v>
      </c>
      <c r="M251" s="121" t="b">
        <f t="shared" si="34"/>
        <v>0</v>
      </c>
      <c r="N251" s="121" t="str">
        <f>VLOOKUP(O251,contract[#All], 2, 0)</f>
        <v>Month-to-Month</v>
      </c>
      <c r="O251" s="108">
        <v>0</v>
      </c>
      <c r="P251" s="108" t="s">
        <v>10</v>
      </c>
      <c r="Q251" s="107">
        <v>57.95</v>
      </c>
      <c r="R251" s="107">
        <v>1271.8</v>
      </c>
      <c r="S251" s="111">
        <f>my_practice13[[#This Row],[total_charges]]/my_practice13[[#This Row],[monthly_charges]]</f>
        <v>21.946505608283001</v>
      </c>
      <c r="T251" s="107">
        <f t="shared" si="35"/>
        <v>57.95</v>
      </c>
      <c r="U251" s="121">
        <f t="shared" si="36"/>
        <v>1</v>
      </c>
      <c r="V251" s="118">
        <f t="shared" ca="1" si="37"/>
        <v>43932</v>
      </c>
      <c r="W251" s="111">
        <f t="shared" si="38"/>
        <v>667</v>
      </c>
      <c r="X251" s="118">
        <f t="shared" ca="1" si="39"/>
        <v>43265</v>
      </c>
      <c r="Y251" s="121" t="b">
        <f t="shared" si="40"/>
        <v>0</v>
      </c>
      <c r="Z251" s="121" t="b">
        <f t="shared" si="41"/>
        <v>0</v>
      </c>
      <c r="AA251" s="111" t="b">
        <f t="shared" si="42"/>
        <v>1</v>
      </c>
      <c r="AB251" s="121" t="b">
        <f t="shared" si="43"/>
        <v>1</v>
      </c>
      <c r="AC251" t="s">
        <v>5</v>
      </c>
      <c r="AD251"/>
      <c r="AE251"/>
      <c r="AF251"/>
      <c r="AG251"/>
      <c r="AH251"/>
      <c r="AI251"/>
      <c r="AJ251"/>
      <c r="AK251"/>
      <c r="AL251"/>
      <c r="AM251"/>
    </row>
    <row r="252" spans="1:39" ht="16" x14ac:dyDescent="0.2">
      <c r="A252" s="108" t="s">
        <v>3534</v>
      </c>
      <c r="B252" s="108" t="s">
        <v>3</v>
      </c>
      <c r="C252" s="111">
        <v>0</v>
      </c>
      <c r="D252" s="108" t="s">
        <v>4</v>
      </c>
      <c r="E252" s="108" t="s">
        <v>5</v>
      </c>
      <c r="F252" s="121">
        <f t="shared" si="33"/>
        <v>1</v>
      </c>
      <c r="G252" s="121" t="str">
        <f>VLOOKUP(H252, phone[#All], 2, 0)</f>
        <v>Two or More Lines</v>
      </c>
      <c r="H252" s="108">
        <v>2</v>
      </c>
      <c r="I252" s="120" t="str">
        <f>VLOOKUP(J252,internet[#All], 2, 0)</f>
        <v>Fiber Optic</v>
      </c>
      <c r="J252" s="108">
        <v>2</v>
      </c>
      <c r="K252" s="121" t="b">
        <f>IF(AND(my_practice13[[#This Row],[phone_service]]&gt;0, my_practice13[[#This Row],[internet_service]]&gt;0),TRUE,FALSE)</f>
        <v>1</v>
      </c>
      <c r="L252" s="121" t="b">
        <f>IF(AND(my_practice13[[#This Row],[phone_service]]=0, my_practice13[[#This Row],[internet_service]]&gt;0),TRUE, FALSE)</f>
        <v>0</v>
      </c>
      <c r="M252" s="121" t="b">
        <f t="shared" si="34"/>
        <v>0</v>
      </c>
      <c r="N252" s="121" t="str">
        <f>VLOOKUP(O252,contract[#All], 2, 0)</f>
        <v>2 Year</v>
      </c>
      <c r="O252" s="108">
        <v>2</v>
      </c>
      <c r="P252" s="108" t="s">
        <v>17</v>
      </c>
      <c r="Q252" s="107">
        <v>112.1</v>
      </c>
      <c r="R252" s="107">
        <v>7965.95</v>
      </c>
      <c r="S252" s="111">
        <f>my_practice13[[#This Row],[total_charges]]/my_practice13[[#This Row],[monthly_charges]]</f>
        <v>71.061106155218553</v>
      </c>
      <c r="T252" s="107">
        <f t="shared" si="35"/>
        <v>112.1</v>
      </c>
      <c r="U252" s="121">
        <f t="shared" si="36"/>
        <v>1</v>
      </c>
      <c r="V252" s="118">
        <f t="shared" ca="1" si="37"/>
        <v>43932</v>
      </c>
      <c r="W252" s="111">
        <f t="shared" si="38"/>
        <v>2160</v>
      </c>
      <c r="X252" s="118">
        <f t="shared" ca="1" si="39"/>
        <v>41772</v>
      </c>
      <c r="Y252" s="121" t="b">
        <f t="shared" si="40"/>
        <v>1</v>
      </c>
      <c r="Z252" s="121" t="b">
        <f t="shared" si="41"/>
        <v>0</v>
      </c>
      <c r="AA252" s="111" t="b">
        <f t="shared" si="42"/>
        <v>1</v>
      </c>
      <c r="AB252" s="121" t="b">
        <f t="shared" si="43"/>
        <v>1</v>
      </c>
      <c r="AC252" t="s">
        <v>5</v>
      </c>
      <c r="AD252"/>
      <c r="AE252"/>
      <c r="AF252"/>
      <c r="AG252"/>
      <c r="AH252"/>
      <c r="AI252"/>
      <c r="AJ252"/>
      <c r="AK252"/>
      <c r="AL252"/>
      <c r="AM252"/>
    </row>
    <row r="253" spans="1:39" ht="16" x14ac:dyDescent="0.2">
      <c r="A253" s="108" t="s">
        <v>5868</v>
      </c>
      <c r="B253" s="108" t="s">
        <v>3</v>
      </c>
      <c r="C253" s="111">
        <v>0</v>
      </c>
      <c r="D253" s="108" t="s">
        <v>4</v>
      </c>
      <c r="E253" s="108" t="s">
        <v>4</v>
      </c>
      <c r="F253" s="121">
        <f t="shared" si="33"/>
        <v>3</v>
      </c>
      <c r="G253" s="121" t="str">
        <f>VLOOKUP(H253, phone[#All], 2, 0)</f>
        <v>Two or More Lines</v>
      </c>
      <c r="H253" s="108">
        <v>2</v>
      </c>
      <c r="I253" s="120" t="str">
        <f>VLOOKUP(J253,internet[#All], 2, 0)</f>
        <v>Fiber Optic</v>
      </c>
      <c r="J253" s="108">
        <v>2</v>
      </c>
      <c r="K253" s="121" t="b">
        <f>IF(AND(my_practice13[[#This Row],[phone_service]]&gt;0, my_practice13[[#This Row],[internet_service]]&gt;0),TRUE,FALSE)</f>
        <v>1</v>
      </c>
      <c r="L253" s="121" t="b">
        <f>IF(AND(my_practice13[[#This Row],[phone_service]]=0, my_practice13[[#This Row],[internet_service]]&gt;0),TRUE, FALSE)</f>
        <v>0</v>
      </c>
      <c r="M253" s="121" t="b">
        <f t="shared" si="34"/>
        <v>0</v>
      </c>
      <c r="N253" s="121" t="str">
        <f>VLOOKUP(O253,contract[#All], 2, 0)</f>
        <v>Month-to-Month</v>
      </c>
      <c r="O253" s="108">
        <v>0</v>
      </c>
      <c r="P253" s="108" t="s">
        <v>7</v>
      </c>
      <c r="Q253" s="107">
        <v>88.25</v>
      </c>
      <c r="R253" s="107">
        <v>1460.65</v>
      </c>
      <c r="S253" s="111">
        <f>my_practice13[[#This Row],[total_charges]]/my_practice13[[#This Row],[monthly_charges]]</f>
        <v>16.551274787535412</v>
      </c>
      <c r="T253" s="107">
        <f t="shared" si="35"/>
        <v>88.25</v>
      </c>
      <c r="U253" s="121">
        <f t="shared" si="36"/>
        <v>1</v>
      </c>
      <c r="V253" s="118">
        <f t="shared" ca="1" si="37"/>
        <v>43932</v>
      </c>
      <c r="W253" s="111">
        <f t="shared" si="38"/>
        <v>503</v>
      </c>
      <c r="X253" s="118">
        <f t="shared" ca="1" si="39"/>
        <v>43429</v>
      </c>
      <c r="Y253" s="121" t="b">
        <f t="shared" si="40"/>
        <v>1</v>
      </c>
      <c r="Z253" s="121" t="b">
        <f t="shared" si="41"/>
        <v>1</v>
      </c>
      <c r="AA253" s="111" t="b">
        <f t="shared" si="42"/>
        <v>1</v>
      </c>
      <c r="AB253" s="121" t="b">
        <f t="shared" si="43"/>
        <v>1</v>
      </c>
      <c r="AC253" t="s">
        <v>4</v>
      </c>
      <c r="AD253"/>
      <c r="AE253"/>
      <c r="AF253"/>
      <c r="AG253"/>
      <c r="AH253"/>
      <c r="AI253"/>
      <c r="AJ253"/>
      <c r="AK253"/>
      <c r="AL253"/>
      <c r="AM253"/>
    </row>
    <row r="254" spans="1:39" ht="16" x14ac:dyDescent="0.2">
      <c r="A254" s="108" t="s">
        <v>4549</v>
      </c>
      <c r="B254" s="108" t="s">
        <v>3</v>
      </c>
      <c r="C254" s="111">
        <v>0</v>
      </c>
      <c r="D254" s="108" t="s">
        <v>5</v>
      </c>
      <c r="E254" s="108" t="s">
        <v>5</v>
      </c>
      <c r="F254" s="121">
        <f t="shared" si="33"/>
        <v>0</v>
      </c>
      <c r="G254" s="121" t="str">
        <f>VLOOKUP(H254, phone[#All], 2, 0)</f>
        <v>One Line</v>
      </c>
      <c r="H254" s="108">
        <v>1</v>
      </c>
      <c r="I254" s="120" t="str">
        <f>VLOOKUP(J254,internet[#All], 2, 0)</f>
        <v>Fiber Optic</v>
      </c>
      <c r="J254" s="108">
        <v>2</v>
      </c>
      <c r="K254" s="121" t="b">
        <f>IF(AND(my_practice13[[#This Row],[phone_service]]&gt;0, my_practice13[[#This Row],[internet_service]]&gt;0),TRUE,FALSE)</f>
        <v>1</v>
      </c>
      <c r="L254" s="121" t="b">
        <f>IF(AND(my_practice13[[#This Row],[phone_service]]=0, my_practice13[[#This Row],[internet_service]]&gt;0),TRUE, FALSE)</f>
        <v>0</v>
      </c>
      <c r="M254" s="121" t="b">
        <f t="shared" si="34"/>
        <v>0</v>
      </c>
      <c r="N254" s="121" t="str">
        <f>VLOOKUP(O254,contract[#All], 2, 0)</f>
        <v>Month-to-Month</v>
      </c>
      <c r="O254" s="108">
        <v>0</v>
      </c>
      <c r="P254" s="108" t="s">
        <v>7</v>
      </c>
      <c r="Q254" s="107">
        <v>85.8</v>
      </c>
      <c r="R254" s="107">
        <v>272.2</v>
      </c>
      <c r="S254" s="111">
        <f>my_practice13[[#This Row],[total_charges]]/my_practice13[[#This Row],[monthly_charges]]</f>
        <v>3.1724941724941726</v>
      </c>
      <c r="T254" s="107">
        <f t="shared" si="35"/>
        <v>85.8</v>
      </c>
      <c r="U254" s="121">
        <f t="shared" si="36"/>
        <v>1</v>
      </c>
      <c r="V254" s="118">
        <f t="shared" ca="1" si="37"/>
        <v>43932</v>
      </c>
      <c r="W254" s="111">
        <f t="shared" si="38"/>
        <v>96</v>
      </c>
      <c r="X254" s="118">
        <f t="shared" ca="1" si="39"/>
        <v>43836</v>
      </c>
      <c r="Y254" s="121" t="b">
        <f t="shared" si="40"/>
        <v>1</v>
      </c>
      <c r="Z254" s="121" t="b">
        <f t="shared" si="41"/>
        <v>1</v>
      </c>
      <c r="AA254" s="111" t="b">
        <f t="shared" si="42"/>
        <v>1</v>
      </c>
      <c r="AB254" s="121" t="b">
        <f t="shared" si="43"/>
        <v>1</v>
      </c>
      <c r="AC254" t="s">
        <v>4</v>
      </c>
      <c r="AD254"/>
      <c r="AE254"/>
      <c r="AF254"/>
      <c r="AG254"/>
      <c r="AH254"/>
      <c r="AI254"/>
      <c r="AJ254"/>
      <c r="AK254"/>
      <c r="AL254"/>
      <c r="AM254"/>
    </row>
    <row r="255" spans="1:39" ht="16" x14ac:dyDescent="0.2">
      <c r="A255" s="108" t="s">
        <v>4429</v>
      </c>
      <c r="B255" s="108" t="s">
        <v>9</v>
      </c>
      <c r="C255" s="111">
        <v>0</v>
      </c>
      <c r="D255" s="108" t="s">
        <v>4</v>
      </c>
      <c r="E255" s="108" t="s">
        <v>5</v>
      </c>
      <c r="F255" s="121">
        <f t="shared" si="33"/>
        <v>1</v>
      </c>
      <c r="G255" s="121" t="str">
        <f>VLOOKUP(H255, phone[#All], 2, 0)</f>
        <v>One Line</v>
      </c>
      <c r="H255" s="108">
        <v>1</v>
      </c>
      <c r="I255" s="120" t="str">
        <f>VLOOKUP(J255,internet[#All], 2, 0)</f>
        <v>DSL</v>
      </c>
      <c r="J255" s="108">
        <v>1</v>
      </c>
      <c r="K255" s="121" t="b">
        <f>IF(AND(my_practice13[[#This Row],[phone_service]]&gt;0, my_practice13[[#This Row],[internet_service]]&gt;0),TRUE,FALSE)</f>
        <v>1</v>
      </c>
      <c r="L255" s="121" t="b">
        <f>IF(AND(my_practice13[[#This Row],[phone_service]]=0, my_practice13[[#This Row],[internet_service]]&gt;0),TRUE, FALSE)</f>
        <v>0</v>
      </c>
      <c r="M255" s="121" t="b">
        <f t="shared" si="34"/>
        <v>0</v>
      </c>
      <c r="N255" s="121" t="str">
        <f>VLOOKUP(O255,contract[#All], 2, 0)</f>
        <v>1 Year</v>
      </c>
      <c r="O255" s="108">
        <v>1</v>
      </c>
      <c r="P255" s="108" t="s">
        <v>17</v>
      </c>
      <c r="Q255" s="107">
        <v>60.3</v>
      </c>
      <c r="R255" s="107">
        <v>3563.8</v>
      </c>
      <c r="S255" s="111">
        <f>my_practice13[[#This Row],[total_charges]]/my_practice13[[#This Row],[monthly_charges]]</f>
        <v>59.101160862354895</v>
      </c>
      <c r="T255" s="107">
        <f t="shared" si="35"/>
        <v>60.3</v>
      </c>
      <c r="U255" s="121">
        <f t="shared" si="36"/>
        <v>1</v>
      </c>
      <c r="V255" s="118">
        <f t="shared" ca="1" si="37"/>
        <v>43932</v>
      </c>
      <c r="W255" s="111">
        <f t="shared" si="38"/>
        <v>1797</v>
      </c>
      <c r="X255" s="118">
        <f t="shared" ca="1" si="39"/>
        <v>42135</v>
      </c>
      <c r="Y255" s="121" t="b">
        <f t="shared" si="40"/>
        <v>0</v>
      </c>
      <c r="Z255" s="121" t="b">
        <f t="shared" si="41"/>
        <v>1</v>
      </c>
      <c r="AA255" s="111" t="b">
        <f t="shared" si="42"/>
        <v>1</v>
      </c>
      <c r="AB255" s="121" t="b">
        <f t="shared" si="43"/>
        <v>1</v>
      </c>
      <c r="AC255" t="s">
        <v>4</v>
      </c>
      <c r="AD255"/>
      <c r="AE255"/>
      <c r="AF255"/>
      <c r="AG255"/>
      <c r="AH255"/>
      <c r="AI255"/>
      <c r="AJ255"/>
      <c r="AK255"/>
      <c r="AL255"/>
      <c r="AM255"/>
    </row>
    <row r="256" spans="1:39" ht="16" x14ac:dyDescent="0.2">
      <c r="A256" s="108" t="s">
        <v>915</v>
      </c>
      <c r="B256" s="108" t="s">
        <v>9</v>
      </c>
      <c r="C256" s="111">
        <v>0</v>
      </c>
      <c r="D256" s="108" t="s">
        <v>4</v>
      </c>
      <c r="E256" s="108" t="s">
        <v>4</v>
      </c>
      <c r="F256" s="121">
        <f t="shared" si="33"/>
        <v>3</v>
      </c>
      <c r="G256" s="121" t="str">
        <f>VLOOKUP(H256, phone[#All], 2, 0)</f>
        <v>One Line</v>
      </c>
      <c r="H256" s="108">
        <v>1</v>
      </c>
      <c r="I256" s="120" t="str">
        <f>VLOOKUP(J256,internet[#All], 2, 0)</f>
        <v>DSL</v>
      </c>
      <c r="J256" s="108">
        <v>1</v>
      </c>
      <c r="K256" s="121" t="b">
        <f>IF(AND(my_practice13[[#This Row],[phone_service]]&gt;0, my_practice13[[#This Row],[internet_service]]&gt;0),TRUE,FALSE)</f>
        <v>1</v>
      </c>
      <c r="L256" s="121" t="b">
        <f>IF(AND(my_practice13[[#This Row],[phone_service]]=0, my_practice13[[#This Row],[internet_service]]&gt;0),TRUE, FALSE)</f>
        <v>0</v>
      </c>
      <c r="M256" s="121" t="b">
        <f t="shared" si="34"/>
        <v>0</v>
      </c>
      <c r="N256" s="121" t="str">
        <f>VLOOKUP(O256,contract[#All], 2, 0)</f>
        <v>2 Year</v>
      </c>
      <c r="O256" s="108">
        <v>2</v>
      </c>
      <c r="P256" s="108" t="s">
        <v>17</v>
      </c>
      <c r="Q256" s="107">
        <v>81.349999999999994</v>
      </c>
      <c r="R256" s="107">
        <v>5398.6</v>
      </c>
      <c r="S256" s="111">
        <f>my_practice13[[#This Row],[total_charges]]/my_practice13[[#This Row],[monthly_charges]]</f>
        <v>66.362630608481879</v>
      </c>
      <c r="T256" s="107">
        <f t="shared" si="35"/>
        <v>81.349999999999994</v>
      </c>
      <c r="U256" s="121">
        <f t="shared" si="36"/>
        <v>1</v>
      </c>
      <c r="V256" s="118">
        <f t="shared" ca="1" si="37"/>
        <v>43932</v>
      </c>
      <c r="W256" s="111">
        <f t="shared" si="38"/>
        <v>2017</v>
      </c>
      <c r="X256" s="118">
        <f t="shared" ca="1" si="39"/>
        <v>41915</v>
      </c>
      <c r="Y256" s="121" t="b">
        <f t="shared" si="40"/>
        <v>0</v>
      </c>
      <c r="Z256" s="121" t="b">
        <f t="shared" si="41"/>
        <v>0</v>
      </c>
      <c r="AA256" s="111" t="b">
        <f t="shared" si="42"/>
        <v>1</v>
      </c>
      <c r="AB256" s="121" t="b">
        <f t="shared" si="43"/>
        <v>1</v>
      </c>
      <c r="AC256" t="s">
        <v>5</v>
      </c>
      <c r="AD256"/>
      <c r="AE256"/>
      <c r="AF256"/>
      <c r="AG256"/>
      <c r="AH256"/>
      <c r="AI256"/>
      <c r="AJ256"/>
      <c r="AK256"/>
      <c r="AL256"/>
      <c r="AM256"/>
    </row>
    <row r="257" spans="1:39" ht="16" x14ac:dyDescent="0.2">
      <c r="A257" s="108" t="s">
        <v>2216</v>
      </c>
      <c r="B257" s="108" t="s">
        <v>9</v>
      </c>
      <c r="C257" s="111">
        <v>1</v>
      </c>
      <c r="D257" s="108" t="s">
        <v>5</v>
      </c>
      <c r="E257" s="108" t="s">
        <v>5</v>
      </c>
      <c r="F257" s="121">
        <f t="shared" si="33"/>
        <v>0</v>
      </c>
      <c r="G257" s="121" t="str">
        <f>VLOOKUP(H257, phone[#All], 2, 0)</f>
        <v>One Line</v>
      </c>
      <c r="H257" s="108">
        <v>1</v>
      </c>
      <c r="I257" s="120" t="str">
        <f>VLOOKUP(J257,internet[#All], 2, 0)</f>
        <v>Fiber Optic</v>
      </c>
      <c r="J257" s="108">
        <v>2</v>
      </c>
      <c r="K257" s="121" t="b">
        <f>IF(AND(my_practice13[[#This Row],[phone_service]]&gt;0, my_practice13[[#This Row],[internet_service]]&gt;0),TRUE,FALSE)</f>
        <v>1</v>
      </c>
      <c r="L257" s="121" t="b">
        <f>IF(AND(my_practice13[[#This Row],[phone_service]]=0, my_practice13[[#This Row],[internet_service]]&gt;0),TRUE, FALSE)</f>
        <v>0</v>
      </c>
      <c r="M257" s="121" t="b">
        <f t="shared" si="34"/>
        <v>0</v>
      </c>
      <c r="N257" s="121" t="str">
        <f>VLOOKUP(O257,contract[#All], 2, 0)</f>
        <v>1 Year</v>
      </c>
      <c r="O257" s="108">
        <v>1</v>
      </c>
      <c r="P257" s="108" t="s">
        <v>7</v>
      </c>
      <c r="Q257" s="107">
        <v>99.85</v>
      </c>
      <c r="R257" s="107">
        <v>3343.15</v>
      </c>
      <c r="S257" s="111">
        <f>my_practice13[[#This Row],[total_charges]]/my_practice13[[#This Row],[monthly_charges]]</f>
        <v>33.481722583875815</v>
      </c>
      <c r="T257" s="107">
        <f t="shared" si="35"/>
        <v>99.85</v>
      </c>
      <c r="U257" s="121">
        <f t="shared" si="36"/>
        <v>1</v>
      </c>
      <c r="V257" s="118">
        <f t="shared" ca="1" si="37"/>
        <v>43932</v>
      </c>
      <c r="W257" s="111">
        <f t="shared" si="38"/>
        <v>1018</v>
      </c>
      <c r="X257" s="118">
        <f t="shared" ca="1" si="39"/>
        <v>42914</v>
      </c>
      <c r="Y257" s="121" t="b">
        <f t="shared" si="40"/>
        <v>0</v>
      </c>
      <c r="Z257" s="121" t="b">
        <f t="shared" si="41"/>
        <v>0</v>
      </c>
      <c r="AA257" s="111" t="b">
        <f t="shared" si="42"/>
        <v>1</v>
      </c>
      <c r="AB257" s="121" t="b">
        <f t="shared" si="43"/>
        <v>1</v>
      </c>
      <c r="AC257" t="s">
        <v>5</v>
      </c>
      <c r="AD257"/>
      <c r="AE257"/>
      <c r="AF257"/>
      <c r="AG257"/>
      <c r="AH257"/>
      <c r="AI257"/>
      <c r="AJ257"/>
      <c r="AK257"/>
      <c r="AL257"/>
      <c r="AM257"/>
    </row>
    <row r="258" spans="1:39" ht="16" x14ac:dyDescent="0.2">
      <c r="A258" s="108" t="s">
        <v>2592</v>
      </c>
      <c r="B258" s="108" t="s">
        <v>9</v>
      </c>
      <c r="C258" s="111">
        <v>0</v>
      </c>
      <c r="D258" s="108" t="s">
        <v>5</v>
      </c>
      <c r="E258" s="108" t="s">
        <v>5</v>
      </c>
      <c r="F258" s="121">
        <f t="shared" ref="F258:F321" si="44">IF(AND(D258="Yes",E258="Yes"),3,IF(AND(D258="No",E258="No"),0,IF(AND(D258="Yes",E258="No"),1,2)))</f>
        <v>0</v>
      </c>
      <c r="G258" s="121" t="str">
        <f>VLOOKUP(H258, phone[#All], 2, 0)</f>
        <v>One Line</v>
      </c>
      <c r="H258" s="108">
        <v>1</v>
      </c>
      <c r="I258" s="120" t="str">
        <f>VLOOKUP(J258,internet[#All], 2, 0)</f>
        <v>No Internet Service</v>
      </c>
      <c r="J258" s="108">
        <v>0</v>
      </c>
      <c r="K258" s="121" t="b">
        <f>IF(AND(my_practice13[[#This Row],[phone_service]]&gt;0, my_practice13[[#This Row],[internet_service]]&gt;0),TRUE,FALSE)</f>
        <v>0</v>
      </c>
      <c r="L258" s="121" t="b">
        <f>IF(AND(my_practice13[[#This Row],[phone_service]]=0, my_practice13[[#This Row],[internet_service]]&gt;0),TRUE, FALSE)</f>
        <v>0</v>
      </c>
      <c r="M258" s="121" t="b">
        <f t="shared" ref="M258:M321" si="45">IF(AND(H258&gt;0, J258=0),TRUE,FALSE)</f>
        <v>1</v>
      </c>
      <c r="N258" s="121" t="str">
        <f>VLOOKUP(O258,contract[#All], 2, 0)</f>
        <v>Month-to-Month</v>
      </c>
      <c r="O258" s="108">
        <v>0</v>
      </c>
      <c r="P258" s="108" t="s">
        <v>17</v>
      </c>
      <c r="Q258" s="107">
        <v>20</v>
      </c>
      <c r="R258" s="107">
        <v>198.7</v>
      </c>
      <c r="S258" s="111">
        <f>my_practice13[[#This Row],[total_charges]]/my_practice13[[#This Row],[monthly_charges]]</f>
        <v>9.9349999999999987</v>
      </c>
      <c r="T258" s="107">
        <f t="shared" ref="T258:T321" si="46">AVERAGE(R258/S258)</f>
        <v>20</v>
      </c>
      <c r="U258" s="121">
        <f t="shared" ref="U258:U321" si="47">MATCH(Q258, T258)</f>
        <v>1</v>
      </c>
      <c r="V258" s="118">
        <f t="shared" ref="V258:V321" ca="1" si="48">TODAY()</f>
        <v>43932</v>
      </c>
      <c r="W258" s="111">
        <f t="shared" ref="W258:W321" si="49">ROUND(S258*30.4, 0)</f>
        <v>302</v>
      </c>
      <c r="X258" s="118">
        <f t="shared" ref="X258:X321" ca="1" si="50">V258-W258</f>
        <v>43630</v>
      </c>
      <c r="Y258" s="121" t="b">
        <f t="shared" ref="Y258:Y321" si="51">IF(B258&lt;&gt;"Male", TRUE, FALSE)</f>
        <v>0</v>
      </c>
      <c r="Z258" s="121" t="b">
        <f t="shared" ref="Z258:Z321" si="52">IF(AC258&lt;&gt;"No",TRUE, FALSE)</f>
        <v>0</v>
      </c>
      <c r="AA258" s="111" t="b">
        <f t="shared" ref="AA258:AA321" si="53">IF(H257&lt;&gt;0, TRUE,FALSE)</f>
        <v>1</v>
      </c>
      <c r="AB258" s="121" t="b">
        <f t="shared" ref="AB258:AB321" si="54">IF(J258&lt;&gt;0, TRUE, FALSE)</f>
        <v>0</v>
      </c>
      <c r="AC258" t="s">
        <v>5</v>
      </c>
      <c r="AD258"/>
      <c r="AE258"/>
      <c r="AF258"/>
      <c r="AG258"/>
      <c r="AH258"/>
      <c r="AI258"/>
      <c r="AJ258"/>
      <c r="AK258"/>
      <c r="AL258"/>
      <c r="AM258"/>
    </row>
    <row r="259" spans="1:39" ht="16" x14ac:dyDescent="0.2">
      <c r="A259" s="108" t="s">
        <v>5901</v>
      </c>
      <c r="B259" s="108" t="s">
        <v>3</v>
      </c>
      <c r="C259" s="111">
        <v>0</v>
      </c>
      <c r="D259" s="108" t="s">
        <v>5</v>
      </c>
      <c r="E259" s="108" t="s">
        <v>5</v>
      </c>
      <c r="F259" s="121">
        <f t="shared" si="44"/>
        <v>0</v>
      </c>
      <c r="G259" s="121" t="str">
        <f>VLOOKUP(H259, phone[#All], 2, 0)</f>
        <v>Two or More Lines</v>
      </c>
      <c r="H259" s="108">
        <v>2</v>
      </c>
      <c r="I259" s="120" t="str">
        <f>VLOOKUP(J259,internet[#All], 2, 0)</f>
        <v>DSL</v>
      </c>
      <c r="J259" s="108">
        <v>1</v>
      </c>
      <c r="K259" s="121" t="b">
        <f>IF(AND(my_practice13[[#This Row],[phone_service]]&gt;0, my_practice13[[#This Row],[internet_service]]&gt;0),TRUE,FALSE)</f>
        <v>1</v>
      </c>
      <c r="L259" s="121" t="b">
        <f>IF(AND(my_practice13[[#This Row],[phone_service]]=0, my_practice13[[#This Row],[internet_service]]&gt;0),TRUE, FALSE)</f>
        <v>0</v>
      </c>
      <c r="M259" s="121" t="b">
        <f t="shared" si="45"/>
        <v>0</v>
      </c>
      <c r="N259" s="121" t="str">
        <f>VLOOKUP(O259,contract[#All], 2, 0)</f>
        <v>2 Year</v>
      </c>
      <c r="O259" s="108">
        <v>2</v>
      </c>
      <c r="P259" s="108" t="s">
        <v>17</v>
      </c>
      <c r="Q259" s="107">
        <v>85.35</v>
      </c>
      <c r="R259" s="107">
        <v>5897.4</v>
      </c>
      <c r="S259" s="111">
        <f>my_practice13[[#This Row],[total_charges]]/my_practice13[[#This Row],[monthly_charges]]</f>
        <v>69.096660808435857</v>
      </c>
      <c r="T259" s="107">
        <f t="shared" si="46"/>
        <v>85.35</v>
      </c>
      <c r="U259" s="121">
        <f t="shared" si="47"/>
        <v>1</v>
      </c>
      <c r="V259" s="118">
        <f t="shared" ca="1" si="48"/>
        <v>43932</v>
      </c>
      <c r="W259" s="111">
        <f t="shared" si="49"/>
        <v>2101</v>
      </c>
      <c r="X259" s="118">
        <f t="shared" ca="1" si="50"/>
        <v>41831</v>
      </c>
      <c r="Y259" s="121" t="b">
        <f t="shared" si="51"/>
        <v>1</v>
      </c>
      <c r="Z259" s="121" t="b">
        <f t="shared" si="52"/>
        <v>0</v>
      </c>
      <c r="AA259" s="111" t="b">
        <f t="shared" si="53"/>
        <v>1</v>
      </c>
      <c r="AB259" s="121" t="b">
        <f t="shared" si="54"/>
        <v>1</v>
      </c>
      <c r="AC259" t="s">
        <v>5</v>
      </c>
      <c r="AD259"/>
      <c r="AE259"/>
      <c r="AF259"/>
      <c r="AG259"/>
      <c r="AH259"/>
      <c r="AI259"/>
      <c r="AJ259"/>
      <c r="AK259"/>
      <c r="AL259"/>
      <c r="AM259"/>
    </row>
    <row r="260" spans="1:39" ht="16" x14ac:dyDescent="0.2">
      <c r="A260" s="108" t="s">
        <v>3353</v>
      </c>
      <c r="B260" s="108" t="s">
        <v>9</v>
      </c>
      <c r="C260" s="111">
        <v>0</v>
      </c>
      <c r="D260" s="108" t="s">
        <v>5</v>
      </c>
      <c r="E260" s="108" t="s">
        <v>5</v>
      </c>
      <c r="F260" s="121">
        <f t="shared" si="44"/>
        <v>0</v>
      </c>
      <c r="G260" s="121" t="str">
        <f>VLOOKUP(H260, phone[#All], 2, 0)</f>
        <v>No Phone Service</v>
      </c>
      <c r="H260" s="108">
        <v>0</v>
      </c>
      <c r="I260" s="120" t="str">
        <f>VLOOKUP(J260,internet[#All], 2, 0)</f>
        <v>DSL</v>
      </c>
      <c r="J260" s="108">
        <v>1</v>
      </c>
      <c r="K260" s="121" t="b">
        <f>IF(AND(my_practice13[[#This Row],[phone_service]]&gt;0, my_practice13[[#This Row],[internet_service]]&gt;0),TRUE,FALSE)</f>
        <v>0</v>
      </c>
      <c r="L260" s="121" t="b">
        <f>IF(AND(my_practice13[[#This Row],[phone_service]]=0, my_practice13[[#This Row],[internet_service]]&gt;0),TRUE, FALSE)</f>
        <v>1</v>
      </c>
      <c r="M260" s="121" t="b">
        <f t="shared" si="45"/>
        <v>0</v>
      </c>
      <c r="N260" s="121" t="str">
        <f>VLOOKUP(O260,contract[#All], 2, 0)</f>
        <v>1 Year</v>
      </c>
      <c r="O260" s="108">
        <v>1</v>
      </c>
      <c r="P260" s="108" t="s">
        <v>17</v>
      </c>
      <c r="Q260" s="107">
        <v>62.05</v>
      </c>
      <c r="R260" s="107">
        <v>2511.5500000000002</v>
      </c>
      <c r="S260" s="111">
        <f>my_practice13[[#This Row],[total_charges]]/my_practice13[[#This Row],[monthly_charges]]</f>
        <v>40.476228847703467</v>
      </c>
      <c r="T260" s="107">
        <f t="shared" si="46"/>
        <v>62.050000000000004</v>
      </c>
      <c r="U260" s="121" t="e">
        <f t="shared" si="47"/>
        <v>#N/A</v>
      </c>
      <c r="V260" s="118">
        <f t="shared" ca="1" si="48"/>
        <v>43932</v>
      </c>
      <c r="W260" s="111">
        <f t="shared" si="49"/>
        <v>1230</v>
      </c>
      <c r="X260" s="118">
        <f t="shared" ca="1" si="50"/>
        <v>42702</v>
      </c>
      <c r="Y260" s="121" t="b">
        <f t="shared" si="51"/>
        <v>0</v>
      </c>
      <c r="Z260" s="121" t="b">
        <f t="shared" si="52"/>
        <v>0</v>
      </c>
      <c r="AA260" s="111" t="b">
        <f t="shared" si="53"/>
        <v>1</v>
      </c>
      <c r="AB260" s="121" t="b">
        <f t="shared" si="54"/>
        <v>1</v>
      </c>
      <c r="AC260" t="s">
        <v>5</v>
      </c>
      <c r="AD260"/>
      <c r="AE260"/>
      <c r="AF260"/>
      <c r="AG260"/>
      <c r="AH260"/>
      <c r="AI260"/>
      <c r="AJ260"/>
      <c r="AK260"/>
      <c r="AL260"/>
      <c r="AM260"/>
    </row>
    <row r="261" spans="1:39" ht="16" x14ac:dyDescent="0.2">
      <c r="A261" s="108" t="s">
        <v>1242</v>
      </c>
      <c r="B261" s="108" t="s">
        <v>9</v>
      </c>
      <c r="C261" s="111">
        <v>0</v>
      </c>
      <c r="D261" s="108" t="s">
        <v>5</v>
      </c>
      <c r="E261" s="108" t="s">
        <v>5</v>
      </c>
      <c r="F261" s="121">
        <f t="shared" si="44"/>
        <v>0</v>
      </c>
      <c r="G261" s="121" t="str">
        <f>VLOOKUP(H261, phone[#All], 2, 0)</f>
        <v>One Line</v>
      </c>
      <c r="H261" s="108">
        <v>1</v>
      </c>
      <c r="I261" s="120" t="str">
        <f>VLOOKUP(J261,internet[#All], 2, 0)</f>
        <v>DSL</v>
      </c>
      <c r="J261" s="108">
        <v>1</v>
      </c>
      <c r="K261" s="121" t="b">
        <f>IF(AND(my_practice13[[#This Row],[phone_service]]&gt;0, my_practice13[[#This Row],[internet_service]]&gt;0),TRUE,FALSE)</f>
        <v>1</v>
      </c>
      <c r="L261" s="121" t="b">
        <f>IF(AND(my_practice13[[#This Row],[phone_service]]=0, my_practice13[[#This Row],[internet_service]]&gt;0),TRUE, FALSE)</f>
        <v>0</v>
      </c>
      <c r="M261" s="121" t="b">
        <f t="shared" si="45"/>
        <v>0</v>
      </c>
      <c r="N261" s="121" t="str">
        <f>VLOOKUP(O261,contract[#All], 2, 0)</f>
        <v>Month-to-Month</v>
      </c>
      <c r="O261" s="108">
        <v>0</v>
      </c>
      <c r="P261" s="108" t="s">
        <v>17</v>
      </c>
      <c r="Q261" s="107">
        <v>64.400000000000006</v>
      </c>
      <c r="R261" s="107">
        <v>1398.6</v>
      </c>
      <c r="S261" s="111">
        <f>my_practice13[[#This Row],[total_charges]]/my_practice13[[#This Row],[monthly_charges]]</f>
        <v>21.717391304347824</v>
      </c>
      <c r="T261" s="107">
        <f t="shared" si="46"/>
        <v>64.400000000000006</v>
      </c>
      <c r="U261" s="121">
        <f t="shared" si="47"/>
        <v>1</v>
      </c>
      <c r="V261" s="118">
        <f t="shared" ca="1" si="48"/>
        <v>43932</v>
      </c>
      <c r="W261" s="111">
        <f t="shared" si="49"/>
        <v>660</v>
      </c>
      <c r="X261" s="118">
        <f t="shared" ca="1" si="50"/>
        <v>43272</v>
      </c>
      <c r="Y261" s="121" t="b">
        <f t="shared" si="51"/>
        <v>0</v>
      </c>
      <c r="Z261" s="121" t="b">
        <f t="shared" si="52"/>
        <v>0</v>
      </c>
      <c r="AA261" s="111" t="b">
        <f t="shared" si="53"/>
        <v>0</v>
      </c>
      <c r="AB261" s="121" t="b">
        <f t="shared" si="54"/>
        <v>1</v>
      </c>
      <c r="AC261" t="s">
        <v>5</v>
      </c>
      <c r="AD261"/>
      <c r="AE261"/>
      <c r="AF261"/>
      <c r="AG261"/>
      <c r="AH261"/>
      <c r="AI261"/>
      <c r="AJ261"/>
      <c r="AK261"/>
      <c r="AL261"/>
      <c r="AM261"/>
    </row>
    <row r="262" spans="1:39" ht="16" x14ac:dyDescent="0.2">
      <c r="A262" s="108" t="s">
        <v>1726</v>
      </c>
      <c r="B262" s="108" t="s">
        <v>3</v>
      </c>
      <c r="C262" s="111">
        <v>0</v>
      </c>
      <c r="D262" s="108" t="s">
        <v>4</v>
      </c>
      <c r="E262" s="108" t="s">
        <v>4</v>
      </c>
      <c r="F262" s="121">
        <f t="shared" si="44"/>
        <v>3</v>
      </c>
      <c r="G262" s="121" t="str">
        <f>VLOOKUP(H262, phone[#All], 2, 0)</f>
        <v>One Line</v>
      </c>
      <c r="H262" s="108">
        <v>1</v>
      </c>
      <c r="I262" s="120" t="str">
        <f>VLOOKUP(J262,internet[#All], 2, 0)</f>
        <v>No Internet Service</v>
      </c>
      <c r="J262" s="108">
        <v>0</v>
      </c>
      <c r="K262" s="121" t="b">
        <f>IF(AND(my_practice13[[#This Row],[phone_service]]&gt;0, my_practice13[[#This Row],[internet_service]]&gt;0),TRUE,FALSE)</f>
        <v>0</v>
      </c>
      <c r="L262" s="121" t="b">
        <f>IF(AND(my_practice13[[#This Row],[phone_service]]=0, my_practice13[[#This Row],[internet_service]]&gt;0),TRUE, FALSE)</f>
        <v>0</v>
      </c>
      <c r="M262" s="121" t="b">
        <f t="shared" si="45"/>
        <v>1</v>
      </c>
      <c r="N262" s="121" t="str">
        <f>VLOOKUP(O262,contract[#All], 2, 0)</f>
        <v>2 Year</v>
      </c>
      <c r="O262" s="108">
        <v>2</v>
      </c>
      <c r="P262" s="108" t="s">
        <v>10</v>
      </c>
      <c r="Q262" s="107">
        <v>19.399999999999999</v>
      </c>
      <c r="R262" s="107">
        <v>967.85</v>
      </c>
      <c r="S262" s="111">
        <f>my_practice13[[#This Row],[total_charges]]/my_practice13[[#This Row],[monthly_charges]]</f>
        <v>49.889175257731964</v>
      </c>
      <c r="T262" s="107">
        <f t="shared" si="46"/>
        <v>19.399999999999999</v>
      </c>
      <c r="U262" s="121">
        <f t="shared" si="47"/>
        <v>1</v>
      </c>
      <c r="V262" s="118">
        <f t="shared" ca="1" si="48"/>
        <v>43932</v>
      </c>
      <c r="W262" s="111">
        <f t="shared" si="49"/>
        <v>1517</v>
      </c>
      <c r="X262" s="118">
        <f t="shared" ca="1" si="50"/>
        <v>42415</v>
      </c>
      <c r="Y262" s="121" t="b">
        <f t="shared" si="51"/>
        <v>1</v>
      </c>
      <c r="Z262" s="121" t="b">
        <f t="shared" si="52"/>
        <v>0</v>
      </c>
      <c r="AA262" s="111" t="b">
        <f t="shared" si="53"/>
        <v>1</v>
      </c>
      <c r="AB262" s="121" t="b">
        <f t="shared" si="54"/>
        <v>0</v>
      </c>
      <c r="AC262" t="s">
        <v>5</v>
      </c>
      <c r="AD262"/>
      <c r="AE262"/>
      <c r="AF262"/>
      <c r="AG262"/>
      <c r="AH262"/>
      <c r="AI262"/>
      <c r="AJ262"/>
      <c r="AK262"/>
      <c r="AL262"/>
      <c r="AM262"/>
    </row>
    <row r="263" spans="1:39" ht="16" x14ac:dyDescent="0.2">
      <c r="A263" s="108" t="s">
        <v>503</v>
      </c>
      <c r="B263" s="108" t="s">
        <v>3</v>
      </c>
      <c r="C263" s="111">
        <v>0</v>
      </c>
      <c r="D263" s="108" t="s">
        <v>4</v>
      </c>
      <c r="E263" s="108" t="s">
        <v>5</v>
      </c>
      <c r="F263" s="121">
        <f t="shared" si="44"/>
        <v>1</v>
      </c>
      <c r="G263" s="121" t="str">
        <f>VLOOKUP(H263, phone[#All], 2, 0)</f>
        <v>One Line</v>
      </c>
      <c r="H263" s="108">
        <v>1</v>
      </c>
      <c r="I263" s="120" t="str">
        <f>VLOOKUP(J263,internet[#All], 2, 0)</f>
        <v>Fiber Optic</v>
      </c>
      <c r="J263" s="108">
        <v>2</v>
      </c>
      <c r="K263" s="121" t="b">
        <f>IF(AND(my_practice13[[#This Row],[phone_service]]&gt;0, my_practice13[[#This Row],[internet_service]]&gt;0),TRUE,FALSE)</f>
        <v>1</v>
      </c>
      <c r="L263" s="121" t="b">
        <f>IF(AND(my_practice13[[#This Row],[phone_service]]=0, my_practice13[[#This Row],[internet_service]]&gt;0),TRUE, FALSE)</f>
        <v>0</v>
      </c>
      <c r="M263" s="121" t="b">
        <f t="shared" si="45"/>
        <v>0</v>
      </c>
      <c r="N263" s="121" t="str">
        <f>VLOOKUP(O263,contract[#All], 2, 0)</f>
        <v>Month-to-Month</v>
      </c>
      <c r="O263" s="108">
        <v>0</v>
      </c>
      <c r="P263" s="108" t="s">
        <v>7</v>
      </c>
      <c r="Q263" s="107">
        <v>74.400000000000006</v>
      </c>
      <c r="R263" s="107">
        <v>139.4</v>
      </c>
      <c r="S263" s="111">
        <f>my_practice13[[#This Row],[total_charges]]/my_practice13[[#This Row],[monthly_charges]]</f>
        <v>1.8736559139784945</v>
      </c>
      <c r="T263" s="107">
        <f t="shared" si="46"/>
        <v>74.400000000000006</v>
      </c>
      <c r="U263" s="121">
        <f t="shared" si="47"/>
        <v>1</v>
      </c>
      <c r="V263" s="118">
        <f t="shared" ca="1" si="48"/>
        <v>43932</v>
      </c>
      <c r="W263" s="111">
        <f t="shared" si="49"/>
        <v>57</v>
      </c>
      <c r="X263" s="118">
        <f t="shared" ca="1" si="50"/>
        <v>43875</v>
      </c>
      <c r="Y263" s="121" t="b">
        <f t="shared" si="51"/>
        <v>1</v>
      </c>
      <c r="Z263" s="121" t="b">
        <f t="shared" si="52"/>
        <v>1</v>
      </c>
      <c r="AA263" s="111" t="b">
        <f t="shared" si="53"/>
        <v>1</v>
      </c>
      <c r="AB263" s="121" t="b">
        <f t="shared" si="54"/>
        <v>1</v>
      </c>
      <c r="AC263" t="s">
        <v>4</v>
      </c>
      <c r="AD263"/>
      <c r="AE263"/>
      <c r="AF263"/>
      <c r="AG263"/>
      <c r="AH263"/>
      <c r="AI263"/>
      <c r="AJ263"/>
      <c r="AK263"/>
      <c r="AL263"/>
      <c r="AM263"/>
    </row>
    <row r="264" spans="1:39" ht="16" x14ac:dyDescent="0.2">
      <c r="A264" s="108" t="s">
        <v>150</v>
      </c>
      <c r="B264" s="108" t="s">
        <v>3</v>
      </c>
      <c r="C264" s="111">
        <v>1</v>
      </c>
      <c r="D264" s="108" t="s">
        <v>4</v>
      </c>
      <c r="E264" s="108" t="s">
        <v>5</v>
      </c>
      <c r="F264" s="121">
        <f t="shared" si="44"/>
        <v>1</v>
      </c>
      <c r="G264" s="121" t="str">
        <f>VLOOKUP(H264, phone[#All], 2, 0)</f>
        <v>One Line</v>
      </c>
      <c r="H264" s="108">
        <v>1</v>
      </c>
      <c r="I264" s="120" t="str">
        <f>VLOOKUP(J264,internet[#All], 2, 0)</f>
        <v>Fiber Optic</v>
      </c>
      <c r="J264" s="108">
        <v>2</v>
      </c>
      <c r="K264" s="121" t="b">
        <f>IF(AND(my_practice13[[#This Row],[phone_service]]&gt;0, my_practice13[[#This Row],[internet_service]]&gt;0),TRUE,FALSE)</f>
        <v>1</v>
      </c>
      <c r="L264" s="121" t="b">
        <f>IF(AND(my_practice13[[#This Row],[phone_service]]=0, my_practice13[[#This Row],[internet_service]]&gt;0),TRUE, FALSE)</f>
        <v>0</v>
      </c>
      <c r="M264" s="121" t="b">
        <f t="shared" si="45"/>
        <v>0</v>
      </c>
      <c r="N264" s="121" t="str">
        <f>VLOOKUP(O264,contract[#All], 2, 0)</f>
        <v>Month-to-Month</v>
      </c>
      <c r="O264" s="108">
        <v>0</v>
      </c>
      <c r="P264" s="108" t="s">
        <v>10</v>
      </c>
      <c r="Q264" s="107">
        <v>70.45</v>
      </c>
      <c r="R264" s="107">
        <v>70.45</v>
      </c>
      <c r="S264" s="111">
        <f>my_practice13[[#This Row],[total_charges]]/my_practice13[[#This Row],[monthly_charges]]</f>
        <v>1</v>
      </c>
      <c r="T264" s="107">
        <f t="shared" si="46"/>
        <v>70.45</v>
      </c>
      <c r="U264" s="121">
        <f t="shared" si="47"/>
        <v>1</v>
      </c>
      <c r="V264" s="118">
        <f t="shared" ca="1" si="48"/>
        <v>43932</v>
      </c>
      <c r="W264" s="111">
        <f t="shared" si="49"/>
        <v>30</v>
      </c>
      <c r="X264" s="118">
        <f t="shared" ca="1" si="50"/>
        <v>43902</v>
      </c>
      <c r="Y264" s="121" t="b">
        <f t="shared" si="51"/>
        <v>1</v>
      </c>
      <c r="Z264" s="121" t="b">
        <f t="shared" si="52"/>
        <v>1</v>
      </c>
      <c r="AA264" s="111" t="b">
        <f t="shared" si="53"/>
        <v>1</v>
      </c>
      <c r="AB264" s="121" t="b">
        <f t="shared" si="54"/>
        <v>1</v>
      </c>
      <c r="AC264" t="s">
        <v>4</v>
      </c>
      <c r="AD264"/>
      <c r="AE264"/>
      <c r="AF264"/>
      <c r="AG264"/>
      <c r="AH264"/>
      <c r="AI264"/>
      <c r="AJ264"/>
      <c r="AK264"/>
      <c r="AL264"/>
      <c r="AM264"/>
    </row>
    <row r="265" spans="1:39" ht="16" x14ac:dyDescent="0.2">
      <c r="A265" s="108" t="s">
        <v>852</v>
      </c>
      <c r="B265" s="108" t="s">
        <v>3</v>
      </c>
      <c r="C265" s="111">
        <v>0</v>
      </c>
      <c r="D265" s="108" t="s">
        <v>4</v>
      </c>
      <c r="E265" s="108" t="s">
        <v>5</v>
      </c>
      <c r="F265" s="121">
        <f t="shared" si="44"/>
        <v>1</v>
      </c>
      <c r="G265" s="121" t="str">
        <f>VLOOKUP(H265, phone[#All], 2, 0)</f>
        <v>Two or More Lines</v>
      </c>
      <c r="H265" s="108">
        <v>2</v>
      </c>
      <c r="I265" s="120" t="str">
        <f>VLOOKUP(J265,internet[#All], 2, 0)</f>
        <v>Fiber Optic</v>
      </c>
      <c r="J265" s="108">
        <v>2</v>
      </c>
      <c r="K265" s="121" t="b">
        <f>IF(AND(my_practice13[[#This Row],[phone_service]]&gt;0, my_practice13[[#This Row],[internet_service]]&gt;0),TRUE,FALSE)</f>
        <v>1</v>
      </c>
      <c r="L265" s="121" t="b">
        <f>IF(AND(my_practice13[[#This Row],[phone_service]]=0, my_practice13[[#This Row],[internet_service]]&gt;0),TRUE, FALSE)</f>
        <v>0</v>
      </c>
      <c r="M265" s="121" t="b">
        <f t="shared" si="45"/>
        <v>0</v>
      </c>
      <c r="N265" s="121" t="str">
        <f>VLOOKUP(O265,contract[#All], 2, 0)</f>
        <v>2 Year</v>
      </c>
      <c r="O265" s="108">
        <v>2</v>
      </c>
      <c r="P265" s="108" t="s">
        <v>17</v>
      </c>
      <c r="Q265" s="107">
        <v>105</v>
      </c>
      <c r="R265" s="107">
        <v>7589.8</v>
      </c>
      <c r="S265" s="111">
        <f>my_practice13[[#This Row],[total_charges]]/my_practice13[[#This Row],[monthly_charges]]</f>
        <v>72.283809523809524</v>
      </c>
      <c r="T265" s="107">
        <f t="shared" si="46"/>
        <v>105</v>
      </c>
      <c r="U265" s="121">
        <f t="shared" si="47"/>
        <v>1</v>
      </c>
      <c r="V265" s="118">
        <f t="shared" ca="1" si="48"/>
        <v>43932</v>
      </c>
      <c r="W265" s="111">
        <f t="shared" si="49"/>
        <v>2197</v>
      </c>
      <c r="X265" s="118">
        <f t="shared" ca="1" si="50"/>
        <v>41735</v>
      </c>
      <c r="Y265" s="121" t="b">
        <f t="shared" si="51"/>
        <v>1</v>
      </c>
      <c r="Z265" s="121" t="b">
        <f t="shared" si="52"/>
        <v>0</v>
      </c>
      <c r="AA265" s="111" t="b">
        <f t="shared" si="53"/>
        <v>1</v>
      </c>
      <c r="AB265" s="121" t="b">
        <f t="shared" si="54"/>
        <v>1</v>
      </c>
      <c r="AC265" t="s">
        <v>5</v>
      </c>
      <c r="AD265"/>
      <c r="AE265"/>
      <c r="AF265"/>
      <c r="AG265"/>
      <c r="AH265"/>
      <c r="AI265"/>
      <c r="AJ265"/>
      <c r="AK265"/>
      <c r="AL265"/>
      <c r="AM265"/>
    </row>
    <row r="266" spans="1:39" ht="16" x14ac:dyDescent="0.2">
      <c r="A266" s="108" t="s">
        <v>5290</v>
      </c>
      <c r="B266" s="108" t="s">
        <v>9</v>
      </c>
      <c r="C266" s="111">
        <v>0</v>
      </c>
      <c r="D266" s="108" t="s">
        <v>4</v>
      </c>
      <c r="E266" s="108" t="s">
        <v>4</v>
      </c>
      <c r="F266" s="121">
        <f t="shared" si="44"/>
        <v>3</v>
      </c>
      <c r="G266" s="121" t="str">
        <f>VLOOKUP(H266, phone[#All], 2, 0)</f>
        <v>Two or More Lines</v>
      </c>
      <c r="H266" s="108">
        <v>2</v>
      </c>
      <c r="I266" s="120" t="str">
        <f>VLOOKUP(J266,internet[#All], 2, 0)</f>
        <v>No Internet Service</v>
      </c>
      <c r="J266" s="108">
        <v>0</v>
      </c>
      <c r="K266" s="121" t="b">
        <f>IF(AND(my_practice13[[#This Row],[phone_service]]&gt;0, my_practice13[[#This Row],[internet_service]]&gt;0),TRUE,FALSE)</f>
        <v>0</v>
      </c>
      <c r="L266" s="121" t="b">
        <f>IF(AND(my_practice13[[#This Row],[phone_service]]=0, my_practice13[[#This Row],[internet_service]]&gt;0),TRUE, FALSE)</f>
        <v>0</v>
      </c>
      <c r="M266" s="121" t="b">
        <f t="shared" si="45"/>
        <v>1</v>
      </c>
      <c r="N266" s="121" t="str">
        <f>VLOOKUP(O266,contract[#All], 2, 0)</f>
        <v>2 Year</v>
      </c>
      <c r="O266" s="108">
        <v>2</v>
      </c>
      <c r="P266" s="108" t="s">
        <v>17</v>
      </c>
      <c r="Q266" s="107">
        <v>25.15</v>
      </c>
      <c r="R266" s="107">
        <v>1790.15</v>
      </c>
      <c r="S266" s="111">
        <f>my_practice13[[#This Row],[total_charges]]/my_practice13[[#This Row],[monthly_charges]]</f>
        <v>71.178926441351891</v>
      </c>
      <c r="T266" s="107">
        <f t="shared" si="46"/>
        <v>25.150000000000002</v>
      </c>
      <c r="U266" s="121" t="e">
        <f t="shared" si="47"/>
        <v>#N/A</v>
      </c>
      <c r="V266" s="118">
        <f t="shared" ca="1" si="48"/>
        <v>43932</v>
      </c>
      <c r="W266" s="111">
        <f t="shared" si="49"/>
        <v>2164</v>
      </c>
      <c r="X266" s="118">
        <f t="shared" ca="1" si="50"/>
        <v>41768</v>
      </c>
      <c r="Y266" s="121" t="b">
        <f t="shared" si="51"/>
        <v>0</v>
      </c>
      <c r="Z266" s="121" t="b">
        <f t="shared" si="52"/>
        <v>0</v>
      </c>
      <c r="AA266" s="111" t="b">
        <f t="shared" si="53"/>
        <v>1</v>
      </c>
      <c r="AB266" s="121" t="b">
        <f t="shared" si="54"/>
        <v>0</v>
      </c>
      <c r="AC266" t="s">
        <v>5</v>
      </c>
      <c r="AD266"/>
      <c r="AE266"/>
      <c r="AF266"/>
      <c r="AG266"/>
      <c r="AH266"/>
      <c r="AI266"/>
      <c r="AJ266"/>
      <c r="AK266"/>
      <c r="AL266"/>
      <c r="AM266"/>
    </row>
    <row r="267" spans="1:39" ht="16" x14ac:dyDescent="0.2">
      <c r="A267" s="108" t="s">
        <v>3390</v>
      </c>
      <c r="B267" s="108" t="s">
        <v>3</v>
      </c>
      <c r="C267" s="111">
        <v>0</v>
      </c>
      <c r="D267" s="108" t="s">
        <v>5</v>
      </c>
      <c r="E267" s="108" t="s">
        <v>5</v>
      </c>
      <c r="F267" s="121">
        <f t="shared" si="44"/>
        <v>0</v>
      </c>
      <c r="G267" s="121" t="str">
        <f>VLOOKUP(H267, phone[#All], 2, 0)</f>
        <v>One Line</v>
      </c>
      <c r="H267" s="108">
        <v>1</v>
      </c>
      <c r="I267" s="120" t="str">
        <f>VLOOKUP(J267,internet[#All], 2, 0)</f>
        <v>No Internet Service</v>
      </c>
      <c r="J267" s="108">
        <v>0</v>
      </c>
      <c r="K267" s="121" t="b">
        <f>IF(AND(my_practice13[[#This Row],[phone_service]]&gt;0, my_practice13[[#This Row],[internet_service]]&gt;0),TRUE,FALSE)</f>
        <v>0</v>
      </c>
      <c r="L267" s="121" t="b">
        <f>IF(AND(my_practice13[[#This Row],[phone_service]]=0, my_practice13[[#This Row],[internet_service]]&gt;0),TRUE, FALSE)</f>
        <v>0</v>
      </c>
      <c r="M267" s="121" t="b">
        <f t="shared" si="45"/>
        <v>1</v>
      </c>
      <c r="N267" s="121" t="str">
        <f>VLOOKUP(O267,contract[#All], 2, 0)</f>
        <v>Month-to-Month</v>
      </c>
      <c r="O267" s="108">
        <v>0</v>
      </c>
      <c r="P267" s="108" t="s">
        <v>10</v>
      </c>
      <c r="Q267" s="107">
        <v>19.3</v>
      </c>
      <c r="R267" s="107">
        <v>44.4</v>
      </c>
      <c r="S267" s="111">
        <f>my_practice13[[#This Row],[total_charges]]/my_practice13[[#This Row],[monthly_charges]]</f>
        <v>2.3005181347150256</v>
      </c>
      <c r="T267" s="107">
        <f t="shared" si="46"/>
        <v>19.3</v>
      </c>
      <c r="U267" s="121">
        <f t="shared" si="47"/>
        <v>1</v>
      </c>
      <c r="V267" s="118">
        <f t="shared" ca="1" si="48"/>
        <v>43932</v>
      </c>
      <c r="W267" s="111">
        <f t="shared" si="49"/>
        <v>70</v>
      </c>
      <c r="X267" s="118">
        <f t="shared" ca="1" si="50"/>
        <v>43862</v>
      </c>
      <c r="Y267" s="121" t="b">
        <f t="shared" si="51"/>
        <v>1</v>
      </c>
      <c r="Z267" s="121" t="b">
        <f t="shared" si="52"/>
        <v>0</v>
      </c>
      <c r="AA267" s="111" t="b">
        <f t="shared" si="53"/>
        <v>1</v>
      </c>
      <c r="AB267" s="121" t="b">
        <f t="shared" si="54"/>
        <v>0</v>
      </c>
      <c r="AC267" t="s">
        <v>5</v>
      </c>
      <c r="AD267"/>
      <c r="AE267"/>
      <c r="AF267"/>
      <c r="AG267"/>
      <c r="AH267"/>
      <c r="AI267"/>
      <c r="AJ267"/>
      <c r="AK267"/>
      <c r="AL267"/>
      <c r="AM267"/>
    </row>
    <row r="268" spans="1:39" ht="16" x14ac:dyDescent="0.2">
      <c r="A268" s="108" t="s">
        <v>3637</v>
      </c>
      <c r="B268" s="108" t="s">
        <v>9</v>
      </c>
      <c r="C268" s="111">
        <v>0</v>
      </c>
      <c r="D268" s="108" t="s">
        <v>5</v>
      </c>
      <c r="E268" s="108" t="s">
        <v>4</v>
      </c>
      <c r="F268" s="121">
        <f t="shared" si="44"/>
        <v>2</v>
      </c>
      <c r="G268" s="121" t="str">
        <f>VLOOKUP(H268, phone[#All], 2, 0)</f>
        <v>One Line</v>
      </c>
      <c r="H268" s="108">
        <v>1</v>
      </c>
      <c r="I268" s="120" t="str">
        <f>VLOOKUP(J268,internet[#All], 2, 0)</f>
        <v>DSL</v>
      </c>
      <c r="J268" s="108">
        <v>1</v>
      </c>
      <c r="K268" s="121" t="b">
        <f>IF(AND(my_practice13[[#This Row],[phone_service]]&gt;0, my_practice13[[#This Row],[internet_service]]&gt;0),TRUE,FALSE)</f>
        <v>1</v>
      </c>
      <c r="L268" s="121" t="b">
        <f>IF(AND(my_practice13[[#This Row],[phone_service]]=0, my_practice13[[#This Row],[internet_service]]&gt;0),TRUE, FALSE)</f>
        <v>0</v>
      </c>
      <c r="M268" s="121" t="b">
        <f t="shared" si="45"/>
        <v>0</v>
      </c>
      <c r="N268" s="121" t="str">
        <f>VLOOKUP(O268,contract[#All], 2, 0)</f>
        <v>Month-to-Month</v>
      </c>
      <c r="O268" s="108">
        <v>0</v>
      </c>
      <c r="P268" s="108" t="s">
        <v>13</v>
      </c>
      <c r="Q268" s="107">
        <v>55.3</v>
      </c>
      <c r="R268" s="107">
        <v>1284.2</v>
      </c>
      <c r="S268" s="111">
        <f>my_practice13[[#This Row],[total_charges]]/my_practice13[[#This Row],[monthly_charges]]</f>
        <v>23.22242314647378</v>
      </c>
      <c r="T268" s="107">
        <f t="shared" si="46"/>
        <v>55.300000000000004</v>
      </c>
      <c r="U268" s="121" t="e">
        <f t="shared" si="47"/>
        <v>#N/A</v>
      </c>
      <c r="V268" s="118">
        <f t="shared" ca="1" si="48"/>
        <v>43932</v>
      </c>
      <c r="W268" s="111">
        <f t="shared" si="49"/>
        <v>706</v>
      </c>
      <c r="X268" s="118">
        <f t="shared" ca="1" si="50"/>
        <v>43226</v>
      </c>
      <c r="Y268" s="121" t="b">
        <f t="shared" si="51"/>
        <v>0</v>
      </c>
      <c r="Z268" s="121" t="b">
        <f t="shared" si="52"/>
        <v>0</v>
      </c>
      <c r="AA268" s="111" t="b">
        <f t="shared" si="53"/>
        <v>1</v>
      </c>
      <c r="AB268" s="121" t="b">
        <f t="shared" si="54"/>
        <v>1</v>
      </c>
      <c r="AC268" t="s">
        <v>5</v>
      </c>
      <c r="AD268"/>
      <c r="AE268"/>
      <c r="AF268"/>
      <c r="AG268"/>
      <c r="AH268"/>
      <c r="AI268"/>
      <c r="AJ268"/>
      <c r="AK268"/>
      <c r="AL268"/>
      <c r="AM268"/>
    </row>
    <row r="269" spans="1:39" ht="16" x14ac:dyDescent="0.2">
      <c r="A269" s="108" t="s">
        <v>3124</v>
      </c>
      <c r="B269" s="108" t="s">
        <v>9</v>
      </c>
      <c r="C269" s="111">
        <v>0</v>
      </c>
      <c r="D269" s="108" t="s">
        <v>4</v>
      </c>
      <c r="E269" s="108" t="s">
        <v>5</v>
      </c>
      <c r="F269" s="121">
        <f t="shared" si="44"/>
        <v>1</v>
      </c>
      <c r="G269" s="121" t="str">
        <f>VLOOKUP(H269, phone[#All], 2, 0)</f>
        <v>Two or More Lines</v>
      </c>
      <c r="H269" s="108">
        <v>2</v>
      </c>
      <c r="I269" s="120" t="str">
        <f>VLOOKUP(J269,internet[#All], 2, 0)</f>
        <v>Fiber Optic</v>
      </c>
      <c r="J269" s="108">
        <v>2</v>
      </c>
      <c r="K269" s="121" t="b">
        <f>IF(AND(my_practice13[[#This Row],[phone_service]]&gt;0, my_practice13[[#This Row],[internet_service]]&gt;0),TRUE,FALSE)</f>
        <v>1</v>
      </c>
      <c r="L269" s="121" t="b">
        <f>IF(AND(my_practice13[[#This Row],[phone_service]]=0, my_practice13[[#This Row],[internet_service]]&gt;0),TRUE, FALSE)</f>
        <v>0</v>
      </c>
      <c r="M269" s="121" t="b">
        <f t="shared" si="45"/>
        <v>0</v>
      </c>
      <c r="N269" s="121" t="str">
        <f>VLOOKUP(O269,contract[#All], 2, 0)</f>
        <v>Month-to-Month</v>
      </c>
      <c r="O269" s="108">
        <v>0</v>
      </c>
      <c r="P269" s="108" t="s">
        <v>7</v>
      </c>
      <c r="Q269" s="107">
        <v>95.4</v>
      </c>
      <c r="R269" s="107">
        <v>3474.2</v>
      </c>
      <c r="S269" s="111">
        <f>my_practice13[[#This Row],[total_charges]]/my_practice13[[#This Row],[monthly_charges]]</f>
        <v>36.417190775681341</v>
      </c>
      <c r="T269" s="107">
        <f t="shared" si="46"/>
        <v>95.399999999999991</v>
      </c>
      <c r="U269" s="121">
        <f t="shared" si="47"/>
        <v>1</v>
      </c>
      <c r="V269" s="118">
        <f t="shared" ca="1" si="48"/>
        <v>43932</v>
      </c>
      <c r="W269" s="111">
        <f t="shared" si="49"/>
        <v>1107</v>
      </c>
      <c r="X269" s="118">
        <f t="shared" ca="1" si="50"/>
        <v>42825</v>
      </c>
      <c r="Y269" s="121" t="b">
        <f t="shared" si="51"/>
        <v>0</v>
      </c>
      <c r="Z269" s="121" t="b">
        <f t="shared" si="52"/>
        <v>0</v>
      </c>
      <c r="AA269" s="111" t="b">
        <f t="shared" si="53"/>
        <v>1</v>
      </c>
      <c r="AB269" s="121" t="b">
        <f t="shared" si="54"/>
        <v>1</v>
      </c>
      <c r="AC269" t="s">
        <v>5</v>
      </c>
      <c r="AD269"/>
      <c r="AE269"/>
      <c r="AF269"/>
      <c r="AG269"/>
      <c r="AH269"/>
      <c r="AI269"/>
      <c r="AJ269"/>
      <c r="AK269"/>
      <c r="AL269"/>
      <c r="AM269"/>
    </row>
    <row r="270" spans="1:39" ht="16" x14ac:dyDescent="0.2">
      <c r="A270" s="108" t="s">
        <v>2491</v>
      </c>
      <c r="B270" s="108" t="s">
        <v>9</v>
      </c>
      <c r="C270" s="111">
        <v>1</v>
      </c>
      <c r="D270" s="108" t="s">
        <v>4</v>
      </c>
      <c r="E270" s="108" t="s">
        <v>5</v>
      </c>
      <c r="F270" s="121">
        <f t="shared" si="44"/>
        <v>1</v>
      </c>
      <c r="G270" s="121" t="str">
        <f>VLOOKUP(H270, phone[#All], 2, 0)</f>
        <v>Two or More Lines</v>
      </c>
      <c r="H270" s="108">
        <v>2</v>
      </c>
      <c r="I270" s="120" t="str">
        <f>VLOOKUP(J270,internet[#All], 2, 0)</f>
        <v>Fiber Optic</v>
      </c>
      <c r="J270" s="108">
        <v>2</v>
      </c>
      <c r="K270" s="121" t="b">
        <f>IF(AND(my_practice13[[#This Row],[phone_service]]&gt;0, my_practice13[[#This Row],[internet_service]]&gt;0),TRUE,FALSE)</f>
        <v>1</v>
      </c>
      <c r="L270" s="121" t="b">
        <f>IF(AND(my_practice13[[#This Row],[phone_service]]=0, my_practice13[[#This Row],[internet_service]]&gt;0),TRUE, FALSE)</f>
        <v>0</v>
      </c>
      <c r="M270" s="121" t="b">
        <f t="shared" si="45"/>
        <v>0</v>
      </c>
      <c r="N270" s="121" t="str">
        <f>VLOOKUP(O270,contract[#All], 2, 0)</f>
        <v>Month-to-Month</v>
      </c>
      <c r="O270" s="108">
        <v>0</v>
      </c>
      <c r="P270" s="108" t="s">
        <v>13</v>
      </c>
      <c r="Q270" s="107">
        <v>93.85</v>
      </c>
      <c r="R270" s="107">
        <v>5574.75</v>
      </c>
      <c r="S270" s="111">
        <f>my_practice13[[#This Row],[total_charges]]/my_practice13[[#This Row],[monthly_charges]]</f>
        <v>59.40063931806074</v>
      </c>
      <c r="T270" s="107">
        <f t="shared" si="46"/>
        <v>93.85</v>
      </c>
      <c r="U270" s="121">
        <f t="shared" si="47"/>
        <v>1</v>
      </c>
      <c r="V270" s="118">
        <f t="shared" ca="1" si="48"/>
        <v>43932</v>
      </c>
      <c r="W270" s="111">
        <f t="shared" si="49"/>
        <v>1806</v>
      </c>
      <c r="X270" s="118">
        <f t="shared" ca="1" si="50"/>
        <v>42126</v>
      </c>
      <c r="Y270" s="121" t="b">
        <f t="shared" si="51"/>
        <v>0</v>
      </c>
      <c r="Z270" s="121" t="b">
        <f t="shared" si="52"/>
        <v>1</v>
      </c>
      <c r="AA270" s="111" t="b">
        <f t="shared" si="53"/>
        <v>1</v>
      </c>
      <c r="AB270" s="121" t="b">
        <f t="shared" si="54"/>
        <v>1</v>
      </c>
      <c r="AC270" t="s">
        <v>4</v>
      </c>
      <c r="AD270"/>
      <c r="AE270"/>
      <c r="AF270"/>
      <c r="AG270"/>
      <c r="AH270"/>
      <c r="AI270"/>
      <c r="AJ270"/>
      <c r="AK270"/>
      <c r="AL270"/>
      <c r="AM270"/>
    </row>
    <row r="271" spans="1:39" ht="16" x14ac:dyDescent="0.2">
      <c r="A271" s="108" t="s">
        <v>2992</v>
      </c>
      <c r="B271" s="108" t="s">
        <v>9</v>
      </c>
      <c r="C271" s="111">
        <v>0</v>
      </c>
      <c r="D271" s="108" t="s">
        <v>5</v>
      </c>
      <c r="E271" s="108" t="s">
        <v>5</v>
      </c>
      <c r="F271" s="121">
        <f t="shared" si="44"/>
        <v>0</v>
      </c>
      <c r="G271" s="121" t="str">
        <f>VLOOKUP(H271, phone[#All], 2, 0)</f>
        <v>One Line</v>
      </c>
      <c r="H271" s="108">
        <v>1</v>
      </c>
      <c r="I271" s="120" t="str">
        <f>VLOOKUP(J271,internet[#All], 2, 0)</f>
        <v>No Internet Service</v>
      </c>
      <c r="J271" s="108">
        <v>0</v>
      </c>
      <c r="K271" s="121" t="b">
        <f>IF(AND(my_practice13[[#This Row],[phone_service]]&gt;0, my_practice13[[#This Row],[internet_service]]&gt;0),TRUE,FALSE)</f>
        <v>0</v>
      </c>
      <c r="L271" s="121" t="b">
        <f>IF(AND(my_practice13[[#This Row],[phone_service]]=0, my_practice13[[#This Row],[internet_service]]&gt;0),TRUE, FALSE)</f>
        <v>0</v>
      </c>
      <c r="M271" s="121" t="b">
        <f t="shared" si="45"/>
        <v>1</v>
      </c>
      <c r="N271" s="121" t="str">
        <f>VLOOKUP(O271,contract[#All], 2, 0)</f>
        <v>2 Year</v>
      </c>
      <c r="O271" s="108">
        <v>2</v>
      </c>
      <c r="P271" s="108" t="s">
        <v>13</v>
      </c>
      <c r="Q271" s="107">
        <v>20.5</v>
      </c>
      <c r="R271" s="107">
        <v>1430.95</v>
      </c>
      <c r="S271" s="111">
        <f>my_practice13[[#This Row],[total_charges]]/my_practice13[[#This Row],[monthly_charges]]</f>
        <v>69.802439024390253</v>
      </c>
      <c r="T271" s="107">
        <f t="shared" si="46"/>
        <v>20.499999999999996</v>
      </c>
      <c r="U271" s="121">
        <f t="shared" si="47"/>
        <v>1</v>
      </c>
      <c r="V271" s="118">
        <f t="shared" ca="1" si="48"/>
        <v>43932</v>
      </c>
      <c r="W271" s="111">
        <f t="shared" si="49"/>
        <v>2122</v>
      </c>
      <c r="X271" s="118">
        <f t="shared" ca="1" si="50"/>
        <v>41810</v>
      </c>
      <c r="Y271" s="121" t="b">
        <f t="shared" si="51"/>
        <v>0</v>
      </c>
      <c r="Z271" s="121" t="b">
        <f t="shared" si="52"/>
        <v>0</v>
      </c>
      <c r="AA271" s="111" t="b">
        <f t="shared" si="53"/>
        <v>1</v>
      </c>
      <c r="AB271" s="121" t="b">
        <f t="shared" si="54"/>
        <v>0</v>
      </c>
      <c r="AC271" t="s">
        <v>5</v>
      </c>
      <c r="AD271"/>
      <c r="AE271"/>
      <c r="AF271"/>
      <c r="AG271"/>
      <c r="AH271"/>
      <c r="AI271"/>
      <c r="AJ271"/>
      <c r="AK271"/>
      <c r="AL271"/>
      <c r="AM271"/>
    </row>
    <row r="272" spans="1:39" ht="16" x14ac:dyDescent="0.2">
      <c r="A272" s="108" t="s">
        <v>6082</v>
      </c>
      <c r="B272" s="108" t="s">
        <v>9</v>
      </c>
      <c r="C272" s="111">
        <v>0</v>
      </c>
      <c r="D272" s="108" t="s">
        <v>4</v>
      </c>
      <c r="E272" s="108" t="s">
        <v>4</v>
      </c>
      <c r="F272" s="121">
        <f t="shared" si="44"/>
        <v>3</v>
      </c>
      <c r="G272" s="121" t="str">
        <f>VLOOKUP(H272, phone[#All], 2, 0)</f>
        <v>Two or More Lines</v>
      </c>
      <c r="H272" s="108">
        <v>2</v>
      </c>
      <c r="I272" s="120" t="str">
        <f>VLOOKUP(J272,internet[#All], 2, 0)</f>
        <v>Fiber Optic</v>
      </c>
      <c r="J272" s="108">
        <v>2</v>
      </c>
      <c r="K272" s="121" t="b">
        <f>IF(AND(my_practice13[[#This Row],[phone_service]]&gt;0, my_practice13[[#This Row],[internet_service]]&gt;0),TRUE,FALSE)</f>
        <v>1</v>
      </c>
      <c r="L272" s="121" t="b">
        <f>IF(AND(my_practice13[[#This Row],[phone_service]]=0, my_practice13[[#This Row],[internet_service]]&gt;0),TRUE, FALSE)</f>
        <v>0</v>
      </c>
      <c r="M272" s="121" t="b">
        <f t="shared" si="45"/>
        <v>0</v>
      </c>
      <c r="N272" s="121" t="str">
        <f>VLOOKUP(O272,contract[#All], 2, 0)</f>
        <v>2 Year</v>
      </c>
      <c r="O272" s="108">
        <v>2</v>
      </c>
      <c r="P272" s="108" t="s">
        <v>13</v>
      </c>
      <c r="Q272" s="107">
        <v>105.55</v>
      </c>
      <c r="R272" s="107">
        <v>7542.25</v>
      </c>
      <c r="S272" s="111">
        <f>my_practice13[[#This Row],[total_charges]]/my_practice13[[#This Row],[monthly_charges]]</f>
        <v>71.456655613453336</v>
      </c>
      <c r="T272" s="107">
        <f t="shared" si="46"/>
        <v>105.55000000000001</v>
      </c>
      <c r="U272" s="121" t="e">
        <f t="shared" si="47"/>
        <v>#N/A</v>
      </c>
      <c r="V272" s="118">
        <f t="shared" ca="1" si="48"/>
        <v>43932</v>
      </c>
      <c r="W272" s="111">
        <f t="shared" si="49"/>
        <v>2172</v>
      </c>
      <c r="X272" s="118">
        <f t="shared" ca="1" si="50"/>
        <v>41760</v>
      </c>
      <c r="Y272" s="121" t="b">
        <f t="shared" si="51"/>
        <v>0</v>
      </c>
      <c r="Z272" s="121" t="b">
        <f t="shared" si="52"/>
        <v>0</v>
      </c>
      <c r="AA272" s="111" t="b">
        <f t="shared" si="53"/>
        <v>1</v>
      </c>
      <c r="AB272" s="121" t="b">
        <f t="shared" si="54"/>
        <v>1</v>
      </c>
      <c r="AC272" t="s">
        <v>5</v>
      </c>
      <c r="AD272"/>
      <c r="AE272"/>
      <c r="AF272"/>
      <c r="AG272"/>
      <c r="AH272"/>
      <c r="AI272"/>
      <c r="AJ272"/>
      <c r="AK272"/>
      <c r="AL272"/>
      <c r="AM272"/>
    </row>
    <row r="273" spans="1:39" ht="16" x14ac:dyDescent="0.2">
      <c r="A273" s="108" t="s">
        <v>6871</v>
      </c>
      <c r="B273" s="108" t="s">
        <v>3</v>
      </c>
      <c r="C273" s="111">
        <v>0</v>
      </c>
      <c r="D273" s="108" t="s">
        <v>5</v>
      </c>
      <c r="E273" s="108" t="s">
        <v>5</v>
      </c>
      <c r="F273" s="121">
        <f t="shared" si="44"/>
        <v>0</v>
      </c>
      <c r="G273" s="121" t="str">
        <f>VLOOKUP(H273, phone[#All], 2, 0)</f>
        <v>Two or More Lines</v>
      </c>
      <c r="H273" s="108">
        <v>2</v>
      </c>
      <c r="I273" s="120" t="str">
        <f>VLOOKUP(J273,internet[#All], 2, 0)</f>
        <v>Fiber Optic</v>
      </c>
      <c r="J273" s="108">
        <v>2</v>
      </c>
      <c r="K273" s="121" t="b">
        <f>IF(AND(my_practice13[[#This Row],[phone_service]]&gt;0, my_practice13[[#This Row],[internet_service]]&gt;0),TRUE,FALSE)</f>
        <v>1</v>
      </c>
      <c r="L273" s="121" t="b">
        <f>IF(AND(my_practice13[[#This Row],[phone_service]]=0, my_practice13[[#This Row],[internet_service]]&gt;0),TRUE, FALSE)</f>
        <v>0</v>
      </c>
      <c r="M273" s="121" t="b">
        <f t="shared" si="45"/>
        <v>0</v>
      </c>
      <c r="N273" s="121" t="str">
        <f>VLOOKUP(O273,contract[#All], 2, 0)</f>
        <v>Month-to-Month</v>
      </c>
      <c r="O273" s="108">
        <v>0</v>
      </c>
      <c r="P273" s="108" t="s">
        <v>13</v>
      </c>
      <c r="Q273" s="107">
        <v>101.9</v>
      </c>
      <c r="R273" s="107">
        <v>3545.35</v>
      </c>
      <c r="S273" s="111">
        <f>my_practice13[[#This Row],[total_charges]]/my_practice13[[#This Row],[monthly_charges]]</f>
        <v>34.792443572129535</v>
      </c>
      <c r="T273" s="107">
        <f t="shared" si="46"/>
        <v>101.9</v>
      </c>
      <c r="U273" s="121">
        <f t="shared" si="47"/>
        <v>1</v>
      </c>
      <c r="V273" s="118">
        <f t="shared" ca="1" si="48"/>
        <v>43932</v>
      </c>
      <c r="W273" s="111">
        <f t="shared" si="49"/>
        <v>1058</v>
      </c>
      <c r="X273" s="118">
        <f t="shared" ca="1" si="50"/>
        <v>42874</v>
      </c>
      <c r="Y273" s="121" t="b">
        <f t="shared" si="51"/>
        <v>1</v>
      </c>
      <c r="Z273" s="121" t="b">
        <f t="shared" si="52"/>
        <v>1</v>
      </c>
      <c r="AA273" s="111" t="b">
        <f t="shared" si="53"/>
        <v>1</v>
      </c>
      <c r="AB273" s="121" t="b">
        <f t="shared" si="54"/>
        <v>1</v>
      </c>
      <c r="AC273" t="s">
        <v>4</v>
      </c>
      <c r="AD273"/>
      <c r="AE273"/>
      <c r="AF273"/>
      <c r="AG273"/>
      <c r="AH273"/>
      <c r="AI273"/>
      <c r="AJ273"/>
      <c r="AK273"/>
      <c r="AL273"/>
      <c r="AM273"/>
    </row>
    <row r="274" spans="1:39" ht="16" x14ac:dyDescent="0.2">
      <c r="A274" s="108" t="s">
        <v>5839</v>
      </c>
      <c r="B274" s="108" t="s">
        <v>3</v>
      </c>
      <c r="C274" s="111">
        <v>0</v>
      </c>
      <c r="D274" s="108" t="s">
        <v>4</v>
      </c>
      <c r="E274" s="108" t="s">
        <v>4</v>
      </c>
      <c r="F274" s="121">
        <f t="shared" si="44"/>
        <v>3</v>
      </c>
      <c r="G274" s="121" t="str">
        <f>VLOOKUP(H274, phone[#All], 2, 0)</f>
        <v>Two or More Lines</v>
      </c>
      <c r="H274" s="108">
        <v>2</v>
      </c>
      <c r="I274" s="120" t="str">
        <f>VLOOKUP(J274,internet[#All], 2, 0)</f>
        <v>No Internet Service</v>
      </c>
      <c r="J274" s="108">
        <v>0</v>
      </c>
      <c r="K274" s="121" t="b">
        <f>IF(AND(my_practice13[[#This Row],[phone_service]]&gt;0, my_practice13[[#This Row],[internet_service]]&gt;0),TRUE,FALSE)</f>
        <v>0</v>
      </c>
      <c r="L274" s="121" t="b">
        <f>IF(AND(my_practice13[[#This Row],[phone_service]]=0, my_practice13[[#This Row],[internet_service]]&gt;0),TRUE, FALSE)</f>
        <v>0</v>
      </c>
      <c r="M274" s="121" t="b">
        <f t="shared" si="45"/>
        <v>1</v>
      </c>
      <c r="N274" s="121" t="str">
        <f>VLOOKUP(O274,contract[#All], 2, 0)</f>
        <v>2 Year</v>
      </c>
      <c r="O274" s="108">
        <v>2</v>
      </c>
      <c r="P274" s="108" t="s">
        <v>13</v>
      </c>
      <c r="Q274" s="107">
        <v>24.45</v>
      </c>
      <c r="R274" s="107">
        <v>1709.1</v>
      </c>
      <c r="S274" s="111">
        <f>my_practice13[[#This Row],[total_charges]]/my_practice13[[#This Row],[monthly_charges]]</f>
        <v>69.901840490797539</v>
      </c>
      <c r="T274" s="107">
        <f t="shared" si="46"/>
        <v>24.45</v>
      </c>
      <c r="U274" s="121">
        <f t="shared" si="47"/>
        <v>1</v>
      </c>
      <c r="V274" s="118">
        <f t="shared" ca="1" si="48"/>
        <v>43932</v>
      </c>
      <c r="W274" s="111">
        <f t="shared" si="49"/>
        <v>2125</v>
      </c>
      <c r="X274" s="118">
        <f t="shared" ca="1" si="50"/>
        <v>41807</v>
      </c>
      <c r="Y274" s="121" t="b">
        <f t="shared" si="51"/>
        <v>1</v>
      </c>
      <c r="Z274" s="121" t="b">
        <f t="shared" si="52"/>
        <v>0</v>
      </c>
      <c r="AA274" s="111" t="b">
        <f t="shared" si="53"/>
        <v>1</v>
      </c>
      <c r="AB274" s="121" t="b">
        <f t="shared" si="54"/>
        <v>0</v>
      </c>
      <c r="AC274" t="s">
        <v>5</v>
      </c>
      <c r="AD274"/>
      <c r="AE274"/>
      <c r="AF274"/>
      <c r="AG274"/>
      <c r="AH274"/>
      <c r="AI274"/>
      <c r="AJ274"/>
      <c r="AK274"/>
      <c r="AL274"/>
      <c r="AM274"/>
    </row>
    <row r="275" spans="1:39" ht="16" x14ac:dyDescent="0.2">
      <c r="A275" s="108" t="s">
        <v>1728</v>
      </c>
      <c r="B275" s="108" t="s">
        <v>9</v>
      </c>
      <c r="C275" s="111">
        <v>0</v>
      </c>
      <c r="D275" s="108" t="s">
        <v>4</v>
      </c>
      <c r="E275" s="108" t="s">
        <v>5</v>
      </c>
      <c r="F275" s="121">
        <f t="shared" si="44"/>
        <v>1</v>
      </c>
      <c r="G275" s="121" t="str">
        <f>VLOOKUP(H275, phone[#All], 2, 0)</f>
        <v>One Line</v>
      </c>
      <c r="H275" s="108">
        <v>1</v>
      </c>
      <c r="I275" s="120" t="str">
        <f>VLOOKUP(J275,internet[#All], 2, 0)</f>
        <v>No Internet Service</v>
      </c>
      <c r="J275" s="108">
        <v>0</v>
      </c>
      <c r="K275" s="121" t="b">
        <f>IF(AND(my_practice13[[#This Row],[phone_service]]&gt;0, my_practice13[[#This Row],[internet_service]]&gt;0),TRUE,FALSE)</f>
        <v>0</v>
      </c>
      <c r="L275" s="121" t="b">
        <f>IF(AND(my_practice13[[#This Row],[phone_service]]=0, my_practice13[[#This Row],[internet_service]]&gt;0),TRUE, FALSE)</f>
        <v>0</v>
      </c>
      <c r="M275" s="121" t="b">
        <f t="shared" si="45"/>
        <v>1</v>
      </c>
      <c r="N275" s="121" t="str">
        <f>VLOOKUP(O275,contract[#All], 2, 0)</f>
        <v>2 Year</v>
      </c>
      <c r="O275" s="108">
        <v>2</v>
      </c>
      <c r="P275" s="108" t="s">
        <v>17</v>
      </c>
      <c r="Q275" s="107">
        <v>19.7</v>
      </c>
      <c r="R275" s="107">
        <v>1421.9</v>
      </c>
      <c r="S275" s="111">
        <f>my_practice13[[#This Row],[total_charges]]/my_practice13[[#This Row],[monthly_charges]]</f>
        <v>72.17766497461929</v>
      </c>
      <c r="T275" s="107">
        <f t="shared" si="46"/>
        <v>19.7</v>
      </c>
      <c r="U275" s="121">
        <f t="shared" si="47"/>
        <v>1</v>
      </c>
      <c r="V275" s="118">
        <f t="shared" ca="1" si="48"/>
        <v>43932</v>
      </c>
      <c r="W275" s="111">
        <f t="shared" si="49"/>
        <v>2194</v>
      </c>
      <c r="X275" s="118">
        <f t="shared" ca="1" si="50"/>
        <v>41738</v>
      </c>
      <c r="Y275" s="121" t="b">
        <f t="shared" si="51"/>
        <v>0</v>
      </c>
      <c r="Z275" s="121" t="b">
        <f t="shared" si="52"/>
        <v>0</v>
      </c>
      <c r="AA275" s="111" t="b">
        <f t="shared" si="53"/>
        <v>1</v>
      </c>
      <c r="AB275" s="121" t="b">
        <f t="shared" si="54"/>
        <v>0</v>
      </c>
      <c r="AC275" t="s">
        <v>5</v>
      </c>
      <c r="AD275"/>
      <c r="AE275"/>
      <c r="AF275"/>
      <c r="AG275"/>
      <c r="AH275"/>
      <c r="AI275"/>
      <c r="AJ275"/>
      <c r="AK275"/>
      <c r="AL275"/>
      <c r="AM275"/>
    </row>
    <row r="276" spans="1:39" ht="16" x14ac:dyDescent="0.2">
      <c r="A276" s="108" t="s">
        <v>133</v>
      </c>
      <c r="B276" s="108" t="s">
        <v>9</v>
      </c>
      <c r="C276" s="111">
        <v>0</v>
      </c>
      <c r="D276" s="108" t="s">
        <v>5</v>
      </c>
      <c r="E276" s="108" t="s">
        <v>5</v>
      </c>
      <c r="F276" s="121">
        <f t="shared" si="44"/>
        <v>0</v>
      </c>
      <c r="G276" s="121" t="str">
        <f>VLOOKUP(H276, phone[#All], 2, 0)</f>
        <v>Two or More Lines</v>
      </c>
      <c r="H276" s="108">
        <v>2</v>
      </c>
      <c r="I276" s="120" t="str">
        <f>VLOOKUP(J276,internet[#All], 2, 0)</f>
        <v>Fiber Optic</v>
      </c>
      <c r="J276" s="108">
        <v>2</v>
      </c>
      <c r="K276" s="121" t="b">
        <f>IF(AND(my_practice13[[#This Row],[phone_service]]&gt;0, my_practice13[[#This Row],[internet_service]]&gt;0),TRUE,FALSE)</f>
        <v>1</v>
      </c>
      <c r="L276" s="121" t="b">
        <f>IF(AND(my_practice13[[#This Row],[phone_service]]=0, my_practice13[[#This Row],[internet_service]]&gt;0),TRUE, FALSE)</f>
        <v>0</v>
      </c>
      <c r="M276" s="121" t="b">
        <f t="shared" si="45"/>
        <v>0</v>
      </c>
      <c r="N276" s="121" t="str">
        <f>VLOOKUP(O276,contract[#All], 2, 0)</f>
        <v>Month-to-Month</v>
      </c>
      <c r="O276" s="108">
        <v>0</v>
      </c>
      <c r="P276" s="108" t="s">
        <v>7</v>
      </c>
      <c r="Q276" s="107">
        <v>74.400000000000006</v>
      </c>
      <c r="R276" s="107">
        <v>229.55</v>
      </c>
      <c r="S276" s="111">
        <f>my_practice13[[#This Row],[total_charges]]/my_practice13[[#This Row],[monthly_charges]]</f>
        <v>3.0853494623655915</v>
      </c>
      <c r="T276" s="107">
        <f t="shared" si="46"/>
        <v>74.400000000000006</v>
      </c>
      <c r="U276" s="121">
        <f t="shared" si="47"/>
        <v>1</v>
      </c>
      <c r="V276" s="118">
        <f t="shared" ca="1" si="48"/>
        <v>43932</v>
      </c>
      <c r="W276" s="111">
        <f t="shared" si="49"/>
        <v>94</v>
      </c>
      <c r="X276" s="118">
        <f t="shared" ca="1" si="50"/>
        <v>43838</v>
      </c>
      <c r="Y276" s="121" t="b">
        <f t="shared" si="51"/>
        <v>0</v>
      </c>
      <c r="Z276" s="121" t="b">
        <f t="shared" si="52"/>
        <v>1</v>
      </c>
      <c r="AA276" s="111" t="b">
        <f t="shared" si="53"/>
        <v>1</v>
      </c>
      <c r="AB276" s="121" t="b">
        <f t="shared" si="54"/>
        <v>1</v>
      </c>
      <c r="AC276" t="s">
        <v>4</v>
      </c>
      <c r="AD276"/>
      <c r="AE276"/>
      <c r="AF276"/>
      <c r="AG276"/>
      <c r="AH276"/>
      <c r="AI276"/>
      <c r="AJ276"/>
      <c r="AK276"/>
      <c r="AL276"/>
      <c r="AM276"/>
    </row>
    <row r="277" spans="1:39" ht="16" x14ac:dyDescent="0.2">
      <c r="A277" s="108" t="s">
        <v>4005</v>
      </c>
      <c r="B277" s="108" t="s">
        <v>3</v>
      </c>
      <c r="C277" s="111">
        <v>1</v>
      </c>
      <c r="D277" s="108" t="s">
        <v>4</v>
      </c>
      <c r="E277" s="108" t="s">
        <v>5</v>
      </c>
      <c r="F277" s="121">
        <f t="shared" si="44"/>
        <v>1</v>
      </c>
      <c r="G277" s="121" t="str">
        <f>VLOOKUP(H277, phone[#All], 2, 0)</f>
        <v>Two or More Lines</v>
      </c>
      <c r="H277" s="108">
        <v>2</v>
      </c>
      <c r="I277" s="120" t="str">
        <f>VLOOKUP(J277,internet[#All], 2, 0)</f>
        <v>Fiber Optic</v>
      </c>
      <c r="J277" s="108">
        <v>2</v>
      </c>
      <c r="K277" s="121" t="b">
        <f>IF(AND(my_practice13[[#This Row],[phone_service]]&gt;0, my_practice13[[#This Row],[internet_service]]&gt;0),TRUE,FALSE)</f>
        <v>1</v>
      </c>
      <c r="L277" s="121" t="b">
        <f>IF(AND(my_practice13[[#This Row],[phone_service]]=0, my_practice13[[#This Row],[internet_service]]&gt;0),TRUE, FALSE)</f>
        <v>0</v>
      </c>
      <c r="M277" s="121" t="b">
        <f t="shared" si="45"/>
        <v>0</v>
      </c>
      <c r="N277" s="121" t="str">
        <f>VLOOKUP(O277,contract[#All], 2, 0)</f>
        <v>1 Year</v>
      </c>
      <c r="O277" s="108">
        <v>1</v>
      </c>
      <c r="P277" s="108" t="s">
        <v>17</v>
      </c>
      <c r="Q277" s="107">
        <v>101.5</v>
      </c>
      <c r="R277" s="107">
        <v>5373.1</v>
      </c>
      <c r="S277" s="111">
        <f>my_practice13[[#This Row],[total_charges]]/my_practice13[[#This Row],[monthly_charges]]</f>
        <v>52.936945812807885</v>
      </c>
      <c r="T277" s="107">
        <f t="shared" si="46"/>
        <v>101.5</v>
      </c>
      <c r="U277" s="121">
        <f t="shared" si="47"/>
        <v>1</v>
      </c>
      <c r="V277" s="118">
        <f t="shared" ca="1" si="48"/>
        <v>43932</v>
      </c>
      <c r="W277" s="111">
        <f t="shared" si="49"/>
        <v>1609</v>
      </c>
      <c r="X277" s="118">
        <f t="shared" ca="1" si="50"/>
        <v>42323</v>
      </c>
      <c r="Y277" s="121" t="b">
        <f t="shared" si="51"/>
        <v>1</v>
      </c>
      <c r="Z277" s="121" t="b">
        <f t="shared" si="52"/>
        <v>1</v>
      </c>
      <c r="AA277" s="111" t="b">
        <f t="shared" si="53"/>
        <v>1</v>
      </c>
      <c r="AB277" s="121" t="b">
        <f t="shared" si="54"/>
        <v>1</v>
      </c>
      <c r="AC277" t="s">
        <v>4</v>
      </c>
      <c r="AD277"/>
      <c r="AE277"/>
      <c r="AF277"/>
      <c r="AG277"/>
      <c r="AH277"/>
      <c r="AI277"/>
      <c r="AJ277"/>
      <c r="AK277"/>
      <c r="AL277"/>
      <c r="AM277"/>
    </row>
    <row r="278" spans="1:39" ht="16" x14ac:dyDescent="0.2">
      <c r="A278" s="108" t="s">
        <v>2578</v>
      </c>
      <c r="B278" s="108" t="s">
        <v>9</v>
      </c>
      <c r="C278" s="111">
        <v>0</v>
      </c>
      <c r="D278" s="108" t="s">
        <v>4</v>
      </c>
      <c r="E278" s="108" t="s">
        <v>5</v>
      </c>
      <c r="F278" s="121">
        <f t="shared" si="44"/>
        <v>1</v>
      </c>
      <c r="G278" s="121" t="str">
        <f>VLOOKUP(H278, phone[#All], 2, 0)</f>
        <v>Two or More Lines</v>
      </c>
      <c r="H278" s="108">
        <v>2</v>
      </c>
      <c r="I278" s="120" t="str">
        <f>VLOOKUP(J278,internet[#All], 2, 0)</f>
        <v>Fiber Optic</v>
      </c>
      <c r="J278" s="108">
        <v>2</v>
      </c>
      <c r="K278" s="121" t="b">
        <f>IF(AND(my_practice13[[#This Row],[phone_service]]&gt;0, my_practice13[[#This Row],[internet_service]]&gt;0),TRUE,FALSE)</f>
        <v>1</v>
      </c>
      <c r="L278" s="121" t="b">
        <f>IF(AND(my_practice13[[#This Row],[phone_service]]=0, my_practice13[[#This Row],[internet_service]]&gt;0),TRUE, FALSE)</f>
        <v>0</v>
      </c>
      <c r="M278" s="121" t="b">
        <f t="shared" si="45"/>
        <v>0</v>
      </c>
      <c r="N278" s="121" t="str">
        <f>VLOOKUP(O278,contract[#All], 2, 0)</f>
        <v>Month-to-Month</v>
      </c>
      <c r="O278" s="108">
        <v>0</v>
      </c>
      <c r="P278" s="108" t="s">
        <v>7</v>
      </c>
      <c r="Q278" s="107">
        <v>95.75</v>
      </c>
      <c r="R278" s="107">
        <v>5742.9</v>
      </c>
      <c r="S278" s="111">
        <f>my_practice13[[#This Row],[total_charges]]/my_practice13[[#This Row],[monthly_charges]]</f>
        <v>59.97806788511749</v>
      </c>
      <c r="T278" s="107">
        <f t="shared" si="46"/>
        <v>95.75</v>
      </c>
      <c r="U278" s="121">
        <f t="shared" si="47"/>
        <v>1</v>
      </c>
      <c r="V278" s="118">
        <f t="shared" ca="1" si="48"/>
        <v>43932</v>
      </c>
      <c r="W278" s="111">
        <f t="shared" si="49"/>
        <v>1823</v>
      </c>
      <c r="X278" s="118">
        <f t="shared" ca="1" si="50"/>
        <v>42109</v>
      </c>
      <c r="Y278" s="121" t="b">
        <f t="shared" si="51"/>
        <v>0</v>
      </c>
      <c r="Z278" s="121" t="b">
        <f t="shared" si="52"/>
        <v>1</v>
      </c>
      <c r="AA278" s="111" t="b">
        <f t="shared" si="53"/>
        <v>1</v>
      </c>
      <c r="AB278" s="121" t="b">
        <f t="shared" si="54"/>
        <v>1</v>
      </c>
      <c r="AC278" t="s">
        <v>4</v>
      </c>
      <c r="AD278"/>
      <c r="AE278"/>
      <c r="AF278"/>
      <c r="AG278"/>
      <c r="AH278"/>
      <c r="AI278"/>
      <c r="AJ278"/>
      <c r="AK278"/>
      <c r="AL278"/>
      <c r="AM278"/>
    </row>
    <row r="279" spans="1:39" ht="16" x14ac:dyDescent="0.2">
      <c r="A279" s="108" t="s">
        <v>1776</v>
      </c>
      <c r="B279" s="108" t="s">
        <v>3</v>
      </c>
      <c r="C279" s="111">
        <v>0</v>
      </c>
      <c r="D279" s="108" t="s">
        <v>4</v>
      </c>
      <c r="E279" s="108" t="s">
        <v>5</v>
      </c>
      <c r="F279" s="121">
        <f t="shared" si="44"/>
        <v>1</v>
      </c>
      <c r="G279" s="121" t="str">
        <f>VLOOKUP(H279, phone[#All], 2, 0)</f>
        <v>Two or More Lines</v>
      </c>
      <c r="H279" s="108">
        <v>2</v>
      </c>
      <c r="I279" s="120" t="str">
        <f>VLOOKUP(J279,internet[#All], 2, 0)</f>
        <v>Fiber Optic</v>
      </c>
      <c r="J279" s="108">
        <v>2</v>
      </c>
      <c r="K279" s="121" t="b">
        <f>IF(AND(my_practice13[[#This Row],[phone_service]]&gt;0, my_practice13[[#This Row],[internet_service]]&gt;0),TRUE,FALSE)</f>
        <v>1</v>
      </c>
      <c r="L279" s="121" t="b">
        <f>IF(AND(my_practice13[[#This Row],[phone_service]]=0, my_practice13[[#This Row],[internet_service]]&gt;0),TRUE, FALSE)</f>
        <v>0</v>
      </c>
      <c r="M279" s="121" t="b">
        <f t="shared" si="45"/>
        <v>0</v>
      </c>
      <c r="N279" s="121" t="str">
        <f>VLOOKUP(O279,contract[#All], 2, 0)</f>
        <v>1 Year</v>
      </c>
      <c r="O279" s="108">
        <v>1</v>
      </c>
      <c r="P279" s="108" t="s">
        <v>17</v>
      </c>
      <c r="Q279" s="107">
        <v>110.65</v>
      </c>
      <c r="R279" s="107">
        <v>6526.65</v>
      </c>
      <c r="S279" s="111">
        <f>my_practice13[[#This Row],[total_charges]]/my_practice13[[#This Row],[monthly_charges]]</f>
        <v>58.984636240397641</v>
      </c>
      <c r="T279" s="107">
        <f t="shared" si="46"/>
        <v>110.65</v>
      </c>
      <c r="U279" s="121">
        <f t="shared" si="47"/>
        <v>1</v>
      </c>
      <c r="V279" s="118">
        <f t="shared" ca="1" si="48"/>
        <v>43932</v>
      </c>
      <c r="W279" s="111">
        <f t="shared" si="49"/>
        <v>1793</v>
      </c>
      <c r="X279" s="118">
        <f t="shared" ca="1" si="50"/>
        <v>42139</v>
      </c>
      <c r="Y279" s="121" t="b">
        <f t="shared" si="51"/>
        <v>1</v>
      </c>
      <c r="Z279" s="121" t="b">
        <f t="shared" si="52"/>
        <v>0</v>
      </c>
      <c r="AA279" s="111" t="b">
        <f t="shared" si="53"/>
        <v>1</v>
      </c>
      <c r="AB279" s="121" t="b">
        <f t="shared" si="54"/>
        <v>1</v>
      </c>
      <c r="AC279" t="s">
        <v>5</v>
      </c>
      <c r="AD279"/>
      <c r="AE279"/>
      <c r="AF279"/>
      <c r="AG279"/>
      <c r="AH279"/>
      <c r="AI279"/>
      <c r="AJ279"/>
      <c r="AK279"/>
      <c r="AL279"/>
      <c r="AM279"/>
    </row>
    <row r="280" spans="1:39" ht="16" x14ac:dyDescent="0.2">
      <c r="A280" s="108" t="s">
        <v>3475</v>
      </c>
      <c r="B280" s="108" t="s">
        <v>3</v>
      </c>
      <c r="C280" s="111">
        <v>0</v>
      </c>
      <c r="D280" s="108" t="s">
        <v>4</v>
      </c>
      <c r="E280" s="108" t="s">
        <v>5</v>
      </c>
      <c r="F280" s="121">
        <f t="shared" si="44"/>
        <v>1</v>
      </c>
      <c r="G280" s="121" t="str">
        <f>VLOOKUP(H280, phone[#All], 2, 0)</f>
        <v>One Line</v>
      </c>
      <c r="H280" s="108">
        <v>1</v>
      </c>
      <c r="I280" s="120" t="str">
        <f>VLOOKUP(J280,internet[#All], 2, 0)</f>
        <v>Fiber Optic</v>
      </c>
      <c r="J280" s="108">
        <v>2</v>
      </c>
      <c r="K280" s="121" t="b">
        <f>IF(AND(my_practice13[[#This Row],[phone_service]]&gt;0, my_practice13[[#This Row],[internet_service]]&gt;0),TRUE,FALSE)</f>
        <v>1</v>
      </c>
      <c r="L280" s="121" t="b">
        <f>IF(AND(my_practice13[[#This Row],[phone_service]]=0, my_practice13[[#This Row],[internet_service]]&gt;0),TRUE, FALSE)</f>
        <v>0</v>
      </c>
      <c r="M280" s="121" t="b">
        <f t="shared" si="45"/>
        <v>0</v>
      </c>
      <c r="N280" s="121" t="str">
        <f>VLOOKUP(O280,contract[#All], 2, 0)</f>
        <v>Month-to-Month</v>
      </c>
      <c r="O280" s="108">
        <v>0</v>
      </c>
      <c r="P280" s="108" t="s">
        <v>13</v>
      </c>
      <c r="Q280" s="107">
        <v>83.85</v>
      </c>
      <c r="R280" s="107">
        <v>2674.15</v>
      </c>
      <c r="S280" s="111">
        <f>my_practice13[[#This Row],[total_charges]]/my_practice13[[#This Row],[monthly_charges]]</f>
        <v>31.892069171138942</v>
      </c>
      <c r="T280" s="107">
        <f t="shared" si="46"/>
        <v>83.85</v>
      </c>
      <c r="U280" s="121">
        <f t="shared" si="47"/>
        <v>1</v>
      </c>
      <c r="V280" s="118">
        <f t="shared" ca="1" si="48"/>
        <v>43932</v>
      </c>
      <c r="W280" s="111">
        <f t="shared" si="49"/>
        <v>970</v>
      </c>
      <c r="X280" s="118">
        <f t="shared" ca="1" si="50"/>
        <v>42962</v>
      </c>
      <c r="Y280" s="121" t="b">
        <f t="shared" si="51"/>
        <v>1</v>
      </c>
      <c r="Z280" s="121" t="b">
        <f t="shared" si="52"/>
        <v>0</v>
      </c>
      <c r="AA280" s="111" t="b">
        <f t="shared" si="53"/>
        <v>1</v>
      </c>
      <c r="AB280" s="121" t="b">
        <f t="shared" si="54"/>
        <v>1</v>
      </c>
      <c r="AC280" t="s">
        <v>5</v>
      </c>
      <c r="AD280"/>
      <c r="AE280"/>
      <c r="AF280"/>
      <c r="AG280"/>
      <c r="AH280"/>
      <c r="AI280"/>
      <c r="AJ280"/>
      <c r="AK280"/>
      <c r="AL280"/>
      <c r="AM280"/>
    </row>
    <row r="281" spans="1:39" ht="16" x14ac:dyDescent="0.2">
      <c r="A281" s="108" t="s">
        <v>1158</v>
      </c>
      <c r="B281" s="108" t="s">
        <v>3</v>
      </c>
      <c r="C281" s="111">
        <v>0</v>
      </c>
      <c r="D281" s="108" t="s">
        <v>5</v>
      </c>
      <c r="E281" s="108" t="s">
        <v>5</v>
      </c>
      <c r="F281" s="121">
        <f t="shared" si="44"/>
        <v>0</v>
      </c>
      <c r="G281" s="121" t="str">
        <f>VLOOKUP(H281, phone[#All], 2, 0)</f>
        <v>Two or More Lines</v>
      </c>
      <c r="H281" s="108">
        <v>2</v>
      </c>
      <c r="I281" s="120" t="str">
        <f>VLOOKUP(J281,internet[#All], 2, 0)</f>
        <v>DSL</v>
      </c>
      <c r="J281" s="108">
        <v>1</v>
      </c>
      <c r="K281" s="121" t="b">
        <f>IF(AND(my_practice13[[#This Row],[phone_service]]&gt;0, my_practice13[[#This Row],[internet_service]]&gt;0),TRUE,FALSE)</f>
        <v>1</v>
      </c>
      <c r="L281" s="121" t="b">
        <f>IF(AND(my_practice13[[#This Row],[phone_service]]=0, my_practice13[[#This Row],[internet_service]]&gt;0),TRUE, FALSE)</f>
        <v>0</v>
      </c>
      <c r="M281" s="121" t="b">
        <f t="shared" si="45"/>
        <v>0</v>
      </c>
      <c r="N281" s="121" t="str">
        <f>VLOOKUP(O281,contract[#All], 2, 0)</f>
        <v>Month-to-Month</v>
      </c>
      <c r="O281" s="108">
        <v>0</v>
      </c>
      <c r="P281" s="108" t="s">
        <v>7</v>
      </c>
      <c r="Q281" s="107">
        <v>60.25</v>
      </c>
      <c r="R281" s="107">
        <v>170.5</v>
      </c>
      <c r="S281" s="111">
        <f>my_practice13[[#This Row],[total_charges]]/my_practice13[[#This Row],[monthly_charges]]</f>
        <v>2.8298755186721993</v>
      </c>
      <c r="T281" s="107">
        <f t="shared" si="46"/>
        <v>60.25</v>
      </c>
      <c r="U281" s="121">
        <f t="shared" si="47"/>
        <v>1</v>
      </c>
      <c r="V281" s="118">
        <f t="shared" ca="1" si="48"/>
        <v>43932</v>
      </c>
      <c r="W281" s="111">
        <f t="shared" si="49"/>
        <v>86</v>
      </c>
      <c r="X281" s="118">
        <f t="shared" ca="1" si="50"/>
        <v>43846</v>
      </c>
      <c r="Y281" s="121" t="b">
        <f t="shared" si="51"/>
        <v>1</v>
      </c>
      <c r="Z281" s="121" t="b">
        <f t="shared" si="52"/>
        <v>0</v>
      </c>
      <c r="AA281" s="111" t="b">
        <f t="shared" si="53"/>
        <v>1</v>
      </c>
      <c r="AB281" s="121" t="b">
        <f t="shared" si="54"/>
        <v>1</v>
      </c>
      <c r="AC281" t="s">
        <v>5</v>
      </c>
      <c r="AD281"/>
      <c r="AE281"/>
      <c r="AF281"/>
      <c r="AG281"/>
      <c r="AH281"/>
      <c r="AI281"/>
      <c r="AJ281"/>
      <c r="AK281"/>
      <c r="AL281"/>
      <c r="AM281"/>
    </row>
    <row r="282" spans="1:39" ht="16" x14ac:dyDescent="0.2">
      <c r="A282" s="108" t="s">
        <v>3763</v>
      </c>
      <c r="B282" s="108" t="s">
        <v>9</v>
      </c>
      <c r="C282" s="111">
        <v>0</v>
      </c>
      <c r="D282" s="108" t="s">
        <v>5</v>
      </c>
      <c r="E282" s="108" t="s">
        <v>5</v>
      </c>
      <c r="F282" s="121">
        <f t="shared" si="44"/>
        <v>0</v>
      </c>
      <c r="G282" s="121" t="str">
        <f>VLOOKUP(H282, phone[#All], 2, 0)</f>
        <v>One Line</v>
      </c>
      <c r="H282" s="108">
        <v>1</v>
      </c>
      <c r="I282" s="120" t="str">
        <f>VLOOKUP(J282,internet[#All], 2, 0)</f>
        <v>DSL</v>
      </c>
      <c r="J282" s="108">
        <v>1</v>
      </c>
      <c r="K282" s="121" t="b">
        <f>IF(AND(my_practice13[[#This Row],[phone_service]]&gt;0, my_practice13[[#This Row],[internet_service]]&gt;0),TRUE,FALSE)</f>
        <v>1</v>
      </c>
      <c r="L282" s="121" t="b">
        <f>IF(AND(my_practice13[[#This Row],[phone_service]]=0, my_practice13[[#This Row],[internet_service]]&gt;0),TRUE, FALSE)</f>
        <v>0</v>
      </c>
      <c r="M282" s="121" t="b">
        <f t="shared" si="45"/>
        <v>0</v>
      </c>
      <c r="N282" s="121" t="str">
        <f>VLOOKUP(O282,contract[#All], 2, 0)</f>
        <v>2 Year</v>
      </c>
      <c r="O282" s="108">
        <v>2</v>
      </c>
      <c r="P282" s="108" t="s">
        <v>7</v>
      </c>
      <c r="Q282" s="107">
        <v>59.2</v>
      </c>
      <c r="R282" s="107">
        <v>3175.85</v>
      </c>
      <c r="S282" s="111">
        <f>my_practice13[[#This Row],[total_charges]]/my_practice13[[#This Row],[monthly_charges]]</f>
        <v>53.646114864864863</v>
      </c>
      <c r="T282" s="107">
        <f t="shared" si="46"/>
        <v>59.2</v>
      </c>
      <c r="U282" s="121">
        <f t="shared" si="47"/>
        <v>1</v>
      </c>
      <c r="V282" s="118">
        <f t="shared" ca="1" si="48"/>
        <v>43932</v>
      </c>
      <c r="W282" s="111">
        <f t="shared" si="49"/>
        <v>1631</v>
      </c>
      <c r="X282" s="118">
        <f t="shared" ca="1" si="50"/>
        <v>42301</v>
      </c>
      <c r="Y282" s="121" t="b">
        <f t="shared" si="51"/>
        <v>0</v>
      </c>
      <c r="Z282" s="121" t="b">
        <f t="shared" si="52"/>
        <v>0</v>
      </c>
      <c r="AA282" s="111" t="b">
        <f t="shared" si="53"/>
        <v>1</v>
      </c>
      <c r="AB282" s="121" t="b">
        <f t="shared" si="54"/>
        <v>1</v>
      </c>
      <c r="AC282" t="s">
        <v>5</v>
      </c>
      <c r="AD282"/>
      <c r="AE282"/>
      <c r="AF282"/>
      <c r="AG282"/>
      <c r="AH282"/>
      <c r="AI282"/>
      <c r="AJ282"/>
      <c r="AK282"/>
      <c r="AL282"/>
      <c r="AM282"/>
    </row>
    <row r="283" spans="1:39" ht="16" x14ac:dyDescent="0.2">
      <c r="A283" s="108" t="s">
        <v>2751</v>
      </c>
      <c r="B283" s="108" t="s">
        <v>3</v>
      </c>
      <c r="C283" s="111">
        <v>0</v>
      </c>
      <c r="D283" s="108" t="s">
        <v>5</v>
      </c>
      <c r="E283" s="108" t="s">
        <v>5</v>
      </c>
      <c r="F283" s="121">
        <f t="shared" si="44"/>
        <v>0</v>
      </c>
      <c r="G283" s="121" t="str">
        <f>VLOOKUP(H283, phone[#All], 2, 0)</f>
        <v>One Line</v>
      </c>
      <c r="H283" s="108">
        <v>1</v>
      </c>
      <c r="I283" s="120" t="str">
        <f>VLOOKUP(J283,internet[#All], 2, 0)</f>
        <v>DSL</v>
      </c>
      <c r="J283" s="108">
        <v>1</v>
      </c>
      <c r="K283" s="121" t="b">
        <f>IF(AND(my_practice13[[#This Row],[phone_service]]&gt;0, my_practice13[[#This Row],[internet_service]]&gt;0),TRUE,FALSE)</f>
        <v>1</v>
      </c>
      <c r="L283" s="121" t="b">
        <f>IF(AND(my_practice13[[#This Row],[phone_service]]=0, my_practice13[[#This Row],[internet_service]]&gt;0),TRUE, FALSE)</f>
        <v>0</v>
      </c>
      <c r="M283" s="121" t="b">
        <f t="shared" si="45"/>
        <v>0</v>
      </c>
      <c r="N283" s="121" t="str">
        <f>VLOOKUP(O283,contract[#All], 2, 0)</f>
        <v>Month-to-Month</v>
      </c>
      <c r="O283" s="108">
        <v>0</v>
      </c>
      <c r="P283" s="108" t="s">
        <v>10</v>
      </c>
      <c r="Q283" s="107">
        <v>44.4</v>
      </c>
      <c r="R283" s="107">
        <v>44.4</v>
      </c>
      <c r="S283" s="111">
        <f>my_practice13[[#This Row],[total_charges]]/my_practice13[[#This Row],[monthly_charges]]</f>
        <v>1</v>
      </c>
      <c r="T283" s="107">
        <f t="shared" si="46"/>
        <v>44.4</v>
      </c>
      <c r="U283" s="121">
        <f t="shared" si="47"/>
        <v>1</v>
      </c>
      <c r="V283" s="118">
        <f t="shared" ca="1" si="48"/>
        <v>43932</v>
      </c>
      <c r="W283" s="111">
        <f t="shared" si="49"/>
        <v>30</v>
      </c>
      <c r="X283" s="118">
        <f t="shared" ca="1" si="50"/>
        <v>43902</v>
      </c>
      <c r="Y283" s="121" t="b">
        <f t="shared" si="51"/>
        <v>1</v>
      </c>
      <c r="Z283" s="121" t="b">
        <f t="shared" si="52"/>
        <v>1</v>
      </c>
      <c r="AA283" s="111" t="b">
        <f t="shared" si="53"/>
        <v>1</v>
      </c>
      <c r="AB283" s="121" t="b">
        <f t="shared" si="54"/>
        <v>1</v>
      </c>
      <c r="AC283" t="s">
        <v>4</v>
      </c>
      <c r="AD283"/>
      <c r="AE283"/>
      <c r="AF283"/>
      <c r="AG283"/>
      <c r="AH283"/>
      <c r="AI283"/>
      <c r="AJ283"/>
      <c r="AK283"/>
      <c r="AL283"/>
      <c r="AM283"/>
    </row>
    <row r="284" spans="1:39" ht="16" x14ac:dyDescent="0.2">
      <c r="A284" s="108" t="s">
        <v>6472</v>
      </c>
      <c r="B284" s="108" t="s">
        <v>9</v>
      </c>
      <c r="C284" s="111">
        <v>0</v>
      </c>
      <c r="D284" s="108" t="s">
        <v>4</v>
      </c>
      <c r="E284" s="108" t="s">
        <v>5</v>
      </c>
      <c r="F284" s="121">
        <f t="shared" si="44"/>
        <v>1</v>
      </c>
      <c r="G284" s="121" t="str">
        <f>VLOOKUP(H284, phone[#All], 2, 0)</f>
        <v>One Line</v>
      </c>
      <c r="H284" s="108">
        <v>1</v>
      </c>
      <c r="I284" s="120" t="str">
        <f>VLOOKUP(J284,internet[#All], 2, 0)</f>
        <v>Fiber Optic</v>
      </c>
      <c r="J284" s="108">
        <v>2</v>
      </c>
      <c r="K284" s="121" t="b">
        <f>IF(AND(my_practice13[[#This Row],[phone_service]]&gt;0, my_practice13[[#This Row],[internet_service]]&gt;0),TRUE,FALSE)</f>
        <v>1</v>
      </c>
      <c r="L284" s="121" t="b">
        <f>IF(AND(my_practice13[[#This Row],[phone_service]]=0, my_practice13[[#This Row],[internet_service]]&gt;0),TRUE, FALSE)</f>
        <v>0</v>
      </c>
      <c r="M284" s="121" t="b">
        <f t="shared" si="45"/>
        <v>0</v>
      </c>
      <c r="N284" s="121" t="str">
        <f>VLOOKUP(O284,contract[#All], 2, 0)</f>
        <v>Month-to-Month</v>
      </c>
      <c r="O284" s="108">
        <v>0</v>
      </c>
      <c r="P284" s="108" t="s">
        <v>17</v>
      </c>
      <c r="Q284" s="107">
        <v>85.3</v>
      </c>
      <c r="R284" s="107">
        <v>4297.95</v>
      </c>
      <c r="S284" s="111">
        <f>my_practice13[[#This Row],[total_charges]]/my_practice13[[#This Row],[monthly_charges]]</f>
        <v>50.386283704572101</v>
      </c>
      <c r="T284" s="107">
        <f t="shared" si="46"/>
        <v>85.3</v>
      </c>
      <c r="U284" s="121">
        <f t="shared" si="47"/>
        <v>1</v>
      </c>
      <c r="V284" s="118">
        <f t="shared" ca="1" si="48"/>
        <v>43932</v>
      </c>
      <c r="W284" s="111">
        <f t="shared" si="49"/>
        <v>1532</v>
      </c>
      <c r="X284" s="118">
        <f t="shared" ca="1" si="50"/>
        <v>42400</v>
      </c>
      <c r="Y284" s="121" t="b">
        <f t="shared" si="51"/>
        <v>0</v>
      </c>
      <c r="Z284" s="121" t="b">
        <f t="shared" si="52"/>
        <v>0</v>
      </c>
      <c r="AA284" s="111" t="b">
        <f t="shared" si="53"/>
        <v>1</v>
      </c>
      <c r="AB284" s="121" t="b">
        <f t="shared" si="54"/>
        <v>1</v>
      </c>
      <c r="AC284" t="s">
        <v>5</v>
      </c>
      <c r="AD284"/>
      <c r="AE284"/>
      <c r="AF284"/>
      <c r="AG284"/>
      <c r="AH284"/>
      <c r="AI284"/>
      <c r="AJ284"/>
      <c r="AK284"/>
      <c r="AL284"/>
      <c r="AM284"/>
    </row>
    <row r="285" spans="1:39" ht="16" x14ac:dyDescent="0.2">
      <c r="A285" s="108" t="s">
        <v>1955</v>
      </c>
      <c r="B285" s="108" t="s">
        <v>9</v>
      </c>
      <c r="C285" s="111">
        <v>0</v>
      </c>
      <c r="D285" s="108" t="s">
        <v>5</v>
      </c>
      <c r="E285" s="108" t="s">
        <v>4</v>
      </c>
      <c r="F285" s="121">
        <f t="shared" si="44"/>
        <v>2</v>
      </c>
      <c r="G285" s="121" t="str">
        <f>VLOOKUP(H285, phone[#All], 2, 0)</f>
        <v>No Phone Service</v>
      </c>
      <c r="H285" s="108">
        <v>0</v>
      </c>
      <c r="I285" s="120" t="str">
        <f>VLOOKUP(J285,internet[#All], 2, 0)</f>
        <v>DSL</v>
      </c>
      <c r="J285" s="108">
        <v>1</v>
      </c>
      <c r="K285" s="121" t="b">
        <f>IF(AND(my_practice13[[#This Row],[phone_service]]&gt;0, my_practice13[[#This Row],[internet_service]]&gt;0),TRUE,FALSE)</f>
        <v>0</v>
      </c>
      <c r="L285" s="121" t="b">
        <f>IF(AND(my_practice13[[#This Row],[phone_service]]=0, my_practice13[[#This Row],[internet_service]]&gt;0),TRUE, FALSE)</f>
        <v>1</v>
      </c>
      <c r="M285" s="121" t="b">
        <f t="shared" si="45"/>
        <v>0</v>
      </c>
      <c r="N285" s="121" t="str">
        <f>VLOOKUP(O285,contract[#All], 2, 0)</f>
        <v>Month-to-Month</v>
      </c>
      <c r="O285" s="108">
        <v>0</v>
      </c>
      <c r="P285" s="108" t="s">
        <v>10</v>
      </c>
      <c r="Q285" s="107">
        <v>25.5</v>
      </c>
      <c r="R285" s="107">
        <v>215.2</v>
      </c>
      <c r="S285" s="111">
        <f>my_practice13[[#This Row],[total_charges]]/my_practice13[[#This Row],[monthly_charges]]</f>
        <v>8.43921568627451</v>
      </c>
      <c r="T285" s="107">
        <f t="shared" si="46"/>
        <v>25.499999999999996</v>
      </c>
      <c r="U285" s="121">
        <f t="shared" si="47"/>
        <v>1</v>
      </c>
      <c r="V285" s="118">
        <f t="shared" ca="1" si="48"/>
        <v>43932</v>
      </c>
      <c r="W285" s="111">
        <f t="shared" si="49"/>
        <v>257</v>
      </c>
      <c r="X285" s="118">
        <f t="shared" ca="1" si="50"/>
        <v>43675</v>
      </c>
      <c r="Y285" s="121" t="b">
        <f t="shared" si="51"/>
        <v>0</v>
      </c>
      <c r="Z285" s="121" t="b">
        <f t="shared" si="52"/>
        <v>1</v>
      </c>
      <c r="AA285" s="111" t="b">
        <f t="shared" si="53"/>
        <v>1</v>
      </c>
      <c r="AB285" s="121" t="b">
        <f t="shared" si="54"/>
        <v>1</v>
      </c>
      <c r="AC285" t="s">
        <v>4</v>
      </c>
      <c r="AD285"/>
      <c r="AE285"/>
      <c r="AF285"/>
      <c r="AG285"/>
      <c r="AH285"/>
      <c r="AI285"/>
      <c r="AJ285"/>
      <c r="AK285"/>
      <c r="AL285"/>
      <c r="AM285"/>
    </row>
    <row r="286" spans="1:39" ht="16" x14ac:dyDescent="0.2">
      <c r="A286" s="108" t="s">
        <v>4011</v>
      </c>
      <c r="B286" s="108" t="s">
        <v>3</v>
      </c>
      <c r="C286" s="111">
        <v>1</v>
      </c>
      <c r="D286" s="108" t="s">
        <v>5</v>
      </c>
      <c r="E286" s="108" t="s">
        <v>5</v>
      </c>
      <c r="F286" s="121">
        <f t="shared" si="44"/>
        <v>0</v>
      </c>
      <c r="G286" s="121" t="str">
        <f>VLOOKUP(H286, phone[#All], 2, 0)</f>
        <v>Two or More Lines</v>
      </c>
      <c r="H286" s="108">
        <v>2</v>
      </c>
      <c r="I286" s="120" t="str">
        <f>VLOOKUP(J286,internet[#All], 2, 0)</f>
        <v>Fiber Optic</v>
      </c>
      <c r="J286" s="108">
        <v>2</v>
      </c>
      <c r="K286" s="121" t="b">
        <f>IF(AND(my_practice13[[#This Row],[phone_service]]&gt;0, my_practice13[[#This Row],[internet_service]]&gt;0),TRUE,FALSE)</f>
        <v>1</v>
      </c>
      <c r="L286" s="121" t="b">
        <f>IF(AND(my_practice13[[#This Row],[phone_service]]=0, my_practice13[[#This Row],[internet_service]]&gt;0),TRUE, FALSE)</f>
        <v>0</v>
      </c>
      <c r="M286" s="121" t="b">
        <f t="shared" si="45"/>
        <v>0</v>
      </c>
      <c r="N286" s="121" t="str">
        <f>VLOOKUP(O286,contract[#All], 2, 0)</f>
        <v>Month-to-Month</v>
      </c>
      <c r="O286" s="108">
        <v>0</v>
      </c>
      <c r="P286" s="108" t="s">
        <v>7</v>
      </c>
      <c r="Q286" s="107">
        <v>99.75</v>
      </c>
      <c r="R286" s="107">
        <v>4036</v>
      </c>
      <c r="S286" s="111">
        <f>my_practice13[[#This Row],[total_charges]]/my_practice13[[#This Row],[monthly_charges]]</f>
        <v>40.461152882205511</v>
      </c>
      <c r="T286" s="107">
        <f t="shared" si="46"/>
        <v>99.750000000000014</v>
      </c>
      <c r="U286" s="121" t="e">
        <f t="shared" si="47"/>
        <v>#N/A</v>
      </c>
      <c r="V286" s="118">
        <f t="shared" ca="1" si="48"/>
        <v>43932</v>
      </c>
      <c r="W286" s="111">
        <f t="shared" si="49"/>
        <v>1230</v>
      </c>
      <c r="X286" s="118">
        <f t="shared" ca="1" si="50"/>
        <v>42702</v>
      </c>
      <c r="Y286" s="121" t="b">
        <f t="shared" si="51"/>
        <v>1</v>
      </c>
      <c r="Z286" s="121" t="b">
        <f t="shared" si="52"/>
        <v>0</v>
      </c>
      <c r="AA286" s="111" t="b">
        <f t="shared" si="53"/>
        <v>0</v>
      </c>
      <c r="AB286" s="121" t="b">
        <f t="shared" si="54"/>
        <v>1</v>
      </c>
      <c r="AC286" t="s">
        <v>5</v>
      </c>
      <c r="AD286"/>
      <c r="AE286"/>
      <c r="AF286"/>
      <c r="AG286"/>
      <c r="AH286"/>
      <c r="AI286"/>
      <c r="AJ286"/>
      <c r="AK286"/>
      <c r="AL286"/>
      <c r="AM286"/>
    </row>
    <row r="287" spans="1:39" ht="16" x14ac:dyDescent="0.2">
      <c r="A287" s="108" t="s">
        <v>4426</v>
      </c>
      <c r="B287" s="108" t="s">
        <v>9</v>
      </c>
      <c r="C287" s="111">
        <v>0</v>
      </c>
      <c r="D287" s="108" t="s">
        <v>4</v>
      </c>
      <c r="E287" s="108" t="s">
        <v>5</v>
      </c>
      <c r="F287" s="121">
        <f t="shared" si="44"/>
        <v>1</v>
      </c>
      <c r="G287" s="121" t="str">
        <f>VLOOKUP(H287, phone[#All], 2, 0)</f>
        <v>Two or More Lines</v>
      </c>
      <c r="H287" s="108">
        <v>2</v>
      </c>
      <c r="I287" s="120" t="str">
        <f>VLOOKUP(J287,internet[#All], 2, 0)</f>
        <v>DSL</v>
      </c>
      <c r="J287" s="108">
        <v>1</v>
      </c>
      <c r="K287" s="121" t="b">
        <f>IF(AND(my_practice13[[#This Row],[phone_service]]&gt;0, my_practice13[[#This Row],[internet_service]]&gt;0),TRUE,FALSE)</f>
        <v>1</v>
      </c>
      <c r="L287" s="121" t="b">
        <f>IF(AND(my_practice13[[#This Row],[phone_service]]=0, my_practice13[[#This Row],[internet_service]]&gt;0),TRUE, FALSE)</f>
        <v>0</v>
      </c>
      <c r="M287" s="121" t="b">
        <f t="shared" si="45"/>
        <v>0</v>
      </c>
      <c r="N287" s="121" t="str">
        <f>VLOOKUP(O287,contract[#All], 2, 0)</f>
        <v>2 Year</v>
      </c>
      <c r="O287" s="108">
        <v>2</v>
      </c>
      <c r="P287" s="108" t="s">
        <v>17</v>
      </c>
      <c r="Q287" s="107">
        <v>66.099999999999994</v>
      </c>
      <c r="R287" s="107">
        <v>4428.45</v>
      </c>
      <c r="S287" s="111">
        <f>my_practice13[[#This Row],[total_charges]]/my_practice13[[#This Row],[monthly_charges]]</f>
        <v>66.996217851739786</v>
      </c>
      <c r="T287" s="107">
        <f t="shared" si="46"/>
        <v>66.099999999999994</v>
      </c>
      <c r="U287" s="121">
        <f t="shared" si="47"/>
        <v>1</v>
      </c>
      <c r="V287" s="118">
        <f t="shared" ca="1" si="48"/>
        <v>43932</v>
      </c>
      <c r="W287" s="111">
        <f t="shared" si="49"/>
        <v>2037</v>
      </c>
      <c r="X287" s="118">
        <f t="shared" ca="1" si="50"/>
        <v>41895</v>
      </c>
      <c r="Y287" s="121" t="b">
        <f t="shared" si="51"/>
        <v>0</v>
      </c>
      <c r="Z287" s="121" t="b">
        <f t="shared" si="52"/>
        <v>0</v>
      </c>
      <c r="AA287" s="111" t="b">
        <f t="shared" si="53"/>
        <v>1</v>
      </c>
      <c r="AB287" s="121" t="b">
        <f t="shared" si="54"/>
        <v>1</v>
      </c>
      <c r="AC287" t="s">
        <v>5</v>
      </c>
      <c r="AD287"/>
      <c r="AE287"/>
      <c r="AF287"/>
      <c r="AG287"/>
      <c r="AH287"/>
      <c r="AI287"/>
      <c r="AJ287"/>
      <c r="AK287"/>
      <c r="AL287"/>
      <c r="AM287"/>
    </row>
    <row r="288" spans="1:39" ht="16" x14ac:dyDescent="0.2">
      <c r="A288" s="108" t="s">
        <v>856</v>
      </c>
      <c r="B288" s="108" t="s">
        <v>3</v>
      </c>
      <c r="C288" s="111">
        <v>0</v>
      </c>
      <c r="D288" s="108" t="s">
        <v>4</v>
      </c>
      <c r="E288" s="108" t="s">
        <v>4</v>
      </c>
      <c r="F288" s="121">
        <f t="shared" si="44"/>
        <v>3</v>
      </c>
      <c r="G288" s="121" t="str">
        <f>VLOOKUP(H288, phone[#All], 2, 0)</f>
        <v>One Line</v>
      </c>
      <c r="H288" s="108">
        <v>1</v>
      </c>
      <c r="I288" s="120" t="str">
        <f>VLOOKUP(J288,internet[#All], 2, 0)</f>
        <v>No Internet Service</v>
      </c>
      <c r="J288" s="108">
        <v>0</v>
      </c>
      <c r="K288" s="121" t="b">
        <f>IF(AND(my_practice13[[#This Row],[phone_service]]&gt;0, my_practice13[[#This Row],[internet_service]]&gt;0),TRUE,FALSE)</f>
        <v>0</v>
      </c>
      <c r="L288" s="121" t="b">
        <f>IF(AND(my_practice13[[#This Row],[phone_service]]=0, my_practice13[[#This Row],[internet_service]]&gt;0),TRUE, FALSE)</f>
        <v>0</v>
      </c>
      <c r="M288" s="121" t="b">
        <f t="shared" si="45"/>
        <v>1</v>
      </c>
      <c r="N288" s="121" t="str">
        <f>VLOOKUP(O288,contract[#All], 2, 0)</f>
        <v>1 Year</v>
      </c>
      <c r="O288" s="108">
        <v>1</v>
      </c>
      <c r="P288" s="108" t="s">
        <v>10</v>
      </c>
      <c r="Q288" s="107">
        <v>20.55</v>
      </c>
      <c r="R288" s="107">
        <v>295.95</v>
      </c>
      <c r="S288" s="111">
        <f>my_practice13[[#This Row],[total_charges]]/my_practice13[[#This Row],[monthly_charges]]</f>
        <v>14.401459854014597</v>
      </c>
      <c r="T288" s="107">
        <f t="shared" si="46"/>
        <v>20.55</v>
      </c>
      <c r="U288" s="121">
        <f t="shared" si="47"/>
        <v>1</v>
      </c>
      <c r="V288" s="118">
        <f t="shared" ca="1" si="48"/>
        <v>43932</v>
      </c>
      <c r="W288" s="111">
        <f t="shared" si="49"/>
        <v>438</v>
      </c>
      <c r="X288" s="118">
        <f t="shared" ca="1" si="50"/>
        <v>43494</v>
      </c>
      <c r="Y288" s="121" t="b">
        <f t="shared" si="51"/>
        <v>1</v>
      </c>
      <c r="Z288" s="121" t="b">
        <f t="shared" si="52"/>
        <v>0</v>
      </c>
      <c r="AA288" s="111" t="b">
        <f t="shared" si="53"/>
        <v>1</v>
      </c>
      <c r="AB288" s="121" t="b">
        <f t="shared" si="54"/>
        <v>0</v>
      </c>
      <c r="AC288" t="s">
        <v>5</v>
      </c>
      <c r="AD288"/>
      <c r="AE288"/>
      <c r="AF288"/>
      <c r="AG288"/>
      <c r="AH288"/>
      <c r="AI288"/>
      <c r="AJ288"/>
      <c r="AK288"/>
      <c r="AL288"/>
      <c r="AM288"/>
    </row>
    <row r="289" spans="1:39" ht="16" x14ac:dyDescent="0.2">
      <c r="A289" s="108" t="s">
        <v>6985</v>
      </c>
      <c r="B289" s="108" t="s">
        <v>3</v>
      </c>
      <c r="C289" s="111">
        <v>0</v>
      </c>
      <c r="D289" s="108" t="s">
        <v>4</v>
      </c>
      <c r="E289" s="108" t="s">
        <v>5</v>
      </c>
      <c r="F289" s="121">
        <f t="shared" si="44"/>
        <v>1</v>
      </c>
      <c r="G289" s="121" t="str">
        <f>VLOOKUP(H289, phone[#All], 2, 0)</f>
        <v>Two or More Lines</v>
      </c>
      <c r="H289" s="108">
        <v>2</v>
      </c>
      <c r="I289" s="120" t="str">
        <f>VLOOKUP(J289,internet[#All], 2, 0)</f>
        <v>Fiber Optic</v>
      </c>
      <c r="J289" s="108">
        <v>2</v>
      </c>
      <c r="K289" s="121" t="b">
        <f>IF(AND(my_practice13[[#This Row],[phone_service]]&gt;0, my_practice13[[#This Row],[internet_service]]&gt;0),TRUE,FALSE)</f>
        <v>1</v>
      </c>
      <c r="L289" s="121" t="b">
        <f>IF(AND(my_practice13[[#This Row],[phone_service]]=0, my_practice13[[#This Row],[internet_service]]&gt;0),TRUE, FALSE)</f>
        <v>0</v>
      </c>
      <c r="M289" s="121" t="b">
        <f t="shared" si="45"/>
        <v>0</v>
      </c>
      <c r="N289" s="121" t="str">
        <f>VLOOKUP(O289,contract[#All], 2, 0)</f>
        <v>1 Year</v>
      </c>
      <c r="O289" s="108">
        <v>1</v>
      </c>
      <c r="P289" s="108" t="s">
        <v>7</v>
      </c>
      <c r="Q289" s="107">
        <v>98.85</v>
      </c>
      <c r="R289" s="107">
        <v>4947.55</v>
      </c>
      <c r="S289" s="111">
        <f>my_practice13[[#This Row],[total_charges]]/my_practice13[[#This Row],[monthly_charges]]</f>
        <v>50.051087506322716</v>
      </c>
      <c r="T289" s="107">
        <f t="shared" si="46"/>
        <v>98.85</v>
      </c>
      <c r="U289" s="121">
        <f t="shared" si="47"/>
        <v>1</v>
      </c>
      <c r="V289" s="118">
        <f t="shared" ca="1" si="48"/>
        <v>43932</v>
      </c>
      <c r="W289" s="111">
        <f t="shared" si="49"/>
        <v>1522</v>
      </c>
      <c r="X289" s="118">
        <f t="shared" ca="1" si="50"/>
        <v>42410</v>
      </c>
      <c r="Y289" s="121" t="b">
        <f t="shared" si="51"/>
        <v>1</v>
      </c>
      <c r="Z289" s="121" t="b">
        <f t="shared" si="52"/>
        <v>0</v>
      </c>
      <c r="AA289" s="111" t="b">
        <f t="shared" si="53"/>
        <v>1</v>
      </c>
      <c r="AB289" s="121" t="b">
        <f t="shared" si="54"/>
        <v>1</v>
      </c>
      <c r="AC289" t="s">
        <v>5</v>
      </c>
      <c r="AD289"/>
      <c r="AE289"/>
      <c r="AF289"/>
      <c r="AG289"/>
      <c r="AH289"/>
      <c r="AI289"/>
      <c r="AJ289"/>
      <c r="AK289"/>
      <c r="AL289"/>
      <c r="AM289"/>
    </row>
    <row r="290" spans="1:39" ht="16" x14ac:dyDescent="0.2">
      <c r="A290" s="108" t="s">
        <v>4540</v>
      </c>
      <c r="B290" s="108" t="s">
        <v>9</v>
      </c>
      <c r="C290" s="111">
        <v>1</v>
      </c>
      <c r="D290" s="108" t="s">
        <v>5</v>
      </c>
      <c r="E290" s="108" t="s">
        <v>5</v>
      </c>
      <c r="F290" s="121">
        <f t="shared" si="44"/>
        <v>0</v>
      </c>
      <c r="G290" s="121" t="str">
        <f>VLOOKUP(H290, phone[#All], 2, 0)</f>
        <v>One Line</v>
      </c>
      <c r="H290" s="108">
        <v>1</v>
      </c>
      <c r="I290" s="120" t="str">
        <f>VLOOKUP(J290,internet[#All], 2, 0)</f>
        <v>DSL</v>
      </c>
      <c r="J290" s="108">
        <v>1</v>
      </c>
      <c r="K290" s="121" t="b">
        <f>IF(AND(my_practice13[[#This Row],[phone_service]]&gt;0, my_practice13[[#This Row],[internet_service]]&gt;0),TRUE,FALSE)</f>
        <v>1</v>
      </c>
      <c r="L290" s="121" t="b">
        <f>IF(AND(my_practice13[[#This Row],[phone_service]]=0, my_practice13[[#This Row],[internet_service]]&gt;0),TRUE, FALSE)</f>
        <v>0</v>
      </c>
      <c r="M290" s="121" t="b">
        <f t="shared" si="45"/>
        <v>0</v>
      </c>
      <c r="N290" s="121" t="str">
        <f>VLOOKUP(O290,contract[#All], 2, 0)</f>
        <v>Month-to-Month</v>
      </c>
      <c r="O290" s="108">
        <v>0</v>
      </c>
      <c r="P290" s="108" t="s">
        <v>10</v>
      </c>
      <c r="Q290" s="107">
        <v>49.2</v>
      </c>
      <c r="R290" s="107">
        <v>447.9</v>
      </c>
      <c r="S290" s="111">
        <f>my_practice13[[#This Row],[total_charges]]/my_practice13[[#This Row],[monthly_charges]]</f>
        <v>9.1036585365853657</v>
      </c>
      <c r="T290" s="107">
        <f t="shared" si="46"/>
        <v>49.199999999999996</v>
      </c>
      <c r="U290" s="121">
        <f t="shared" si="47"/>
        <v>1</v>
      </c>
      <c r="V290" s="118">
        <f t="shared" ca="1" si="48"/>
        <v>43932</v>
      </c>
      <c r="W290" s="111">
        <f t="shared" si="49"/>
        <v>277</v>
      </c>
      <c r="X290" s="118">
        <f t="shared" ca="1" si="50"/>
        <v>43655</v>
      </c>
      <c r="Y290" s="121" t="b">
        <f t="shared" si="51"/>
        <v>0</v>
      </c>
      <c r="Z290" s="121" t="b">
        <f t="shared" si="52"/>
        <v>0</v>
      </c>
      <c r="AA290" s="111" t="b">
        <f t="shared" si="53"/>
        <v>1</v>
      </c>
      <c r="AB290" s="121" t="b">
        <f t="shared" si="54"/>
        <v>1</v>
      </c>
      <c r="AC290" t="s">
        <v>5</v>
      </c>
      <c r="AD290"/>
      <c r="AE290"/>
      <c r="AF290"/>
      <c r="AG290"/>
      <c r="AH290"/>
      <c r="AI290"/>
      <c r="AJ290"/>
      <c r="AK290"/>
      <c r="AL290"/>
      <c r="AM290"/>
    </row>
    <row r="291" spans="1:39" ht="16" x14ac:dyDescent="0.2">
      <c r="A291" s="108" t="s">
        <v>3510</v>
      </c>
      <c r="B291" s="108" t="s">
        <v>3</v>
      </c>
      <c r="C291" s="111">
        <v>0</v>
      </c>
      <c r="D291" s="108" t="s">
        <v>5</v>
      </c>
      <c r="E291" s="108" t="s">
        <v>5</v>
      </c>
      <c r="F291" s="121">
        <f t="shared" si="44"/>
        <v>0</v>
      </c>
      <c r="G291" s="121" t="str">
        <f>VLOOKUP(H291, phone[#All], 2, 0)</f>
        <v>One Line</v>
      </c>
      <c r="H291" s="108">
        <v>1</v>
      </c>
      <c r="I291" s="120" t="str">
        <f>VLOOKUP(J291,internet[#All], 2, 0)</f>
        <v>No Internet Service</v>
      </c>
      <c r="J291" s="108">
        <v>0</v>
      </c>
      <c r="K291" s="121" t="b">
        <f>IF(AND(my_practice13[[#This Row],[phone_service]]&gt;0, my_practice13[[#This Row],[internet_service]]&gt;0),TRUE,FALSE)</f>
        <v>0</v>
      </c>
      <c r="L291" s="121" t="b">
        <f>IF(AND(my_practice13[[#This Row],[phone_service]]=0, my_practice13[[#This Row],[internet_service]]&gt;0),TRUE, FALSE)</f>
        <v>0</v>
      </c>
      <c r="M291" s="121" t="b">
        <f t="shared" si="45"/>
        <v>1</v>
      </c>
      <c r="N291" s="121" t="str">
        <f>VLOOKUP(O291,contract[#All], 2, 0)</f>
        <v>Month-to-Month</v>
      </c>
      <c r="O291" s="108">
        <v>0</v>
      </c>
      <c r="P291" s="108" t="s">
        <v>10</v>
      </c>
      <c r="Q291" s="107">
        <v>20.9</v>
      </c>
      <c r="R291" s="107">
        <v>20.9</v>
      </c>
      <c r="S291" s="111">
        <f>my_practice13[[#This Row],[total_charges]]/my_practice13[[#This Row],[monthly_charges]]</f>
        <v>1</v>
      </c>
      <c r="T291" s="107">
        <f t="shared" si="46"/>
        <v>20.9</v>
      </c>
      <c r="U291" s="121">
        <f t="shared" si="47"/>
        <v>1</v>
      </c>
      <c r="V291" s="118">
        <f t="shared" ca="1" si="48"/>
        <v>43932</v>
      </c>
      <c r="W291" s="111">
        <f t="shared" si="49"/>
        <v>30</v>
      </c>
      <c r="X291" s="118">
        <f t="shared" ca="1" si="50"/>
        <v>43902</v>
      </c>
      <c r="Y291" s="121" t="b">
        <f t="shared" si="51"/>
        <v>1</v>
      </c>
      <c r="Z291" s="121" t="b">
        <f t="shared" si="52"/>
        <v>1</v>
      </c>
      <c r="AA291" s="111" t="b">
        <f t="shared" si="53"/>
        <v>1</v>
      </c>
      <c r="AB291" s="121" t="b">
        <f t="shared" si="54"/>
        <v>0</v>
      </c>
      <c r="AC291" t="s">
        <v>4</v>
      </c>
      <c r="AD291"/>
      <c r="AE291"/>
      <c r="AF291"/>
      <c r="AG291"/>
      <c r="AH291"/>
      <c r="AI291"/>
      <c r="AJ291"/>
      <c r="AK291"/>
      <c r="AL291"/>
      <c r="AM291"/>
    </row>
    <row r="292" spans="1:39" ht="16" x14ac:dyDescent="0.2">
      <c r="A292" s="108" t="s">
        <v>3447</v>
      </c>
      <c r="B292" s="108" t="s">
        <v>9</v>
      </c>
      <c r="C292" s="111">
        <v>0</v>
      </c>
      <c r="D292" s="108" t="s">
        <v>5</v>
      </c>
      <c r="E292" s="108" t="s">
        <v>5</v>
      </c>
      <c r="F292" s="121">
        <f t="shared" si="44"/>
        <v>0</v>
      </c>
      <c r="G292" s="121" t="str">
        <f>VLOOKUP(H292, phone[#All], 2, 0)</f>
        <v>One Line</v>
      </c>
      <c r="H292" s="108">
        <v>1</v>
      </c>
      <c r="I292" s="120" t="str">
        <f>VLOOKUP(J292,internet[#All], 2, 0)</f>
        <v>No Internet Service</v>
      </c>
      <c r="J292" s="108">
        <v>0</v>
      </c>
      <c r="K292" s="121" t="b">
        <f>IF(AND(my_practice13[[#This Row],[phone_service]]&gt;0, my_practice13[[#This Row],[internet_service]]&gt;0),TRUE,FALSE)</f>
        <v>0</v>
      </c>
      <c r="L292" s="121" t="b">
        <f>IF(AND(my_practice13[[#This Row],[phone_service]]=0, my_practice13[[#This Row],[internet_service]]&gt;0),TRUE, FALSE)</f>
        <v>0</v>
      </c>
      <c r="M292" s="121" t="b">
        <f t="shared" si="45"/>
        <v>1</v>
      </c>
      <c r="N292" s="121" t="str">
        <f>VLOOKUP(O292,contract[#All], 2, 0)</f>
        <v>1 Year</v>
      </c>
      <c r="O292" s="108">
        <v>1</v>
      </c>
      <c r="P292" s="108" t="s">
        <v>13</v>
      </c>
      <c r="Q292" s="107">
        <v>19.5</v>
      </c>
      <c r="R292" s="107">
        <v>516.29999999999995</v>
      </c>
      <c r="S292" s="111">
        <f>my_practice13[[#This Row],[total_charges]]/my_practice13[[#This Row],[monthly_charges]]</f>
        <v>26.476923076923075</v>
      </c>
      <c r="T292" s="107">
        <f t="shared" si="46"/>
        <v>19.5</v>
      </c>
      <c r="U292" s="121">
        <f t="shared" si="47"/>
        <v>1</v>
      </c>
      <c r="V292" s="118">
        <f t="shared" ca="1" si="48"/>
        <v>43932</v>
      </c>
      <c r="W292" s="111">
        <f t="shared" si="49"/>
        <v>805</v>
      </c>
      <c r="X292" s="118">
        <f t="shared" ca="1" si="50"/>
        <v>43127</v>
      </c>
      <c r="Y292" s="121" t="b">
        <f t="shared" si="51"/>
        <v>0</v>
      </c>
      <c r="Z292" s="121" t="b">
        <f t="shared" si="52"/>
        <v>0</v>
      </c>
      <c r="AA292" s="111" t="b">
        <f t="shared" si="53"/>
        <v>1</v>
      </c>
      <c r="AB292" s="121" t="b">
        <f t="shared" si="54"/>
        <v>0</v>
      </c>
      <c r="AC292" t="s">
        <v>5</v>
      </c>
      <c r="AD292"/>
      <c r="AE292"/>
      <c r="AF292"/>
      <c r="AG292"/>
      <c r="AH292"/>
      <c r="AI292"/>
      <c r="AJ292"/>
      <c r="AK292"/>
      <c r="AL292"/>
      <c r="AM292"/>
    </row>
    <row r="293" spans="1:39" ht="16" x14ac:dyDescent="0.2">
      <c r="A293" s="108" t="s">
        <v>2889</v>
      </c>
      <c r="B293" s="108" t="s">
        <v>9</v>
      </c>
      <c r="C293" s="111">
        <v>0</v>
      </c>
      <c r="D293" s="108" t="s">
        <v>4</v>
      </c>
      <c r="E293" s="108" t="s">
        <v>5</v>
      </c>
      <c r="F293" s="121">
        <f t="shared" si="44"/>
        <v>1</v>
      </c>
      <c r="G293" s="121" t="str">
        <f>VLOOKUP(H293, phone[#All], 2, 0)</f>
        <v>One Line</v>
      </c>
      <c r="H293" s="108">
        <v>1</v>
      </c>
      <c r="I293" s="120" t="str">
        <f>VLOOKUP(J293,internet[#All], 2, 0)</f>
        <v>Fiber Optic</v>
      </c>
      <c r="J293" s="108">
        <v>2</v>
      </c>
      <c r="K293" s="121" t="b">
        <f>IF(AND(my_practice13[[#This Row],[phone_service]]&gt;0, my_practice13[[#This Row],[internet_service]]&gt;0),TRUE,FALSE)</f>
        <v>1</v>
      </c>
      <c r="L293" s="121" t="b">
        <f>IF(AND(my_practice13[[#This Row],[phone_service]]=0, my_practice13[[#This Row],[internet_service]]&gt;0),TRUE, FALSE)</f>
        <v>0</v>
      </c>
      <c r="M293" s="121" t="b">
        <f t="shared" si="45"/>
        <v>0</v>
      </c>
      <c r="N293" s="121" t="str">
        <f>VLOOKUP(O293,contract[#All], 2, 0)</f>
        <v>Month-to-Month</v>
      </c>
      <c r="O293" s="108">
        <v>0</v>
      </c>
      <c r="P293" s="108" t="s">
        <v>13</v>
      </c>
      <c r="Q293" s="107">
        <v>87</v>
      </c>
      <c r="R293" s="107">
        <v>1850.65</v>
      </c>
      <c r="S293" s="111">
        <f>my_practice13[[#This Row],[total_charges]]/my_practice13[[#This Row],[monthly_charges]]</f>
        <v>21.27183908045977</v>
      </c>
      <c r="T293" s="107">
        <f t="shared" si="46"/>
        <v>87</v>
      </c>
      <c r="U293" s="121">
        <f t="shared" si="47"/>
        <v>1</v>
      </c>
      <c r="V293" s="118">
        <f t="shared" ca="1" si="48"/>
        <v>43932</v>
      </c>
      <c r="W293" s="111">
        <f t="shared" si="49"/>
        <v>647</v>
      </c>
      <c r="X293" s="118">
        <f t="shared" ca="1" si="50"/>
        <v>43285</v>
      </c>
      <c r="Y293" s="121" t="b">
        <f t="shared" si="51"/>
        <v>0</v>
      </c>
      <c r="Z293" s="121" t="b">
        <f t="shared" si="52"/>
        <v>0</v>
      </c>
      <c r="AA293" s="111" t="b">
        <f t="shared" si="53"/>
        <v>1</v>
      </c>
      <c r="AB293" s="121" t="b">
        <f t="shared" si="54"/>
        <v>1</v>
      </c>
      <c r="AC293" t="s">
        <v>5</v>
      </c>
      <c r="AD293"/>
      <c r="AE293"/>
      <c r="AF293"/>
      <c r="AG293"/>
      <c r="AH293"/>
      <c r="AI293"/>
      <c r="AJ293"/>
      <c r="AK293"/>
      <c r="AL293"/>
      <c r="AM293"/>
    </row>
    <row r="294" spans="1:39" ht="16" x14ac:dyDescent="0.2">
      <c r="A294" s="108" t="s">
        <v>3773</v>
      </c>
      <c r="B294" s="108" t="s">
        <v>9</v>
      </c>
      <c r="C294" s="111">
        <v>0</v>
      </c>
      <c r="D294" s="108" t="s">
        <v>5</v>
      </c>
      <c r="E294" s="108" t="s">
        <v>5</v>
      </c>
      <c r="F294" s="121">
        <f t="shared" si="44"/>
        <v>0</v>
      </c>
      <c r="G294" s="121" t="str">
        <f>VLOOKUP(H294, phone[#All], 2, 0)</f>
        <v>Two or More Lines</v>
      </c>
      <c r="H294" s="108">
        <v>2</v>
      </c>
      <c r="I294" s="120" t="str">
        <f>VLOOKUP(J294,internet[#All], 2, 0)</f>
        <v>DSL</v>
      </c>
      <c r="J294" s="108">
        <v>1</v>
      </c>
      <c r="K294" s="121" t="b">
        <f>IF(AND(my_practice13[[#This Row],[phone_service]]&gt;0, my_practice13[[#This Row],[internet_service]]&gt;0),TRUE,FALSE)</f>
        <v>1</v>
      </c>
      <c r="L294" s="121" t="b">
        <f>IF(AND(my_practice13[[#This Row],[phone_service]]=0, my_practice13[[#This Row],[internet_service]]&gt;0),TRUE, FALSE)</f>
        <v>0</v>
      </c>
      <c r="M294" s="121" t="b">
        <f t="shared" si="45"/>
        <v>0</v>
      </c>
      <c r="N294" s="121" t="str">
        <f>VLOOKUP(O294,contract[#All], 2, 0)</f>
        <v>Month-to-Month</v>
      </c>
      <c r="O294" s="108">
        <v>0</v>
      </c>
      <c r="P294" s="108" t="s">
        <v>7</v>
      </c>
      <c r="Q294" s="107">
        <v>49</v>
      </c>
      <c r="R294" s="107">
        <v>749.25</v>
      </c>
      <c r="S294" s="111">
        <f>my_practice13[[#This Row],[total_charges]]/my_practice13[[#This Row],[monthly_charges]]</f>
        <v>15.290816326530612</v>
      </c>
      <c r="T294" s="107">
        <f t="shared" si="46"/>
        <v>49</v>
      </c>
      <c r="U294" s="121">
        <f t="shared" si="47"/>
        <v>1</v>
      </c>
      <c r="V294" s="118">
        <f t="shared" ca="1" si="48"/>
        <v>43932</v>
      </c>
      <c r="W294" s="111">
        <f t="shared" si="49"/>
        <v>465</v>
      </c>
      <c r="X294" s="118">
        <f t="shared" ca="1" si="50"/>
        <v>43467</v>
      </c>
      <c r="Y294" s="121" t="b">
        <f t="shared" si="51"/>
        <v>0</v>
      </c>
      <c r="Z294" s="121" t="b">
        <f t="shared" si="52"/>
        <v>0</v>
      </c>
      <c r="AA294" s="111" t="b">
        <f t="shared" si="53"/>
        <v>1</v>
      </c>
      <c r="AB294" s="121" t="b">
        <f t="shared" si="54"/>
        <v>1</v>
      </c>
      <c r="AC294" t="s">
        <v>5</v>
      </c>
      <c r="AD294"/>
      <c r="AE294"/>
      <c r="AF294"/>
      <c r="AG294"/>
      <c r="AH294"/>
      <c r="AI294"/>
      <c r="AJ294"/>
      <c r="AK294"/>
      <c r="AL294"/>
      <c r="AM294"/>
    </row>
    <row r="295" spans="1:39" ht="16" x14ac:dyDescent="0.2">
      <c r="A295" s="108" t="s">
        <v>2722</v>
      </c>
      <c r="B295" s="108" t="s">
        <v>3</v>
      </c>
      <c r="C295" s="111">
        <v>0</v>
      </c>
      <c r="D295" s="108" t="s">
        <v>4</v>
      </c>
      <c r="E295" s="108" t="s">
        <v>4</v>
      </c>
      <c r="F295" s="121">
        <f t="shared" si="44"/>
        <v>3</v>
      </c>
      <c r="G295" s="121" t="str">
        <f>VLOOKUP(H295, phone[#All], 2, 0)</f>
        <v>One Line</v>
      </c>
      <c r="H295" s="108">
        <v>1</v>
      </c>
      <c r="I295" s="120" t="str">
        <f>VLOOKUP(J295,internet[#All], 2, 0)</f>
        <v>Fiber Optic</v>
      </c>
      <c r="J295" s="108">
        <v>2</v>
      </c>
      <c r="K295" s="121" t="b">
        <f>IF(AND(my_practice13[[#This Row],[phone_service]]&gt;0, my_practice13[[#This Row],[internet_service]]&gt;0),TRUE,FALSE)</f>
        <v>1</v>
      </c>
      <c r="L295" s="121" t="b">
        <f>IF(AND(my_practice13[[#This Row],[phone_service]]=0, my_practice13[[#This Row],[internet_service]]&gt;0),TRUE, FALSE)</f>
        <v>0</v>
      </c>
      <c r="M295" s="121" t="b">
        <f t="shared" si="45"/>
        <v>0</v>
      </c>
      <c r="N295" s="121" t="str">
        <f>VLOOKUP(O295,contract[#All], 2, 0)</f>
        <v>1 Year</v>
      </c>
      <c r="O295" s="108">
        <v>1</v>
      </c>
      <c r="P295" s="108" t="s">
        <v>13</v>
      </c>
      <c r="Q295" s="107">
        <v>90.1</v>
      </c>
      <c r="R295" s="107">
        <v>2598.9499999999998</v>
      </c>
      <c r="S295" s="111">
        <f>my_practice13[[#This Row],[total_charges]]/my_practice13[[#This Row],[monthly_charges]]</f>
        <v>28.845172031076583</v>
      </c>
      <c r="T295" s="107">
        <f t="shared" si="46"/>
        <v>90.1</v>
      </c>
      <c r="U295" s="121">
        <f t="shared" si="47"/>
        <v>1</v>
      </c>
      <c r="V295" s="118">
        <f t="shared" ca="1" si="48"/>
        <v>43932</v>
      </c>
      <c r="W295" s="111">
        <f t="shared" si="49"/>
        <v>877</v>
      </c>
      <c r="X295" s="118">
        <f t="shared" ca="1" si="50"/>
        <v>43055</v>
      </c>
      <c r="Y295" s="121" t="b">
        <f t="shared" si="51"/>
        <v>1</v>
      </c>
      <c r="Z295" s="121" t="b">
        <f t="shared" si="52"/>
        <v>1</v>
      </c>
      <c r="AA295" s="111" t="b">
        <f t="shared" si="53"/>
        <v>1</v>
      </c>
      <c r="AB295" s="121" t="b">
        <f t="shared" si="54"/>
        <v>1</v>
      </c>
      <c r="AC295" t="s">
        <v>4</v>
      </c>
      <c r="AD295"/>
      <c r="AE295"/>
      <c r="AF295"/>
      <c r="AG295"/>
      <c r="AH295"/>
      <c r="AI295"/>
      <c r="AJ295"/>
      <c r="AK295"/>
      <c r="AL295"/>
      <c r="AM295"/>
    </row>
    <row r="296" spans="1:39" ht="16" x14ac:dyDescent="0.2">
      <c r="A296" s="108" t="s">
        <v>3989</v>
      </c>
      <c r="B296" s="108" t="s">
        <v>9</v>
      </c>
      <c r="C296" s="111">
        <v>0</v>
      </c>
      <c r="D296" s="108" t="s">
        <v>5</v>
      </c>
      <c r="E296" s="108" t="s">
        <v>5</v>
      </c>
      <c r="F296" s="121">
        <f t="shared" si="44"/>
        <v>0</v>
      </c>
      <c r="G296" s="121" t="str">
        <f>VLOOKUP(H296, phone[#All], 2, 0)</f>
        <v>One Line</v>
      </c>
      <c r="H296" s="108">
        <v>1</v>
      </c>
      <c r="I296" s="120" t="str">
        <f>VLOOKUP(J296,internet[#All], 2, 0)</f>
        <v>Fiber Optic</v>
      </c>
      <c r="J296" s="108">
        <v>2</v>
      </c>
      <c r="K296" s="121" t="b">
        <f>IF(AND(my_practice13[[#This Row],[phone_service]]&gt;0, my_practice13[[#This Row],[internet_service]]&gt;0),TRUE,FALSE)</f>
        <v>1</v>
      </c>
      <c r="L296" s="121" t="b">
        <f>IF(AND(my_practice13[[#This Row],[phone_service]]=0, my_practice13[[#This Row],[internet_service]]&gt;0),TRUE, FALSE)</f>
        <v>0</v>
      </c>
      <c r="M296" s="121" t="b">
        <f t="shared" si="45"/>
        <v>0</v>
      </c>
      <c r="N296" s="121" t="str">
        <f>VLOOKUP(O296,contract[#All], 2, 0)</f>
        <v>Month-to-Month</v>
      </c>
      <c r="O296" s="108">
        <v>0</v>
      </c>
      <c r="P296" s="108" t="s">
        <v>10</v>
      </c>
      <c r="Q296" s="107">
        <v>90.7</v>
      </c>
      <c r="R296" s="107">
        <v>237.65</v>
      </c>
      <c r="S296" s="111">
        <f>my_practice13[[#This Row],[total_charges]]/my_practice13[[#This Row],[monthly_charges]]</f>
        <v>2.6201764057331864</v>
      </c>
      <c r="T296" s="107">
        <f t="shared" si="46"/>
        <v>90.7</v>
      </c>
      <c r="U296" s="121">
        <f t="shared" si="47"/>
        <v>1</v>
      </c>
      <c r="V296" s="118">
        <f t="shared" ca="1" si="48"/>
        <v>43932</v>
      </c>
      <c r="W296" s="111">
        <f t="shared" si="49"/>
        <v>80</v>
      </c>
      <c r="X296" s="118">
        <f t="shared" ca="1" si="50"/>
        <v>43852</v>
      </c>
      <c r="Y296" s="121" t="b">
        <f t="shared" si="51"/>
        <v>0</v>
      </c>
      <c r="Z296" s="121" t="b">
        <f t="shared" si="52"/>
        <v>0</v>
      </c>
      <c r="AA296" s="111" t="b">
        <f t="shared" si="53"/>
        <v>1</v>
      </c>
      <c r="AB296" s="121" t="b">
        <f t="shared" si="54"/>
        <v>1</v>
      </c>
      <c r="AC296" t="s">
        <v>5</v>
      </c>
      <c r="AD296"/>
      <c r="AE296"/>
      <c r="AF296"/>
      <c r="AG296"/>
      <c r="AH296"/>
      <c r="AI296"/>
      <c r="AJ296"/>
      <c r="AK296"/>
      <c r="AL296"/>
      <c r="AM296"/>
    </row>
    <row r="297" spans="1:39" ht="16" x14ac:dyDescent="0.2">
      <c r="A297" s="108" t="s">
        <v>71</v>
      </c>
      <c r="B297" s="108" t="s">
        <v>3</v>
      </c>
      <c r="C297" s="111">
        <v>0</v>
      </c>
      <c r="D297" s="108" t="s">
        <v>4</v>
      </c>
      <c r="E297" s="108" t="s">
        <v>5</v>
      </c>
      <c r="F297" s="121">
        <f t="shared" si="44"/>
        <v>1</v>
      </c>
      <c r="G297" s="121" t="str">
        <f>VLOOKUP(H297, phone[#All], 2, 0)</f>
        <v>Two or More Lines</v>
      </c>
      <c r="H297" s="108">
        <v>2</v>
      </c>
      <c r="I297" s="120" t="str">
        <f>VLOOKUP(J297,internet[#All], 2, 0)</f>
        <v>Fiber Optic</v>
      </c>
      <c r="J297" s="108">
        <v>2</v>
      </c>
      <c r="K297" s="121" t="b">
        <f>IF(AND(my_practice13[[#This Row],[phone_service]]&gt;0, my_practice13[[#This Row],[internet_service]]&gt;0),TRUE,FALSE)</f>
        <v>1</v>
      </c>
      <c r="L297" s="121" t="b">
        <f>IF(AND(my_practice13[[#This Row],[phone_service]]=0, my_practice13[[#This Row],[internet_service]]&gt;0),TRUE, FALSE)</f>
        <v>0</v>
      </c>
      <c r="M297" s="121" t="b">
        <f t="shared" si="45"/>
        <v>0</v>
      </c>
      <c r="N297" s="121" t="str">
        <f>VLOOKUP(O297,contract[#All], 2, 0)</f>
        <v>Month-to-Month</v>
      </c>
      <c r="O297" s="108">
        <v>0</v>
      </c>
      <c r="P297" s="108" t="s">
        <v>7</v>
      </c>
      <c r="Q297" s="107">
        <v>100.5</v>
      </c>
      <c r="R297" s="107">
        <v>4707.1000000000004</v>
      </c>
      <c r="S297" s="111">
        <f>my_practice13[[#This Row],[total_charges]]/my_practice13[[#This Row],[monthly_charges]]</f>
        <v>46.836815920398017</v>
      </c>
      <c r="T297" s="107">
        <f t="shared" si="46"/>
        <v>100.49999999999999</v>
      </c>
      <c r="U297" s="121">
        <f t="shared" si="47"/>
        <v>1</v>
      </c>
      <c r="V297" s="118">
        <f t="shared" ca="1" si="48"/>
        <v>43932</v>
      </c>
      <c r="W297" s="111">
        <f t="shared" si="49"/>
        <v>1424</v>
      </c>
      <c r="X297" s="118">
        <f t="shared" ca="1" si="50"/>
        <v>42508</v>
      </c>
      <c r="Y297" s="121" t="b">
        <f t="shared" si="51"/>
        <v>1</v>
      </c>
      <c r="Z297" s="121" t="b">
        <f t="shared" si="52"/>
        <v>0</v>
      </c>
      <c r="AA297" s="111" t="b">
        <f t="shared" si="53"/>
        <v>1</v>
      </c>
      <c r="AB297" s="121" t="b">
        <f t="shared" si="54"/>
        <v>1</v>
      </c>
      <c r="AC297" t="s">
        <v>5</v>
      </c>
      <c r="AD297"/>
      <c r="AE297"/>
      <c r="AF297"/>
      <c r="AG297"/>
      <c r="AH297"/>
      <c r="AI297"/>
      <c r="AJ297"/>
      <c r="AK297"/>
      <c r="AL297"/>
      <c r="AM297"/>
    </row>
    <row r="298" spans="1:39" ht="16" x14ac:dyDescent="0.2">
      <c r="A298" s="108" t="s">
        <v>3467</v>
      </c>
      <c r="B298" s="108" t="s">
        <v>3</v>
      </c>
      <c r="C298" s="111">
        <v>0</v>
      </c>
      <c r="D298" s="108" t="s">
        <v>5</v>
      </c>
      <c r="E298" s="108" t="s">
        <v>5</v>
      </c>
      <c r="F298" s="121">
        <f t="shared" si="44"/>
        <v>0</v>
      </c>
      <c r="G298" s="121" t="str">
        <f>VLOOKUP(H298, phone[#All], 2, 0)</f>
        <v>Two or More Lines</v>
      </c>
      <c r="H298" s="108">
        <v>2</v>
      </c>
      <c r="I298" s="120" t="str">
        <f>VLOOKUP(J298,internet[#All], 2, 0)</f>
        <v>DSL</v>
      </c>
      <c r="J298" s="108">
        <v>1</v>
      </c>
      <c r="K298" s="121" t="b">
        <f>IF(AND(my_practice13[[#This Row],[phone_service]]&gt;0, my_practice13[[#This Row],[internet_service]]&gt;0),TRUE,FALSE)</f>
        <v>1</v>
      </c>
      <c r="L298" s="121" t="b">
        <f>IF(AND(my_practice13[[#This Row],[phone_service]]=0, my_practice13[[#This Row],[internet_service]]&gt;0),TRUE, FALSE)</f>
        <v>0</v>
      </c>
      <c r="M298" s="121" t="b">
        <f t="shared" si="45"/>
        <v>0</v>
      </c>
      <c r="N298" s="121" t="str">
        <f>VLOOKUP(O298,contract[#All], 2, 0)</f>
        <v>2 Year</v>
      </c>
      <c r="O298" s="108">
        <v>2</v>
      </c>
      <c r="P298" s="108" t="s">
        <v>10</v>
      </c>
      <c r="Q298" s="107">
        <v>85.25</v>
      </c>
      <c r="R298" s="107">
        <v>5714.2</v>
      </c>
      <c r="S298" s="111">
        <f>my_practice13[[#This Row],[total_charges]]/my_practice13[[#This Row],[monthly_charges]]</f>
        <v>67.028739002932554</v>
      </c>
      <c r="T298" s="107">
        <f t="shared" si="46"/>
        <v>85.25</v>
      </c>
      <c r="U298" s="121">
        <f t="shared" si="47"/>
        <v>1</v>
      </c>
      <c r="V298" s="118">
        <f t="shared" ca="1" si="48"/>
        <v>43932</v>
      </c>
      <c r="W298" s="111">
        <f t="shared" si="49"/>
        <v>2038</v>
      </c>
      <c r="X298" s="118">
        <f t="shared" ca="1" si="50"/>
        <v>41894</v>
      </c>
      <c r="Y298" s="121" t="b">
        <f t="shared" si="51"/>
        <v>1</v>
      </c>
      <c r="Z298" s="121" t="b">
        <f t="shared" si="52"/>
        <v>0</v>
      </c>
      <c r="AA298" s="111" t="b">
        <f t="shared" si="53"/>
        <v>1</v>
      </c>
      <c r="AB298" s="121" t="b">
        <f t="shared" si="54"/>
        <v>1</v>
      </c>
      <c r="AC298" t="s">
        <v>5</v>
      </c>
      <c r="AD298"/>
      <c r="AE298"/>
      <c r="AF298"/>
      <c r="AG298"/>
      <c r="AH298"/>
      <c r="AI298"/>
      <c r="AJ298"/>
      <c r="AK298"/>
      <c r="AL298"/>
      <c r="AM298"/>
    </row>
    <row r="299" spans="1:39" ht="16" x14ac:dyDescent="0.2">
      <c r="A299" s="108" t="s">
        <v>6203</v>
      </c>
      <c r="B299" s="108" t="s">
        <v>3</v>
      </c>
      <c r="C299" s="111">
        <v>1</v>
      </c>
      <c r="D299" s="108" t="s">
        <v>5</v>
      </c>
      <c r="E299" s="108" t="s">
        <v>5</v>
      </c>
      <c r="F299" s="121">
        <f t="shared" si="44"/>
        <v>0</v>
      </c>
      <c r="G299" s="121" t="str">
        <f>VLOOKUP(H299, phone[#All], 2, 0)</f>
        <v>One Line</v>
      </c>
      <c r="H299" s="108">
        <v>1</v>
      </c>
      <c r="I299" s="120" t="str">
        <f>VLOOKUP(J299,internet[#All], 2, 0)</f>
        <v>Fiber Optic</v>
      </c>
      <c r="J299" s="108">
        <v>2</v>
      </c>
      <c r="K299" s="121" t="b">
        <f>IF(AND(my_practice13[[#This Row],[phone_service]]&gt;0, my_practice13[[#This Row],[internet_service]]&gt;0),TRUE,FALSE)</f>
        <v>1</v>
      </c>
      <c r="L299" s="121" t="b">
        <f>IF(AND(my_practice13[[#This Row],[phone_service]]=0, my_practice13[[#This Row],[internet_service]]&gt;0),TRUE, FALSE)</f>
        <v>0</v>
      </c>
      <c r="M299" s="121" t="b">
        <f t="shared" si="45"/>
        <v>0</v>
      </c>
      <c r="N299" s="121" t="str">
        <f>VLOOKUP(O299,contract[#All], 2, 0)</f>
        <v>Month-to-Month</v>
      </c>
      <c r="O299" s="108">
        <v>0</v>
      </c>
      <c r="P299" s="108" t="s">
        <v>7</v>
      </c>
      <c r="Q299" s="107">
        <v>74.7</v>
      </c>
      <c r="R299" s="107">
        <v>1294.5999999999999</v>
      </c>
      <c r="S299" s="111">
        <f>my_practice13[[#This Row],[total_charges]]/my_practice13[[#This Row],[monthly_charges]]</f>
        <v>17.33065595716198</v>
      </c>
      <c r="T299" s="107">
        <f t="shared" si="46"/>
        <v>74.7</v>
      </c>
      <c r="U299" s="121">
        <f t="shared" si="47"/>
        <v>1</v>
      </c>
      <c r="V299" s="118">
        <f t="shared" ca="1" si="48"/>
        <v>43932</v>
      </c>
      <c r="W299" s="111">
        <f t="shared" si="49"/>
        <v>527</v>
      </c>
      <c r="X299" s="118">
        <f t="shared" ca="1" si="50"/>
        <v>43405</v>
      </c>
      <c r="Y299" s="121" t="b">
        <f t="shared" si="51"/>
        <v>1</v>
      </c>
      <c r="Z299" s="121" t="b">
        <f t="shared" si="52"/>
        <v>0</v>
      </c>
      <c r="AA299" s="111" t="b">
        <f t="shared" si="53"/>
        <v>1</v>
      </c>
      <c r="AB299" s="121" t="b">
        <f t="shared" si="54"/>
        <v>1</v>
      </c>
      <c r="AC299" t="s">
        <v>5</v>
      </c>
      <c r="AD299"/>
      <c r="AE299"/>
      <c r="AF299"/>
      <c r="AG299"/>
      <c r="AH299"/>
      <c r="AI299"/>
      <c r="AJ299"/>
      <c r="AK299"/>
      <c r="AL299"/>
      <c r="AM299"/>
    </row>
    <row r="300" spans="1:39" ht="16" x14ac:dyDescent="0.2">
      <c r="A300" s="108" t="s">
        <v>4937</v>
      </c>
      <c r="B300" s="108" t="s">
        <v>9</v>
      </c>
      <c r="C300" s="111">
        <v>0</v>
      </c>
      <c r="D300" s="108" t="s">
        <v>4</v>
      </c>
      <c r="E300" s="108" t="s">
        <v>5</v>
      </c>
      <c r="F300" s="121">
        <f t="shared" si="44"/>
        <v>1</v>
      </c>
      <c r="G300" s="121" t="str">
        <f>VLOOKUP(H300, phone[#All], 2, 0)</f>
        <v>One Line</v>
      </c>
      <c r="H300" s="108">
        <v>1</v>
      </c>
      <c r="I300" s="120" t="str">
        <f>VLOOKUP(J300,internet[#All], 2, 0)</f>
        <v>DSL</v>
      </c>
      <c r="J300" s="108">
        <v>1</v>
      </c>
      <c r="K300" s="121" t="b">
        <f>IF(AND(my_practice13[[#This Row],[phone_service]]&gt;0, my_practice13[[#This Row],[internet_service]]&gt;0),TRUE,FALSE)</f>
        <v>1</v>
      </c>
      <c r="L300" s="121" t="b">
        <f>IF(AND(my_practice13[[#This Row],[phone_service]]=0, my_practice13[[#This Row],[internet_service]]&gt;0),TRUE, FALSE)</f>
        <v>0</v>
      </c>
      <c r="M300" s="121" t="b">
        <f t="shared" si="45"/>
        <v>0</v>
      </c>
      <c r="N300" s="121" t="str">
        <f>VLOOKUP(O300,contract[#All], 2, 0)</f>
        <v>2 Year</v>
      </c>
      <c r="O300" s="108">
        <v>2</v>
      </c>
      <c r="P300" s="108" t="s">
        <v>17</v>
      </c>
      <c r="Q300" s="107">
        <v>60.15</v>
      </c>
      <c r="R300" s="107">
        <v>3753.2</v>
      </c>
      <c r="S300" s="111">
        <f>my_practice13[[#This Row],[total_charges]]/my_practice13[[#This Row],[monthly_charges]]</f>
        <v>62.397339983374891</v>
      </c>
      <c r="T300" s="107">
        <f t="shared" si="46"/>
        <v>60.15</v>
      </c>
      <c r="U300" s="121">
        <f t="shared" si="47"/>
        <v>1</v>
      </c>
      <c r="V300" s="118">
        <f t="shared" ca="1" si="48"/>
        <v>43932</v>
      </c>
      <c r="W300" s="111">
        <f t="shared" si="49"/>
        <v>1897</v>
      </c>
      <c r="X300" s="118">
        <f t="shared" ca="1" si="50"/>
        <v>42035</v>
      </c>
      <c r="Y300" s="121" t="b">
        <f t="shared" si="51"/>
        <v>0</v>
      </c>
      <c r="Z300" s="121" t="b">
        <f t="shared" si="52"/>
        <v>0</v>
      </c>
      <c r="AA300" s="111" t="b">
        <f t="shared" si="53"/>
        <v>1</v>
      </c>
      <c r="AB300" s="121" t="b">
        <f t="shared" si="54"/>
        <v>1</v>
      </c>
      <c r="AC300" t="s">
        <v>5</v>
      </c>
      <c r="AD300"/>
      <c r="AE300"/>
      <c r="AF300"/>
      <c r="AG300"/>
      <c r="AH300"/>
      <c r="AI300"/>
      <c r="AJ300"/>
      <c r="AK300"/>
      <c r="AL300"/>
      <c r="AM300"/>
    </row>
    <row r="301" spans="1:39" ht="16" x14ac:dyDescent="0.2">
      <c r="A301" s="108" t="s">
        <v>6030</v>
      </c>
      <c r="B301" s="108" t="s">
        <v>3</v>
      </c>
      <c r="C301" s="111">
        <v>0</v>
      </c>
      <c r="D301" s="108" t="s">
        <v>5</v>
      </c>
      <c r="E301" s="108" t="s">
        <v>5</v>
      </c>
      <c r="F301" s="121">
        <f t="shared" si="44"/>
        <v>0</v>
      </c>
      <c r="G301" s="121" t="str">
        <f>VLOOKUP(H301, phone[#All], 2, 0)</f>
        <v>Two or More Lines</v>
      </c>
      <c r="H301" s="108">
        <v>2</v>
      </c>
      <c r="I301" s="120" t="str">
        <f>VLOOKUP(J301,internet[#All], 2, 0)</f>
        <v>DSL</v>
      </c>
      <c r="J301" s="108">
        <v>1</v>
      </c>
      <c r="K301" s="121" t="b">
        <f>IF(AND(my_practice13[[#This Row],[phone_service]]&gt;0, my_practice13[[#This Row],[internet_service]]&gt;0),TRUE,FALSE)</f>
        <v>1</v>
      </c>
      <c r="L301" s="121" t="b">
        <f>IF(AND(my_practice13[[#This Row],[phone_service]]=0, my_practice13[[#This Row],[internet_service]]&gt;0),TRUE, FALSE)</f>
        <v>0</v>
      </c>
      <c r="M301" s="121" t="b">
        <f t="shared" si="45"/>
        <v>0</v>
      </c>
      <c r="N301" s="121" t="str">
        <f>VLOOKUP(O301,contract[#All], 2, 0)</f>
        <v>1 Year</v>
      </c>
      <c r="O301" s="108">
        <v>1</v>
      </c>
      <c r="P301" s="108" t="s">
        <v>7</v>
      </c>
      <c r="Q301" s="107">
        <v>80.55</v>
      </c>
      <c r="R301" s="107">
        <v>3263.9</v>
      </c>
      <c r="S301" s="111">
        <f>my_practice13[[#This Row],[total_charges]]/my_practice13[[#This Row],[monthly_charges]]</f>
        <v>40.52017380509001</v>
      </c>
      <c r="T301" s="107">
        <f t="shared" si="46"/>
        <v>80.55</v>
      </c>
      <c r="U301" s="121">
        <f t="shared" si="47"/>
        <v>1</v>
      </c>
      <c r="V301" s="118">
        <f t="shared" ca="1" si="48"/>
        <v>43932</v>
      </c>
      <c r="W301" s="111">
        <f t="shared" si="49"/>
        <v>1232</v>
      </c>
      <c r="X301" s="118">
        <f t="shared" ca="1" si="50"/>
        <v>42700</v>
      </c>
      <c r="Y301" s="121" t="b">
        <f t="shared" si="51"/>
        <v>1</v>
      </c>
      <c r="Z301" s="121" t="b">
        <f t="shared" si="52"/>
        <v>0</v>
      </c>
      <c r="AA301" s="111" t="b">
        <f t="shared" si="53"/>
        <v>1</v>
      </c>
      <c r="AB301" s="121" t="b">
        <f t="shared" si="54"/>
        <v>1</v>
      </c>
      <c r="AC301" t="s">
        <v>5</v>
      </c>
      <c r="AD301"/>
      <c r="AE301"/>
      <c r="AF301"/>
      <c r="AG301"/>
      <c r="AH301"/>
      <c r="AI301"/>
      <c r="AJ301"/>
      <c r="AK301"/>
      <c r="AL301"/>
      <c r="AM301"/>
    </row>
    <row r="302" spans="1:39" ht="16" x14ac:dyDescent="0.2">
      <c r="A302" s="108" t="s">
        <v>4057</v>
      </c>
      <c r="B302" s="108" t="s">
        <v>3</v>
      </c>
      <c r="C302" s="111">
        <v>0</v>
      </c>
      <c r="D302" s="108" t="s">
        <v>5</v>
      </c>
      <c r="E302" s="108" t="s">
        <v>5</v>
      </c>
      <c r="F302" s="121">
        <f t="shared" si="44"/>
        <v>0</v>
      </c>
      <c r="G302" s="121" t="str">
        <f>VLOOKUP(H302, phone[#All], 2, 0)</f>
        <v>Two or More Lines</v>
      </c>
      <c r="H302" s="108">
        <v>2</v>
      </c>
      <c r="I302" s="120" t="str">
        <f>VLOOKUP(J302,internet[#All], 2, 0)</f>
        <v>DSL</v>
      </c>
      <c r="J302" s="108">
        <v>1</v>
      </c>
      <c r="K302" s="121" t="b">
        <f>IF(AND(my_practice13[[#This Row],[phone_service]]&gt;0, my_practice13[[#This Row],[internet_service]]&gt;0),TRUE,FALSE)</f>
        <v>1</v>
      </c>
      <c r="L302" s="121" t="b">
        <f>IF(AND(my_practice13[[#This Row],[phone_service]]=0, my_practice13[[#This Row],[internet_service]]&gt;0),TRUE, FALSE)</f>
        <v>0</v>
      </c>
      <c r="M302" s="121" t="b">
        <f t="shared" si="45"/>
        <v>0</v>
      </c>
      <c r="N302" s="121" t="str">
        <f>VLOOKUP(O302,contract[#All], 2, 0)</f>
        <v>Month-to-Month</v>
      </c>
      <c r="O302" s="108">
        <v>0</v>
      </c>
      <c r="P302" s="108" t="s">
        <v>10</v>
      </c>
      <c r="Q302" s="107">
        <v>50.15</v>
      </c>
      <c r="R302" s="107">
        <v>2139.1</v>
      </c>
      <c r="S302" s="111">
        <f>my_practice13[[#This Row],[total_charges]]/my_practice13[[#This Row],[monthly_charges]]</f>
        <v>42.65403788634098</v>
      </c>
      <c r="T302" s="107">
        <f t="shared" si="46"/>
        <v>50.149999999999991</v>
      </c>
      <c r="U302" s="121">
        <f t="shared" si="47"/>
        <v>1</v>
      </c>
      <c r="V302" s="118">
        <f t="shared" ca="1" si="48"/>
        <v>43932</v>
      </c>
      <c r="W302" s="111">
        <f t="shared" si="49"/>
        <v>1297</v>
      </c>
      <c r="X302" s="118">
        <f t="shared" ca="1" si="50"/>
        <v>42635</v>
      </c>
      <c r="Y302" s="121" t="b">
        <f t="shared" si="51"/>
        <v>1</v>
      </c>
      <c r="Z302" s="121" t="b">
        <f t="shared" si="52"/>
        <v>0</v>
      </c>
      <c r="AA302" s="111" t="b">
        <f t="shared" si="53"/>
        <v>1</v>
      </c>
      <c r="AB302" s="121" t="b">
        <f t="shared" si="54"/>
        <v>1</v>
      </c>
      <c r="AC302" t="s">
        <v>5</v>
      </c>
      <c r="AD302"/>
      <c r="AE302"/>
      <c r="AF302"/>
      <c r="AG302"/>
      <c r="AH302"/>
      <c r="AI302"/>
      <c r="AJ302"/>
      <c r="AK302"/>
      <c r="AL302"/>
      <c r="AM302"/>
    </row>
    <row r="303" spans="1:39" ht="16" x14ac:dyDescent="0.2">
      <c r="A303" s="108" t="s">
        <v>4864</v>
      </c>
      <c r="B303" s="108" t="s">
        <v>3</v>
      </c>
      <c r="C303" s="111">
        <v>0</v>
      </c>
      <c r="D303" s="108" t="s">
        <v>5</v>
      </c>
      <c r="E303" s="108" t="s">
        <v>5</v>
      </c>
      <c r="F303" s="121">
        <f t="shared" si="44"/>
        <v>0</v>
      </c>
      <c r="G303" s="121" t="str">
        <f>VLOOKUP(H303, phone[#All], 2, 0)</f>
        <v>One Line</v>
      </c>
      <c r="H303" s="108">
        <v>1</v>
      </c>
      <c r="I303" s="120" t="str">
        <f>VLOOKUP(J303,internet[#All], 2, 0)</f>
        <v>Fiber Optic</v>
      </c>
      <c r="J303" s="108">
        <v>2</v>
      </c>
      <c r="K303" s="121" t="b">
        <f>IF(AND(my_practice13[[#This Row],[phone_service]]&gt;0, my_practice13[[#This Row],[internet_service]]&gt;0),TRUE,FALSE)</f>
        <v>1</v>
      </c>
      <c r="L303" s="121" t="b">
        <f>IF(AND(my_practice13[[#This Row],[phone_service]]=0, my_practice13[[#This Row],[internet_service]]&gt;0),TRUE, FALSE)</f>
        <v>0</v>
      </c>
      <c r="M303" s="121" t="b">
        <f t="shared" si="45"/>
        <v>0</v>
      </c>
      <c r="N303" s="121" t="str">
        <f>VLOOKUP(O303,contract[#All], 2, 0)</f>
        <v>1 Year</v>
      </c>
      <c r="O303" s="108">
        <v>1</v>
      </c>
      <c r="P303" s="108" t="s">
        <v>17</v>
      </c>
      <c r="Q303" s="107">
        <v>94.45</v>
      </c>
      <c r="R303" s="107">
        <v>5042.75</v>
      </c>
      <c r="S303" s="111">
        <f>my_practice13[[#This Row],[total_charges]]/my_practice13[[#This Row],[monthly_charges]]</f>
        <v>53.390682901005825</v>
      </c>
      <c r="T303" s="107">
        <f t="shared" si="46"/>
        <v>94.45</v>
      </c>
      <c r="U303" s="121">
        <f t="shared" si="47"/>
        <v>1</v>
      </c>
      <c r="V303" s="118">
        <f t="shared" ca="1" si="48"/>
        <v>43932</v>
      </c>
      <c r="W303" s="111">
        <f t="shared" si="49"/>
        <v>1623</v>
      </c>
      <c r="X303" s="118">
        <f t="shared" ca="1" si="50"/>
        <v>42309</v>
      </c>
      <c r="Y303" s="121" t="b">
        <f t="shared" si="51"/>
        <v>1</v>
      </c>
      <c r="Z303" s="121" t="b">
        <f t="shared" si="52"/>
        <v>0</v>
      </c>
      <c r="AA303" s="111" t="b">
        <f t="shared" si="53"/>
        <v>1</v>
      </c>
      <c r="AB303" s="121" t="b">
        <f t="shared" si="54"/>
        <v>1</v>
      </c>
      <c r="AC303" t="s">
        <v>5</v>
      </c>
      <c r="AD303"/>
      <c r="AE303"/>
      <c r="AF303"/>
      <c r="AG303"/>
      <c r="AH303"/>
      <c r="AI303"/>
      <c r="AJ303"/>
      <c r="AK303"/>
      <c r="AL303"/>
      <c r="AM303"/>
    </row>
    <row r="304" spans="1:39" ht="16" x14ac:dyDescent="0.2">
      <c r="A304" s="108" t="s">
        <v>6009</v>
      </c>
      <c r="B304" s="108" t="s">
        <v>9</v>
      </c>
      <c r="C304" s="111">
        <v>0</v>
      </c>
      <c r="D304" s="108" t="s">
        <v>4</v>
      </c>
      <c r="E304" s="108" t="s">
        <v>5</v>
      </c>
      <c r="F304" s="121">
        <f t="shared" si="44"/>
        <v>1</v>
      </c>
      <c r="G304" s="121" t="str">
        <f>VLOOKUP(H304, phone[#All], 2, 0)</f>
        <v>One Line</v>
      </c>
      <c r="H304" s="108">
        <v>1</v>
      </c>
      <c r="I304" s="120" t="str">
        <f>VLOOKUP(J304,internet[#All], 2, 0)</f>
        <v>No Internet Service</v>
      </c>
      <c r="J304" s="108">
        <v>0</v>
      </c>
      <c r="K304" s="121" t="b">
        <f>IF(AND(my_practice13[[#This Row],[phone_service]]&gt;0, my_practice13[[#This Row],[internet_service]]&gt;0),TRUE,FALSE)</f>
        <v>0</v>
      </c>
      <c r="L304" s="121" t="b">
        <f>IF(AND(my_practice13[[#This Row],[phone_service]]=0, my_practice13[[#This Row],[internet_service]]&gt;0),TRUE, FALSE)</f>
        <v>0</v>
      </c>
      <c r="M304" s="121" t="b">
        <f t="shared" si="45"/>
        <v>1</v>
      </c>
      <c r="N304" s="121" t="str">
        <f>VLOOKUP(O304,contract[#All], 2, 0)</f>
        <v>2 Year</v>
      </c>
      <c r="O304" s="108">
        <v>2</v>
      </c>
      <c r="P304" s="108" t="s">
        <v>10</v>
      </c>
      <c r="Q304" s="107">
        <v>20.05</v>
      </c>
      <c r="R304" s="107">
        <v>1036</v>
      </c>
      <c r="S304" s="111">
        <f>my_practice13[[#This Row],[total_charges]]/my_practice13[[#This Row],[monthly_charges]]</f>
        <v>51.67082294264339</v>
      </c>
      <c r="T304" s="107">
        <f t="shared" si="46"/>
        <v>20.05</v>
      </c>
      <c r="U304" s="121">
        <f t="shared" si="47"/>
        <v>1</v>
      </c>
      <c r="V304" s="118">
        <f t="shared" ca="1" si="48"/>
        <v>43932</v>
      </c>
      <c r="W304" s="111">
        <f t="shared" si="49"/>
        <v>1571</v>
      </c>
      <c r="X304" s="118">
        <f t="shared" ca="1" si="50"/>
        <v>42361</v>
      </c>
      <c r="Y304" s="121" t="b">
        <f t="shared" si="51"/>
        <v>0</v>
      </c>
      <c r="Z304" s="121" t="b">
        <f t="shared" si="52"/>
        <v>0</v>
      </c>
      <c r="AA304" s="111" t="b">
        <f t="shared" si="53"/>
        <v>1</v>
      </c>
      <c r="AB304" s="121" t="b">
        <f t="shared" si="54"/>
        <v>0</v>
      </c>
      <c r="AC304" t="s">
        <v>5</v>
      </c>
      <c r="AD304"/>
      <c r="AE304"/>
      <c r="AF304"/>
      <c r="AG304"/>
      <c r="AH304"/>
      <c r="AI304"/>
      <c r="AJ304"/>
      <c r="AK304"/>
      <c r="AL304"/>
      <c r="AM304"/>
    </row>
    <row r="305" spans="1:39" ht="16" x14ac:dyDescent="0.2">
      <c r="A305" s="108" t="s">
        <v>4501</v>
      </c>
      <c r="B305" s="108" t="s">
        <v>3</v>
      </c>
      <c r="C305" s="111">
        <v>1</v>
      </c>
      <c r="D305" s="108" t="s">
        <v>4</v>
      </c>
      <c r="E305" s="108" t="s">
        <v>5</v>
      </c>
      <c r="F305" s="121">
        <f t="shared" si="44"/>
        <v>1</v>
      </c>
      <c r="G305" s="121" t="str">
        <f>VLOOKUP(H305, phone[#All], 2, 0)</f>
        <v>Two or More Lines</v>
      </c>
      <c r="H305" s="108">
        <v>2</v>
      </c>
      <c r="I305" s="120" t="str">
        <f>VLOOKUP(J305,internet[#All], 2, 0)</f>
        <v>Fiber Optic</v>
      </c>
      <c r="J305" s="108">
        <v>2</v>
      </c>
      <c r="K305" s="121" t="b">
        <f>IF(AND(my_practice13[[#This Row],[phone_service]]&gt;0, my_practice13[[#This Row],[internet_service]]&gt;0),TRUE,FALSE)</f>
        <v>1</v>
      </c>
      <c r="L305" s="121" t="b">
        <f>IF(AND(my_practice13[[#This Row],[phone_service]]=0, my_practice13[[#This Row],[internet_service]]&gt;0),TRUE, FALSE)</f>
        <v>0</v>
      </c>
      <c r="M305" s="121" t="b">
        <f t="shared" si="45"/>
        <v>0</v>
      </c>
      <c r="N305" s="121" t="str">
        <f>VLOOKUP(O305,contract[#All], 2, 0)</f>
        <v>1 Year</v>
      </c>
      <c r="O305" s="108">
        <v>1</v>
      </c>
      <c r="P305" s="108" t="s">
        <v>13</v>
      </c>
      <c r="Q305" s="107">
        <v>115.6</v>
      </c>
      <c r="R305" s="107">
        <v>6431.05</v>
      </c>
      <c r="S305" s="111">
        <f>my_practice13[[#This Row],[total_charges]]/my_practice13[[#This Row],[monthly_charges]]</f>
        <v>55.631920415224918</v>
      </c>
      <c r="T305" s="107">
        <f t="shared" si="46"/>
        <v>115.6</v>
      </c>
      <c r="U305" s="121">
        <f t="shared" si="47"/>
        <v>1</v>
      </c>
      <c r="V305" s="118">
        <f t="shared" ca="1" si="48"/>
        <v>43932</v>
      </c>
      <c r="W305" s="111">
        <f t="shared" si="49"/>
        <v>1691</v>
      </c>
      <c r="X305" s="118">
        <f t="shared" ca="1" si="50"/>
        <v>42241</v>
      </c>
      <c r="Y305" s="121" t="b">
        <f t="shared" si="51"/>
        <v>1</v>
      </c>
      <c r="Z305" s="121" t="b">
        <f t="shared" si="52"/>
        <v>0</v>
      </c>
      <c r="AA305" s="111" t="b">
        <f t="shared" si="53"/>
        <v>1</v>
      </c>
      <c r="AB305" s="121" t="b">
        <f t="shared" si="54"/>
        <v>1</v>
      </c>
      <c r="AC305" t="s">
        <v>5</v>
      </c>
      <c r="AD305"/>
      <c r="AE305"/>
      <c r="AF305"/>
      <c r="AG305"/>
      <c r="AH305"/>
      <c r="AI305"/>
      <c r="AJ305"/>
      <c r="AK305"/>
      <c r="AL305"/>
      <c r="AM305"/>
    </row>
    <row r="306" spans="1:39" ht="16" x14ac:dyDescent="0.2">
      <c r="A306" s="108" t="s">
        <v>492</v>
      </c>
      <c r="B306" s="108" t="s">
        <v>3</v>
      </c>
      <c r="C306" s="111">
        <v>0</v>
      </c>
      <c r="D306" s="108" t="s">
        <v>4</v>
      </c>
      <c r="E306" s="108" t="s">
        <v>5</v>
      </c>
      <c r="F306" s="121">
        <f t="shared" si="44"/>
        <v>1</v>
      </c>
      <c r="G306" s="121" t="str">
        <f>VLOOKUP(H306, phone[#All], 2, 0)</f>
        <v>No Phone Service</v>
      </c>
      <c r="H306" s="108">
        <v>0</v>
      </c>
      <c r="I306" s="120" t="str">
        <f>VLOOKUP(J306,internet[#All], 2, 0)</f>
        <v>DSL</v>
      </c>
      <c r="J306" s="108">
        <v>1</v>
      </c>
      <c r="K306" s="121" t="b">
        <f>IF(AND(my_practice13[[#This Row],[phone_service]]&gt;0, my_practice13[[#This Row],[internet_service]]&gt;0),TRUE,FALSE)</f>
        <v>0</v>
      </c>
      <c r="L306" s="121" t="b">
        <f>IF(AND(my_practice13[[#This Row],[phone_service]]=0, my_practice13[[#This Row],[internet_service]]&gt;0),TRUE, FALSE)</f>
        <v>1</v>
      </c>
      <c r="M306" s="121" t="b">
        <f t="shared" si="45"/>
        <v>0</v>
      </c>
      <c r="N306" s="121" t="str">
        <f>VLOOKUP(O306,contract[#All], 2, 0)</f>
        <v>Month-to-Month</v>
      </c>
      <c r="O306" s="108">
        <v>0</v>
      </c>
      <c r="P306" s="108" t="s">
        <v>13</v>
      </c>
      <c r="Q306" s="107">
        <v>45.3</v>
      </c>
      <c r="R306" s="107">
        <v>2145</v>
      </c>
      <c r="S306" s="111">
        <f>my_practice13[[#This Row],[total_charges]]/my_practice13[[#This Row],[monthly_charges]]</f>
        <v>47.350993377483448</v>
      </c>
      <c r="T306" s="107">
        <f t="shared" si="46"/>
        <v>45.3</v>
      </c>
      <c r="U306" s="121">
        <f t="shared" si="47"/>
        <v>1</v>
      </c>
      <c r="V306" s="118">
        <f t="shared" ca="1" si="48"/>
        <v>43932</v>
      </c>
      <c r="W306" s="111">
        <f t="shared" si="49"/>
        <v>1439</v>
      </c>
      <c r="X306" s="118">
        <f t="shared" ca="1" si="50"/>
        <v>42493</v>
      </c>
      <c r="Y306" s="121" t="b">
        <f t="shared" si="51"/>
        <v>1</v>
      </c>
      <c r="Z306" s="121" t="b">
        <f t="shared" si="52"/>
        <v>1</v>
      </c>
      <c r="AA306" s="111" t="b">
        <f t="shared" si="53"/>
        <v>1</v>
      </c>
      <c r="AB306" s="121" t="b">
        <f t="shared" si="54"/>
        <v>1</v>
      </c>
      <c r="AC306" t="s">
        <v>4</v>
      </c>
      <c r="AD306"/>
      <c r="AE306"/>
      <c r="AF306"/>
      <c r="AG306"/>
      <c r="AH306"/>
      <c r="AI306"/>
      <c r="AJ306"/>
      <c r="AK306"/>
      <c r="AL306"/>
      <c r="AM306"/>
    </row>
    <row r="307" spans="1:39" ht="16" x14ac:dyDescent="0.2">
      <c r="A307" s="108" t="s">
        <v>2529</v>
      </c>
      <c r="B307" s="108" t="s">
        <v>9</v>
      </c>
      <c r="C307" s="111">
        <v>0</v>
      </c>
      <c r="D307" s="108" t="s">
        <v>5</v>
      </c>
      <c r="E307" s="108" t="s">
        <v>5</v>
      </c>
      <c r="F307" s="121">
        <f t="shared" si="44"/>
        <v>0</v>
      </c>
      <c r="G307" s="121" t="str">
        <f>VLOOKUP(H307, phone[#All], 2, 0)</f>
        <v>Two or More Lines</v>
      </c>
      <c r="H307" s="108">
        <v>2</v>
      </c>
      <c r="I307" s="120" t="str">
        <f>VLOOKUP(J307,internet[#All], 2, 0)</f>
        <v>Fiber Optic</v>
      </c>
      <c r="J307" s="108">
        <v>2</v>
      </c>
      <c r="K307" s="121" t="b">
        <f>IF(AND(my_practice13[[#This Row],[phone_service]]&gt;0, my_practice13[[#This Row],[internet_service]]&gt;0),TRUE,FALSE)</f>
        <v>1</v>
      </c>
      <c r="L307" s="121" t="b">
        <f>IF(AND(my_practice13[[#This Row],[phone_service]]=0, my_practice13[[#This Row],[internet_service]]&gt;0),TRUE, FALSE)</f>
        <v>0</v>
      </c>
      <c r="M307" s="121" t="b">
        <f t="shared" si="45"/>
        <v>0</v>
      </c>
      <c r="N307" s="121" t="str">
        <f>VLOOKUP(O307,contract[#All], 2, 0)</f>
        <v>Month-to-Month</v>
      </c>
      <c r="O307" s="108">
        <v>0</v>
      </c>
      <c r="P307" s="108" t="s">
        <v>13</v>
      </c>
      <c r="Q307" s="107">
        <v>99.65</v>
      </c>
      <c r="R307" s="107">
        <v>2404.85</v>
      </c>
      <c r="S307" s="111">
        <f>my_practice13[[#This Row],[total_charges]]/my_practice13[[#This Row],[monthly_charges]]</f>
        <v>24.132965378825887</v>
      </c>
      <c r="T307" s="107">
        <f t="shared" si="46"/>
        <v>99.65</v>
      </c>
      <c r="U307" s="121">
        <f t="shared" si="47"/>
        <v>1</v>
      </c>
      <c r="V307" s="118">
        <f t="shared" ca="1" si="48"/>
        <v>43932</v>
      </c>
      <c r="W307" s="111">
        <f t="shared" si="49"/>
        <v>734</v>
      </c>
      <c r="X307" s="118">
        <f t="shared" ca="1" si="50"/>
        <v>43198</v>
      </c>
      <c r="Y307" s="121" t="b">
        <f t="shared" si="51"/>
        <v>0</v>
      </c>
      <c r="Z307" s="121" t="b">
        <f t="shared" si="52"/>
        <v>0</v>
      </c>
      <c r="AA307" s="111" t="b">
        <f t="shared" si="53"/>
        <v>0</v>
      </c>
      <c r="AB307" s="121" t="b">
        <f t="shared" si="54"/>
        <v>1</v>
      </c>
      <c r="AC307" t="s">
        <v>5</v>
      </c>
      <c r="AD307"/>
      <c r="AE307"/>
      <c r="AF307"/>
      <c r="AG307"/>
      <c r="AH307"/>
      <c r="AI307"/>
      <c r="AJ307"/>
      <c r="AK307"/>
      <c r="AL307"/>
      <c r="AM307"/>
    </row>
    <row r="308" spans="1:39" ht="16" x14ac:dyDescent="0.2">
      <c r="A308" s="108" t="s">
        <v>942</v>
      </c>
      <c r="B308" s="108" t="s">
        <v>9</v>
      </c>
      <c r="C308" s="111">
        <v>0</v>
      </c>
      <c r="D308" s="108" t="s">
        <v>5</v>
      </c>
      <c r="E308" s="108" t="s">
        <v>5</v>
      </c>
      <c r="F308" s="121">
        <f t="shared" si="44"/>
        <v>0</v>
      </c>
      <c r="G308" s="121" t="str">
        <f>VLOOKUP(H308, phone[#All], 2, 0)</f>
        <v>One Line</v>
      </c>
      <c r="H308" s="108">
        <v>1</v>
      </c>
      <c r="I308" s="120" t="str">
        <f>VLOOKUP(J308,internet[#All], 2, 0)</f>
        <v>Fiber Optic</v>
      </c>
      <c r="J308" s="108">
        <v>2</v>
      </c>
      <c r="K308" s="121" t="b">
        <f>IF(AND(my_practice13[[#This Row],[phone_service]]&gt;0, my_practice13[[#This Row],[internet_service]]&gt;0),TRUE,FALSE)</f>
        <v>1</v>
      </c>
      <c r="L308" s="121" t="b">
        <f>IF(AND(my_practice13[[#This Row],[phone_service]]=0, my_practice13[[#This Row],[internet_service]]&gt;0),TRUE, FALSE)</f>
        <v>0</v>
      </c>
      <c r="M308" s="121" t="b">
        <f t="shared" si="45"/>
        <v>0</v>
      </c>
      <c r="N308" s="121" t="str">
        <f>VLOOKUP(O308,contract[#All], 2, 0)</f>
        <v>2 Year</v>
      </c>
      <c r="O308" s="108">
        <v>2</v>
      </c>
      <c r="P308" s="108" t="s">
        <v>13</v>
      </c>
      <c r="Q308" s="107">
        <v>80.599999999999994</v>
      </c>
      <c r="R308" s="107">
        <v>2651.1</v>
      </c>
      <c r="S308" s="111">
        <f>my_practice13[[#This Row],[total_charges]]/my_practice13[[#This Row],[monthly_charges]]</f>
        <v>32.892059553349874</v>
      </c>
      <c r="T308" s="107">
        <f t="shared" si="46"/>
        <v>80.600000000000009</v>
      </c>
      <c r="U308" s="121" t="e">
        <f t="shared" si="47"/>
        <v>#N/A</v>
      </c>
      <c r="V308" s="118">
        <f t="shared" ca="1" si="48"/>
        <v>43932</v>
      </c>
      <c r="W308" s="111">
        <f t="shared" si="49"/>
        <v>1000</v>
      </c>
      <c r="X308" s="118">
        <f t="shared" ca="1" si="50"/>
        <v>42932</v>
      </c>
      <c r="Y308" s="121" t="b">
        <f t="shared" si="51"/>
        <v>0</v>
      </c>
      <c r="Z308" s="121" t="b">
        <f t="shared" si="52"/>
        <v>0</v>
      </c>
      <c r="AA308" s="111" t="b">
        <f t="shared" si="53"/>
        <v>1</v>
      </c>
      <c r="AB308" s="121" t="b">
        <f t="shared" si="54"/>
        <v>1</v>
      </c>
      <c r="AC308" t="s">
        <v>5</v>
      </c>
      <c r="AD308"/>
      <c r="AE308"/>
      <c r="AF308"/>
      <c r="AG308"/>
      <c r="AH308"/>
      <c r="AI308"/>
      <c r="AJ308"/>
      <c r="AK308"/>
      <c r="AL308"/>
      <c r="AM308"/>
    </row>
    <row r="309" spans="1:39" ht="16" x14ac:dyDescent="0.2">
      <c r="A309" s="108" t="s">
        <v>1207</v>
      </c>
      <c r="B309" s="108" t="s">
        <v>9</v>
      </c>
      <c r="C309" s="111">
        <v>0</v>
      </c>
      <c r="D309" s="108" t="s">
        <v>4</v>
      </c>
      <c r="E309" s="108" t="s">
        <v>5</v>
      </c>
      <c r="F309" s="121">
        <f t="shared" si="44"/>
        <v>1</v>
      </c>
      <c r="G309" s="121" t="str">
        <f>VLOOKUP(H309, phone[#All], 2, 0)</f>
        <v>Two or More Lines</v>
      </c>
      <c r="H309" s="108">
        <v>2</v>
      </c>
      <c r="I309" s="120" t="str">
        <f>VLOOKUP(J309,internet[#All], 2, 0)</f>
        <v>DSL</v>
      </c>
      <c r="J309" s="108">
        <v>1</v>
      </c>
      <c r="K309" s="121" t="b">
        <f>IF(AND(my_practice13[[#This Row],[phone_service]]&gt;0, my_practice13[[#This Row],[internet_service]]&gt;0),TRUE,FALSE)</f>
        <v>1</v>
      </c>
      <c r="L309" s="121" t="b">
        <f>IF(AND(my_practice13[[#This Row],[phone_service]]=0, my_practice13[[#This Row],[internet_service]]&gt;0),TRUE, FALSE)</f>
        <v>0</v>
      </c>
      <c r="M309" s="121" t="b">
        <f t="shared" si="45"/>
        <v>0</v>
      </c>
      <c r="N309" s="121" t="str">
        <f>VLOOKUP(O309,contract[#All], 2, 0)</f>
        <v>2 Year</v>
      </c>
      <c r="O309" s="108">
        <v>2</v>
      </c>
      <c r="P309" s="108" t="s">
        <v>7</v>
      </c>
      <c r="Q309" s="107">
        <v>85.25</v>
      </c>
      <c r="R309" s="107">
        <v>5538.35</v>
      </c>
      <c r="S309" s="111">
        <f>my_practice13[[#This Row],[total_charges]]/my_practice13[[#This Row],[monthly_charges]]</f>
        <v>64.965982404692085</v>
      </c>
      <c r="T309" s="107">
        <f t="shared" si="46"/>
        <v>85.25</v>
      </c>
      <c r="U309" s="121">
        <f t="shared" si="47"/>
        <v>1</v>
      </c>
      <c r="V309" s="118">
        <f t="shared" ca="1" si="48"/>
        <v>43932</v>
      </c>
      <c r="W309" s="111">
        <f t="shared" si="49"/>
        <v>1975</v>
      </c>
      <c r="X309" s="118">
        <f t="shared" ca="1" si="50"/>
        <v>41957</v>
      </c>
      <c r="Y309" s="121" t="b">
        <f t="shared" si="51"/>
        <v>0</v>
      </c>
      <c r="Z309" s="121" t="b">
        <f t="shared" si="52"/>
        <v>0</v>
      </c>
      <c r="AA309" s="111" t="b">
        <f t="shared" si="53"/>
        <v>1</v>
      </c>
      <c r="AB309" s="121" t="b">
        <f t="shared" si="54"/>
        <v>1</v>
      </c>
      <c r="AC309" t="s">
        <v>5</v>
      </c>
      <c r="AD309"/>
      <c r="AE309"/>
      <c r="AF309"/>
      <c r="AG309"/>
      <c r="AH309"/>
      <c r="AI309"/>
      <c r="AJ309"/>
      <c r="AK309"/>
      <c r="AL309"/>
      <c r="AM309"/>
    </row>
    <row r="310" spans="1:39" ht="16" x14ac:dyDescent="0.2">
      <c r="A310" s="108" t="s">
        <v>1090</v>
      </c>
      <c r="B310" s="108" t="s">
        <v>3</v>
      </c>
      <c r="C310" s="111">
        <v>0</v>
      </c>
      <c r="D310" s="108" t="s">
        <v>4</v>
      </c>
      <c r="E310" s="108" t="s">
        <v>4</v>
      </c>
      <c r="F310" s="121">
        <f t="shared" si="44"/>
        <v>3</v>
      </c>
      <c r="G310" s="121" t="str">
        <f>VLOOKUP(H310, phone[#All], 2, 0)</f>
        <v>One Line</v>
      </c>
      <c r="H310" s="108">
        <v>1</v>
      </c>
      <c r="I310" s="120" t="str">
        <f>VLOOKUP(J310,internet[#All], 2, 0)</f>
        <v>Fiber Optic</v>
      </c>
      <c r="J310" s="108">
        <v>2</v>
      </c>
      <c r="K310" s="121" t="b">
        <f>IF(AND(my_practice13[[#This Row],[phone_service]]&gt;0, my_practice13[[#This Row],[internet_service]]&gt;0),TRUE,FALSE)</f>
        <v>1</v>
      </c>
      <c r="L310" s="121" t="b">
        <f>IF(AND(my_practice13[[#This Row],[phone_service]]=0, my_practice13[[#This Row],[internet_service]]&gt;0),TRUE, FALSE)</f>
        <v>0</v>
      </c>
      <c r="M310" s="121" t="b">
        <f t="shared" si="45"/>
        <v>0</v>
      </c>
      <c r="N310" s="121" t="str">
        <f>VLOOKUP(O310,contract[#All], 2, 0)</f>
        <v>Month-to-Month</v>
      </c>
      <c r="O310" s="108">
        <v>0</v>
      </c>
      <c r="P310" s="108" t="s">
        <v>7</v>
      </c>
      <c r="Q310" s="107">
        <v>69.55</v>
      </c>
      <c r="R310" s="107">
        <v>200.2</v>
      </c>
      <c r="S310" s="111">
        <f>my_practice13[[#This Row],[total_charges]]/my_practice13[[#This Row],[monthly_charges]]</f>
        <v>2.8785046728971961</v>
      </c>
      <c r="T310" s="107">
        <f t="shared" si="46"/>
        <v>69.55</v>
      </c>
      <c r="U310" s="121">
        <f t="shared" si="47"/>
        <v>1</v>
      </c>
      <c r="V310" s="118">
        <f t="shared" ca="1" si="48"/>
        <v>43932</v>
      </c>
      <c r="W310" s="111">
        <f t="shared" si="49"/>
        <v>88</v>
      </c>
      <c r="X310" s="118">
        <f t="shared" ca="1" si="50"/>
        <v>43844</v>
      </c>
      <c r="Y310" s="121" t="b">
        <f t="shared" si="51"/>
        <v>1</v>
      </c>
      <c r="Z310" s="121" t="b">
        <f t="shared" si="52"/>
        <v>0</v>
      </c>
      <c r="AA310" s="111" t="b">
        <f t="shared" si="53"/>
        <v>1</v>
      </c>
      <c r="AB310" s="121" t="b">
        <f t="shared" si="54"/>
        <v>1</v>
      </c>
      <c r="AC310" t="s">
        <v>5</v>
      </c>
      <c r="AD310"/>
      <c r="AE310"/>
      <c r="AF310"/>
      <c r="AG310"/>
      <c r="AH310"/>
      <c r="AI310"/>
      <c r="AJ310"/>
      <c r="AK310"/>
      <c r="AL310"/>
      <c r="AM310"/>
    </row>
    <row r="311" spans="1:39" ht="16" x14ac:dyDescent="0.2">
      <c r="A311" s="108" t="s">
        <v>6271</v>
      </c>
      <c r="B311" s="108" t="s">
        <v>3</v>
      </c>
      <c r="C311" s="111">
        <v>0</v>
      </c>
      <c r="D311" s="108" t="s">
        <v>5</v>
      </c>
      <c r="E311" s="108" t="s">
        <v>5</v>
      </c>
      <c r="F311" s="121">
        <f t="shared" si="44"/>
        <v>0</v>
      </c>
      <c r="G311" s="121" t="str">
        <f>VLOOKUP(H311, phone[#All], 2, 0)</f>
        <v>No Phone Service</v>
      </c>
      <c r="H311" s="108">
        <v>0</v>
      </c>
      <c r="I311" s="120" t="str">
        <f>VLOOKUP(J311,internet[#All], 2, 0)</f>
        <v>DSL</v>
      </c>
      <c r="J311" s="108">
        <v>1</v>
      </c>
      <c r="K311" s="121" t="b">
        <f>IF(AND(my_practice13[[#This Row],[phone_service]]&gt;0, my_practice13[[#This Row],[internet_service]]&gt;0),TRUE,FALSE)</f>
        <v>0</v>
      </c>
      <c r="L311" s="121" t="b">
        <f>IF(AND(my_practice13[[#This Row],[phone_service]]=0, my_practice13[[#This Row],[internet_service]]&gt;0),TRUE, FALSE)</f>
        <v>1</v>
      </c>
      <c r="M311" s="121" t="b">
        <f t="shared" si="45"/>
        <v>0</v>
      </c>
      <c r="N311" s="121" t="str">
        <f>VLOOKUP(O311,contract[#All], 2, 0)</f>
        <v>2 Year</v>
      </c>
      <c r="O311" s="108">
        <v>2</v>
      </c>
      <c r="P311" s="108" t="s">
        <v>10</v>
      </c>
      <c r="Q311" s="107">
        <v>35.4</v>
      </c>
      <c r="R311" s="107">
        <v>450.4</v>
      </c>
      <c r="S311" s="111">
        <f>my_practice13[[#This Row],[total_charges]]/my_practice13[[#This Row],[monthly_charges]]</f>
        <v>12.72316384180791</v>
      </c>
      <c r="T311" s="107">
        <f t="shared" si="46"/>
        <v>35.4</v>
      </c>
      <c r="U311" s="121">
        <f t="shared" si="47"/>
        <v>1</v>
      </c>
      <c r="V311" s="118">
        <f t="shared" ca="1" si="48"/>
        <v>43932</v>
      </c>
      <c r="W311" s="111">
        <f t="shared" si="49"/>
        <v>387</v>
      </c>
      <c r="X311" s="118">
        <f t="shared" ca="1" si="50"/>
        <v>43545</v>
      </c>
      <c r="Y311" s="121" t="b">
        <f t="shared" si="51"/>
        <v>1</v>
      </c>
      <c r="Z311" s="121" t="b">
        <f t="shared" si="52"/>
        <v>0</v>
      </c>
      <c r="AA311" s="111" t="b">
        <f t="shared" si="53"/>
        <v>1</v>
      </c>
      <c r="AB311" s="121" t="b">
        <f t="shared" si="54"/>
        <v>1</v>
      </c>
      <c r="AC311" t="s">
        <v>5</v>
      </c>
      <c r="AD311"/>
      <c r="AE311"/>
      <c r="AF311"/>
      <c r="AG311"/>
      <c r="AH311"/>
      <c r="AI311"/>
      <c r="AJ311"/>
      <c r="AK311"/>
      <c r="AL311"/>
      <c r="AM311"/>
    </row>
    <row r="312" spans="1:39" ht="16" x14ac:dyDescent="0.2">
      <c r="A312" s="108" t="s">
        <v>603</v>
      </c>
      <c r="B312" s="108" t="s">
        <v>9</v>
      </c>
      <c r="C312" s="111">
        <v>0</v>
      </c>
      <c r="D312" s="108" t="s">
        <v>4</v>
      </c>
      <c r="E312" s="108" t="s">
        <v>4</v>
      </c>
      <c r="F312" s="121">
        <f t="shared" si="44"/>
        <v>3</v>
      </c>
      <c r="G312" s="121" t="str">
        <f>VLOOKUP(H312, phone[#All], 2, 0)</f>
        <v>Two or More Lines</v>
      </c>
      <c r="H312" s="108">
        <v>2</v>
      </c>
      <c r="I312" s="120" t="str">
        <f>VLOOKUP(J312,internet[#All], 2, 0)</f>
        <v>DSL</v>
      </c>
      <c r="J312" s="108">
        <v>1</v>
      </c>
      <c r="K312" s="121" t="b">
        <f>IF(AND(my_practice13[[#This Row],[phone_service]]&gt;0, my_practice13[[#This Row],[internet_service]]&gt;0),TRUE,FALSE)</f>
        <v>1</v>
      </c>
      <c r="L312" s="121" t="b">
        <f>IF(AND(my_practice13[[#This Row],[phone_service]]=0, my_practice13[[#This Row],[internet_service]]&gt;0),TRUE, FALSE)</f>
        <v>0</v>
      </c>
      <c r="M312" s="121" t="b">
        <f t="shared" si="45"/>
        <v>0</v>
      </c>
      <c r="N312" s="121" t="str">
        <f>VLOOKUP(O312,contract[#All], 2, 0)</f>
        <v>2 Year</v>
      </c>
      <c r="O312" s="108">
        <v>2</v>
      </c>
      <c r="P312" s="108" t="s">
        <v>17</v>
      </c>
      <c r="Q312" s="107">
        <v>83.5</v>
      </c>
      <c r="R312" s="107">
        <v>5435</v>
      </c>
      <c r="S312" s="111">
        <f>my_practice13[[#This Row],[total_charges]]/my_practice13[[#This Row],[monthly_charges]]</f>
        <v>65.089820359281433</v>
      </c>
      <c r="T312" s="107">
        <f t="shared" si="46"/>
        <v>83.5</v>
      </c>
      <c r="U312" s="121">
        <f t="shared" si="47"/>
        <v>1</v>
      </c>
      <c r="V312" s="118">
        <f t="shared" ca="1" si="48"/>
        <v>43932</v>
      </c>
      <c r="W312" s="111">
        <f t="shared" si="49"/>
        <v>1979</v>
      </c>
      <c r="X312" s="118">
        <f t="shared" ca="1" si="50"/>
        <v>41953</v>
      </c>
      <c r="Y312" s="121" t="b">
        <f t="shared" si="51"/>
        <v>0</v>
      </c>
      <c r="Z312" s="121" t="b">
        <f t="shared" si="52"/>
        <v>0</v>
      </c>
      <c r="AA312" s="111" t="b">
        <f t="shared" si="53"/>
        <v>0</v>
      </c>
      <c r="AB312" s="121" t="b">
        <f t="shared" si="54"/>
        <v>1</v>
      </c>
      <c r="AC312" t="s">
        <v>5</v>
      </c>
      <c r="AD312"/>
      <c r="AE312"/>
      <c r="AF312"/>
      <c r="AG312"/>
      <c r="AH312"/>
      <c r="AI312"/>
      <c r="AJ312"/>
      <c r="AK312"/>
      <c r="AL312"/>
      <c r="AM312"/>
    </row>
    <row r="313" spans="1:39" ht="16" x14ac:dyDescent="0.2">
      <c r="A313" s="108" t="s">
        <v>3256</v>
      </c>
      <c r="B313" s="108" t="s">
        <v>3</v>
      </c>
      <c r="C313" s="111">
        <v>0</v>
      </c>
      <c r="D313" s="108" t="s">
        <v>4</v>
      </c>
      <c r="E313" s="108" t="s">
        <v>4</v>
      </c>
      <c r="F313" s="121">
        <f t="shared" si="44"/>
        <v>3</v>
      </c>
      <c r="G313" s="121" t="str">
        <f>VLOOKUP(H313, phone[#All], 2, 0)</f>
        <v>One Line</v>
      </c>
      <c r="H313" s="108">
        <v>1</v>
      </c>
      <c r="I313" s="120" t="str">
        <f>VLOOKUP(J313,internet[#All], 2, 0)</f>
        <v>Fiber Optic</v>
      </c>
      <c r="J313" s="108">
        <v>2</v>
      </c>
      <c r="K313" s="121" t="b">
        <f>IF(AND(my_practice13[[#This Row],[phone_service]]&gt;0, my_practice13[[#This Row],[internet_service]]&gt;0),TRUE,FALSE)</f>
        <v>1</v>
      </c>
      <c r="L313" s="121" t="b">
        <f>IF(AND(my_practice13[[#This Row],[phone_service]]=0, my_practice13[[#This Row],[internet_service]]&gt;0),TRUE, FALSE)</f>
        <v>0</v>
      </c>
      <c r="M313" s="121" t="b">
        <f t="shared" si="45"/>
        <v>0</v>
      </c>
      <c r="N313" s="121" t="str">
        <f>VLOOKUP(O313,contract[#All], 2, 0)</f>
        <v>Month-to-Month</v>
      </c>
      <c r="O313" s="108">
        <v>0</v>
      </c>
      <c r="P313" s="108" t="s">
        <v>7</v>
      </c>
      <c r="Q313" s="107">
        <v>83.8</v>
      </c>
      <c r="R313" s="107">
        <v>1900.25</v>
      </c>
      <c r="S313" s="111">
        <f>my_practice13[[#This Row],[total_charges]]/my_practice13[[#This Row],[monthly_charges]]</f>
        <v>22.67601431980907</v>
      </c>
      <c r="T313" s="107">
        <f t="shared" si="46"/>
        <v>83.8</v>
      </c>
      <c r="U313" s="121">
        <f t="shared" si="47"/>
        <v>1</v>
      </c>
      <c r="V313" s="118">
        <f t="shared" ca="1" si="48"/>
        <v>43932</v>
      </c>
      <c r="W313" s="111">
        <f t="shared" si="49"/>
        <v>689</v>
      </c>
      <c r="X313" s="118">
        <f t="shared" ca="1" si="50"/>
        <v>43243</v>
      </c>
      <c r="Y313" s="121" t="b">
        <f t="shared" si="51"/>
        <v>1</v>
      </c>
      <c r="Z313" s="121" t="b">
        <f t="shared" si="52"/>
        <v>1</v>
      </c>
      <c r="AA313" s="111" t="b">
        <f t="shared" si="53"/>
        <v>1</v>
      </c>
      <c r="AB313" s="121" t="b">
        <f t="shared" si="54"/>
        <v>1</v>
      </c>
      <c r="AC313" t="s">
        <v>4</v>
      </c>
      <c r="AD313"/>
      <c r="AE313"/>
      <c r="AF313"/>
      <c r="AG313"/>
      <c r="AH313"/>
      <c r="AI313"/>
      <c r="AJ313"/>
      <c r="AK313"/>
      <c r="AL313"/>
      <c r="AM313"/>
    </row>
    <row r="314" spans="1:39" ht="16" x14ac:dyDescent="0.2">
      <c r="A314" s="108" t="s">
        <v>4704</v>
      </c>
      <c r="B314" s="108" t="s">
        <v>9</v>
      </c>
      <c r="C314" s="111">
        <v>0</v>
      </c>
      <c r="D314" s="108" t="s">
        <v>5</v>
      </c>
      <c r="E314" s="108" t="s">
        <v>4</v>
      </c>
      <c r="F314" s="121">
        <f t="shared" si="44"/>
        <v>2</v>
      </c>
      <c r="G314" s="121" t="str">
        <f>VLOOKUP(H314, phone[#All], 2, 0)</f>
        <v>Two or More Lines</v>
      </c>
      <c r="H314" s="108">
        <v>2</v>
      </c>
      <c r="I314" s="120" t="str">
        <f>VLOOKUP(J314,internet[#All], 2, 0)</f>
        <v>No Internet Service</v>
      </c>
      <c r="J314" s="108">
        <v>0</v>
      </c>
      <c r="K314" s="121" t="b">
        <f>IF(AND(my_practice13[[#This Row],[phone_service]]&gt;0, my_practice13[[#This Row],[internet_service]]&gt;0),TRUE,FALSE)</f>
        <v>0</v>
      </c>
      <c r="L314" s="121" t="b">
        <f>IF(AND(my_practice13[[#This Row],[phone_service]]=0, my_practice13[[#This Row],[internet_service]]&gt;0),TRUE, FALSE)</f>
        <v>0</v>
      </c>
      <c r="M314" s="121" t="b">
        <f t="shared" si="45"/>
        <v>1</v>
      </c>
      <c r="N314" s="121" t="str">
        <f>VLOOKUP(O314,contract[#All], 2, 0)</f>
        <v>2 Year</v>
      </c>
      <c r="O314" s="108">
        <v>2</v>
      </c>
      <c r="P314" s="108" t="s">
        <v>17</v>
      </c>
      <c r="Q314" s="107">
        <v>25.6</v>
      </c>
      <c r="R314" s="107">
        <v>1334.5</v>
      </c>
      <c r="S314" s="111">
        <f>my_practice13[[#This Row],[total_charges]]/my_practice13[[#This Row],[monthly_charges]]</f>
        <v>52.12890625</v>
      </c>
      <c r="T314" s="107">
        <f t="shared" si="46"/>
        <v>25.6</v>
      </c>
      <c r="U314" s="121">
        <f t="shared" si="47"/>
        <v>1</v>
      </c>
      <c r="V314" s="118">
        <f t="shared" ca="1" si="48"/>
        <v>43932</v>
      </c>
      <c r="W314" s="111">
        <f t="shared" si="49"/>
        <v>1585</v>
      </c>
      <c r="X314" s="118">
        <f t="shared" ca="1" si="50"/>
        <v>42347</v>
      </c>
      <c r="Y314" s="121" t="b">
        <f t="shared" si="51"/>
        <v>0</v>
      </c>
      <c r="Z314" s="121" t="b">
        <f t="shared" si="52"/>
        <v>0</v>
      </c>
      <c r="AA314" s="111" t="b">
        <f t="shared" si="53"/>
        <v>1</v>
      </c>
      <c r="AB314" s="121" t="b">
        <f t="shared" si="54"/>
        <v>0</v>
      </c>
      <c r="AC314" t="s">
        <v>5</v>
      </c>
      <c r="AD314"/>
      <c r="AE314"/>
      <c r="AF314"/>
      <c r="AG314"/>
      <c r="AH314"/>
      <c r="AI314"/>
      <c r="AJ314"/>
      <c r="AK314"/>
      <c r="AL314"/>
      <c r="AM314"/>
    </row>
    <row r="315" spans="1:39" ht="16" x14ac:dyDescent="0.2">
      <c r="A315" s="108" t="s">
        <v>1889</v>
      </c>
      <c r="B315" s="108" t="s">
        <v>9</v>
      </c>
      <c r="C315" s="111">
        <v>0</v>
      </c>
      <c r="D315" s="108" t="s">
        <v>5</v>
      </c>
      <c r="E315" s="108" t="s">
        <v>5</v>
      </c>
      <c r="F315" s="121">
        <f t="shared" si="44"/>
        <v>0</v>
      </c>
      <c r="G315" s="121" t="str">
        <f>VLOOKUP(H315, phone[#All], 2, 0)</f>
        <v>One Line</v>
      </c>
      <c r="H315" s="108">
        <v>1</v>
      </c>
      <c r="I315" s="120" t="str">
        <f>VLOOKUP(J315,internet[#All], 2, 0)</f>
        <v>No Internet Service</v>
      </c>
      <c r="J315" s="108">
        <v>0</v>
      </c>
      <c r="K315" s="121" t="b">
        <f>IF(AND(my_practice13[[#This Row],[phone_service]]&gt;0, my_practice13[[#This Row],[internet_service]]&gt;0),TRUE,FALSE)</f>
        <v>0</v>
      </c>
      <c r="L315" s="121" t="b">
        <f>IF(AND(my_practice13[[#This Row],[phone_service]]=0, my_practice13[[#This Row],[internet_service]]&gt;0),TRUE, FALSE)</f>
        <v>0</v>
      </c>
      <c r="M315" s="121" t="b">
        <f t="shared" si="45"/>
        <v>1</v>
      </c>
      <c r="N315" s="121" t="str">
        <f>VLOOKUP(O315,contract[#All], 2, 0)</f>
        <v>Month-to-Month</v>
      </c>
      <c r="O315" s="108">
        <v>0</v>
      </c>
      <c r="P315" s="108" t="s">
        <v>17</v>
      </c>
      <c r="Q315" s="107">
        <v>20.75</v>
      </c>
      <c r="R315" s="107">
        <v>67.099999999999994</v>
      </c>
      <c r="S315" s="111">
        <f>my_practice13[[#This Row],[total_charges]]/my_practice13[[#This Row],[monthly_charges]]</f>
        <v>3.233734939759036</v>
      </c>
      <c r="T315" s="107">
        <f t="shared" si="46"/>
        <v>20.75</v>
      </c>
      <c r="U315" s="121">
        <f t="shared" si="47"/>
        <v>1</v>
      </c>
      <c r="V315" s="118">
        <f t="shared" ca="1" si="48"/>
        <v>43932</v>
      </c>
      <c r="W315" s="111">
        <f t="shared" si="49"/>
        <v>98</v>
      </c>
      <c r="X315" s="118">
        <f t="shared" ca="1" si="50"/>
        <v>43834</v>
      </c>
      <c r="Y315" s="121" t="b">
        <f t="shared" si="51"/>
        <v>0</v>
      </c>
      <c r="Z315" s="121" t="b">
        <f t="shared" si="52"/>
        <v>0</v>
      </c>
      <c r="AA315" s="111" t="b">
        <f t="shared" si="53"/>
        <v>1</v>
      </c>
      <c r="AB315" s="121" t="b">
        <f t="shared" si="54"/>
        <v>0</v>
      </c>
      <c r="AC315" t="s">
        <v>5</v>
      </c>
      <c r="AD315"/>
      <c r="AE315"/>
      <c r="AF315"/>
      <c r="AG315"/>
      <c r="AH315"/>
      <c r="AI315"/>
      <c r="AJ315"/>
      <c r="AK315"/>
      <c r="AL315"/>
      <c r="AM315"/>
    </row>
    <row r="316" spans="1:39" ht="16" x14ac:dyDescent="0.2">
      <c r="A316" s="108" t="s">
        <v>6943</v>
      </c>
      <c r="B316" s="108" t="s">
        <v>9</v>
      </c>
      <c r="C316" s="111">
        <v>0</v>
      </c>
      <c r="D316" s="108" t="s">
        <v>5</v>
      </c>
      <c r="E316" s="108" t="s">
        <v>5</v>
      </c>
      <c r="F316" s="121">
        <f t="shared" si="44"/>
        <v>0</v>
      </c>
      <c r="G316" s="121" t="str">
        <f>VLOOKUP(H316, phone[#All], 2, 0)</f>
        <v>One Line</v>
      </c>
      <c r="H316" s="108">
        <v>1</v>
      </c>
      <c r="I316" s="120" t="str">
        <f>VLOOKUP(J316,internet[#All], 2, 0)</f>
        <v>DSL</v>
      </c>
      <c r="J316" s="108">
        <v>1</v>
      </c>
      <c r="K316" s="121" t="b">
        <f>IF(AND(my_practice13[[#This Row],[phone_service]]&gt;0, my_practice13[[#This Row],[internet_service]]&gt;0),TRUE,FALSE)</f>
        <v>1</v>
      </c>
      <c r="L316" s="121" t="b">
        <f>IF(AND(my_practice13[[#This Row],[phone_service]]=0, my_practice13[[#This Row],[internet_service]]&gt;0),TRUE, FALSE)</f>
        <v>0</v>
      </c>
      <c r="M316" s="121" t="b">
        <f t="shared" si="45"/>
        <v>0</v>
      </c>
      <c r="N316" s="121" t="str">
        <f>VLOOKUP(O316,contract[#All], 2, 0)</f>
        <v>Month-to-Month</v>
      </c>
      <c r="O316" s="108">
        <v>0</v>
      </c>
      <c r="P316" s="108" t="s">
        <v>13</v>
      </c>
      <c r="Q316" s="107">
        <v>56.75</v>
      </c>
      <c r="R316" s="107">
        <v>503.25</v>
      </c>
      <c r="S316" s="111">
        <f>my_practice13[[#This Row],[total_charges]]/my_practice13[[#This Row],[monthly_charges]]</f>
        <v>8.8678414096916303</v>
      </c>
      <c r="T316" s="107">
        <f t="shared" si="46"/>
        <v>56.75</v>
      </c>
      <c r="U316" s="121">
        <f t="shared" si="47"/>
        <v>1</v>
      </c>
      <c r="V316" s="118">
        <f t="shared" ca="1" si="48"/>
        <v>43932</v>
      </c>
      <c r="W316" s="111">
        <f t="shared" si="49"/>
        <v>270</v>
      </c>
      <c r="X316" s="118">
        <f t="shared" ca="1" si="50"/>
        <v>43662</v>
      </c>
      <c r="Y316" s="121" t="b">
        <f t="shared" si="51"/>
        <v>0</v>
      </c>
      <c r="Z316" s="121" t="b">
        <f t="shared" si="52"/>
        <v>0</v>
      </c>
      <c r="AA316" s="111" t="b">
        <f t="shared" si="53"/>
        <v>1</v>
      </c>
      <c r="AB316" s="121" t="b">
        <f t="shared" si="54"/>
        <v>1</v>
      </c>
      <c r="AC316" t="s">
        <v>5</v>
      </c>
      <c r="AD316"/>
      <c r="AE316"/>
      <c r="AF316"/>
      <c r="AG316"/>
      <c r="AH316"/>
      <c r="AI316"/>
      <c r="AJ316"/>
      <c r="AK316"/>
      <c r="AL316"/>
      <c r="AM316"/>
    </row>
    <row r="317" spans="1:39" ht="16" x14ac:dyDescent="0.2">
      <c r="A317" s="108" t="s">
        <v>3277</v>
      </c>
      <c r="B317" s="108" t="s">
        <v>3</v>
      </c>
      <c r="C317" s="111">
        <v>0</v>
      </c>
      <c r="D317" s="108" t="s">
        <v>4</v>
      </c>
      <c r="E317" s="108" t="s">
        <v>4</v>
      </c>
      <c r="F317" s="121">
        <f t="shared" si="44"/>
        <v>3</v>
      </c>
      <c r="G317" s="121" t="str">
        <f>VLOOKUP(H317, phone[#All], 2, 0)</f>
        <v>One Line</v>
      </c>
      <c r="H317" s="108">
        <v>1</v>
      </c>
      <c r="I317" s="120" t="str">
        <f>VLOOKUP(J317,internet[#All], 2, 0)</f>
        <v>No Internet Service</v>
      </c>
      <c r="J317" s="108">
        <v>0</v>
      </c>
      <c r="K317" s="121" t="b">
        <f>IF(AND(my_practice13[[#This Row],[phone_service]]&gt;0, my_practice13[[#This Row],[internet_service]]&gt;0),TRUE,FALSE)</f>
        <v>0</v>
      </c>
      <c r="L317" s="121" t="b">
        <f>IF(AND(my_practice13[[#This Row],[phone_service]]=0, my_practice13[[#This Row],[internet_service]]&gt;0),TRUE, FALSE)</f>
        <v>0</v>
      </c>
      <c r="M317" s="121" t="b">
        <f t="shared" si="45"/>
        <v>1</v>
      </c>
      <c r="N317" s="121" t="str">
        <f>VLOOKUP(O317,contract[#All], 2, 0)</f>
        <v>2 Year</v>
      </c>
      <c r="O317" s="108">
        <v>2</v>
      </c>
      <c r="P317" s="108" t="s">
        <v>13</v>
      </c>
      <c r="Q317" s="107">
        <v>20.100000000000001</v>
      </c>
      <c r="R317" s="107">
        <v>1460.85</v>
      </c>
      <c r="S317" s="111">
        <f>my_practice13[[#This Row],[total_charges]]/my_practice13[[#This Row],[monthly_charges]]</f>
        <v>72.679104477611929</v>
      </c>
      <c r="T317" s="107">
        <f t="shared" si="46"/>
        <v>20.100000000000001</v>
      </c>
      <c r="U317" s="121">
        <f t="shared" si="47"/>
        <v>1</v>
      </c>
      <c r="V317" s="118">
        <f t="shared" ca="1" si="48"/>
        <v>43932</v>
      </c>
      <c r="W317" s="111">
        <f t="shared" si="49"/>
        <v>2209</v>
      </c>
      <c r="X317" s="118">
        <f t="shared" ca="1" si="50"/>
        <v>41723</v>
      </c>
      <c r="Y317" s="121" t="b">
        <f t="shared" si="51"/>
        <v>1</v>
      </c>
      <c r="Z317" s="121" t="b">
        <f t="shared" si="52"/>
        <v>0</v>
      </c>
      <c r="AA317" s="111" t="b">
        <f t="shared" si="53"/>
        <v>1</v>
      </c>
      <c r="AB317" s="121" t="b">
        <f t="shared" si="54"/>
        <v>0</v>
      </c>
      <c r="AC317" t="s">
        <v>5</v>
      </c>
      <c r="AD317"/>
      <c r="AE317"/>
      <c r="AF317"/>
      <c r="AG317"/>
      <c r="AH317"/>
      <c r="AI317"/>
      <c r="AJ317"/>
      <c r="AK317"/>
      <c r="AL317"/>
      <c r="AM317"/>
    </row>
    <row r="318" spans="1:39" ht="16" x14ac:dyDescent="0.2">
      <c r="A318" s="108" t="s">
        <v>3453</v>
      </c>
      <c r="B318" s="108" t="s">
        <v>9</v>
      </c>
      <c r="C318" s="111">
        <v>0</v>
      </c>
      <c r="D318" s="108" t="s">
        <v>5</v>
      </c>
      <c r="E318" s="108" t="s">
        <v>5</v>
      </c>
      <c r="F318" s="121">
        <f t="shared" si="44"/>
        <v>0</v>
      </c>
      <c r="G318" s="121" t="str">
        <f>VLOOKUP(H318, phone[#All], 2, 0)</f>
        <v>One Line</v>
      </c>
      <c r="H318" s="108">
        <v>1</v>
      </c>
      <c r="I318" s="120" t="str">
        <f>VLOOKUP(J318,internet[#All], 2, 0)</f>
        <v>Fiber Optic</v>
      </c>
      <c r="J318" s="108">
        <v>2</v>
      </c>
      <c r="K318" s="121" t="b">
        <f>IF(AND(my_practice13[[#This Row],[phone_service]]&gt;0, my_practice13[[#This Row],[internet_service]]&gt;0),TRUE,FALSE)</f>
        <v>1</v>
      </c>
      <c r="L318" s="121" t="b">
        <f>IF(AND(my_practice13[[#This Row],[phone_service]]=0, my_practice13[[#This Row],[internet_service]]&gt;0),TRUE, FALSE)</f>
        <v>0</v>
      </c>
      <c r="M318" s="121" t="b">
        <f t="shared" si="45"/>
        <v>0</v>
      </c>
      <c r="N318" s="121" t="str">
        <f>VLOOKUP(O318,contract[#All], 2, 0)</f>
        <v>Month-to-Month</v>
      </c>
      <c r="O318" s="108">
        <v>0</v>
      </c>
      <c r="P318" s="108" t="s">
        <v>17</v>
      </c>
      <c r="Q318" s="107">
        <v>98.8</v>
      </c>
      <c r="R318" s="107">
        <v>2807.1</v>
      </c>
      <c r="S318" s="111">
        <f>my_practice13[[#This Row],[total_charges]]/my_practice13[[#This Row],[monthly_charges]]</f>
        <v>28.411943319838056</v>
      </c>
      <c r="T318" s="107">
        <f t="shared" si="46"/>
        <v>98.8</v>
      </c>
      <c r="U318" s="121">
        <f t="shared" si="47"/>
        <v>1</v>
      </c>
      <c r="V318" s="118">
        <f t="shared" ca="1" si="48"/>
        <v>43932</v>
      </c>
      <c r="W318" s="111">
        <f t="shared" si="49"/>
        <v>864</v>
      </c>
      <c r="X318" s="118">
        <f t="shared" ca="1" si="50"/>
        <v>43068</v>
      </c>
      <c r="Y318" s="121" t="b">
        <f t="shared" si="51"/>
        <v>0</v>
      </c>
      <c r="Z318" s="121" t="b">
        <f t="shared" si="52"/>
        <v>0</v>
      </c>
      <c r="AA318" s="111" t="b">
        <f t="shared" si="53"/>
        <v>1</v>
      </c>
      <c r="AB318" s="121" t="b">
        <f t="shared" si="54"/>
        <v>1</v>
      </c>
      <c r="AC318" t="s">
        <v>5</v>
      </c>
      <c r="AD318"/>
      <c r="AE318"/>
      <c r="AF318"/>
      <c r="AG318"/>
      <c r="AH318"/>
      <c r="AI318"/>
      <c r="AJ318"/>
      <c r="AK318"/>
      <c r="AL318"/>
      <c r="AM318"/>
    </row>
    <row r="319" spans="1:39" ht="16" x14ac:dyDescent="0.2">
      <c r="A319" s="108" t="s">
        <v>4588</v>
      </c>
      <c r="B319" s="108" t="s">
        <v>3</v>
      </c>
      <c r="C319" s="111">
        <v>1</v>
      </c>
      <c r="D319" s="108" t="s">
        <v>4</v>
      </c>
      <c r="E319" s="108" t="s">
        <v>5</v>
      </c>
      <c r="F319" s="121">
        <f t="shared" si="44"/>
        <v>1</v>
      </c>
      <c r="G319" s="121" t="str">
        <f>VLOOKUP(H319, phone[#All], 2, 0)</f>
        <v>Two or More Lines</v>
      </c>
      <c r="H319" s="108">
        <v>2</v>
      </c>
      <c r="I319" s="120" t="str">
        <f>VLOOKUP(J319,internet[#All], 2, 0)</f>
        <v>Fiber Optic</v>
      </c>
      <c r="J319" s="108">
        <v>2</v>
      </c>
      <c r="K319" s="121" t="b">
        <f>IF(AND(my_practice13[[#This Row],[phone_service]]&gt;0, my_practice13[[#This Row],[internet_service]]&gt;0),TRUE,FALSE)</f>
        <v>1</v>
      </c>
      <c r="L319" s="121" t="b">
        <f>IF(AND(my_practice13[[#This Row],[phone_service]]=0, my_practice13[[#This Row],[internet_service]]&gt;0),TRUE, FALSE)</f>
        <v>0</v>
      </c>
      <c r="M319" s="121" t="b">
        <f t="shared" si="45"/>
        <v>0</v>
      </c>
      <c r="N319" s="121" t="str">
        <f>VLOOKUP(O319,contract[#All], 2, 0)</f>
        <v>1 Year</v>
      </c>
      <c r="O319" s="108">
        <v>1</v>
      </c>
      <c r="P319" s="108" t="s">
        <v>7</v>
      </c>
      <c r="Q319" s="107">
        <v>104.85</v>
      </c>
      <c r="R319" s="107">
        <v>6312.9</v>
      </c>
      <c r="S319" s="111">
        <f>my_practice13[[#This Row],[total_charges]]/my_practice13[[#This Row],[monthly_charges]]</f>
        <v>60.208869814020026</v>
      </c>
      <c r="T319" s="107">
        <f t="shared" si="46"/>
        <v>104.85</v>
      </c>
      <c r="U319" s="121">
        <f t="shared" si="47"/>
        <v>1</v>
      </c>
      <c r="V319" s="118">
        <f t="shared" ca="1" si="48"/>
        <v>43932</v>
      </c>
      <c r="W319" s="111">
        <f t="shared" si="49"/>
        <v>1830</v>
      </c>
      <c r="X319" s="118">
        <f t="shared" ca="1" si="50"/>
        <v>42102</v>
      </c>
      <c r="Y319" s="121" t="b">
        <f t="shared" si="51"/>
        <v>1</v>
      </c>
      <c r="Z319" s="121" t="b">
        <f t="shared" si="52"/>
        <v>0</v>
      </c>
      <c r="AA319" s="111" t="b">
        <f t="shared" si="53"/>
        <v>1</v>
      </c>
      <c r="AB319" s="121" t="b">
        <f t="shared" si="54"/>
        <v>1</v>
      </c>
      <c r="AC319" t="s">
        <v>5</v>
      </c>
      <c r="AD319"/>
      <c r="AE319"/>
      <c r="AF319"/>
      <c r="AG319"/>
      <c r="AH319"/>
      <c r="AI319"/>
      <c r="AJ319"/>
      <c r="AK319"/>
      <c r="AL319"/>
      <c r="AM319"/>
    </row>
    <row r="320" spans="1:39" ht="16" x14ac:dyDescent="0.2">
      <c r="A320" s="108" t="s">
        <v>1406</v>
      </c>
      <c r="B320" s="108" t="s">
        <v>9</v>
      </c>
      <c r="C320" s="111">
        <v>0</v>
      </c>
      <c r="D320" s="108" t="s">
        <v>4</v>
      </c>
      <c r="E320" s="108" t="s">
        <v>5</v>
      </c>
      <c r="F320" s="121">
        <f t="shared" si="44"/>
        <v>1</v>
      </c>
      <c r="G320" s="121" t="str">
        <f>VLOOKUP(H320, phone[#All], 2, 0)</f>
        <v>Two or More Lines</v>
      </c>
      <c r="H320" s="108">
        <v>2</v>
      </c>
      <c r="I320" s="120" t="str">
        <f>VLOOKUP(J320,internet[#All], 2, 0)</f>
        <v>DSL</v>
      </c>
      <c r="J320" s="108">
        <v>1</v>
      </c>
      <c r="K320" s="121" t="b">
        <f>IF(AND(my_practice13[[#This Row],[phone_service]]&gt;0, my_practice13[[#This Row],[internet_service]]&gt;0),TRUE,FALSE)</f>
        <v>1</v>
      </c>
      <c r="L320" s="121" t="b">
        <f>IF(AND(my_practice13[[#This Row],[phone_service]]=0, my_practice13[[#This Row],[internet_service]]&gt;0),TRUE, FALSE)</f>
        <v>0</v>
      </c>
      <c r="M320" s="121" t="b">
        <f t="shared" si="45"/>
        <v>0</v>
      </c>
      <c r="N320" s="121" t="str">
        <f>VLOOKUP(O320,contract[#All], 2, 0)</f>
        <v>1 Year</v>
      </c>
      <c r="O320" s="108">
        <v>1</v>
      </c>
      <c r="P320" s="108" t="s">
        <v>7</v>
      </c>
      <c r="Q320" s="107">
        <v>73</v>
      </c>
      <c r="R320" s="107">
        <v>3001.2</v>
      </c>
      <c r="S320" s="111">
        <f>my_practice13[[#This Row],[total_charges]]/my_practice13[[#This Row],[monthly_charges]]</f>
        <v>41.112328767123287</v>
      </c>
      <c r="T320" s="107">
        <f t="shared" si="46"/>
        <v>73</v>
      </c>
      <c r="U320" s="121">
        <f t="shared" si="47"/>
        <v>1</v>
      </c>
      <c r="V320" s="118">
        <f t="shared" ca="1" si="48"/>
        <v>43932</v>
      </c>
      <c r="W320" s="111">
        <f t="shared" si="49"/>
        <v>1250</v>
      </c>
      <c r="X320" s="118">
        <f t="shared" ca="1" si="50"/>
        <v>42682</v>
      </c>
      <c r="Y320" s="121" t="b">
        <f t="shared" si="51"/>
        <v>0</v>
      </c>
      <c r="Z320" s="121" t="b">
        <f t="shared" si="52"/>
        <v>1</v>
      </c>
      <c r="AA320" s="111" t="b">
        <f t="shared" si="53"/>
        <v>1</v>
      </c>
      <c r="AB320" s="121" t="b">
        <f t="shared" si="54"/>
        <v>1</v>
      </c>
      <c r="AC320" t="s">
        <v>4</v>
      </c>
      <c r="AD320"/>
      <c r="AE320"/>
      <c r="AF320"/>
      <c r="AG320"/>
      <c r="AH320"/>
      <c r="AI320"/>
      <c r="AJ320"/>
      <c r="AK320"/>
      <c r="AL320"/>
      <c r="AM320"/>
    </row>
    <row r="321" spans="1:39" ht="16" x14ac:dyDescent="0.2">
      <c r="A321" s="108" t="s">
        <v>6187</v>
      </c>
      <c r="B321" s="108" t="s">
        <v>9</v>
      </c>
      <c r="C321" s="111">
        <v>0</v>
      </c>
      <c r="D321" s="108" t="s">
        <v>5</v>
      </c>
      <c r="E321" s="108" t="s">
        <v>5</v>
      </c>
      <c r="F321" s="121">
        <f t="shared" si="44"/>
        <v>0</v>
      </c>
      <c r="G321" s="121" t="str">
        <f>VLOOKUP(H321, phone[#All], 2, 0)</f>
        <v>Two or More Lines</v>
      </c>
      <c r="H321" s="108">
        <v>2</v>
      </c>
      <c r="I321" s="120" t="str">
        <f>VLOOKUP(J321,internet[#All], 2, 0)</f>
        <v>Fiber Optic</v>
      </c>
      <c r="J321" s="108">
        <v>2</v>
      </c>
      <c r="K321" s="121" t="b">
        <f>IF(AND(my_practice13[[#This Row],[phone_service]]&gt;0, my_practice13[[#This Row],[internet_service]]&gt;0),TRUE,FALSE)</f>
        <v>1</v>
      </c>
      <c r="L321" s="121" t="b">
        <f>IF(AND(my_practice13[[#This Row],[phone_service]]=0, my_practice13[[#This Row],[internet_service]]&gt;0),TRUE, FALSE)</f>
        <v>0</v>
      </c>
      <c r="M321" s="121" t="b">
        <f t="shared" si="45"/>
        <v>0</v>
      </c>
      <c r="N321" s="121" t="str">
        <f>VLOOKUP(O321,contract[#All], 2, 0)</f>
        <v>Month-to-Month</v>
      </c>
      <c r="O321" s="108">
        <v>0</v>
      </c>
      <c r="P321" s="108" t="s">
        <v>7</v>
      </c>
      <c r="Q321" s="107">
        <v>77.849999999999994</v>
      </c>
      <c r="R321" s="107">
        <v>3365.85</v>
      </c>
      <c r="S321" s="111">
        <f>my_practice13[[#This Row],[total_charges]]/my_practice13[[#This Row],[monthly_charges]]</f>
        <v>43.235067437379577</v>
      </c>
      <c r="T321" s="107">
        <f t="shared" si="46"/>
        <v>77.849999999999994</v>
      </c>
      <c r="U321" s="121">
        <f t="shared" si="47"/>
        <v>1</v>
      </c>
      <c r="V321" s="118">
        <f t="shared" ca="1" si="48"/>
        <v>43932</v>
      </c>
      <c r="W321" s="111">
        <f t="shared" si="49"/>
        <v>1314</v>
      </c>
      <c r="X321" s="118">
        <f t="shared" ca="1" si="50"/>
        <v>42618</v>
      </c>
      <c r="Y321" s="121" t="b">
        <f t="shared" si="51"/>
        <v>0</v>
      </c>
      <c r="Z321" s="121" t="b">
        <f t="shared" si="52"/>
        <v>1</v>
      </c>
      <c r="AA321" s="111" t="b">
        <f t="shared" si="53"/>
        <v>1</v>
      </c>
      <c r="AB321" s="121" t="b">
        <f t="shared" si="54"/>
        <v>1</v>
      </c>
      <c r="AC321" t="s">
        <v>4</v>
      </c>
      <c r="AD321"/>
      <c r="AE321"/>
      <c r="AF321"/>
      <c r="AG321"/>
      <c r="AH321"/>
      <c r="AI321"/>
      <c r="AJ321"/>
      <c r="AK321"/>
      <c r="AL321"/>
      <c r="AM321"/>
    </row>
    <row r="322" spans="1:39" ht="16" x14ac:dyDescent="0.2">
      <c r="A322" s="108" t="s">
        <v>3872</v>
      </c>
      <c r="B322" s="108" t="s">
        <v>3</v>
      </c>
      <c r="C322" s="111">
        <v>0</v>
      </c>
      <c r="D322" s="108" t="s">
        <v>5</v>
      </c>
      <c r="E322" s="108" t="s">
        <v>4</v>
      </c>
      <c r="F322" s="121">
        <f t="shared" ref="F322:F385" si="55">IF(AND(D322="Yes",E322="Yes"),3,IF(AND(D322="No",E322="No"),0,IF(AND(D322="Yes",E322="No"),1,2)))</f>
        <v>2</v>
      </c>
      <c r="G322" s="121" t="str">
        <f>VLOOKUP(H322, phone[#All], 2, 0)</f>
        <v>One Line</v>
      </c>
      <c r="H322" s="108">
        <v>1</v>
      </c>
      <c r="I322" s="120" t="str">
        <f>VLOOKUP(J322,internet[#All], 2, 0)</f>
        <v>Fiber Optic</v>
      </c>
      <c r="J322" s="108">
        <v>2</v>
      </c>
      <c r="K322" s="121" t="b">
        <f>IF(AND(my_practice13[[#This Row],[phone_service]]&gt;0, my_practice13[[#This Row],[internet_service]]&gt;0),TRUE,FALSE)</f>
        <v>1</v>
      </c>
      <c r="L322" s="121" t="b">
        <f>IF(AND(my_practice13[[#This Row],[phone_service]]=0, my_practice13[[#This Row],[internet_service]]&gt;0),TRUE, FALSE)</f>
        <v>0</v>
      </c>
      <c r="M322" s="121" t="b">
        <f t="shared" ref="M322:M385" si="56">IF(AND(H322&gt;0, J322=0),TRUE,FALSE)</f>
        <v>0</v>
      </c>
      <c r="N322" s="121" t="str">
        <f>VLOOKUP(O322,contract[#All], 2, 0)</f>
        <v>2 Year</v>
      </c>
      <c r="O322" s="108">
        <v>2</v>
      </c>
      <c r="P322" s="108" t="s">
        <v>7</v>
      </c>
      <c r="Q322" s="107">
        <v>105.45</v>
      </c>
      <c r="R322" s="107">
        <v>2715.3</v>
      </c>
      <c r="S322" s="111">
        <f>my_practice13[[#This Row],[total_charges]]/my_practice13[[#This Row],[monthly_charges]]</f>
        <v>25.74964438122333</v>
      </c>
      <c r="T322" s="107">
        <f t="shared" ref="T322:T385" si="57">AVERAGE(R322/S322)</f>
        <v>105.45</v>
      </c>
      <c r="U322" s="121">
        <f t="shared" ref="U322:U385" si="58">MATCH(Q322, T322)</f>
        <v>1</v>
      </c>
      <c r="V322" s="118">
        <f t="shared" ref="V322:V385" ca="1" si="59">TODAY()</f>
        <v>43932</v>
      </c>
      <c r="W322" s="111">
        <f t="shared" ref="W322:W385" si="60">ROUND(S322*30.4, 0)</f>
        <v>783</v>
      </c>
      <c r="X322" s="118">
        <f t="shared" ref="X322:X385" ca="1" si="61">V322-W322</f>
        <v>43149</v>
      </c>
      <c r="Y322" s="121" t="b">
        <f t="shared" ref="Y322:Y385" si="62">IF(B322&lt;&gt;"Male", TRUE, FALSE)</f>
        <v>1</v>
      </c>
      <c r="Z322" s="121" t="b">
        <f t="shared" ref="Z322:Z385" si="63">IF(AC322&lt;&gt;"No",TRUE, FALSE)</f>
        <v>0</v>
      </c>
      <c r="AA322" s="111" t="b">
        <f t="shared" ref="AA322:AA385" si="64">IF(H321&lt;&gt;0, TRUE,FALSE)</f>
        <v>1</v>
      </c>
      <c r="AB322" s="121" t="b">
        <f t="shared" ref="AB322:AB385" si="65">IF(J322&lt;&gt;0, TRUE, FALSE)</f>
        <v>1</v>
      </c>
      <c r="AC322" t="s">
        <v>5</v>
      </c>
      <c r="AD322"/>
      <c r="AE322"/>
      <c r="AF322"/>
      <c r="AG322"/>
      <c r="AH322"/>
      <c r="AI322"/>
      <c r="AJ322"/>
      <c r="AK322"/>
      <c r="AL322"/>
      <c r="AM322"/>
    </row>
    <row r="323" spans="1:39" ht="16" x14ac:dyDescent="0.2">
      <c r="A323" s="108" t="s">
        <v>4790</v>
      </c>
      <c r="B323" s="108" t="s">
        <v>3</v>
      </c>
      <c r="C323" s="111">
        <v>0</v>
      </c>
      <c r="D323" s="108" t="s">
        <v>4</v>
      </c>
      <c r="E323" s="108" t="s">
        <v>5</v>
      </c>
      <c r="F323" s="121">
        <f t="shared" si="55"/>
        <v>1</v>
      </c>
      <c r="G323" s="121" t="str">
        <f>VLOOKUP(H323, phone[#All], 2, 0)</f>
        <v>One Line</v>
      </c>
      <c r="H323" s="108">
        <v>1</v>
      </c>
      <c r="I323" s="120" t="str">
        <f>VLOOKUP(J323,internet[#All], 2, 0)</f>
        <v>Fiber Optic</v>
      </c>
      <c r="J323" s="108">
        <v>2</v>
      </c>
      <c r="K323" s="121" t="b">
        <f>IF(AND(my_practice13[[#This Row],[phone_service]]&gt;0, my_practice13[[#This Row],[internet_service]]&gt;0),TRUE,FALSE)</f>
        <v>1</v>
      </c>
      <c r="L323" s="121" t="b">
        <f>IF(AND(my_practice13[[#This Row],[phone_service]]=0, my_practice13[[#This Row],[internet_service]]&gt;0),TRUE, FALSE)</f>
        <v>0</v>
      </c>
      <c r="M323" s="121" t="b">
        <f t="shared" si="56"/>
        <v>0</v>
      </c>
      <c r="N323" s="121" t="str">
        <f>VLOOKUP(O323,contract[#All], 2, 0)</f>
        <v>Month-to-Month</v>
      </c>
      <c r="O323" s="108">
        <v>0</v>
      </c>
      <c r="P323" s="108" t="s">
        <v>7</v>
      </c>
      <c r="Q323" s="107">
        <v>96.8</v>
      </c>
      <c r="R323" s="107">
        <v>1743.05</v>
      </c>
      <c r="S323" s="111">
        <f>my_practice13[[#This Row],[total_charges]]/my_practice13[[#This Row],[monthly_charges]]</f>
        <v>18.006714876033058</v>
      </c>
      <c r="T323" s="107">
        <f t="shared" si="57"/>
        <v>96.8</v>
      </c>
      <c r="U323" s="121">
        <f t="shared" si="58"/>
        <v>1</v>
      </c>
      <c r="V323" s="118">
        <f t="shared" ca="1" si="59"/>
        <v>43932</v>
      </c>
      <c r="W323" s="111">
        <f t="shared" si="60"/>
        <v>547</v>
      </c>
      <c r="X323" s="118">
        <f t="shared" ca="1" si="61"/>
        <v>43385</v>
      </c>
      <c r="Y323" s="121" t="b">
        <f t="shared" si="62"/>
        <v>1</v>
      </c>
      <c r="Z323" s="121" t="b">
        <f t="shared" si="63"/>
        <v>0</v>
      </c>
      <c r="AA323" s="111" t="b">
        <f t="shared" si="64"/>
        <v>1</v>
      </c>
      <c r="AB323" s="121" t="b">
        <f t="shared" si="65"/>
        <v>1</v>
      </c>
      <c r="AC323" t="s">
        <v>5</v>
      </c>
      <c r="AD323"/>
      <c r="AE323"/>
      <c r="AF323"/>
      <c r="AG323"/>
      <c r="AH323"/>
      <c r="AI323"/>
      <c r="AJ323"/>
      <c r="AK323"/>
      <c r="AL323"/>
      <c r="AM323"/>
    </row>
    <row r="324" spans="1:39" ht="16" x14ac:dyDescent="0.2">
      <c r="A324" s="108" t="s">
        <v>6434</v>
      </c>
      <c r="B324" s="108" t="s">
        <v>3</v>
      </c>
      <c r="C324" s="111">
        <v>0</v>
      </c>
      <c r="D324" s="108" t="s">
        <v>4</v>
      </c>
      <c r="E324" s="108" t="s">
        <v>4</v>
      </c>
      <c r="F324" s="121">
        <f t="shared" si="55"/>
        <v>3</v>
      </c>
      <c r="G324" s="121" t="str">
        <f>VLOOKUP(H324, phone[#All], 2, 0)</f>
        <v>Two or More Lines</v>
      </c>
      <c r="H324" s="108">
        <v>2</v>
      </c>
      <c r="I324" s="120" t="str">
        <f>VLOOKUP(J324,internet[#All], 2, 0)</f>
        <v>No Internet Service</v>
      </c>
      <c r="J324" s="108">
        <v>0</v>
      </c>
      <c r="K324" s="121" t="b">
        <f>IF(AND(my_practice13[[#This Row],[phone_service]]&gt;0, my_practice13[[#This Row],[internet_service]]&gt;0),TRUE,FALSE)</f>
        <v>0</v>
      </c>
      <c r="L324" s="121" t="b">
        <f>IF(AND(my_practice13[[#This Row],[phone_service]]=0, my_practice13[[#This Row],[internet_service]]&gt;0),TRUE, FALSE)</f>
        <v>0</v>
      </c>
      <c r="M324" s="121" t="b">
        <f t="shared" si="56"/>
        <v>1</v>
      </c>
      <c r="N324" s="121" t="str">
        <f>VLOOKUP(O324,contract[#All], 2, 0)</f>
        <v>2 Year</v>
      </c>
      <c r="O324" s="108">
        <v>2</v>
      </c>
      <c r="P324" s="108" t="s">
        <v>17</v>
      </c>
      <c r="Q324" s="107">
        <v>24.25</v>
      </c>
      <c r="R324" s="107">
        <v>1784.5</v>
      </c>
      <c r="S324" s="111">
        <f>my_practice13[[#This Row],[total_charges]]/my_practice13[[#This Row],[monthly_charges]]</f>
        <v>73.587628865979383</v>
      </c>
      <c r="T324" s="107">
        <f t="shared" si="57"/>
        <v>24.25</v>
      </c>
      <c r="U324" s="121">
        <f t="shared" si="58"/>
        <v>1</v>
      </c>
      <c r="V324" s="118">
        <f t="shared" ca="1" si="59"/>
        <v>43932</v>
      </c>
      <c r="W324" s="111">
        <f t="shared" si="60"/>
        <v>2237</v>
      </c>
      <c r="X324" s="118">
        <f t="shared" ca="1" si="61"/>
        <v>41695</v>
      </c>
      <c r="Y324" s="121" t="b">
        <f t="shared" si="62"/>
        <v>1</v>
      </c>
      <c r="Z324" s="121" t="b">
        <f t="shared" si="63"/>
        <v>0</v>
      </c>
      <c r="AA324" s="111" t="b">
        <f t="shared" si="64"/>
        <v>1</v>
      </c>
      <c r="AB324" s="121" t="b">
        <f t="shared" si="65"/>
        <v>0</v>
      </c>
      <c r="AC324" t="s">
        <v>5</v>
      </c>
      <c r="AD324"/>
      <c r="AE324"/>
      <c r="AF324"/>
      <c r="AG324"/>
      <c r="AH324"/>
      <c r="AI324"/>
      <c r="AJ324"/>
      <c r="AK324"/>
      <c r="AL324"/>
      <c r="AM324"/>
    </row>
    <row r="325" spans="1:39" ht="16" x14ac:dyDescent="0.2">
      <c r="A325" s="108" t="s">
        <v>1514</v>
      </c>
      <c r="B325" s="108" t="s">
        <v>3</v>
      </c>
      <c r="C325" s="111">
        <v>1</v>
      </c>
      <c r="D325" s="108" t="s">
        <v>5</v>
      </c>
      <c r="E325" s="108" t="s">
        <v>5</v>
      </c>
      <c r="F325" s="121">
        <f t="shared" si="55"/>
        <v>0</v>
      </c>
      <c r="G325" s="121" t="str">
        <f>VLOOKUP(H325, phone[#All], 2, 0)</f>
        <v>Two or More Lines</v>
      </c>
      <c r="H325" s="108">
        <v>2</v>
      </c>
      <c r="I325" s="120" t="str">
        <f>VLOOKUP(J325,internet[#All], 2, 0)</f>
        <v>Fiber Optic</v>
      </c>
      <c r="J325" s="108">
        <v>2</v>
      </c>
      <c r="K325" s="121" t="b">
        <f>IF(AND(my_practice13[[#This Row],[phone_service]]&gt;0, my_practice13[[#This Row],[internet_service]]&gt;0),TRUE,FALSE)</f>
        <v>1</v>
      </c>
      <c r="L325" s="121" t="b">
        <f>IF(AND(my_practice13[[#This Row],[phone_service]]=0, my_practice13[[#This Row],[internet_service]]&gt;0),TRUE, FALSE)</f>
        <v>0</v>
      </c>
      <c r="M325" s="121" t="b">
        <f t="shared" si="56"/>
        <v>0</v>
      </c>
      <c r="N325" s="121" t="str">
        <f>VLOOKUP(O325,contract[#All], 2, 0)</f>
        <v>1 Year</v>
      </c>
      <c r="O325" s="108">
        <v>1</v>
      </c>
      <c r="P325" s="108" t="s">
        <v>13</v>
      </c>
      <c r="Q325" s="107">
        <v>102.15</v>
      </c>
      <c r="R325" s="107">
        <v>4735.3500000000004</v>
      </c>
      <c r="S325" s="111">
        <f>my_practice13[[#This Row],[total_charges]]/my_practice13[[#This Row],[monthly_charges]]</f>
        <v>46.356828193832598</v>
      </c>
      <c r="T325" s="107">
        <f t="shared" si="57"/>
        <v>102.15</v>
      </c>
      <c r="U325" s="121">
        <f t="shared" si="58"/>
        <v>1</v>
      </c>
      <c r="V325" s="118">
        <f t="shared" ca="1" si="59"/>
        <v>43932</v>
      </c>
      <c r="W325" s="111">
        <f t="shared" si="60"/>
        <v>1409</v>
      </c>
      <c r="X325" s="118">
        <f t="shared" ca="1" si="61"/>
        <v>42523</v>
      </c>
      <c r="Y325" s="121" t="b">
        <f t="shared" si="62"/>
        <v>1</v>
      </c>
      <c r="Z325" s="121" t="b">
        <f t="shared" si="63"/>
        <v>0</v>
      </c>
      <c r="AA325" s="111" t="b">
        <f t="shared" si="64"/>
        <v>1</v>
      </c>
      <c r="AB325" s="121" t="b">
        <f t="shared" si="65"/>
        <v>1</v>
      </c>
      <c r="AC325" t="s">
        <v>5</v>
      </c>
      <c r="AD325"/>
      <c r="AE325"/>
      <c r="AF325"/>
      <c r="AG325"/>
      <c r="AH325"/>
      <c r="AI325"/>
      <c r="AJ325"/>
      <c r="AK325"/>
      <c r="AL325"/>
      <c r="AM325"/>
    </row>
    <row r="326" spans="1:39" ht="16" x14ac:dyDescent="0.2">
      <c r="A326" s="108" t="s">
        <v>2925</v>
      </c>
      <c r="B326" s="108" t="s">
        <v>9</v>
      </c>
      <c r="C326" s="111">
        <v>0</v>
      </c>
      <c r="D326" s="108" t="s">
        <v>5</v>
      </c>
      <c r="E326" s="108" t="s">
        <v>5</v>
      </c>
      <c r="F326" s="121">
        <f t="shared" si="55"/>
        <v>0</v>
      </c>
      <c r="G326" s="121" t="str">
        <f>VLOOKUP(H326, phone[#All], 2, 0)</f>
        <v>One Line</v>
      </c>
      <c r="H326" s="108">
        <v>1</v>
      </c>
      <c r="I326" s="120" t="str">
        <f>VLOOKUP(J326,internet[#All], 2, 0)</f>
        <v>DSL</v>
      </c>
      <c r="J326" s="108">
        <v>1</v>
      </c>
      <c r="K326" s="121" t="b">
        <f>IF(AND(my_practice13[[#This Row],[phone_service]]&gt;0, my_practice13[[#This Row],[internet_service]]&gt;0),TRUE,FALSE)</f>
        <v>1</v>
      </c>
      <c r="L326" s="121" t="b">
        <f>IF(AND(my_practice13[[#This Row],[phone_service]]=0, my_practice13[[#This Row],[internet_service]]&gt;0),TRUE, FALSE)</f>
        <v>0</v>
      </c>
      <c r="M326" s="121" t="b">
        <f t="shared" si="56"/>
        <v>0</v>
      </c>
      <c r="N326" s="121" t="str">
        <f>VLOOKUP(O326,contract[#All], 2, 0)</f>
        <v>1 Year</v>
      </c>
      <c r="O326" s="108">
        <v>1</v>
      </c>
      <c r="P326" s="108" t="s">
        <v>13</v>
      </c>
      <c r="Q326" s="107">
        <v>64.849999999999994</v>
      </c>
      <c r="R326" s="107">
        <v>2010.95</v>
      </c>
      <c r="S326" s="111">
        <f>my_practice13[[#This Row],[total_charges]]/my_practice13[[#This Row],[monthly_charges]]</f>
        <v>31.009252120277566</v>
      </c>
      <c r="T326" s="107">
        <f t="shared" si="57"/>
        <v>64.849999999999994</v>
      </c>
      <c r="U326" s="121">
        <f t="shared" si="58"/>
        <v>1</v>
      </c>
      <c r="V326" s="118">
        <f t="shared" ca="1" si="59"/>
        <v>43932</v>
      </c>
      <c r="W326" s="111">
        <f t="shared" si="60"/>
        <v>943</v>
      </c>
      <c r="X326" s="118">
        <f t="shared" ca="1" si="61"/>
        <v>42989</v>
      </c>
      <c r="Y326" s="121" t="b">
        <f t="shared" si="62"/>
        <v>0</v>
      </c>
      <c r="Z326" s="121" t="b">
        <f t="shared" si="63"/>
        <v>0</v>
      </c>
      <c r="AA326" s="111" t="b">
        <f t="shared" si="64"/>
        <v>1</v>
      </c>
      <c r="AB326" s="121" t="b">
        <f t="shared" si="65"/>
        <v>1</v>
      </c>
      <c r="AC326" t="s">
        <v>5</v>
      </c>
      <c r="AD326"/>
      <c r="AE326"/>
      <c r="AF326"/>
      <c r="AG326"/>
      <c r="AH326"/>
      <c r="AI326"/>
      <c r="AJ326"/>
      <c r="AK326"/>
      <c r="AL326"/>
      <c r="AM326"/>
    </row>
    <row r="327" spans="1:39" ht="16" x14ac:dyDescent="0.2">
      <c r="A327" s="108" t="s">
        <v>2726</v>
      </c>
      <c r="B327" s="108" t="s">
        <v>9</v>
      </c>
      <c r="C327" s="111">
        <v>0</v>
      </c>
      <c r="D327" s="108" t="s">
        <v>5</v>
      </c>
      <c r="E327" s="108" t="s">
        <v>5</v>
      </c>
      <c r="F327" s="121">
        <f t="shared" si="55"/>
        <v>0</v>
      </c>
      <c r="G327" s="121" t="str">
        <f>VLOOKUP(H327, phone[#All], 2, 0)</f>
        <v>Two or More Lines</v>
      </c>
      <c r="H327" s="108">
        <v>2</v>
      </c>
      <c r="I327" s="120" t="str">
        <f>VLOOKUP(J327,internet[#All], 2, 0)</f>
        <v>No Internet Service</v>
      </c>
      <c r="J327" s="108">
        <v>0</v>
      </c>
      <c r="K327" s="121" t="b">
        <f>IF(AND(my_practice13[[#This Row],[phone_service]]&gt;0, my_practice13[[#This Row],[internet_service]]&gt;0),TRUE,FALSE)</f>
        <v>0</v>
      </c>
      <c r="L327" s="121" t="b">
        <f>IF(AND(my_practice13[[#This Row],[phone_service]]=0, my_practice13[[#This Row],[internet_service]]&gt;0),TRUE, FALSE)</f>
        <v>0</v>
      </c>
      <c r="M327" s="121" t="b">
        <f t="shared" si="56"/>
        <v>1</v>
      </c>
      <c r="N327" s="121" t="str">
        <f>VLOOKUP(O327,contract[#All], 2, 0)</f>
        <v>Month-to-Month</v>
      </c>
      <c r="O327" s="108">
        <v>0</v>
      </c>
      <c r="P327" s="108" t="s">
        <v>13</v>
      </c>
      <c r="Q327" s="107">
        <v>25.25</v>
      </c>
      <c r="R327" s="107">
        <v>996.45</v>
      </c>
      <c r="S327" s="111">
        <f>my_practice13[[#This Row],[total_charges]]/my_practice13[[#This Row],[monthly_charges]]</f>
        <v>39.463366336633662</v>
      </c>
      <c r="T327" s="107">
        <f t="shared" si="57"/>
        <v>25.250000000000004</v>
      </c>
      <c r="U327" s="121" t="e">
        <f t="shared" si="58"/>
        <v>#N/A</v>
      </c>
      <c r="V327" s="118">
        <f t="shared" ca="1" si="59"/>
        <v>43932</v>
      </c>
      <c r="W327" s="111">
        <f t="shared" si="60"/>
        <v>1200</v>
      </c>
      <c r="X327" s="118">
        <f t="shared" ca="1" si="61"/>
        <v>42732</v>
      </c>
      <c r="Y327" s="121" t="b">
        <f t="shared" si="62"/>
        <v>0</v>
      </c>
      <c r="Z327" s="121" t="b">
        <f t="shared" si="63"/>
        <v>0</v>
      </c>
      <c r="AA327" s="111" t="b">
        <f t="shared" si="64"/>
        <v>1</v>
      </c>
      <c r="AB327" s="121" t="b">
        <f t="shared" si="65"/>
        <v>0</v>
      </c>
      <c r="AC327" t="s">
        <v>5</v>
      </c>
      <c r="AD327"/>
      <c r="AE327"/>
      <c r="AF327"/>
      <c r="AG327"/>
      <c r="AH327"/>
      <c r="AI327"/>
      <c r="AJ327"/>
      <c r="AK327"/>
      <c r="AL327"/>
      <c r="AM327"/>
    </row>
    <row r="328" spans="1:39" ht="16" x14ac:dyDescent="0.2">
      <c r="A328" s="108" t="s">
        <v>5373</v>
      </c>
      <c r="B328" s="108" t="s">
        <v>9</v>
      </c>
      <c r="C328" s="111">
        <v>0</v>
      </c>
      <c r="D328" s="108" t="s">
        <v>4</v>
      </c>
      <c r="E328" s="108" t="s">
        <v>4</v>
      </c>
      <c r="F328" s="121">
        <f t="shared" si="55"/>
        <v>3</v>
      </c>
      <c r="G328" s="121" t="str">
        <f>VLOOKUP(H328, phone[#All], 2, 0)</f>
        <v>Two or More Lines</v>
      </c>
      <c r="H328" s="108">
        <v>2</v>
      </c>
      <c r="I328" s="120" t="str">
        <f>VLOOKUP(J328,internet[#All], 2, 0)</f>
        <v>No Internet Service</v>
      </c>
      <c r="J328" s="108">
        <v>0</v>
      </c>
      <c r="K328" s="121" t="b">
        <f>IF(AND(my_practice13[[#This Row],[phone_service]]&gt;0, my_practice13[[#This Row],[internet_service]]&gt;0),TRUE,FALSE)</f>
        <v>0</v>
      </c>
      <c r="L328" s="121" t="b">
        <f>IF(AND(my_practice13[[#This Row],[phone_service]]=0, my_practice13[[#This Row],[internet_service]]&gt;0),TRUE, FALSE)</f>
        <v>0</v>
      </c>
      <c r="M328" s="121" t="b">
        <f t="shared" si="56"/>
        <v>1</v>
      </c>
      <c r="N328" s="121" t="str">
        <f>VLOOKUP(O328,contract[#All], 2, 0)</f>
        <v>2 Year</v>
      </c>
      <c r="O328" s="108">
        <v>2</v>
      </c>
      <c r="P328" s="108" t="s">
        <v>17</v>
      </c>
      <c r="Q328" s="107">
        <v>24.75</v>
      </c>
      <c r="R328" s="107">
        <v>1715.1</v>
      </c>
      <c r="S328" s="111">
        <f>my_practice13[[#This Row],[total_charges]]/my_practice13[[#This Row],[monthly_charges]]</f>
        <v>69.296969696969697</v>
      </c>
      <c r="T328" s="107">
        <f t="shared" si="57"/>
        <v>24.75</v>
      </c>
      <c r="U328" s="121">
        <f t="shared" si="58"/>
        <v>1</v>
      </c>
      <c r="V328" s="118">
        <f t="shared" ca="1" si="59"/>
        <v>43932</v>
      </c>
      <c r="W328" s="111">
        <f t="shared" si="60"/>
        <v>2107</v>
      </c>
      <c r="X328" s="118">
        <f t="shared" ca="1" si="61"/>
        <v>41825</v>
      </c>
      <c r="Y328" s="121" t="b">
        <f t="shared" si="62"/>
        <v>0</v>
      </c>
      <c r="Z328" s="121" t="b">
        <f t="shared" si="63"/>
        <v>0</v>
      </c>
      <c r="AA328" s="111" t="b">
        <f t="shared" si="64"/>
        <v>1</v>
      </c>
      <c r="AB328" s="121" t="b">
        <f t="shared" si="65"/>
        <v>0</v>
      </c>
      <c r="AC328" t="s">
        <v>5</v>
      </c>
      <c r="AD328"/>
      <c r="AE328"/>
      <c r="AF328"/>
      <c r="AG328"/>
      <c r="AH328"/>
      <c r="AI328"/>
      <c r="AJ328"/>
      <c r="AK328"/>
      <c r="AL328"/>
      <c r="AM328"/>
    </row>
    <row r="329" spans="1:39" ht="16" x14ac:dyDescent="0.2">
      <c r="A329" s="108" t="s">
        <v>121</v>
      </c>
      <c r="B329" s="108" t="s">
        <v>9</v>
      </c>
      <c r="C329" s="111">
        <v>0</v>
      </c>
      <c r="D329" s="108" t="s">
        <v>4</v>
      </c>
      <c r="E329" s="108" t="s">
        <v>5</v>
      </c>
      <c r="F329" s="121">
        <f t="shared" si="55"/>
        <v>1</v>
      </c>
      <c r="G329" s="121" t="str">
        <f>VLOOKUP(H329, phone[#All], 2, 0)</f>
        <v>Two or More Lines</v>
      </c>
      <c r="H329" s="108">
        <v>2</v>
      </c>
      <c r="I329" s="120" t="str">
        <f>VLOOKUP(J329,internet[#All], 2, 0)</f>
        <v>Fiber Optic</v>
      </c>
      <c r="J329" s="108">
        <v>2</v>
      </c>
      <c r="K329" s="121" t="b">
        <f>IF(AND(my_practice13[[#This Row],[phone_service]]&gt;0, my_practice13[[#This Row],[internet_service]]&gt;0),TRUE,FALSE)</f>
        <v>1</v>
      </c>
      <c r="L329" s="121" t="b">
        <f>IF(AND(my_practice13[[#This Row],[phone_service]]=0, my_practice13[[#This Row],[internet_service]]&gt;0),TRUE, FALSE)</f>
        <v>0</v>
      </c>
      <c r="M329" s="121" t="b">
        <f t="shared" si="56"/>
        <v>0</v>
      </c>
      <c r="N329" s="121" t="str">
        <f>VLOOKUP(O329,contract[#All], 2, 0)</f>
        <v>Month-to-Month</v>
      </c>
      <c r="O329" s="108">
        <v>0</v>
      </c>
      <c r="P329" s="108" t="s">
        <v>7</v>
      </c>
      <c r="Q329" s="107">
        <v>96.75</v>
      </c>
      <c r="R329" s="107">
        <v>5238.8999999999996</v>
      </c>
      <c r="S329" s="111">
        <f>my_practice13[[#This Row],[total_charges]]/my_practice13[[#This Row],[monthly_charges]]</f>
        <v>54.148837209302322</v>
      </c>
      <c r="T329" s="107">
        <f t="shared" si="57"/>
        <v>96.75</v>
      </c>
      <c r="U329" s="121">
        <f t="shared" si="58"/>
        <v>1</v>
      </c>
      <c r="V329" s="118">
        <f t="shared" ca="1" si="59"/>
        <v>43932</v>
      </c>
      <c r="W329" s="111">
        <f t="shared" si="60"/>
        <v>1646</v>
      </c>
      <c r="X329" s="118">
        <f t="shared" ca="1" si="61"/>
        <v>42286</v>
      </c>
      <c r="Y329" s="121" t="b">
        <f t="shared" si="62"/>
        <v>0</v>
      </c>
      <c r="Z329" s="121" t="b">
        <f t="shared" si="63"/>
        <v>1</v>
      </c>
      <c r="AA329" s="111" t="b">
        <f t="shared" si="64"/>
        <v>1</v>
      </c>
      <c r="AB329" s="121" t="b">
        <f t="shared" si="65"/>
        <v>1</v>
      </c>
      <c r="AC329" t="s">
        <v>4</v>
      </c>
      <c r="AD329"/>
      <c r="AE329"/>
      <c r="AF329"/>
      <c r="AG329"/>
      <c r="AH329"/>
      <c r="AI329"/>
      <c r="AJ329"/>
      <c r="AK329"/>
      <c r="AL329"/>
      <c r="AM329"/>
    </row>
    <row r="330" spans="1:39" ht="16" x14ac:dyDescent="0.2">
      <c r="A330" s="108" t="s">
        <v>491</v>
      </c>
      <c r="B330" s="108" t="s">
        <v>9</v>
      </c>
      <c r="C330" s="111">
        <v>0</v>
      </c>
      <c r="D330" s="108" t="s">
        <v>4</v>
      </c>
      <c r="E330" s="108" t="s">
        <v>4</v>
      </c>
      <c r="F330" s="121">
        <f t="shared" si="55"/>
        <v>3</v>
      </c>
      <c r="G330" s="121" t="str">
        <f>VLOOKUP(H330, phone[#All], 2, 0)</f>
        <v>One Line</v>
      </c>
      <c r="H330" s="108">
        <v>1</v>
      </c>
      <c r="I330" s="120" t="str">
        <f>VLOOKUP(J330,internet[#All], 2, 0)</f>
        <v>No Internet Service</v>
      </c>
      <c r="J330" s="108">
        <v>0</v>
      </c>
      <c r="K330" s="121" t="b">
        <f>IF(AND(my_practice13[[#This Row],[phone_service]]&gt;0, my_practice13[[#This Row],[internet_service]]&gt;0),TRUE,FALSE)</f>
        <v>0</v>
      </c>
      <c r="L330" s="121" t="b">
        <f>IF(AND(my_practice13[[#This Row],[phone_service]]=0, my_practice13[[#This Row],[internet_service]]&gt;0),TRUE, FALSE)</f>
        <v>0</v>
      </c>
      <c r="M330" s="121" t="b">
        <f t="shared" si="56"/>
        <v>1</v>
      </c>
      <c r="N330" s="121" t="str">
        <f>VLOOKUP(O330,contract[#All], 2, 0)</f>
        <v>2 Year</v>
      </c>
      <c r="O330" s="108">
        <v>2</v>
      </c>
      <c r="P330" s="108" t="s">
        <v>10</v>
      </c>
      <c r="Q330" s="107">
        <v>19.649999999999999</v>
      </c>
      <c r="R330" s="107">
        <v>225.75</v>
      </c>
      <c r="S330" s="111">
        <f>my_practice13[[#This Row],[total_charges]]/my_practice13[[#This Row],[monthly_charges]]</f>
        <v>11.488549618320612</v>
      </c>
      <c r="T330" s="107">
        <f t="shared" si="57"/>
        <v>19.649999999999999</v>
      </c>
      <c r="U330" s="121">
        <f t="shared" si="58"/>
        <v>1</v>
      </c>
      <c r="V330" s="118">
        <f t="shared" ca="1" si="59"/>
        <v>43932</v>
      </c>
      <c r="W330" s="111">
        <f t="shared" si="60"/>
        <v>349</v>
      </c>
      <c r="X330" s="118">
        <f t="shared" ca="1" si="61"/>
        <v>43583</v>
      </c>
      <c r="Y330" s="121" t="b">
        <f t="shared" si="62"/>
        <v>0</v>
      </c>
      <c r="Z330" s="121" t="b">
        <f t="shared" si="63"/>
        <v>0</v>
      </c>
      <c r="AA330" s="111" t="b">
        <f t="shared" si="64"/>
        <v>1</v>
      </c>
      <c r="AB330" s="121" t="b">
        <f t="shared" si="65"/>
        <v>0</v>
      </c>
      <c r="AC330" t="s">
        <v>5</v>
      </c>
      <c r="AD330"/>
      <c r="AE330"/>
      <c r="AF330"/>
      <c r="AG330"/>
      <c r="AH330"/>
      <c r="AI330"/>
      <c r="AJ330"/>
      <c r="AK330"/>
      <c r="AL330"/>
      <c r="AM330"/>
    </row>
    <row r="331" spans="1:39" ht="16" x14ac:dyDescent="0.2">
      <c r="A331" s="108" t="s">
        <v>3652</v>
      </c>
      <c r="B331" s="108" t="s">
        <v>3</v>
      </c>
      <c r="C331" s="111">
        <v>0</v>
      </c>
      <c r="D331" s="108" t="s">
        <v>5</v>
      </c>
      <c r="E331" s="108" t="s">
        <v>5</v>
      </c>
      <c r="F331" s="121">
        <f t="shared" si="55"/>
        <v>0</v>
      </c>
      <c r="G331" s="121" t="str">
        <f>VLOOKUP(H331, phone[#All], 2, 0)</f>
        <v>One Line</v>
      </c>
      <c r="H331" s="108">
        <v>1</v>
      </c>
      <c r="I331" s="120" t="str">
        <f>VLOOKUP(J331,internet[#All], 2, 0)</f>
        <v>DSL</v>
      </c>
      <c r="J331" s="108">
        <v>1</v>
      </c>
      <c r="K331" s="121" t="b">
        <f>IF(AND(my_practice13[[#This Row],[phone_service]]&gt;0, my_practice13[[#This Row],[internet_service]]&gt;0),TRUE,FALSE)</f>
        <v>1</v>
      </c>
      <c r="L331" s="121" t="b">
        <f>IF(AND(my_practice13[[#This Row],[phone_service]]=0, my_practice13[[#This Row],[internet_service]]&gt;0),TRUE, FALSE)</f>
        <v>0</v>
      </c>
      <c r="M331" s="121" t="b">
        <f t="shared" si="56"/>
        <v>0</v>
      </c>
      <c r="N331" s="121" t="str">
        <f>VLOOKUP(O331,contract[#All], 2, 0)</f>
        <v>2 Year</v>
      </c>
      <c r="O331" s="108">
        <v>2</v>
      </c>
      <c r="P331" s="108" t="s">
        <v>13</v>
      </c>
      <c r="Q331" s="107">
        <v>74.45</v>
      </c>
      <c r="R331" s="107">
        <v>3721.9</v>
      </c>
      <c r="S331" s="111">
        <f>my_practice13[[#This Row],[total_charges]]/my_practice13[[#This Row],[monthly_charges]]</f>
        <v>49.991940899932843</v>
      </c>
      <c r="T331" s="107">
        <f t="shared" si="57"/>
        <v>74.45</v>
      </c>
      <c r="U331" s="121">
        <f t="shared" si="58"/>
        <v>1</v>
      </c>
      <c r="V331" s="118">
        <f t="shared" ca="1" si="59"/>
        <v>43932</v>
      </c>
      <c r="W331" s="111">
        <f t="shared" si="60"/>
        <v>1520</v>
      </c>
      <c r="X331" s="118">
        <f t="shared" ca="1" si="61"/>
        <v>42412</v>
      </c>
      <c r="Y331" s="121" t="b">
        <f t="shared" si="62"/>
        <v>1</v>
      </c>
      <c r="Z331" s="121" t="b">
        <f t="shared" si="63"/>
        <v>0</v>
      </c>
      <c r="AA331" s="111" t="b">
        <f t="shared" si="64"/>
        <v>1</v>
      </c>
      <c r="AB331" s="121" t="b">
        <f t="shared" si="65"/>
        <v>1</v>
      </c>
      <c r="AC331" t="s">
        <v>5</v>
      </c>
      <c r="AD331"/>
      <c r="AE331"/>
      <c r="AF331"/>
      <c r="AG331"/>
      <c r="AH331"/>
      <c r="AI331"/>
      <c r="AJ331"/>
      <c r="AK331"/>
      <c r="AL331"/>
      <c r="AM331"/>
    </row>
    <row r="332" spans="1:39" ht="16" x14ac:dyDescent="0.2">
      <c r="A332" s="108" t="s">
        <v>6061</v>
      </c>
      <c r="B332" s="108" t="s">
        <v>9</v>
      </c>
      <c r="C332" s="111">
        <v>0</v>
      </c>
      <c r="D332" s="108" t="s">
        <v>4</v>
      </c>
      <c r="E332" s="108" t="s">
        <v>5</v>
      </c>
      <c r="F332" s="121">
        <f t="shared" si="55"/>
        <v>1</v>
      </c>
      <c r="G332" s="121" t="str">
        <f>VLOOKUP(H332, phone[#All], 2, 0)</f>
        <v>Two or More Lines</v>
      </c>
      <c r="H332" s="108">
        <v>2</v>
      </c>
      <c r="I332" s="120" t="str">
        <f>VLOOKUP(J332,internet[#All], 2, 0)</f>
        <v>Fiber Optic</v>
      </c>
      <c r="J332" s="108">
        <v>2</v>
      </c>
      <c r="K332" s="121" t="b">
        <f>IF(AND(my_practice13[[#This Row],[phone_service]]&gt;0, my_practice13[[#This Row],[internet_service]]&gt;0),TRUE,FALSE)</f>
        <v>1</v>
      </c>
      <c r="L332" s="121" t="b">
        <f>IF(AND(my_practice13[[#This Row],[phone_service]]=0, my_practice13[[#This Row],[internet_service]]&gt;0),TRUE, FALSE)</f>
        <v>0</v>
      </c>
      <c r="M332" s="121" t="b">
        <f t="shared" si="56"/>
        <v>0</v>
      </c>
      <c r="N332" s="121" t="str">
        <f>VLOOKUP(O332,contract[#All], 2, 0)</f>
        <v>Month-to-Month</v>
      </c>
      <c r="O332" s="108">
        <v>0</v>
      </c>
      <c r="P332" s="108" t="s">
        <v>13</v>
      </c>
      <c r="Q332" s="107">
        <v>99.4</v>
      </c>
      <c r="R332" s="107">
        <v>5943.65</v>
      </c>
      <c r="S332" s="111">
        <f>my_practice13[[#This Row],[total_charges]]/my_practice13[[#This Row],[monthly_charges]]</f>
        <v>59.795271629778668</v>
      </c>
      <c r="T332" s="107">
        <f t="shared" si="57"/>
        <v>99.4</v>
      </c>
      <c r="U332" s="121">
        <f t="shared" si="58"/>
        <v>1</v>
      </c>
      <c r="V332" s="118">
        <f t="shared" ca="1" si="59"/>
        <v>43932</v>
      </c>
      <c r="W332" s="111">
        <f t="shared" si="60"/>
        <v>1818</v>
      </c>
      <c r="X332" s="118">
        <f t="shared" ca="1" si="61"/>
        <v>42114</v>
      </c>
      <c r="Y332" s="121" t="b">
        <f t="shared" si="62"/>
        <v>0</v>
      </c>
      <c r="Z332" s="121" t="b">
        <f t="shared" si="63"/>
        <v>0</v>
      </c>
      <c r="AA332" s="111" t="b">
        <f t="shared" si="64"/>
        <v>1</v>
      </c>
      <c r="AB332" s="121" t="b">
        <f t="shared" si="65"/>
        <v>1</v>
      </c>
      <c r="AC332" t="s">
        <v>5</v>
      </c>
      <c r="AD332"/>
      <c r="AE332"/>
      <c r="AF332"/>
      <c r="AG332"/>
      <c r="AH332"/>
      <c r="AI332"/>
      <c r="AJ332"/>
      <c r="AK332"/>
      <c r="AL332"/>
      <c r="AM332"/>
    </row>
    <row r="333" spans="1:39" ht="16" x14ac:dyDescent="0.2">
      <c r="A333" s="108" t="s">
        <v>5601</v>
      </c>
      <c r="B333" s="108" t="s">
        <v>9</v>
      </c>
      <c r="C333" s="111">
        <v>0</v>
      </c>
      <c r="D333" s="108" t="s">
        <v>4</v>
      </c>
      <c r="E333" s="108" t="s">
        <v>4</v>
      </c>
      <c r="F333" s="121">
        <f t="shared" si="55"/>
        <v>3</v>
      </c>
      <c r="G333" s="121" t="str">
        <f>VLOOKUP(H333, phone[#All], 2, 0)</f>
        <v>One Line</v>
      </c>
      <c r="H333" s="108">
        <v>1</v>
      </c>
      <c r="I333" s="120" t="str">
        <f>VLOOKUP(J333,internet[#All], 2, 0)</f>
        <v>No Internet Service</v>
      </c>
      <c r="J333" s="108">
        <v>0</v>
      </c>
      <c r="K333" s="121" t="b">
        <f>IF(AND(my_practice13[[#This Row],[phone_service]]&gt;0, my_practice13[[#This Row],[internet_service]]&gt;0),TRUE,FALSE)</f>
        <v>0</v>
      </c>
      <c r="L333" s="121" t="b">
        <f>IF(AND(my_practice13[[#This Row],[phone_service]]=0, my_practice13[[#This Row],[internet_service]]&gt;0),TRUE, FALSE)</f>
        <v>0</v>
      </c>
      <c r="M333" s="121" t="b">
        <f t="shared" si="56"/>
        <v>1</v>
      </c>
      <c r="N333" s="121" t="str">
        <f>VLOOKUP(O333,contract[#All], 2, 0)</f>
        <v>Month-to-Month</v>
      </c>
      <c r="O333" s="108">
        <v>0</v>
      </c>
      <c r="P333" s="108" t="s">
        <v>10</v>
      </c>
      <c r="Q333" s="107">
        <v>19.149999999999999</v>
      </c>
      <c r="R333" s="107">
        <v>477.6</v>
      </c>
      <c r="S333" s="111">
        <f>my_practice13[[#This Row],[total_charges]]/my_practice13[[#This Row],[monthly_charges]]</f>
        <v>24.939947780678853</v>
      </c>
      <c r="T333" s="107">
        <f t="shared" si="57"/>
        <v>19.149999999999999</v>
      </c>
      <c r="U333" s="121">
        <f t="shared" si="58"/>
        <v>1</v>
      </c>
      <c r="V333" s="118">
        <f t="shared" ca="1" si="59"/>
        <v>43932</v>
      </c>
      <c r="W333" s="111">
        <f t="shared" si="60"/>
        <v>758</v>
      </c>
      <c r="X333" s="118">
        <f t="shared" ca="1" si="61"/>
        <v>43174</v>
      </c>
      <c r="Y333" s="121" t="b">
        <f t="shared" si="62"/>
        <v>0</v>
      </c>
      <c r="Z333" s="121" t="b">
        <f t="shared" si="63"/>
        <v>0</v>
      </c>
      <c r="AA333" s="111" t="b">
        <f t="shared" si="64"/>
        <v>1</v>
      </c>
      <c r="AB333" s="121" t="b">
        <f t="shared" si="65"/>
        <v>0</v>
      </c>
      <c r="AC333" t="s">
        <v>5</v>
      </c>
      <c r="AD333"/>
      <c r="AE333"/>
      <c r="AF333"/>
      <c r="AG333"/>
      <c r="AH333"/>
      <c r="AI333"/>
      <c r="AJ333"/>
      <c r="AK333"/>
      <c r="AL333"/>
      <c r="AM333"/>
    </row>
    <row r="334" spans="1:39" ht="16" x14ac:dyDescent="0.2">
      <c r="A334" s="108" t="s">
        <v>6499</v>
      </c>
      <c r="B334" s="108" t="s">
        <v>3</v>
      </c>
      <c r="C334" s="111">
        <v>0</v>
      </c>
      <c r="D334" s="108" t="s">
        <v>5</v>
      </c>
      <c r="E334" s="108" t="s">
        <v>5</v>
      </c>
      <c r="F334" s="121">
        <f t="shared" si="55"/>
        <v>0</v>
      </c>
      <c r="G334" s="121" t="str">
        <f>VLOOKUP(H334, phone[#All], 2, 0)</f>
        <v>One Line</v>
      </c>
      <c r="H334" s="108">
        <v>1</v>
      </c>
      <c r="I334" s="120" t="str">
        <f>VLOOKUP(J334,internet[#All], 2, 0)</f>
        <v>Fiber Optic</v>
      </c>
      <c r="J334" s="108">
        <v>2</v>
      </c>
      <c r="K334" s="121" t="b">
        <f>IF(AND(my_practice13[[#This Row],[phone_service]]&gt;0, my_practice13[[#This Row],[internet_service]]&gt;0),TRUE,FALSE)</f>
        <v>1</v>
      </c>
      <c r="L334" s="121" t="b">
        <f>IF(AND(my_practice13[[#This Row],[phone_service]]=0, my_practice13[[#This Row],[internet_service]]&gt;0),TRUE, FALSE)</f>
        <v>0</v>
      </c>
      <c r="M334" s="121" t="b">
        <f t="shared" si="56"/>
        <v>0</v>
      </c>
      <c r="N334" s="121" t="str">
        <f>VLOOKUP(O334,contract[#All], 2, 0)</f>
        <v>Month-to-Month</v>
      </c>
      <c r="O334" s="108">
        <v>0</v>
      </c>
      <c r="P334" s="108" t="s">
        <v>7</v>
      </c>
      <c r="Q334" s="107">
        <v>69.5</v>
      </c>
      <c r="R334" s="107">
        <v>69.5</v>
      </c>
      <c r="S334" s="111">
        <f>my_practice13[[#This Row],[total_charges]]/my_practice13[[#This Row],[monthly_charges]]</f>
        <v>1</v>
      </c>
      <c r="T334" s="107">
        <f t="shared" si="57"/>
        <v>69.5</v>
      </c>
      <c r="U334" s="121">
        <f t="shared" si="58"/>
        <v>1</v>
      </c>
      <c r="V334" s="118">
        <f t="shared" ca="1" si="59"/>
        <v>43932</v>
      </c>
      <c r="W334" s="111">
        <f t="shared" si="60"/>
        <v>30</v>
      </c>
      <c r="X334" s="118">
        <f t="shared" ca="1" si="61"/>
        <v>43902</v>
      </c>
      <c r="Y334" s="121" t="b">
        <f t="shared" si="62"/>
        <v>1</v>
      </c>
      <c r="Z334" s="121" t="b">
        <f t="shared" si="63"/>
        <v>1</v>
      </c>
      <c r="AA334" s="111" t="b">
        <f t="shared" si="64"/>
        <v>1</v>
      </c>
      <c r="AB334" s="121" t="b">
        <f t="shared" si="65"/>
        <v>1</v>
      </c>
      <c r="AC334" t="s">
        <v>4</v>
      </c>
      <c r="AD334"/>
      <c r="AE334"/>
      <c r="AF334"/>
      <c r="AG334"/>
      <c r="AH334"/>
      <c r="AI334"/>
      <c r="AJ334"/>
      <c r="AK334"/>
      <c r="AL334"/>
      <c r="AM334"/>
    </row>
    <row r="335" spans="1:39" ht="16" x14ac:dyDescent="0.2">
      <c r="A335" s="108" t="s">
        <v>6291</v>
      </c>
      <c r="B335" s="108" t="s">
        <v>3</v>
      </c>
      <c r="C335" s="111">
        <v>0</v>
      </c>
      <c r="D335" s="108" t="s">
        <v>5</v>
      </c>
      <c r="E335" s="108" t="s">
        <v>4</v>
      </c>
      <c r="F335" s="121">
        <f t="shared" si="55"/>
        <v>2</v>
      </c>
      <c r="G335" s="121" t="str">
        <f>VLOOKUP(H335, phone[#All], 2, 0)</f>
        <v>One Line</v>
      </c>
      <c r="H335" s="108">
        <v>1</v>
      </c>
      <c r="I335" s="120" t="str">
        <f>VLOOKUP(J335,internet[#All], 2, 0)</f>
        <v>DSL</v>
      </c>
      <c r="J335" s="108">
        <v>1</v>
      </c>
      <c r="K335" s="121" t="b">
        <f>IF(AND(my_practice13[[#This Row],[phone_service]]&gt;0, my_practice13[[#This Row],[internet_service]]&gt;0),TRUE,FALSE)</f>
        <v>1</v>
      </c>
      <c r="L335" s="121" t="b">
        <f>IF(AND(my_practice13[[#This Row],[phone_service]]=0, my_practice13[[#This Row],[internet_service]]&gt;0),TRUE, FALSE)</f>
        <v>0</v>
      </c>
      <c r="M335" s="121" t="b">
        <f t="shared" si="56"/>
        <v>0</v>
      </c>
      <c r="N335" s="121" t="str">
        <f>VLOOKUP(O335,contract[#All], 2, 0)</f>
        <v>1 Year</v>
      </c>
      <c r="O335" s="108">
        <v>1</v>
      </c>
      <c r="P335" s="108" t="s">
        <v>7</v>
      </c>
      <c r="Q335" s="107">
        <v>49.45</v>
      </c>
      <c r="R335" s="107">
        <v>1119.3499999999999</v>
      </c>
      <c r="S335" s="111">
        <f>my_practice13[[#This Row],[total_charges]]/my_practice13[[#This Row],[monthly_charges]]</f>
        <v>22.635995955510612</v>
      </c>
      <c r="T335" s="107">
        <f t="shared" si="57"/>
        <v>49.45</v>
      </c>
      <c r="U335" s="121">
        <f t="shared" si="58"/>
        <v>1</v>
      </c>
      <c r="V335" s="118">
        <f t="shared" ca="1" si="59"/>
        <v>43932</v>
      </c>
      <c r="W335" s="111">
        <f t="shared" si="60"/>
        <v>688</v>
      </c>
      <c r="X335" s="118">
        <f t="shared" ca="1" si="61"/>
        <v>43244</v>
      </c>
      <c r="Y335" s="121" t="b">
        <f t="shared" si="62"/>
        <v>1</v>
      </c>
      <c r="Z335" s="121" t="b">
        <f t="shared" si="63"/>
        <v>0</v>
      </c>
      <c r="AA335" s="111" t="b">
        <f t="shared" si="64"/>
        <v>1</v>
      </c>
      <c r="AB335" s="121" t="b">
        <f t="shared" si="65"/>
        <v>1</v>
      </c>
      <c r="AC335" t="s">
        <v>5</v>
      </c>
      <c r="AD335"/>
      <c r="AE335"/>
      <c r="AF335"/>
      <c r="AG335"/>
      <c r="AH335"/>
      <c r="AI335"/>
      <c r="AJ335"/>
      <c r="AK335"/>
      <c r="AL335"/>
      <c r="AM335"/>
    </row>
    <row r="336" spans="1:39" ht="16" x14ac:dyDescent="0.2">
      <c r="A336" s="108" t="s">
        <v>3623</v>
      </c>
      <c r="B336" s="108" t="s">
        <v>9</v>
      </c>
      <c r="C336" s="111">
        <v>0</v>
      </c>
      <c r="D336" s="108" t="s">
        <v>5</v>
      </c>
      <c r="E336" s="108" t="s">
        <v>5</v>
      </c>
      <c r="F336" s="121">
        <f t="shared" si="55"/>
        <v>0</v>
      </c>
      <c r="G336" s="121" t="str">
        <f>VLOOKUP(H336, phone[#All], 2, 0)</f>
        <v>Two or More Lines</v>
      </c>
      <c r="H336" s="108">
        <v>2</v>
      </c>
      <c r="I336" s="120" t="str">
        <f>VLOOKUP(J336,internet[#All], 2, 0)</f>
        <v>Fiber Optic</v>
      </c>
      <c r="J336" s="108">
        <v>2</v>
      </c>
      <c r="K336" s="121" t="b">
        <f>IF(AND(my_practice13[[#This Row],[phone_service]]&gt;0, my_practice13[[#This Row],[internet_service]]&gt;0),TRUE,FALSE)</f>
        <v>1</v>
      </c>
      <c r="L336" s="121" t="b">
        <f>IF(AND(my_practice13[[#This Row],[phone_service]]=0, my_practice13[[#This Row],[internet_service]]&gt;0),TRUE, FALSE)</f>
        <v>0</v>
      </c>
      <c r="M336" s="121" t="b">
        <f t="shared" si="56"/>
        <v>0</v>
      </c>
      <c r="N336" s="121" t="str">
        <f>VLOOKUP(O336,contract[#All], 2, 0)</f>
        <v>Month-to-Month</v>
      </c>
      <c r="O336" s="108">
        <v>0</v>
      </c>
      <c r="P336" s="108" t="s">
        <v>7</v>
      </c>
      <c r="Q336" s="107">
        <v>73.7</v>
      </c>
      <c r="R336" s="107">
        <v>1558.7</v>
      </c>
      <c r="S336" s="111">
        <f>my_practice13[[#This Row],[total_charges]]/my_practice13[[#This Row],[monthly_charges]]</f>
        <v>21.149253731343283</v>
      </c>
      <c r="T336" s="107">
        <f t="shared" si="57"/>
        <v>73.7</v>
      </c>
      <c r="U336" s="121">
        <f t="shared" si="58"/>
        <v>1</v>
      </c>
      <c r="V336" s="118">
        <f t="shared" ca="1" si="59"/>
        <v>43932</v>
      </c>
      <c r="W336" s="111">
        <f t="shared" si="60"/>
        <v>643</v>
      </c>
      <c r="X336" s="118">
        <f t="shared" ca="1" si="61"/>
        <v>43289</v>
      </c>
      <c r="Y336" s="121" t="b">
        <f t="shared" si="62"/>
        <v>0</v>
      </c>
      <c r="Z336" s="121" t="b">
        <f t="shared" si="63"/>
        <v>0</v>
      </c>
      <c r="AA336" s="111" t="b">
        <f t="shared" si="64"/>
        <v>1</v>
      </c>
      <c r="AB336" s="121" t="b">
        <f t="shared" si="65"/>
        <v>1</v>
      </c>
      <c r="AC336" t="s">
        <v>5</v>
      </c>
      <c r="AD336"/>
      <c r="AE336"/>
      <c r="AF336"/>
      <c r="AG336"/>
      <c r="AH336"/>
      <c r="AI336"/>
      <c r="AJ336"/>
      <c r="AK336"/>
      <c r="AL336"/>
      <c r="AM336"/>
    </row>
    <row r="337" spans="1:39" ht="16" x14ac:dyDescent="0.2">
      <c r="A337" s="108" t="s">
        <v>2902</v>
      </c>
      <c r="B337" s="108" t="s">
        <v>3</v>
      </c>
      <c r="C337" s="111">
        <v>0</v>
      </c>
      <c r="D337" s="108" t="s">
        <v>5</v>
      </c>
      <c r="E337" s="108" t="s">
        <v>5</v>
      </c>
      <c r="F337" s="121">
        <f t="shared" si="55"/>
        <v>0</v>
      </c>
      <c r="G337" s="121" t="str">
        <f>VLOOKUP(H337, phone[#All], 2, 0)</f>
        <v>One Line</v>
      </c>
      <c r="H337" s="108">
        <v>1</v>
      </c>
      <c r="I337" s="120" t="str">
        <f>VLOOKUP(J337,internet[#All], 2, 0)</f>
        <v>Fiber Optic</v>
      </c>
      <c r="J337" s="108">
        <v>2</v>
      </c>
      <c r="K337" s="121" t="b">
        <f>IF(AND(my_practice13[[#This Row],[phone_service]]&gt;0, my_practice13[[#This Row],[internet_service]]&gt;0),TRUE,FALSE)</f>
        <v>1</v>
      </c>
      <c r="L337" s="121" t="b">
        <f>IF(AND(my_practice13[[#This Row],[phone_service]]=0, my_practice13[[#This Row],[internet_service]]&gt;0),TRUE, FALSE)</f>
        <v>0</v>
      </c>
      <c r="M337" s="121" t="b">
        <f t="shared" si="56"/>
        <v>0</v>
      </c>
      <c r="N337" s="121" t="str">
        <f>VLOOKUP(O337,contract[#All], 2, 0)</f>
        <v>Month-to-Month</v>
      </c>
      <c r="O337" s="108">
        <v>0</v>
      </c>
      <c r="P337" s="108" t="s">
        <v>7</v>
      </c>
      <c r="Q337" s="107">
        <v>79.7</v>
      </c>
      <c r="R337" s="107">
        <v>79.7</v>
      </c>
      <c r="S337" s="111">
        <f>my_practice13[[#This Row],[total_charges]]/my_practice13[[#This Row],[monthly_charges]]</f>
        <v>1</v>
      </c>
      <c r="T337" s="107">
        <f t="shared" si="57"/>
        <v>79.7</v>
      </c>
      <c r="U337" s="121">
        <f t="shared" si="58"/>
        <v>1</v>
      </c>
      <c r="V337" s="118">
        <f t="shared" ca="1" si="59"/>
        <v>43932</v>
      </c>
      <c r="W337" s="111">
        <f t="shared" si="60"/>
        <v>30</v>
      </c>
      <c r="X337" s="118">
        <f t="shared" ca="1" si="61"/>
        <v>43902</v>
      </c>
      <c r="Y337" s="121" t="b">
        <f t="shared" si="62"/>
        <v>1</v>
      </c>
      <c r="Z337" s="121" t="b">
        <f t="shared" si="63"/>
        <v>1</v>
      </c>
      <c r="AA337" s="111" t="b">
        <f t="shared" si="64"/>
        <v>1</v>
      </c>
      <c r="AB337" s="121" t="b">
        <f t="shared" si="65"/>
        <v>1</v>
      </c>
      <c r="AC337" t="s">
        <v>4</v>
      </c>
      <c r="AD337"/>
      <c r="AE337"/>
      <c r="AF337"/>
      <c r="AG337"/>
      <c r="AH337"/>
      <c r="AI337"/>
      <c r="AJ337"/>
      <c r="AK337"/>
      <c r="AL337"/>
      <c r="AM337"/>
    </row>
    <row r="338" spans="1:39" ht="16" x14ac:dyDescent="0.2">
      <c r="A338" s="108" t="s">
        <v>4195</v>
      </c>
      <c r="B338" s="108" t="s">
        <v>9</v>
      </c>
      <c r="C338" s="111">
        <v>1</v>
      </c>
      <c r="D338" s="108" t="s">
        <v>4</v>
      </c>
      <c r="E338" s="108" t="s">
        <v>5</v>
      </c>
      <c r="F338" s="121">
        <f t="shared" si="55"/>
        <v>1</v>
      </c>
      <c r="G338" s="121" t="str">
        <f>VLOOKUP(H338, phone[#All], 2, 0)</f>
        <v>Two or More Lines</v>
      </c>
      <c r="H338" s="108">
        <v>2</v>
      </c>
      <c r="I338" s="120" t="str">
        <f>VLOOKUP(J338,internet[#All], 2, 0)</f>
        <v>Fiber Optic</v>
      </c>
      <c r="J338" s="108">
        <v>2</v>
      </c>
      <c r="K338" s="121" t="b">
        <f>IF(AND(my_practice13[[#This Row],[phone_service]]&gt;0, my_practice13[[#This Row],[internet_service]]&gt;0),TRUE,FALSE)</f>
        <v>1</v>
      </c>
      <c r="L338" s="121" t="b">
        <f>IF(AND(my_practice13[[#This Row],[phone_service]]=0, my_practice13[[#This Row],[internet_service]]&gt;0),TRUE, FALSE)</f>
        <v>0</v>
      </c>
      <c r="M338" s="121" t="b">
        <f t="shared" si="56"/>
        <v>0</v>
      </c>
      <c r="N338" s="121" t="str">
        <f>VLOOKUP(O338,contract[#All], 2, 0)</f>
        <v>Month-to-Month</v>
      </c>
      <c r="O338" s="108">
        <v>0</v>
      </c>
      <c r="P338" s="108" t="s">
        <v>13</v>
      </c>
      <c r="Q338" s="107">
        <v>79.900000000000006</v>
      </c>
      <c r="R338" s="107">
        <v>343.95</v>
      </c>
      <c r="S338" s="111">
        <f>my_practice13[[#This Row],[total_charges]]/my_practice13[[#This Row],[monthly_charges]]</f>
        <v>4.3047559449311636</v>
      </c>
      <c r="T338" s="107">
        <f t="shared" si="57"/>
        <v>79.900000000000006</v>
      </c>
      <c r="U338" s="121">
        <f t="shared" si="58"/>
        <v>1</v>
      </c>
      <c r="V338" s="118">
        <f t="shared" ca="1" si="59"/>
        <v>43932</v>
      </c>
      <c r="W338" s="111">
        <f t="shared" si="60"/>
        <v>131</v>
      </c>
      <c r="X338" s="118">
        <f t="shared" ca="1" si="61"/>
        <v>43801</v>
      </c>
      <c r="Y338" s="121" t="b">
        <f t="shared" si="62"/>
        <v>0</v>
      </c>
      <c r="Z338" s="121" t="b">
        <f t="shared" si="63"/>
        <v>1</v>
      </c>
      <c r="AA338" s="111" t="b">
        <f t="shared" si="64"/>
        <v>1</v>
      </c>
      <c r="AB338" s="121" t="b">
        <f t="shared" si="65"/>
        <v>1</v>
      </c>
      <c r="AC338" t="s">
        <v>4</v>
      </c>
      <c r="AD338"/>
      <c r="AE338"/>
      <c r="AF338"/>
      <c r="AG338"/>
      <c r="AH338"/>
      <c r="AI338"/>
      <c r="AJ338"/>
      <c r="AK338"/>
      <c r="AL338"/>
      <c r="AM338"/>
    </row>
    <row r="339" spans="1:39" ht="16" x14ac:dyDescent="0.2">
      <c r="A339" s="108" t="s">
        <v>3141</v>
      </c>
      <c r="B339" s="108" t="s">
        <v>9</v>
      </c>
      <c r="C339" s="111">
        <v>0</v>
      </c>
      <c r="D339" s="108" t="s">
        <v>4</v>
      </c>
      <c r="E339" s="108" t="s">
        <v>5</v>
      </c>
      <c r="F339" s="121">
        <f t="shared" si="55"/>
        <v>1</v>
      </c>
      <c r="G339" s="121" t="str">
        <f>VLOOKUP(H339, phone[#All], 2, 0)</f>
        <v>One Line</v>
      </c>
      <c r="H339" s="108">
        <v>1</v>
      </c>
      <c r="I339" s="120" t="str">
        <f>VLOOKUP(J339,internet[#All], 2, 0)</f>
        <v>DSL</v>
      </c>
      <c r="J339" s="108">
        <v>1</v>
      </c>
      <c r="K339" s="121" t="b">
        <f>IF(AND(my_practice13[[#This Row],[phone_service]]&gt;0, my_practice13[[#This Row],[internet_service]]&gt;0),TRUE,FALSE)</f>
        <v>1</v>
      </c>
      <c r="L339" s="121" t="b">
        <f>IF(AND(my_practice13[[#This Row],[phone_service]]=0, my_practice13[[#This Row],[internet_service]]&gt;0),TRUE, FALSE)</f>
        <v>0</v>
      </c>
      <c r="M339" s="121" t="b">
        <f t="shared" si="56"/>
        <v>0</v>
      </c>
      <c r="N339" s="121" t="str">
        <f>VLOOKUP(O339,contract[#All], 2, 0)</f>
        <v>1 Year</v>
      </c>
      <c r="O339" s="108">
        <v>1</v>
      </c>
      <c r="P339" s="108" t="s">
        <v>13</v>
      </c>
      <c r="Q339" s="107">
        <v>74.400000000000006</v>
      </c>
      <c r="R339" s="107">
        <v>1712.9</v>
      </c>
      <c r="S339" s="111">
        <f>my_practice13[[#This Row],[total_charges]]/my_practice13[[#This Row],[monthly_charges]]</f>
        <v>23.022849462365592</v>
      </c>
      <c r="T339" s="107">
        <f t="shared" si="57"/>
        <v>74.400000000000006</v>
      </c>
      <c r="U339" s="121">
        <f t="shared" si="58"/>
        <v>1</v>
      </c>
      <c r="V339" s="118">
        <f t="shared" ca="1" si="59"/>
        <v>43932</v>
      </c>
      <c r="W339" s="111">
        <f t="shared" si="60"/>
        <v>700</v>
      </c>
      <c r="X339" s="118">
        <f t="shared" ca="1" si="61"/>
        <v>43232</v>
      </c>
      <c r="Y339" s="121" t="b">
        <f t="shared" si="62"/>
        <v>0</v>
      </c>
      <c r="Z339" s="121" t="b">
        <f t="shared" si="63"/>
        <v>0</v>
      </c>
      <c r="AA339" s="111" t="b">
        <f t="shared" si="64"/>
        <v>1</v>
      </c>
      <c r="AB339" s="121" t="b">
        <f t="shared" si="65"/>
        <v>1</v>
      </c>
      <c r="AC339" t="s">
        <v>5</v>
      </c>
      <c r="AD339"/>
      <c r="AE339"/>
      <c r="AF339"/>
      <c r="AG339"/>
      <c r="AH339"/>
      <c r="AI339"/>
      <c r="AJ339"/>
      <c r="AK339"/>
      <c r="AL339"/>
      <c r="AM339"/>
    </row>
    <row r="340" spans="1:39" ht="16" x14ac:dyDescent="0.2">
      <c r="A340" s="108" t="s">
        <v>4693</v>
      </c>
      <c r="B340" s="108" t="s">
        <v>3</v>
      </c>
      <c r="C340" s="111">
        <v>1</v>
      </c>
      <c r="D340" s="108" t="s">
        <v>5</v>
      </c>
      <c r="E340" s="108" t="s">
        <v>5</v>
      </c>
      <c r="F340" s="121">
        <f t="shared" si="55"/>
        <v>0</v>
      </c>
      <c r="G340" s="121" t="str">
        <f>VLOOKUP(H340, phone[#All], 2, 0)</f>
        <v>Two or More Lines</v>
      </c>
      <c r="H340" s="108">
        <v>2</v>
      </c>
      <c r="I340" s="120" t="str">
        <f>VLOOKUP(J340,internet[#All], 2, 0)</f>
        <v>Fiber Optic</v>
      </c>
      <c r="J340" s="108">
        <v>2</v>
      </c>
      <c r="K340" s="121" t="b">
        <f>IF(AND(my_practice13[[#This Row],[phone_service]]&gt;0, my_practice13[[#This Row],[internet_service]]&gt;0),TRUE,FALSE)</f>
        <v>1</v>
      </c>
      <c r="L340" s="121" t="b">
        <f>IF(AND(my_practice13[[#This Row],[phone_service]]=0, my_practice13[[#This Row],[internet_service]]&gt;0),TRUE, FALSE)</f>
        <v>0</v>
      </c>
      <c r="M340" s="121" t="b">
        <f t="shared" si="56"/>
        <v>0</v>
      </c>
      <c r="N340" s="121" t="str">
        <f>VLOOKUP(O340,contract[#All], 2, 0)</f>
        <v>Month-to-Month</v>
      </c>
      <c r="O340" s="108">
        <v>0</v>
      </c>
      <c r="P340" s="108" t="s">
        <v>17</v>
      </c>
      <c r="Q340" s="107">
        <v>88.3</v>
      </c>
      <c r="R340" s="107">
        <v>2467.75</v>
      </c>
      <c r="S340" s="111">
        <f>my_practice13[[#This Row],[total_charges]]/my_practice13[[#This Row],[monthly_charges]]</f>
        <v>27.947338618346546</v>
      </c>
      <c r="T340" s="107">
        <f t="shared" si="57"/>
        <v>88.3</v>
      </c>
      <c r="U340" s="121">
        <f t="shared" si="58"/>
        <v>1</v>
      </c>
      <c r="V340" s="118">
        <f t="shared" ca="1" si="59"/>
        <v>43932</v>
      </c>
      <c r="W340" s="111">
        <f t="shared" si="60"/>
        <v>850</v>
      </c>
      <c r="X340" s="118">
        <f t="shared" ca="1" si="61"/>
        <v>43082</v>
      </c>
      <c r="Y340" s="121" t="b">
        <f t="shared" si="62"/>
        <v>1</v>
      </c>
      <c r="Z340" s="121" t="b">
        <f t="shared" si="63"/>
        <v>1</v>
      </c>
      <c r="AA340" s="111" t="b">
        <f t="shared" si="64"/>
        <v>1</v>
      </c>
      <c r="AB340" s="121" t="b">
        <f t="shared" si="65"/>
        <v>1</v>
      </c>
      <c r="AC340" t="s">
        <v>4</v>
      </c>
      <c r="AD340"/>
      <c r="AE340"/>
      <c r="AF340"/>
      <c r="AG340"/>
      <c r="AH340"/>
      <c r="AI340"/>
      <c r="AJ340"/>
      <c r="AK340"/>
      <c r="AL340"/>
      <c r="AM340"/>
    </row>
    <row r="341" spans="1:39" ht="16" x14ac:dyDescent="0.2">
      <c r="A341" s="108" t="s">
        <v>508</v>
      </c>
      <c r="B341" s="108" t="s">
        <v>3</v>
      </c>
      <c r="C341" s="111">
        <v>0</v>
      </c>
      <c r="D341" s="108" t="s">
        <v>4</v>
      </c>
      <c r="E341" s="108" t="s">
        <v>5</v>
      </c>
      <c r="F341" s="121">
        <f t="shared" si="55"/>
        <v>1</v>
      </c>
      <c r="G341" s="121" t="str">
        <f>VLOOKUP(H341, phone[#All], 2, 0)</f>
        <v>One Line</v>
      </c>
      <c r="H341" s="108">
        <v>1</v>
      </c>
      <c r="I341" s="120" t="str">
        <f>VLOOKUP(J341,internet[#All], 2, 0)</f>
        <v>No Internet Service</v>
      </c>
      <c r="J341" s="108">
        <v>0</v>
      </c>
      <c r="K341" s="121" t="b">
        <f>IF(AND(my_practice13[[#This Row],[phone_service]]&gt;0, my_practice13[[#This Row],[internet_service]]&gt;0),TRUE,FALSE)</f>
        <v>0</v>
      </c>
      <c r="L341" s="121" t="b">
        <f>IF(AND(my_practice13[[#This Row],[phone_service]]=0, my_practice13[[#This Row],[internet_service]]&gt;0),TRUE, FALSE)</f>
        <v>0</v>
      </c>
      <c r="M341" s="121" t="b">
        <f t="shared" si="56"/>
        <v>1</v>
      </c>
      <c r="N341" s="121" t="str">
        <f>VLOOKUP(O341,contract[#All], 2, 0)</f>
        <v>2 Year</v>
      </c>
      <c r="O341" s="108">
        <v>2</v>
      </c>
      <c r="P341" s="108" t="s">
        <v>13</v>
      </c>
      <c r="Q341" s="107">
        <v>19.8</v>
      </c>
      <c r="R341" s="107">
        <v>1397.65</v>
      </c>
      <c r="S341" s="111">
        <f>my_practice13[[#This Row],[total_charges]]/my_practice13[[#This Row],[monthly_charges]]</f>
        <v>70.588383838383834</v>
      </c>
      <c r="T341" s="107">
        <f t="shared" si="57"/>
        <v>19.800000000000004</v>
      </c>
      <c r="U341" s="121" t="e">
        <f t="shared" si="58"/>
        <v>#N/A</v>
      </c>
      <c r="V341" s="118">
        <f t="shared" ca="1" si="59"/>
        <v>43932</v>
      </c>
      <c r="W341" s="111">
        <f t="shared" si="60"/>
        <v>2146</v>
      </c>
      <c r="X341" s="118">
        <f t="shared" ca="1" si="61"/>
        <v>41786</v>
      </c>
      <c r="Y341" s="121" t="b">
        <f t="shared" si="62"/>
        <v>1</v>
      </c>
      <c r="Z341" s="121" t="b">
        <f t="shared" si="63"/>
        <v>0</v>
      </c>
      <c r="AA341" s="111" t="b">
        <f t="shared" si="64"/>
        <v>1</v>
      </c>
      <c r="AB341" s="121" t="b">
        <f t="shared" si="65"/>
        <v>0</v>
      </c>
      <c r="AC341" t="s">
        <v>5</v>
      </c>
      <c r="AD341"/>
      <c r="AE341"/>
      <c r="AF341"/>
      <c r="AG341"/>
      <c r="AH341"/>
      <c r="AI341"/>
      <c r="AJ341"/>
      <c r="AK341"/>
      <c r="AL341"/>
      <c r="AM341"/>
    </row>
    <row r="342" spans="1:39" ht="16" x14ac:dyDescent="0.2">
      <c r="A342" s="108" t="s">
        <v>1450</v>
      </c>
      <c r="B342" s="108" t="s">
        <v>3</v>
      </c>
      <c r="C342" s="111">
        <v>1</v>
      </c>
      <c r="D342" s="108" t="s">
        <v>5</v>
      </c>
      <c r="E342" s="108" t="s">
        <v>5</v>
      </c>
      <c r="F342" s="121">
        <f t="shared" si="55"/>
        <v>0</v>
      </c>
      <c r="G342" s="121" t="str">
        <f>VLOOKUP(H342, phone[#All], 2, 0)</f>
        <v>One Line</v>
      </c>
      <c r="H342" s="108">
        <v>1</v>
      </c>
      <c r="I342" s="120" t="str">
        <f>VLOOKUP(J342,internet[#All], 2, 0)</f>
        <v>Fiber Optic</v>
      </c>
      <c r="J342" s="108">
        <v>2</v>
      </c>
      <c r="K342" s="121" t="b">
        <f>IF(AND(my_practice13[[#This Row],[phone_service]]&gt;0, my_practice13[[#This Row],[internet_service]]&gt;0),TRUE,FALSE)</f>
        <v>1</v>
      </c>
      <c r="L342" s="121" t="b">
        <f>IF(AND(my_practice13[[#This Row],[phone_service]]=0, my_practice13[[#This Row],[internet_service]]&gt;0),TRUE, FALSE)</f>
        <v>0</v>
      </c>
      <c r="M342" s="121" t="b">
        <f t="shared" si="56"/>
        <v>0</v>
      </c>
      <c r="N342" s="121" t="str">
        <f>VLOOKUP(O342,contract[#All], 2, 0)</f>
        <v>Month-to-Month</v>
      </c>
      <c r="O342" s="108">
        <v>0</v>
      </c>
      <c r="P342" s="108" t="s">
        <v>17</v>
      </c>
      <c r="Q342" s="107">
        <v>75.55</v>
      </c>
      <c r="R342" s="107">
        <v>349.65</v>
      </c>
      <c r="S342" s="111">
        <f>my_practice13[[#This Row],[total_charges]]/my_practice13[[#This Row],[monthly_charges]]</f>
        <v>4.628060886829914</v>
      </c>
      <c r="T342" s="107">
        <f t="shared" si="57"/>
        <v>75.55</v>
      </c>
      <c r="U342" s="121">
        <f t="shared" si="58"/>
        <v>1</v>
      </c>
      <c r="V342" s="118">
        <f t="shared" ca="1" si="59"/>
        <v>43932</v>
      </c>
      <c r="W342" s="111">
        <f t="shared" si="60"/>
        <v>141</v>
      </c>
      <c r="X342" s="118">
        <f t="shared" ca="1" si="61"/>
        <v>43791</v>
      </c>
      <c r="Y342" s="121" t="b">
        <f t="shared" si="62"/>
        <v>1</v>
      </c>
      <c r="Z342" s="121" t="b">
        <f t="shared" si="63"/>
        <v>1</v>
      </c>
      <c r="AA342" s="111" t="b">
        <f t="shared" si="64"/>
        <v>1</v>
      </c>
      <c r="AB342" s="121" t="b">
        <f t="shared" si="65"/>
        <v>1</v>
      </c>
      <c r="AC342" t="s">
        <v>4</v>
      </c>
      <c r="AD342"/>
      <c r="AE342"/>
      <c r="AF342"/>
      <c r="AG342"/>
      <c r="AH342"/>
      <c r="AI342"/>
      <c r="AJ342"/>
      <c r="AK342"/>
      <c r="AL342"/>
      <c r="AM342"/>
    </row>
    <row r="343" spans="1:39" ht="16" x14ac:dyDescent="0.2">
      <c r="A343" s="108" t="s">
        <v>5796</v>
      </c>
      <c r="B343" s="108" t="s">
        <v>9</v>
      </c>
      <c r="C343" s="111">
        <v>0</v>
      </c>
      <c r="D343" s="108" t="s">
        <v>4</v>
      </c>
      <c r="E343" s="108" t="s">
        <v>4</v>
      </c>
      <c r="F343" s="121">
        <f t="shared" si="55"/>
        <v>3</v>
      </c>
      <c r="G343" s="121" t="str">
        <f>VLOOKUP(H343, phone[#All], 2, 0)</f>
        <v>One Line</v>
      </c>
      <c r="H343" s="108">
        <v>1</v>
      </c>
      <c r="I343" s="120" t="str">
        <f>VLOOKUP(J343,internet[#All], 2, 0)</f>
        <v>No Internet Service</v>
      </c>
      <c r="J343" s="108">
        <v>0</v>
      </c>
      <c r="K343" s="121" t="b">
        <f>IF(AND(my_practice13[[#This Row],[phone_service]]&gt;0, my_practice13[[#This Row],[internet_service]]&gt;0),TRUE,FALSE)</f>
        <v>0</v>
      </c>
      <c r="L343" s="121" t="b">
        <f>IF(AND(my_practice13[[#This Row],[phone_service]]=0, my_practice13[[#This Row],[internet_service]]&gt;0),TRUE, FALSE)</f>
        <v>0</v>
      </c>
      <c r="M343" s="121" t="b">
        <f t="shared" si="56"/>
        <v>1</v>
      </c>
      <c r="N343" s="121" t="str">
        <f>VLOOKUP(O343,contract[#All], 2, 0)</f>
        <v>2 Year</v>
      </c>
      <c r="O343" s="108">
        <v>2</v>
      </c>
      <c r="P343" s="108" t="s">
        <v>10</v>
      </c>
      <c r="Q343" s="107">
        <v>20.2</v>
      </c>
      <c r="R343" s="107">
        <v>917.45</v>
      </c>
      <c r="S343" s="111">
        <f>my_practice13[[#This Row],[total_charges]]/my_practice13[[#This Row],[monthly_charges]]</f>
        <v>45.418316831683171</v>
      </c>
      <c r="T343" s="107">
        <f t="shared" si="57"/>
        <v>20.2</v>
      </c>
      <c r="U343" s="121">
        <f t="shared" si="58"/>
        <v>1</v>
      </c>
      <c r="V343" s="118">
        <f t="shared" ca="1" si="59"/>
        <v>43932</v>
      </c>
      <c r="W343" s="111">
        <f t="shared" si="60"/>
        <v>1381</v>
      </c>
      <c r="X343" s="118">
        <f t="shared" ca="1" si="61"/>
        <v>42551</v>
      </c>
      <c r="Y343" s="121" t="b">
        <f t="shared" si="62"/>
        <v>0</v>
      </c>
      <c r="Z343" s="121" t="b">
        <f t="shared" si="63"/>
        <v>0</v>
      </c>
      <c r="AA343" s="111" t="b">
        <f t="shared" si="64"/>
        <v>1</v>
      </c>
      <c r="AB343" s="121" t="b">
        <f t="shared" si="65"/>
        <v>0</v>
      </c>
      <c r="AC343" t="s">
        <v>5</v>
      </c>
      <c r="AD343"/>
      <c r="AE343"/>
      <c r="AF343"/>
      <c r="AG343"/>
      <c r="AH343"/>
      <c r="AI343"/>
      <c r="AJ343"/>
      <c r="AK343"/>
      <c r="AL343"/>
      <c r="AM343"/>
    </row>
    <row r="344" spans="1:39" ht="16" x14ac:dyDescent="0.2">
      <c r="A344" s="108" t="s">
        <v>3751</v>
      </c>
      <c r="B344" s="108" t="s">
        <v>3</v>
      </c>
      <c r="C344" s="111">
        <v>0</v>
      </c>
      <c r="D344" s="108" t="s">
        <v>4</v>
      </c>
      <c r="E344" s="108" t="s">
        <v>4</v>
      </c>
      <c r="F344" s="121">
        <f t="shared" si="55"/>
        <v>3</v>
      </c>
      <c r="G344" s="121" t="str">
        <f>VLOOKUP(H344, phone[#All], 2, 0)</f>
        <v>One Line</v>
      </c>
      <c r="H344" s="108">
        <v>1</v>
      </c>
      <c r="I344" s="120" t="str">
        <f>VLOOKUP(J344,internet[#All], 2, 0)</f>
        <v>Fiber Optic</v>
      </c>
      <c r="J344" s="108">
        <v>2</v>
      </c>
      <c r="K344" s="121" t="b">
        <f>IF(AND(my_practice13[[#This Row],[phone_service]]&gt;0, my_practice13[[#This Row],[internet_service]]&gt;0),TRUE,FALSE)</f>
        <v>1</v>
      </c>
      <c r="L344" s="121" t="b">
        <f>IF(AND(my_practice13[[#This Row],[phone_service]]=0, my_practice13[[#This Row],[internet_service]]&gt;0),TRUE, FALSE)</f>
        <v>0</v>
      </c>
      <c r="M344" s="121" t="b">
        <f t="shared" si="56"/>
        <v>0</v>
      </c>
      <c r="N344" s="121" t="str">
        <f>VLOOKUP(O344,contract[#All], 2, 0)</f>
        <v>Month-to-Month</v>
      </c>
      <c r="O344" s="108">
        <v>0</v>
      </c>
      <c r="P344" s="108" t="s">
        <v>7</v>
      </c>
      <c r="Q344" s="107">
        <v>71.650000000000006</v>
      </c>
      <c r="R344" s="107">
        <v>135.75</v>
      </c>
      <c r="S344" s="111">
        <f>my_practice13[[#This Row],[total_charges]]/my_practice13[[#This Row],[monthly_charges]]</f>
        <v>1.8946266573621771</v>
      </c>
      <c r="T344" s="107">
        <f t="shared" si="57"/>
        <v>71.650000000000006</v>
      </c>
      <c r="U344" s="121">
        <f t="shared" si="58"/>
        <v>1</v>
      </c>
      <c r="V344" s="118">
        <f t="shared" ca="1" si="59"/>
        <v>43932</v>
      </c>
      <c r="W344" s="111">
        <f t="shared" si="60"/>
        <v>58</v>
      </c>
      <c r="X344" s="118">
        <f t="shared" ca="1" si="61"/>
        <v>43874</v>
      </c>
      <c r="Y344" s="121" t="b">
        <f t="shared" si="62"/>
        <v>1</v>
      </c>
      <c r="Z344" s="121" t="b">
        <f t="shared" si="63"/>
        <v>0</v>
      </c>
      <c r="AA344" s="111" t="b">
        <f t="shared" si="64"/>
        <v>1</v>
      </c>
      <c r="AB344" s="121" t="b">
        <f t="shared" si="65"/>
        <v>1</v>
      </c>
      <c r="AC344" t="s">
        <v>5</v>
      </c>
      <c r="AD344"/>
      <c r="AE344"/>
      <c r="AF344"/>
      <c r="AG344"/>
      <c r="AH344"/>
      <c r="AI344"/>
      <c r="AJ344"/>
      <c r="AK344"/>
      <c r="AL344"/>
      <c r="AM344"/>
    </row>
    <row r="345" spans="1:39" ht="16" x14ac:dyDescent="0.2">
      <c r="A345" s="108" t="s">
        <v>6922</v>
      </c>
      <c r="B345" s="108" t="s">
        <v>3</v>
      </c>
      <c r="C345" s="111">
        <v>0</v>
      </c>
      <c r="D345" s="108" t="s">
        <v>4</v>
      </c>
      <c r="E345" s="108" t="s">
        <v>4</v>
      </c>
      <c r="F345" s="121">
        <f t="shared" si="55"/>
        <v>3</v>
      </c>
      <c r="G345" s="121" t="str">
        <f>VLOOKUP(H345, phone[#All], 2, 0)</f>
        <v>One Line</v>
      </c>
      <c r="H345" s="108">
        <v>1</v>
      </c>
      <c r="I345" s="120" t="str">
        <f>VLOOKUP(J345,internet[#All], 2, 0)</f>
        <v>No Internet Service</v>
      </c>
      <c r="J345" s="108">
        <v>0</v>
      </c>
      <c r="K345" s="121" t="b">
        <f>IF(AND(my_practice13[[#This Row],[phone_service]]&gt;0, my_practice13[[#This Row],[internet_service]]&gt;0),TRUE,FALSE)</f>
        <v>0</v>
      </c>
      <c r="L345" s="121" t="b">
        <f>IF(AND(my_practice13[[#This Row],[phone_service]]=0, my_practice13[[#This Row],[internet_service]]&gt;0),TRUE, FALSE)</f>
        <v>0</v>
      </c>
      <c r="M345" s="121" t="b">
        <f t="shared" si="56"/>
        <v>1</v>
      </c>
      <c r="N345" s="121" t="str">
        <f>VLOOKUP(O345,contract[#All], 2, 0)</f>
        <v>2 Year</v>
      </c>
      <c r="O345" s="108">
        <v>2</v>
      </c>
      <c r="P345" s="108" t="s">
        <v>13</v>
      </c>
      <c r="Q345" s="107">
        <v>20.100000000000001</v>
      </c>
      <c r="R345" s="107">
        <v>1087.7</v>
      </c>
      <c r="S345" s="111">
        <f>my_practice13[[#This Row],[total_charges]]/my_practice13[[#This Row],[monthly_charges]]</f>
        <v>54.114427860696516</v>
      </c>
      <c r="T345" s="107">
        <f t="shared" si="57"/>
        <v>20.100000000000001</v>
      </c>
      <c r="U345" s="121">
        <f t="shared" si="58"/>
        <v>1</v>
      </c>
      <c r="V345" s="118">
        <f t="shared" ca="1" si="59"/>
        <v>43932</v>
      </c>
      <c r="W345" s="111">
        <f t="shared" si="60"/>
        <v>1645</v>
      </c>
      <c r="X345" s="118">
        <f t="shared" ca="1" si="61"/>
        <v>42287</v>
      </c>
      <c r="Y345" s="121" t="b">
        <f t="shared" si="62"/>
        <v>1</v>
      </c>
      <c r="Z345" s="121" t="b">
        <f t="shared" si="63"/>
        <v>0</v>
      </c>
      <c r="AA345" s="111" t="b">
        <f t="shared" si="64"/>
        <v>1</v>
      </c>
      <c r="AB345" s="121" t="b">
        <f t="shared" si="65"/>
        <v>0</v>
      </c>
      <c r="AC345" t="s">
        <v>5</v>
      </c>
      <c r="AD345"/>
      <c r="AE345"/>
      <c r="AF345"/>
      <c r="AG345"/>
      <c r="AH345"/>
      <c r="AI345"/>
      <c r="AJ345"/>
      <c r="AK345"/>
      <c r="AL345"/>
      <c r="AM345"/>
    </row>
    <row r="346" spans="1:39" ht="16" x14ac:dyDescent="0.2">
      <c r="A346" s="108" t="s">
        <v>4800</v>
      </c>
      <c r="B346" s="108" t="s">
        <v>3</v>
      </c>
      <c r="C346" s="111">
        <v>0</v>
      </c>
      <c r="D346" s="108" t="s">
        <v>5</v>
      </c>
      <c r="E346" s="108" t="s">
        <v>5</v>
      </c>
      <c r="F346" s="121">
        <f t="shared" si="55"/>
        <v>0</v>
      </c>
      <c r="G346" s="121" t="str">
        <f>VLOOKUP(H346, phone[#All], 2, 0)</f>
        <v>One Line</v>
      </c>
      <c r="H346" s="108">
        <v>1</v>
      </c>
      <c r="I346" s="120" t="str">
        <f>VLOOKUP(J346,internet[#All], 2, 0)</f>
        <v>Fiber Optic</v>
      </c>
      <c r="J346" s="108">
        <v>2</v>
      </c>
      <c r="K346" s="121" t="b">
        <f>IF(AND(my_practice13[[#This Row],[phone_service]]&gt;0, my_practice13[[#This Row],[internet_service]]&gt;0),TRUE,FALSE)</f>
        <v>1</v>
      </c>
      <c r="L346" s="121" t="b">
        <f>IF(AND(my_practice13[[#This Row],[phone_service]]=0, my_practice13[[#This Row],[internet_service]]&gt;0),TRUE, FALSE)</f>
        <v>0</v>
      </c>
      <c r="M346" s="121" t="b">
        <f t="shared" si="56"/>
        <v>0</v>
      </c>
      <c r="N346" s="121" t="str">
        <f>VLOOKUP(O346,contract[#All], 2, 0)</f>
        <v>Month-to-Month</v>
      </c>
      <c r="O346" s="108">
        <v>0</v>
      </c>
      <c r="P346" s="108" t="s">
        <v>10</v>
      </c>
      <c r="Q346" s="107">
        <v>71.099999999999994</v>
      </c>
      <c r="R346" s="107">
        <v>71.099999999999994</v>
      </c>
      <c r="S346" s="111">
        <f>my_practice13[[#This Row],[total_charges]]/my_practice13[[#This Row],[monthly_charges]]</f>
        <v>1</v>
      </c>
      <c r="T346" s="107">
        <f t="shared" si="57"/>
        <v>71.099999999999994</v>
      </c>
      <c r="U346" s="121">
        <f t="shared" si="58"/>
        <v>1</v>
      </c>
      <c r="V346" s="118">
        <f t="shared" ca="1" si="59"/>
        <v>43932</v>
      </c>
      <c r="W346" s="111">
        <f t="shared" si="60"/>
        <v>30</v>
      </c>
      <c r="X346" s="118">
        <f t="shared" ca="1" si="61"/>
        <v>43902</v>
      </c>
      <c r="Y346" s="121" t="b">
        <f t="shared" si="62"/>
        <v>1</v>
      </c>
      <c r="Z346" s="121" t="b">
        <f t="shared" si="63"/>
        <v>1</v>
      </c>
      <c r="AA346" s="111" t="b">
        <f t="shared" si="64"/>
        <v>1</v>
      </c>
      <c r="AB346" s="121" t="b">
        <f t="shared" si="65"/>
        <v>1</v>
      </c>
      <c r="AC346" t="s">
        <v>4</v>
      </c>
      <c r="AD346"/>
      <c r="AE346"/>
      <c r="AF346"/>
      <c r="AG346"/>
      <c r="AH346"/>
      <c r="AI346"/>
      <c r="AJ346"/>
      <c r="AK346"/>
      <c r="AL346"/>
      <c r="AM346"/>
    </row>
    <row r="347" spans="1:39" ht="16" x14ac:dyDescent="0.2">
      <c r="A347" s="108" t="s">
        <v>3650</v>
      </c>
      <c r="B347" s="108" t="s">
        <v>3</v>
      </c>
      <c r="C347" s="111">
        <v>1</v>
      </c>
      <c r="D347" s="108" t="s">
        <v>4</v>
      </c>
      <c r="E347" s="108" t="s">
        <v>5</v>
      </c>
      <c r="F347" s="121">
        <f t="shared" si="55"/>
        <v>1</v>
      </c>
      <c r="G347" s="121" t="str">
        <f>VLOOKUP(H347, phone[#All], 2, 0)</f>
        <v>Two or More Lines</v>
      </c>
      <c r="H347" s="108">
        <v>2</v>
      </c>
      <c r="I347" s="120" t="str">
        <f>VLOOKUP(J347,internet[#All], 2, 0)</f>
        <v>Fiber Optic</v>
      </c>
      <c r="J347" s="108">
        <v>2</v>
      </c>
      <c r="K347" s="121" t="b">
        <f>IF(AND(my_practice13[[#This Row],[phone_service]]&gt;0, my_practice13[[#This Row],[internet_service]]&gt;0),TRUE,FALSE)</f>
        <v>1</v>
      </c>
      <c r="L347" s="121" t="b">
        <f>IF(AND(my_practice13[[#This Row],[phone_service]]=0, my_practice13[[#This Row],[internet_service]]&gt;0),TRUE, FALSE)</f>
        <v>0</v>
      </c>
      <c r="M347" s="121" t="b">
        <f t="shared" si="56"/>
        <v>0</v>
      </c>
      <c r="N347" s="121" t="str">
        <f>VLOOKUP(O347,contract[#All], 2, 0)</f>
        <v>1 Year</v>
      </c>
      <c r="O347" s="108">
        <v>1</v>
      </c>
      <c r="P347" s="108" t="s">
        <v>17</v>
      </c>
      <c r="Q347" s="107">
        <v>100.5</v>
      </c>
      <c r="R347" s="107">
        <v>6029</v>
      </c>
      <c r="S347" s="111">
        <f>my_practice13[[#This Row],[total_charges]]/my_practice13[[#This Row],[monthly_charges]]</f>
        <v>59.990049751243781</v>
      </c>
      <c r="T347" s="107">
        <f t="shared" si="57"/>
        <v>100.5</v>
      </c>
      <c r="U347" s="121">
        <f t="shared" si="58"/>
        <v>1</v>
      </c>
      <c r="V347" s="118">
        <f t="shared" ca="1" si="59"/>
        <v>43932</v>
      </c>
      <c r="W347" s="111">
        <f t="shared" si="60"/>
        <v>1824</v>
      </c>
      <c r="X347" s="118">
        <f t="shared" ca="1" si="61"/>
        <v>42108</v>
      </c>
      <c r="Y347" s="121" t="b">
        <f t="shared" si="62"/>
        <v>1</v>
      </c>
      <c r="Z347" s="121" t="b">
        <f t="shared" si="63"/>
        <v>0</v>
      </c>
      <c r="AA347" s="111" t="b">
        <f t="shared" si="64"/>
        <v>1</v>
      </c>
      <c r="AB347" s="121" t="b">
        <f t="shared" si="65"/>
        <v>1</v>
      </c>
      <c r="AC347" t="s">
        <v>5</v>
      </c>
      <c r="AD347"/>
      <c r="AE347"/>
      <c r="AF347"/>
      <c r="AG347"/>
      <c r="AH347"/>
      <c r="AI347"/>
      <c r="AJ347"/>
      <c r="AK347"/>
      <c r="AL347"/>
      <c r="AM347"/>
    </row>
    <row r="348" spans="1:39" ht="16" x14ac:dyDescent="0.2">
      <c r="A348" s="108" t="s">
        <v>361</v>
      </c>
      <c r="B348" s="108" t="s">
        <v>9</v>
      </c>
      <c r="C348" s="111">
        <v>0</v>
      </c>
      <c r="D348" s="108" t="s">
        <v>4</v>
      </c>
      <c r="E348" s="108" t="s">
        <v>4</v>
      </c>
      <c r="F348" s="121">
        <f t="shared" si="55"/>
        <v>3</v>
      </c>
      <c r="G348" s="121" t="str">
        <f>VLOOKUP(H348, phone[#All], 2, 0)</f>
        <v>Two or More Lines</v>
      </c>
      <c r="H348" s="108">
        <v>2</v>
      </c>
      <c r="I348" s="120" t="str">
        <f>VLOOKUP(J348,internet[#All], 2, 0)</f>
        <v>DSL</v>
      </c>
      <c r="J348" s="108">
        <v>1</v>
      </c>
      <c r="K348" s="121" t="b">
        <f>IF(AND(my_practice13[[#This Row],[phone_service]]&gt;0, my_practice13[[#This Row],[internet_service]]&gt;0),TRUE,FALSE)</f>
        <v>1</v>
      </c>
      <c r="L348" s="121" t="b">
        <f>IF(AND(my_practice13[[#This Row],[phone_service]]=0, my_practice13[[#This Row],[internet_service]]&gt;0),TRUE, FALSE)</f>
        <v>0</v>
      </c>
      <c r="M348" s="121" t="b">
        <f t="shared" si="56"/>
        <v>0</v>
      </c>
      <c r="N348" s="121" t="str">
        <f>VLOOKUP(O348,contract[#All], 2, 0)</f>
        <v>2 Year</v>
      </c>
      <c r="O348" s="108">
        <v>2</v>
      </c>
      <c r="P348" s="108" t="s">
        <v>17</v>
      </c>
      <c r="Q348" s="107">
        <v>62.8</v>
      </c>
      <c r="R348" s="107">
        <v>2278.75</v>
      </c>
      <c r="S348" s="111">
        <f>my_practice13[[#This Row],[total_charges]]/my_practice13[[#This Row],[monthly_charges]]</f>
        <v>36.285828025477706</v>
      </c>
      <c r="T348" s="107">
        <f t="shared" si="57"/>
        <v>62.800000000000004</v>
      </c>
      <c r="U348" s="121" t="e">
        <f t="shared" si="58"/>
        <v>#N/A</v>
      </c>
      <c r="V348" s="118">
        <f t="shared" ca="1" si="59"/>
        <v>43932</v>
      </c>
      <c r="W348" s="111">
        <f t="shared" si="60"/>
        <v>1103</v>
      </c>
      <c r="X348" s="118">
        <f t="shared" ca="1" si="61"/>
        <v>42829</v>
      </c>
      <c r="Y348" s="121" t="b">
        <f t="shared" si="62"/>
        <v>0</v>
      </c>
      <c r="Z348" s="121" t="b">
        <f t="shared" si="63"/>
        <v>0</v>
      </c>
      <c r="AA348" s="111" t="b">
        <f t="shared" si="64"/>
        <v>1</v>
      </c>
      <c r="AB348" s="121" t="b">
        <f t="shared" si="65"/>
        <v>1</v>
      </c>
      <c r="AC348" t="s">
        <v>5</v>
      </c>
      <c r="AD348"/>
      <c r="AE348"/>
      <c r="AF348"/>
      <c r="AG348"/>
      <c r="AH348"/>
      <c r="AI348"/>
      <c r="AJ348"/>
      <c r="AK348"/>
      <c r="AL348"/>
      <c r="AM348"/>
    </row>
    <row r="349" spans="1:39" ht="16" x14ac:dyDescent="0.2">
      <c r="A349" s="108" t="s">
        <v>4428</v>
      </c>
      <c r="B349" s="108" t="s">
        <v>9</v>
      </c>
      <c r="C349" s="111">
        <v>0</v>
      </c>
      <c r="D349" s="108" t="s">
        <v>5</v>
      </c>
      <c r="E349" s="108" t="s">
        <v>4</v>
      </c>
      <c r="F349" s="121">
        <f t="shared" si="55"/>
        <v>2</v>
      </c>
      <c r="G349" s="121" t="str">
        <f>VLOOKUP(H349, phone[#All], 2, 0)</f>
        <v>One Line</v>
      </c>
      <c r="H349" s="108">
        <v>1</v>
      </c>
      <c r="I349" s="120" t="str">
        <f>VLOOKUP(J349,internet[#All], 2, 0)</f>
        <v>Fiber Optic</v>
      </c>
      <c r="J349" s="108">
        <v>2</v>
      </c>
      <c r="K349" s="121" t="b">
        <f>IF(AND(my_practice13[[#This Row],[phone_service]]&gt;0, my_practice13[[#This Row],[internet_service]]&gt;0),TRUE,FALSE)</f>
        <v>1</v>
      </c>
      <c r="L349" s="121" t="b">
        <f>IF(AND(my_practice13[[#This Row],[phone_service]]=0, my_practice13[[#This Row],[internet_service]]&gt;0),TRUE, FALSE)</f>
        <v>0</v>
      </c>
      <c r="M349" s="121" t="b">
        <f t="shared" si="56"/>
        <v>0</v>
      </c>
      <c r="N349" s="121" t="str">
        <f>VLOOKUP(O349,contract[#All], 2, 0)</f>
        <v>Month-to-Month</v>
      </c>
      <c r="O349" s="108">
        <v>0</v>
      </c>
      <c r="P349" s="108" t="s">
        <v>10</v>
      </c>
      <c r="Q349" s="107">
        <v>70.45</v>
      </c>
      <c r="R349" s="107">
        <v>70.45</v>
      </c>
      <c r="S349" s="111">
        <f>my_practice13[[#This Row],[total_charges]]/my_practice13[[#This Row],[monthly_charges]]</f>
        <v>1</v>
      </c>
      <c r="T349" s="107">
        <f t="shared" si="57"/>
        <v>70.45</v>
      </c>
      <c r="U349" s="121">
        <f t="shared" si="58"/>
        <v>1</v>
      </c>
      <c r="V349" s="118">
        <f t="shared" ca="1" si="59"/>
        <v>43932</v>
      </c>
      <c r="W349" s="111">
        <f t="shared" si="60"/>
        <v>30</v>
      </c>
      <c r="X349" s="118">
        <f t="shared" ca="1" si="61"/>
        <v>43902</v>
      </c>
      <c r="Y349" s="121" t="b">
        <f t="shared" si="62"/>
        <v>0</v>
      </c>
      <c r="Z349" s="121" t="b">
        <f t="shared" si="63"/>
        <v>1</v>
      </c>
      <c r="AA349" s="111" t="b">
        <f t="shared" si="64"/>
        <v>1</v>
      </c>
      <c r="AB349" s="121" t="b">
        <f t="shared" si="65"/>
        <v>1</v>
      </c>
      <c r="AC349" t="s">
        <v>4</v>
      </c>
      <c r="AD349"/>
      <c r="AE349"/>
      <c r="AF349"/>
      <c r="AG349"/>
      <c r="AH349"/>
      <c r="AI349"/>
      <c r="AJ349"/>
      <c r="AK349"/>
      <c r="AL349"/>
      <c r="AM349"/>
    </row>
    <row r="350" spans="1:39" ht="16" x14ac:dyDescent="0.2">
      <c r="A350" s="108" t="s">
        <v>6712</v>
      </c>
      <c r="B350" s="108" t="s">
        <v>9</v>
      </c>
      <c r="C350" s="111">
        <v>0</v>
      </c>
      <c r="D350" s="108" t="s">
        <v>4</v>
      </c>
      <c r="E350" s="108" t="s">
        <v>4</v>
      </c>
      <c r="F350" s="121">
        <f t="shared" si="55"/>
        <v>3</v>
      </c>
      <c r="G350" s="121" t="str">
        <f>VLOOKUP(H350, phone[#All], 2, 0)</f>
        <v>One Line</v>
      </c>
      <c r="H350" s="108">
        <v>1</v>
      </c>
      <c r="I350" s="120" t="str">
        <f>VLOOKUP(J350,internet[#All], 2, 0)</f>
        <v>Fiber Optic</v>
      </c>
      <c r="J350" s="108">
        <v>2</v>
      </c>
      <c r="K350" s="121" t="b">
        <f>IF(AND(my_practice13[[#This Row],[phone_service]]&gt;0, my_practice13[[#This Row],[internet_service]]&gt;0),TRUE,FALSE)</f>
        <v>1</v>
      </c>
      <c r="L350" s="121" t="b">
        <f>IF(AND(my_practice13[[#This Row],[phone_service]]=0, my_practice13[[#This Row],[internet_service]]&gt;0),TRUE, FALSE)</f>
        <v>0</v>
      </c>
      <c r="M350" s="121" t="b">
        <f t="shared" si="56"/>
        <v>0</v>
      </c>
      <c r="N350" s="121" t="str">
        <f>VLOOKUP(O350,contract[#All], 2, 0)</f>
        <v>1 Year</v>
      </c>
      <c r="O350" s="108">
        <v>1</v>
      </c>
      <c r="P350" s="108" t="s">
        <v>13</v>
      </c>
      <c r="Q350" s="107">
        <v>100.35</v>
      </c>
      <c r="R350" s="107">
        <v>2799</v>
      </c>
      <c r="S350" s="111">
        <f>my_practice13[[#This Row],[total_charges]]/my_practice13[[#This Row],[monthly_charges]]</f>
        <v>27.892376681614351</v>
      </c>
      <c r="T350" s="107">
        <f t="shared" si="57"/>
        <v>100.35</v>
      </c>
      <c r="U350" s="121">
        <f t="shared" si="58"/>
        <v>1</v>
      </c>
      <c r="V350" s="118">
        <f t="shared" ca="1" si="59"/>
        <v>43932</v>
      </c>
      <c r="W350" s="111">
        <f t="shared" si="60"/>
        <v>848</v>
      </c>
      <c r="X350" s="118">
        <f t="shared" ca="1" si="61"/>
        <v>43084</v>
      </c>
      <c r="Y350" s="121" t="b">
        <f t="shared" si="62"/>
        <v>0</v>
      </c>
      <c r="Z350" s="121" t="b">
        <f t="shared" si="63"/>
        <v>0</v>
      </c>
      <c r="AA350" s="111" t="b">
        <f t="shared" si="64"/>
        <v>1</v>
      </c>
      <c r="AB350" s="121" t="b">
        <f t="shared" si="65"/>
        <v>1</v>
      </c>
      <c r="AC350" t="s">
        <v>5</v>
      </c>
      <c r="AD350"/>
      <c r="AE350"/>
      <c r="AF350"/>
      <c r="AG350"/>
      <c r="AH350"/>
      <c r="AI350"/>
      <c r="AJ350"/>
      <c r="AK350"/>
      <c r="AL350"/>
      <c r="AM350"/>
    </row>
    <row r="351" spans="1:39" ht="16" x14ac:dyDescent="0.2">
      <c r="A351" s="108" t="s">
        <v>3016</v>
      </c>
      <c r="B351" s="108" t="s">
        <v>3</v>
      </c>
      <c r="C351" s="111">
        <v>1</v>
      </c>
      <c r="D351" s="108" t="s">
        <v>5</v>
      </c>
      <c r="E351" s="108" t="s">
        <v>5</v>
      </c>
      <c r="F351" s="121">
        <f t="shared" si="55"/>
        <v>0</v>
      </c>
      <c r="G351" s="121" t="str">
        <f>VLOOKUP(H351, phone[#All], 2, 0)</f>
        <v>One Line</v>
      </c>
      <c r="H351" s="108">
        <v>1</v>
      </c>
      <c r="I351" s="120" t="str">
        <f>VLOOKUP(J351,internet[#All], 2, 0)</f>
        <v>No Internet Service</v>
      </c>
      <c r="J351" s="108">
        <v>0</v>
      </c>
      <c r="K351" s="121" t="b">
        <f>IF(AND(my_practice13[[#This Row],[phone_service]]&gt;0, my_practice13[[#This Row],[internet_service]]&gt;0),TRUE,FALSE)</f>
        <v>0</v>
      </c>
      <c r="L351" s="121" t="b">
        <f>IF(AND(my_practice13[[#This Row],[phone_service]]=0, my_practice13[[#This Row],[internet_service]]&gt;0),TRUE, FALSE)</f>
        <v>0</v>
      </c>
      <c r="M351" s="121" t="b">
        <f t="shared" si="56"/>
        <v>1</v>
      </c>
      <c r="N351" s="121" t="str">
        <f>VLOOKUP(O351,contract[#All], 2, 0)</f>
        <v>Month-to-Month</v>
      </c>
      <c r="O351" s="108">
        <v>0</v>
      </c>
      <c r="P351" s="108" t="s">
        <v>10</v>
      </c>
      <c r="Q351" s="107">
        <v>20.3</v>
      </c>
      <c r="R351" s="107">
        <v>459.95</v>
      </c>
      <c r="S351" s="111">
        <f>my_practice13[[#This Row],[total_charges]]/my_practice13[[#This Row],[monthly_charges]]</f>
        <v>22.657635467980295</v>
      </c>
      <c r="T351" s="107">
        <f t="shared" si="57"/>
        <v>20.3</v>
      </c>
      <c r="U351" s="121">
        <f t="shared" si="58"/>
        <v>1</v>
      </c>
      <c r="V351" s="118">
        <f t="shared" ca="1" si="59"/>
        <v>43932</v>
      </c>
      <c r="W351" s="111">
        <f t="shared" si="60"/>
        <v>689</v>
      </c>
      <c r="X351" s="118">
        <f t="shared" ca="1" si="61"/>
        <v>43243</v>
      </c>
      <c r="Y351" s="121" t="b">
        <f t="shared" si="62"/>
        <v>1</v>
      </c>
      <c r="Z351" s="121" t="b">
        <f t="shared" si="63"/>
        <v>0</v>
      </c>
      <c r="AA351" s="111" t="b">
        <f t="shared" si="64"/>
        <v>1</v>
      </c>
      <c r="AB351" s="121" t="b">
        <f t="shared" si="65"/>
        <v>0</v>
      </c>
      <c r="AC351" t="s">
        <v>5</v>
      </c>
      <c r="AD351"/>
      <c r="AE351"/>
      <c r="AF351"/>
      <c r="AG351"/>
      <c r="AH351"/>
      <c r="AI351"/>
      <c r="AJ351"/>
      <c r="AK351"/>
      <c r="AL351"/>
      <c r="AM351"/>
    </row>
    <row r="352" spans="1:39" ht="16" x14ac:dyDescent="0.2">
      <c r="A352" s="108" t="s">
        <v>632</v>
      </c>
      <c r="B352" s="108" t="s">
        <v>3</v>
      </c>
      <c r="C352" s="111">
        <v>0</v>
      </c>
      <c r="D352" s="108" t="s">
        <v>5</v>
      </c>
      <c r="E352" s="108" t="s">
        <v>5</v>
      </c>
      <c r="F352" s="121">
        <f t="shared" si="55"/>
        <v>0</v>
      </c>
      <c r="G352" s="121" t="str">
        <f>VLOOKUP(H352, phone[#All], 2, 0)</f>
        <v>Two or More Lines</v>
      </c>
      <c r="H352" s="108">
        <v>2</v>
      </c>
      <c r="I352" s="120" t="str">
        <f>VLOOKUP(J352,internet[#All], 2, 0)</f>
        <v>Fiber Optic</v>
      </c>
      <c r="J352" s="108">
        <v>2</v>
      </c>
      <c r="K352" s="121" t="b">
        <f>IF(AND(my_practice13[[#This Row],[phone_service]]&gt;0, my_practice13[[#This Row],[internet_service]]&gt;0),TRUE,FALSE)</f>
        <v>1</v>
      </c>
      <c r="L352" s="121" t="b">
        <f>IF(AND(my_practice13[[#This Row],[phone_service]]=0, my_practice13[[#This Row],[internet_service]]&gt;0),TRUE, FALSE)</f>
        <v>0</v>
      </c>
      <c r="M352" s="121" t="b">
        <f t="shared" si="56"/>
        <v>0</v>
      </c>
      <c r="N352" s="121" t="str">
        <f>VLOOKUP(O352,contract[#All], 2, 0)</f>
        <v>1 Year</v>
      </c>
      <c r="O352" s="108">
        <v>1</v>
      </c>
      <c r="P352" s="108" t="s">
        <v>7</v>
      </c>
      <c r="Q352" s="107">
        <v>92.05</v>
      </c>
      <c r="R352" s="107">
        <v>5755.8</v>
      </c>
      <c r="S352" s="111">
        <f>my_practice13[[#This Row],[total_charges]]/my_practice13[[#This Row],[monthly_charges]]</f>
        <v>62.52906029331885</v>
      </c>
      <c r="T352" s="107">
        <f t="shared" si="57"/>
        <v>92.05</v>
      </c>
      <c r="U352" s="121">
        <f t="shared" si="58"/>
        <v>1</v>
      </c>
      <c r="V352" s="118">
        <f t="shared" ca="1" si="59"/>
        <v>43932</v>
      </c>
      <c r="W352" s="111">
        <f t="shared" si="60"/>
        <v>1901</v>
      </c>
      <c r="X352" s="118">
        <f t="shared" ca="1" si="61"/>
        <v>42031</v>
      </c>
      <c r="Y352" s="121" t="b">
        <f t="shared" si="62"/>
        <v>1</v>
      </c>
      <c r="Z352" s="121" t="b">
        <f t="shared" si="63"/>
        <v>0</v>
      </c>
      <c r="AA352" s="111" t="b">
        <f t="shared" si="64"/>
        <v>1</v>
      </c>
      <c r="AB352" s="121" t="b">
        <f t="shared" si="65"/>
        <v>1</v>
      </c>
      <c r="AC352" t="s">
        <v>5</v>
      </c>
      <c r="AD352"/>
      <c r="AE352"/>
      <c r="AF352"/>
      <c r="AG352"/>
      <c r="AH352"/>
      <c r="AI352"/>
      <c r="AJ352"/>
      <c r="AK352"/>
      <c r="AL352"/>
      <c r="AM352"/>
    </row>
    <row r="353" spans="1:39" ht="16" x14ac:dyDescent="0.2">
      <c r="A353" s="108" t="s">
        <v>1791</v>
      </c>
      <c r="B353" s="108" t="s">
        <v>3</v>
      </c>
      <c r="C353" s="111">
        <v>0</v>
      </c>
      <c r="D353" s="108" t="s">
        <v>5</v>
      </c>
      <c r="E353" s="108" t="s">
        <v>4</v>
      </c>
      <c r="F353" s="121">
        <f t="shared" si="55"/>
        <v>2</v>
      </c>
      <c r="G353" s="121" t="str">
        <f>VLOOKUP(H353, phone[#All], 2, 0)</f>
        <v>One Line</v>
      </c>
      <c r="H353" s="108">
        <v>1</v>
      </c>
      <c r="I353" s="120" t="str">
        <f>VLOOKUP(J353,internet[#All], 2, 0)</f>
        <v>No Internet Service</v>
      </c>
      <c r="J353" s="108">
        <v>0</v>
      </c>
      <c r="K353" s="121" t="b">
        <f>IF(AND(my_practice13[[#This Row],[phone_service]]&gt;0, my_practice13[[#This Row],[internet_service]]&gt;0),TRUE,FALSE)</f>
        <v>0</v>
      </c>
      <c r="L353" s="121" t="b">
        <f>IF(AND(my_practice13[[#This Row],[phone_service]]=0, my_practice13[[#This Row],[internet_service]]&gt;0),TRUE, FALSE)</f>
        <v>0</v>
      </c>
      <c r="M353" s="121" t="b">
        <f t="shared" si="56"/>
        <v>1</v>
      </c>
      <c r="N353" s="121" t="str">
        <f>VLOOKUP(O353,contract[#All], 2, 0)</f>
        <v>1 Year</v>
      </c>
      <c r="O353" s="108">
        <v>1</v>
      </c>
      <c r="P353" s="108" t="s">
        <v>13</v>
      </c>
      <c r="Q353" s="107">
        <v>20.149999999999999</v>
      </c>
      <c r="R353" s="107">
        <v>390.85</v>
      </c>
      <c r="S353" s="111">
        <f>my_practice13[[#This Row],[total_charges]]/my_practice13[[#This Row],[monthly_charges]]</f>
        <v>19.397022332506207</v>
      </c>
      <c r="T353" s="107">
        <f t="shared" si="57"/>
        <v>20.149999999999999</v>
      </c>
      <c r="U353" s="121">
        <f t="shared" si="58"/>
        <v>1</v>
      </c>
      <c r="V353" s="118">
        <f t="shared" ca="1" si="59"/>
        <v>43932</v>
      </c>
      <c r="W353" s="111">
        <f t="shared" si="60"/>
        <v>590</v>
      </c>
      <c r="X353" s="118">
        <f t="shared" ca="1" si="61"/>
        <v>43342</v>
      </c>
      <c r="Y353" s="121" t="b">
        <f t="shared" si="62"/>
        <v>1</v>
      </c>
      <c r="Z353" s="121" t="b">
        <f t="shared" si="63"/>
        <v>1</v>
      </c>
      <c r="AA353" s="111" t="b">
        <f t="shared" si="64"/>
        <v>1</v>
      </c>
      <c r="AB353" s="121" t="b">
        <f t="shared" si="65"/>
        <v>0</v>
      </c>
      <c r="AC353" t="s">
        <v>4</v>
      </c>
      <c r="AD353"/>
      <c r="AE353"/>
      <c r="AF353"/>
      <c r="AG353"/>
      <c r="AH353"/>
      <c r="AI353"/>
      <c r="AJ353"/>
      <c r="AK353"/>
      <c r="AL353"/>
      <c r="AM353"/>
    </row>
    <row r="354" spans="1:39" ht="16" x14ac:dyDescent="0.2">
      <c r="A354" s="108" t="s">
        <v>3113</v>
      </c>
      <c r="B354" s="108" t="s">
        <v>3</v>
      </c>
      <c r="C354" s="111">
        <v>0</v>
      </c>
      <c r="D354" s="108" t="s">
        <v>5</v>
      </c>
      <c r="E354" s="108" t="s">
        <v>5</v>
      </c>
      <c r="F354" s="121">
        <f t="shared" si="55"/>
        <v>0</v>
      </c>
      <c r="G354" s="121" t="str">
        <f>VLOOKUP(H354, phone[#All], 2, 0)</f>
        <v>One Line</v>
      </c>
      <c r="H354" s="108">
        <v>1</v>
      </c>
      <c r="I354" s="120" t="str">
        <f>VLOOKUP(J354,internet[#All], 2, 0)</f>
        <v>DSL</v>
      </c>
      <c r="J354" s="108">
        <v>1</v>
      </c>
      <c r="K354" s="121" t="b">
        <f>IF(AND(my_practice13[[#This Row],[phone_service]]&gt;0, my_practice13[[#This Row],[internet_service]]&gt;0),TRUE,FALSE)</f>
        <v>1</v>
      </c>
      <c r="L354" s="121" t="b">
        <f>IF(AND(my_practice13[[#This Row],[phone_service]]=0, my_practice13[[#This Row],[internet_service]]&gt;0),TRUE, FALSE)</f>
        <v>0</v>
      </c>
      <c r="M354" s="121" t="b">
        <f t="shared" si="56"/>
        <v>0</v>
      </c>
      <c r="N354" s="121" t="str">
        <f>VLOOKUP(O354,contract[#All], 2, 0)</f>
        <v>Month-to-Month</v>
      </c>
      <c r="O354" s="108">
        <v>0</v>
      </c>
      <c r="P354" s="108" t="s">
        <v>7</v>
      </c>
      <c r="Q354" s="107">
        <v>54.2</v>
      </c>
      <c r="R354" s="107">
        <v>308.25</v>
      </c>
      <c r="S354" s="111">
        <f>my_practice13[[#This Row],[total_charges]]/my_practice13[[#This Row],[monthly_charges]]</f>
        <v>5.6872693726937262</v>
      </c>
      <c r="T354" s="107">
        <f t="shared" si="57"/>
        <v>54.20000000000001</v>
      </c>
      <c r="U354" s="121" t="e">
        <f t="shared" si="58"/>
        <v>#N/A</v>
      </c>
      <c r="V354" s="118">
        <f t="shared" ca="1" si="59"/>
        <v>43932</v>
      </c>
      <c r="W354" s="111">
        <f t="shared" si="60"/>
        <v>173</v>
      </c>
      <c r="X354" s="118">
        <f t="shared" ca="1" si="61"/>
        <v>43759</v>
      </c>
      <c r="Y354" s="121" t="b">
        <f t="shared" si="62"/>
        <v>1</v>
      </c>
      <c r="Z354" s="121" t="b">
        <f t="shared" si="63"/>
        <v>1</v>
      </c>
      <c r="AA354" s="111" t="b">
        <f t="shared" si="64"/>
        <v>1</v>
      </c>
      <c r="AB354" s="121" t="b">
        <f t="shared" si="65"/>
        <v>1</v>
      </c>
      <c r="AC354" t="s">
        <v>4</v>
      </c>
      <c r="AD354"/>
      <c r="AE354"/>
      <c r="AF354"/>
      <c r="AG354"/>
      <c r="AH354"/>
      <c r="AI354"/>
      <c r="AJ354"/>
      <c r="AK354"/>
      <c r="AL354"/>
      <c r="AM354"/>
    </row>
    <row r="355" spans="1:39" ht="16" x14ac:dyDescent="0.2">
      <c r="A355" s="108" t="s">
        <v>2811</v>
      </c>
      <c r="B355" s="108" t="s">
        <v>3</v>
      </c>
      <c r="C355" s="111">
        <v>0</v>
      </c>
      <c r="D355" s="108" t="s">
        <v>4</v>
      </c>
      <c r="E355" s="108" t="s">
        <v>4</v>
      </c>
      <c r="F355" s="121">
        <f t="shared" si="55"/>
        <v>3</v>
      </c>
      <c r="G355" s="121" t="str">
        <f>VLOOKUP(H355, phone[#All], 2, 0)</f>
        <v>One Line</v>
      </c>
      <c r="H355" s="108">
        <v>1</v>
      </c>
      <c r="I355" s="120" t="str">
        <f>VLOOKUP(J355,internet[#All], 2, 0)</f>
        <v>No Internet Service</v>
      </c>
      <c r="J355" s="108">
        <v>0</v>
      </c>
      <c r="K355" s="121" t="b">
        <f>IF(AND(my_practice13[[#This Row],[phone_service]]&gt;0, my_practice13[[#This Row],[internet_service]]&gt;0),TRUE,FALSE)</f>
        <v>0</v>
      </c>
      <c r="L355" s="121" t="b">
        <f>IF(AND(my_practice13[[#This Row],[phone_service]]=0, my_practice13[[#This Row],[internet_service]]&gt;0),TRUE, FALSE)</f>
        <v>0</v>
      </c>
      <c r="M355" s="121" t="b">
        <f t="shared" si="56"/>
        <v>1</v>
      </c>
      <c r="N355" s="121" t="str">
        <f>VLOOKUP(O355,contract[#All], 2, 0)</f>
        <v>Month-to-Month</v>
      </c>
      <c r="O355" s="108">
        <v>0</v>
      </c>
      <c r="P355" s="108" t="s">
        <v>10</v>
      </c>
      <c r="Q355" s="107">
        <v>20.350000000000001</v>
      </c>
      <c r="R355" s="107">
        <v>442.6</v>
      </c>
      <c r="S355" s="111">
        <f>my_practice13[[#This Row],[total_charges]]/my_practice13[[#This Row],[monthly_charges]]</f>
        <v>21.749385749385748</v>
      </c>
      <c r="T355" s="107">
        <f t="shared" si="57"/>
        <v>20.350000000000001</v>
      </c>
      <c r="U355" s="121">
        <f t="shared" si="58"/>
        <v>1</v>
      </c>
      <c r="V355" s="118">
        <f t="shared" ca="1" si="59"/>
        <v>43932</v>
      </c>
      <c r="W355" s="111">
        <f t="shared" si="60"/>
        <v>661</v>
      </c>
      <c r="X355" s="118">
        <f t="shared" ca="1" si="61"/>
        <v>43271</v>
      </c>
      <c r="Y355" s="121" t="b">
        <f t="shared" si="62"/>
        <v>1</v>
      </c>
      <c r="Z355" s="121" t="b">
        <f t="shared" si="63"/>
        <v>0</v>
      </c>
      <c r="AA355" s="111" t="b">
        <f t="shared" si="64"/>
        <v>1</v>
      </c>
      <c r="AB355" s="121" t="b">
        <f t="shared" si="65"/>
        <v>0</v>
      </c>
      <c r="AC355" t="s">
        <v>5</v>
      </c>
      <c r="AD355"/>
      <c r="AE355"/>
      <c r="AF355"/>
      <c r="AG355"/>
      <c r="AH355"/>
      <c r="AI355"/>
      <c r="AJ355"/>
      <c r="AK355"/>
      <c r="AL355"/>
      <c r="AM355"/>
    </row>
    <row r="356" spans="1:39" ht="16" x14ac:dyDescent="0.2">
      <c r="A356" s="108" t="s">
        <v>6051</v>
      </c>
      <c r="B356" s="108" t="s">
        <v>3</v>
      </c>
      <c r="C356" s="111">
        <v>0</v>
      </c>
      <c r="D356" s="108" t="s">
        <v>5</v>
      </c>
      <c r="E356" s="108" t="s">
        <v>5</v>
      </c>
      <c r="F356" s="121">
        <f t="shared" si="55"/>
        <v>0</v>
      </c>
      <c r="G356" s="121" t="str">
        <f>VLOOKUP(H356, phone[#All], 2, 0)</f>
        <v>One Line</v>
      </c>
      <c r="H356" s="108">
        <v>1</v>
      </c>
      <c r="I356" s="120" t="str">
        <f>VLOOKUP(J356,internet[#All], 2, 0)</f>
        <v>Fiber Optic</v>
      </c>
      <c r="J356" s="108">
        <v>2</v>
      </c>
      <c r="K356" s="121" t="b">
        <f>IF(AND(my_practice13[[#This Row],[phone_service]]&gt;0, my_practice13[[#This Row],[internet_service]]&gt;0),TRUE,FALSE)</f>
        <v>1</v>
      </c>
      <c r="L356" s="121" t="b">
        <f>IF(AND(my_practice13[[#This Row],[phone_service]]=0, my_practice13[[#This Row],[internet_service]]&gt;0),TRUE, FALSE)</f>
        <v>0</v>
      </c>
      <c r="M356" s="121" t="b">
        <f t="shared" si="56"/>
        <v>0</v>
      </c>
      <c r="N356" s="121" t="str">
        <f>VLOOKUP(O356,contract[#All], 2, 0)</f>
        <v>Month-to-Month</v>
      </c>
      <c r="O356" s="108">
        <v>0</v>
      </c>
      <c r="P356" s="108" t="s">
        <v>10</v>
      </c>
      <c r="Q356" s="107">
        <v>70.75</v>
      </c>
      <c r="R356" s="107">
        <v>70.75</v>
      </c>
      <c r="S356" s="111">
        <f>my_practice13[[#This Row],[total_charges]]/my_practice13[[#This Row],[monthly_charges]]</f>
        <v>1</v>
      </c>
      <c r="T356" s="107">
        <f t="shared" si="57"/>
        <v>70.75</v>
      </c>
      <c r="U356" s="121">
        <f t="shared" si="58"/>
        <v>1</v>
      </c>
      <c r="V356" s="118">
        <f t="shared" ca="1" si="59"/>
        <v>43932</v>
      </c>
      <c r="W356" s="111">
        <f t="shared" si="60"/>
        <v>30</v>
      </c>
      <c r="X356" s="118">
        <f t="shared" ca="1" si="61"/>
        <v>43902</v>
      </c>
      <c r="Y356" s="121" t="b">
        <f t="shared" si="62"/>
        <v>1</v>
      </c>
      <c r="Z356" s="121" t="b">
        <f t="shared" si="63"/>
        <v>1</v>
      </c>
      <c r="AA356" s="111" t="b">
        <f t="shared" si="64"/>
        <v>1</v>
      </c>
      <c r="AB356" s="121" t="b">
        <f t="shared" si="65"/>
        <v>1</v>
      </c>
      <c r="AC356" t="s">
        <v>4</v>
      </c>
      <c r="AD356"/>
      <c r="AE356"/>
      <c r="AF356"/>
      <c r="AG356"/>
      <c r="AH356"/>
      <c r="AI356"/>
      <c r="AJ356"/>
      <c r="AK356"/>
      <c r="AL356"/>
      <c r="AM356"/>
    </row>
    <row r="357" spans="1:39" ht="16" x14ac:dyDescent="0.2">
      <c r="A357" s="108" t="s">
        <v>6546</v>
      </c>
      <c r="B357" s="108" t="s">
        <v>9</v>
      </c>
      <c r="C357" s="111">
        <v>0</v>
      </c>
      <c r="D357" s="108" t="s">
        <v>5</v>
      </c>
      <c r="E357" s="108" t="s">
        <v>5</v>
      </c>
      <c r="F357" s="121">
        <f t="shared" si="55"/>
        <v>0</v>
      </c>
      <c r="G357" s="121" t="str">
        <f>VLOOKUP(H357, phone[#All], 2, 0)</f>
        <v>One Line</v>
      </c>
      <c r="H357" s="108">
        <v>1</v>
      </c>
      <c r="I357" s="120" t="str">
        <f>VLOOKUP(J357,internet[#All], 2, 0)</f>
        <v>Fiber Optic</v>
      </c>
      <c r="J357" s="108">
        <v>2</v>
      </c>
      <c r="K357" s="121" t="b">
        <f>IF(AND(my_practice13[[#This Row],[phone_service]]&gt;0, my_practice13[[#This Row],[internet_service]]&gt;0),TRUE,FALSE)</f>
        <v>1</v>
      </c>
      <c r="L357" s="121" t="b">
        <f>IF(AND(my_practice13[[#This Row],[phone_service]]=0, my_practice13[[#This Row],[internet_service]]&gt;0),TRUE, FALSE)</f>
        <v>0</v>
      </c>
      <c r="M357" s="121" t="b">
        <f t="shared" si="56"/>
        <v>0</v>
      </c>
      <c r="N357" s="121" t="str">
        <f>VLOOKUP(O357,contract[#All], 2, 0)</f>
        <v>1 Year</v>
      </c>
      <c r="O357" s="108">
        <v>1</v>
      </c>
      <c r="P357" s="108" t="s">
        <v>13</v>
      </c>
      <c r="Q357" s="107">
        <v>102.35</v>
      </c>
      <c r="R357" s="107">
        <v>3626.1</v>
      </c>
      <c r="S357" s="111">
        <f>my_practice13[[#This Row],[total_charges]]/my_practice13[[#This Row],[monthly_charges]]</f>
        <v>35.428431851489989</v>
      </c>
      <c r="T357" s="107">
        <f t="shared" si="57"/>
        <v>102.34999999999998</v>
      </c>
      <c r="U357" s="121">
        <f t="shared" si="58"/>
        <v>1</v>
      </c>
      <c r="V357" s="118">
        <f t="shared" ca="1" si="59"/>
        <v>43932</v>
      </c>
      <c r="W357" s="111">
        <f t="shared" si="60"/>
        <v>1077</v>
      </c>
      <c r="X357" s="118">
        <f t="shared" ca="1" si="61"/>
        <v>42855</v>
      </c>
      <c r="Y357" s="121" t="b">
        <f t="shared" si="62"/>
        <v>0</v>
      </c>
      <c r="Z357" s="121" t="b">
        <f t="shared" si="63"/>
        <v>1</v>
      </c>
      <c r="AA357" s="111" t="b">
        <f t="shared" si="64"/>
        <v>1</v>
      </c>
      <c r="AB357" s="121" t="b">
        <f t="shared" si="65"/>
        <v>1</v>
      </c>
      <c r="AC357" t="s">
        <v>4</v>
      </c>
      <c r="AD357"/>
      <c r="AE357"/>
      <c r="AF357"/>
      <c r="AG357"/>
      <c r="AH357"/>
      <c r="AI357"/>
      <c r="AJ357"/>
      <c r="AK357"/>
      <c r="AL357"/>
      <c r="AM357"/>
    </row>
    <row r="358" spans="1:39" ht="16" x14ac:dyDescent="0.2">
      <c r="A358" s="108" t="s">
        <v>1873</v>
      </c>
      <c r="B358" s="108" t="s">
        <v>3</v>
      </c>
      <c r="C358" s="111">
        <v>1</v>
      </c>
      <c r="D358" s="108" t="s">
        <v>5</v>
      </c>
      <c r="E358" s="108" t="s">
        <v>5</v>
      </c>
      <c r="F358" s="121">
        <f t="shared" si="55"/>
        <v>0</v>
      </c>
      <c r="G358" s="121" t="str">
        <f>VLOOKUP(H358, phone[#All], 2, 0)</f>
        <v>No Phone Service</v>
      </c>
      <c r="H358" s="108">
        <v>0</v>
      </c>
      <c r="I358" s="120" t="str">
        <f>VLOOKUP(J358,internet[#All], 2, 0)</f>
        <v>DSL</v>
      </c>
      <c r="J358" s="108">
        <v>1</v>
      </c>
      <c r="K358" s="121" t="b">
        <f>IF(AND(my_practice13[[#This Row],[phone_service]]&gt;0, my_practice13[[#This Row],[internet_service]]&gt;0),TRUE,FALSE)</f>
        <v>0</v>
      </c>
      <c r="L358" s="121" t="b">
        <f>IF(AND(my_practice13[[#This Row],[phone_service]]=0, my_practice13[[#This Row],[internet_service]]&gt;0),TRUE, FALSE)</f>
        <v>1</v>
      </c>
      <c r="M358" s="121" t="b">
        <f t="shared" si="56"/>
        <v>0</v>
      </c>
      <c r="N358" s="121" t="str">
        <f>VLOOKUP(O358,contract[#All], 2, 0)</f>
        <v>Month-to-Month</v>
      </c>
      <c r="O358" s="108">
        <v>0</v>
      </c>
      <c r="P358" s="108" t="s">
        <v>7</v>
      </c>
      <c r="Q358" s="107">
        <v>50.5</v>
      </c>
      <c r="R358" s="107">
        <v>2566.3000000000002</v>
      </c>
      <c r="S358" s="111">
        <f>my_practice13[[#This Row],[total_charges]]/my_practice13[[#This Row],[monthly_charges]]</f>
        <v>50.817821782178221</v>
      </c>
      <c r="T358" s="107">
        <f t="shared" si="57"/>
        <v>50.5</v>
      </c>
      <c r="U358" s="121">
        <f t="shared" si="58"/>
        <v>1</v>
      </c>
      <c r="V358" s="118">
        <f t="shared" ca="1" si="59"/>
        <v>43932</v>
      </c>
      <c r="W358" s="111">
        <f t="shared" si="60"/>
        <v>1545</v>
      </c>
      <c r="X358" s="118">
        <f t="shared" ca="1" si="61"/>
        <v>42387</v>
      </c>
      <c r="Y358" s="121" t="b">
        <f t="shared" si="62"/>
        <v>1</v>
      </c>
      <c r="Z358" s="121" t="b">
        <f t="shared" si="63"/>
        <v>0</v>
      </c>
      <c r="AA358" s="111" t="b">
        <f t="shared" si="64"/>
        <v>1</v>
      </c>
      <c r="AB358" s="121" t="b">
        <f t="shared" si="65"/>
        <v>1</v>
      </c>
      <c r="AC358" t="s">
        <v>5</v>
      </c>
      <c r="AD358"/>
      <c r="AE358"/>
      <c r="AF358"/>
      <c r="AG358"/>
      <c r="AH358"/>
      <c r="AI358"/>
      <c r="AJ358"/>
      <c r="AK358"/>
      <c r="AL358"/>
      <c r="AM358"/>
    </row>
    <row r="359" spans="1:39" ht="16" x14ac:dyDescent="0.2">
      <c r="A359" s="108" t="s">
        <v>2166</v>
      </c>
      <c r="B359" s="108" t="s">
        <v>3</v>
      </c>
      <c r="C359" s="111">
        <v>0</v>
      </c>
      <c r="D359" s="108" t="s">
        <v>4</v>
      </c>
      <c r="E359" s="108" t="s">
        <v>5</v>
      </c>
      <c r="F359" s="121">
        <f t="shared" si="55"/>
        <v>1</v>
      </c>
      <c r="G359" s="121" t="str">
        <f>VLOOKUP(H359, phone[#All], 2, 0)</f>
        <v>Two or More Lines</v>
      </c>
      <c r="H359" s="108">
        <v>2</v>
      </c>
      <c r="I359" s="120" t="str">
        <f>VLOOKUP(J359,internet[#All], 2, 0)</f>
        <v>Fiber Optic</v>
      </c>
      <c r="J359" s="108">
        <v>2</v>
      </c>
      <c r="K359" s="121" t="b">
        <f>IF(AND(my_practice13[[#This Row],[phone_service]]&gt;0, my_practice13[[#This Row],[internet_service]]&gt;0),TRUE,FALSE)</f>
        <v>1</v>
      </c>
      <c r="L359" s="121" t="b">
        <f>IF(AND(my_practice13[[#This Row],[phone_service]]=0, my_practice13[[#This Row],[internet_service]]&gt;0),TRUE, FALSE)</f>
        <v>0</v>
      </c>
      <c r="M359" s="121" t="b">
        <f t="shared" si="56"/>
        <v>0</v>
      </c>
      <c r="N359" s="121" t="str">
        <f>VLOOKUP(O359,contract[#All], 2, 0)</f>
        <v>Month-to-Month</v>
      </c>
      <c r="O359" s="108">
        <v>0</v>
      </c>
      <c r="P359" s="108" t="s">
        <v>7</v>
      </c>
      <c r="Q359" s="107">
        <v>85</v>
      </c>
      <c r="R359" s="107">
        <v>2624.25</v>
      </c>
      <c r="S359" s="111">
        <f>my_practice13[[#This Row],[total_charges]]/my_practice13[[#This Row],[monthly_charges]]</f>
        <v>30.873529411764707</v>
      </c>
      <c r="T359" s="107">
        <f t="shared" si="57"/>
        <v>85</v>
      </c>
      <c r="U359" s="121">
        <f t="shared" si="58"/>
        <v>1</v>
      </c>
      <c r="V359" s="118">
        <f t="shared" ca="1" si="59"/>
        <v>43932</v>
      </c>
      <c r="W359" s="111">
        <f t="shared" si="60"/>
        <v>939</v>
      </c>
      <c r="X359" s="118">
        <f t="shared" ca="1" si="61"/>
        <v>42993</v>
      </c>
      <c r="Y359" s="121" t="b">
        <f t="shared" si="62"/>
        <v>1</v>
      </c>
      <c r="Z359" s="121" t="b">
        <f t="shared" si="63"/>
        <v>1</v>
      </c>
      <c r="AA359" s="111" t="b">
        <f t="shared" si="64"/>
        <v>0</v>
      </c>
      <c r="AB359" s="121" t="b">
        <f t="shared" si="65"/>
        <v>1</v>
      </c>
      <c r="AC359" t="s">
        <v>4</v>
      </c>
      <c r="AD359"/>
      <c r="AE359"/>
      <c r="AF359"/>
      <c r="AG359"/>
      <c r="AH359"/>
      <c r="AI359"/>
      <c r="AJ359"/>
      <c r="AK359"/>
      <c r="AL359"/>
      <c r="AM359"/>
    </row>
    <row r="360" spans="1:39" ht="16" x14ac:dyDescent="0.2">
      <c r="A360" s="108" t="s">
        <v>73</v>
      </c>
      <c r="B360" s="108" t="s">
        <v>9</v>
      </c>
      <c r="C360" s="111">
        <v>0</v>
      </c>
      <c r="D360" s="108" t="s">
        <v>4</v>
      </c>
      <c r="E360" s="108" t="s">
        <v>5</v>
      </c>
      <c r="F360" s="121">
        <f t="shared" si="55"/>
        <v>1</v>
      </c>
      <c r="G360" s="121" t="str">
        <f>VLOOKUP(H360, phone[#All], 2, 0)</f>
        <v>No Phone Service</v>
      </c>
      <c r="H360" s="108">
        <v>0</v>
      </c>
      <c r="I360" s="120" t="str">
        <f>VLOOKUP(J360,internet[#All], 2, 0)</f>
        <v>DSL</v>
      </c>
      <c r="J360" s="108">
        <v>1</v>
      </c>
      <c r="K360" s="121" t="b">
        <f>IF(AND(my_practice13[[#This Row],[phone_service]]&gt;0, my_practice13[[#This Row],[internet_service]]&gt;0),TRUE,FALSE)</f>
        <v>0</v>
      </c>
      <c r="L360" s="121" t="b">
        <f>IF(AND(my_practice13[[#This Row],[phone_service]]=0, my_practice13[[#This Row],[internet_service]]&gt;0),TRUE, FALSE)</f>
        <v>1</v>
      </c>
      <c r="M360" s="121" t="b">
        <f t="shared" si="56"/>
        <v>0</v>
      </c>
      <c r="N360" s="121" t="str">
        <f>VLOOKUP(O360,contract[#All], 2, 0)</f>
        <v>2 Year</v>
      </c>
      <c r="O360" s="108">
        <v>2</v>
      </c>
      <c r="P360" s="108" t="s">
        <v>13</v>
      </c>
      <c r="Q360" s="107">
        <v>42.1</v>
      </c>
      <c r="R360" s="107">
        <v>2962</v>
      </c>
      <c r="S360" s="111">
        <f>my_practice13[[#This Row],[total_charges]]/my_practice13[[#This Row],[monthly_charges]]</f>
        <v>70.356294536817103</v>
      </c>
      <c r="T360" s="107">
        <f t="shared" si="57"/>
        <v>42.1</v>
      </c>
      <c r="U360" s="121">
        <f t="shared" si="58"/>
        <v>1</v>
      </c>
      <c r="V360" s="118">
        <f t="shared" ca="1" si="59"/>
        <v>43932</v>
      </c>
      <c r="W360" s="111">
        <f t="shared" si="60"/>
        <v>2139</v>
      </c>
      <c r="X360" s="118">
        <f t="shared" ca="1" si="61"/>
        <v>41793</v>
      </c>
      <c r="Y360" s="121" t="b">
        <f t="shared" si="62"/>
        <v>0</v>
      </c>
      <c r="Z360" s="121" t="b">
        <f t="shared" si="63"/>
        <v>0</v>
      </c>
      <c r="AA360" s="111" t="b">
        <f t="shared" si="64"/>
        <v>1</v>
      </c>
      <c r="AB360" s="121" t="b">
        <f t="shared" si="65"/>
        <v>1</v>
      </c>
      <c r="AC360" t="s">
        <v>5</v>
      </c>
      <c r="AD360"/>
      <c r="AE360"/>
      <c r="AF360"/>
      <c r="AG360"/>
      <c r="AH360"/>
      <c r="AI360"/>
      <c r="AJ360"/>
      <c r="AK360"/>
      <c r="AL360"/>
      <c r="AM360"/>
    </row>
    <row r="361" spans="1:39" ht="16" x14ac:dyDescent="0.2">
      <c r="A361" s="108" t="s">
        <v>1509</v>
      </c>
      <c r="B361" s="108" t="s">
        <v>9</v>
      </c>
      <c r="C361" s="111">
        <v>1</v>
      </c>
      <c r="D361" s="108" t="s">
        <v>5</v>
      </c>
      <c r="E361" s="108" t="s">
        <v>5</v>
      </c>
      <c r="F361" s="121">
        <f t="shared" si="55"/>
        <v>0</v>
      </c>
      <c r="G361" s="121" t="str">
        <f>VLOOKUP(H361, phone[#All], 2, 0)</f>
        <v>Two or More Lines</v>
      </c>
      <c r="H361" s="108">
        <v>2</v>
      </c>
      <c r="I361" s="120" t="str">
        <f>VLOOKUP(J361,internet[#All], 2, 0)</f>
        <v>Fiber Optic</v>
      </c>
      <c r="J361" s="108">
        <v>2</v>
      </c>
      <c r="K361" s="121" t="b">
        <f>IF(AND(my_practice13[[#This Row],[phone_service]]&gt;0, my_practice13[[#This Row],[internet_service]]&gt;0),TRUE,FALSE)</f>
        <v>1</v>
      </c>
      <c r="L361" s="121" t="b">
        <f>IF(AND(my_practice13[[#This Row],[phone_service]]=0, my_practice13[[#This Row],[internet_service]]&gt;0),TRUE, FALSE)</f>
        <v>0</v>
      </c>
      <c r="M361" s="121" t="b">
        <f t="shared" si="56"/>
        <v>0</v>
      </c>
      <c r="N361" s="121" t="str">
        <f>VLOOKUP(O361,contract[#All], 2, 0)</f>
        <v>Month-to-Month</v>
      </c>
      <c r="O361" s="108">
        <v>0</v>
      </c>
      <c r="P361" s="108" t="s">
        <v>7</v>
      </c>
      <c r="Q361" s="107">
        <v>75.650000000000006</v>
      </c>
      <c r="R361" s="107">
        <v>1146.6500000000001</v>
      </c>
      <c r="S361" s="111">
        <f>my_practice13[[#This Row],[total_charges]]/my_practice13[[#This Row],[monthly_charges]]</f>
        <v>15.157303370786517</v>
      </c>
      <c r="T361" s="107">
        <f t="shared" si="57"/>
        <v>75.650000000000006</v>
      </c>
      <c r="U361" s="121">
        <f t="shared" si="58"/>
        <v>1</v>
      </c>
      <c r="V361" s="118">
        <f t="shared" ca="1" si="59"/>
        <v>43932</v>
      </c>
      <c r="W361" s="111">
        <f t="shared" si="60"/>
        <v>461</v>
      </c>
      <c r="X361" s="118">
        <f t="shared" ca="1" si="61"/>
        <v>43471</v>
      </c>
      <c r="Y361" s="121" t="b">
        <f t="shared" si="62"/>
        <v>0</v>
      </c>
      <c r="Z361" s="121" t="b">
        <f t="shared" si="63"/>
        <v>1</v>
      </c>
      <c r="AA361" s="111" t="b">
        <f t="shared" si="64"/>
        <v>0</v>
      </c>
      <c r="AB361" s="121" t="b">
        <f t="shared" si="65"/>
        <v>1</v>
      </c>
      <c r="AC361" t="s">
        <v>4</v>
      </c>
      <c r="AD361"/>
      <c r="AE361"/>
      <c r="AF361"/>
      <c r="AG361"/>
      <c r="AH361"/>
      <c r="AI361"/>
      <c r="AJ361"/>
      <c r="AK361"/>
      <c r="AL361"/>
      <c r="AM361"/>
    </row>
    <row r="362" spans="1:39" ht="16" x14ac:dyDescent="0.2">
      <c r="A362" s="108" t="s">
        <v>6921</v>
      </c>
      <c r="B362" s="108" t="s">
        <v>9</v>
      </c>
      <c r="C362" s="111">
        <v>0</v>
      </c>
      <c r="D362" s="108" t="s">
        <v>5</v>
      </c>
      <c r="E362" s="108" t="s">
        <v>4</v>
      </c>
      <c r="F362" s="121">
        <f t="shared" si="55"/>
        <v>2</v>
      </c>
      <c r="G362" s="121" t="str">
        <f>VLOOKUP(H362, phone[#All], 2, 0)</f>
        <v>Two or More Lines</v>
      </c>
      <c r="H362" s="108">
        <v>2</v>
      </c>
      <c r="I362" s="120" t="str">
        <f>VLOOKUP(J362,internet[#All], 2, 0)</f>
        <v>Fiber Optic</v>
      </c>
      <c r="J362" s="108">
        <v>2</v>
      </c>
      <c r="K362" s="121" t="b">
        <f>IF(AND(my_practice13[[#This Row],[phone_service]]&gt;0, my_practice13[[#This Row],[internet_service]]&gt;0),TRUE,FALSE)</f>
        <v>1</v>
      </c>
      <c r="L362" s="121" t="b">
        <f>IF(AND(my_practice13[[#This Row],[phone_service]]=0, my_practice13[[#This Row],[internet_service]]&gt;0),TRUE, FALSE)</f>
        <v>0</v>
      </c>
      <c r="M362" s="121" t="b">
        <f t="shared" si="56"/>
        <v>0</v>
      </c>
      <c r="N362" s="121" t="str">
        <f>VLOOKUP(O362,contract[#All], 2, 0)</f>
        <v>2 Year</v>
      </c>
      <c r="O362" s="108">
        <v>2</v>
      </c>
      <c r="P362" s="108" t="s">
        <v>7</v>
      </c>
      <c r="Q362" s="107">
        <v>114.6</v>
      </c>
      <c r="R362" s="107">
        <v>7882.5</v>
      </c>
      <c r="S362" s="111">
        <f>my_practice13[[#This Row],[total_charges]]/my_practice13[[#This Row],[monthly_charges]]</f>
        <v>68.782722513089013</v>
      </c>
      <c r="T362" s="107">
        <f t="shared" si="57"/>
        <v>114.6</v>
      </c>
      <c r="U362" s="121">
        <f t="shared" si="58"/>
        <v>1</v>
      </c>
      <c r="V362" s="118">
        <f t="shared" ca="1" si="59"/>
        <v>43932</v>
      </c>
      <c r="W362" s="111">
        <f t="shared" si="60"/>
        <v>2091</v>
      </c>
      <c r="X362" s="118">
        <f t="shared" ca="1" si="61"/>
        <v>41841</v>
      </c>
      <c r="Y362" s="121" t="b">
        <f t="shared" si="62"/>
        <v>0</v>
      </c>
      <c r="Z362" s="121" t="b">
        <f t="shared" si="63"/>
        <v>0</v>
      </c>
      <c r="AA362" s="111" t="b">
        <f t="shared" si="64"/>
        <v>1</v>
      </c>
      <c r="AB362" s="121" t="b">
        <f t="shared" si="65"/>
        <v>1</v>
      </c>
      <c r="AC362" t="s">
        <v>5</v>
      </c>
      <c r="AD362"/>
      <c r="AE362"/>
      <c r="AF362"/>
      <c r="AG362"/>
      <c r="AH362"/>
      <c r="AI362"/>
      <c r="AJ362"/>
      <c r="AK362"/>
      <c r="AL362"/>
      <c r="AM362"/>
    </row>
    <row r="363" spans="1:39" ht="16" x14ac:dyDescent="0.2">
      <c r="A363" s="108" t="s">
        <v>6861</v>
      </c>
      <c r="B363" s="108" t="s">
        <v>9</v>
      </c>
      <c r="C363" s="111">
        <v>0</v>
      </c>
      <c r="D363" s="108" t="s">
        <v>5</v>
      </c>
      <c r="E363" s="108" t="s">
        <v>4</v>
      </c>
      <c r="F363" s="121">
        <f t="shared" si="55"/>
        <v>2</v>
      </c>
      <c r="G363" s="121" t="str">
        <f>VLOOKUP(H363, phone[#All], 2, 0)</f>
        <v>Two or More Lines</v>
      </c>
      <c r="H363" s="108">
        <v>2</v>
      </c>
      <c r="I363" s="120" t="str">
        <f>VLOOKUP(J363,internet[#All], 2, 0)</f>
        <v>DSL</v>
      </c>
      <c r="J363" s="108">
        <v>1</v>
      </c>
      <c r="K363" s="121" t="b">
        <f>IF(AND(my_practice13[[#This Row],[phone_service]]&gt;0, my_practice13[[#This Row],[internet_service]]&gt;0),TRUE,FALSE)</f>
        <v>1</v>
      </c>
      <c r="L363" s="121" t="b">
        <f>IF(AND(my_practice13[[#This Row],[phone_service]]=0, my_practice13[[#This Row],[internet_service]]&gt;0),TRUE, FALSE)</f>
        <v>0</v>
      </c>
      <c r="M363" s="121" t="b">
        <f t="shared" si="56"/>
        <v>0</v>
      </c>
      <c r="N363" s="121" t="str">
        <f>VLOOKUP(O363,contract[#All], 2, 0)</f>
        <v>2 Year</v>
      </c>
      <c r="O363" s="108">
        <v>2</v>
      </c>
      <c r="P363" s="108" t="s">
        <v>13</v>
      </c>
      <c r="Q363" s="107">
        <v>65.7</v>
      </c>
      <c r="R363" s="107">
        <v>4378.8999999999996</v>
      </c>
      <c r="S363" s="111">
        <f>my_practice13[[#This Row],[total_charges]]/my_practice13[[#This Row],[monthly_charges]]</f>
        <v>66.649923896499232</v>
      </c>
      <c r="T363" s="107">
        <f t="shared" si="57"/>
        <v>65.7</v>
      </c>
      <c r="U363" s="121">
        <f t="shared" si="58"/>
        <v>1</v>
      </c>
      <c r="V363" s="118">
        <f t="shared" ca="1" si="59"/>
        <v>43932</v>
      </c>
      <c r="W363" s="111">
        <f t="shared" si="60"/>
        <v>2026</v>
      </c>
      <c r="X363" s="118">
        <f t="shared" ca="1" si="61"/>
        <v>41906</v>
      </c>
      <c r="Y363" s="121" t="b">
        <f t="shared" si="62"/>
        <v>0</v>
      </c>
      <c r="Z363" s="121" t="b">
        <f t="shared" si="63"/>
        <v>0</v>
      </c>
      <c r="AA363" s="111" t="b">
        <f t="shared" si="64"/>
        <v>1</v>
      </c>
      <c r="AB363" s="121" t="b">
        <f t="shared" si="65"/>
        <v>1</v>
      </c>
      <c r="AC363" t="s">
        <v>5</v>
      </c>
      <c r="AD363"/>
      <c r="AE363"/>
      <c r="AF363"/>
      <c r="AG363"/>
      <c r="AH363"/>
      <c r="AI363"/>
      <c r="AJ363"/>
      <c r="AK363"/>
      <c r="AL363"/>
      <c r="AM363"/>
    </row>
    <row r="364" spans="1:39" ht="16" x14ac:dyDescent="0.2">
      <c r="A364" s="108" t="s">
        <v>4081</v>
      </c>
      <c r="B364" s="108" t="s">
        <v>9</v>
      </c>
      <c r="C364" s="111">
        <v>1</v>
      </c>
      <c r="D364" s="108" t="s">
        <v>4</v>
      </c>
      <c r="E364" s="108" t="s">
        <v>5</v>
      </c>
      <c r="F364" s="121">
        <f t="shared" si="55"/>
        <v>1</v>
      </c>
      <c r="G364" s="121" t="str">
        <f>VLOOKUP(H364, phone[#All], 2, 0)</f>
        <v>Two or More Lines</v>
      </c>
      <c r="H364" s="108">
        <v>2</v>
      </c>
      <c r="I364" s="120" t="str">
        <f>VLOOKUP(J364,internet[#All], 2, 0)</f>
        <v>Fiber Optic</v>
      </c>
      <c r="J364" s="108">
        <v>2</v>
      </c>
      <c r="K364" s="121" t="b">
        <f>IF(AND(my_practice13[[#This Row],[phone_service]]&gt;0, my_practice13[[#This Row],[internet_service]]&gt;0),TRUE,FALSE)</f>
        <v>1</v>
      </c>
      <c r="L364" s="121" t="b">
        <f>IF(AND(my_practice13[[#This Row],[phone_service]]=0, my_practice13[[#This Row],[internet_service]]&gt;0),TRUE, FALSE)</f>
        <v>0</v>
      </c>
      <c r="M364" s="121" t="b">
        <f t="shared" si="56"/>
        <v>0</v>
      </c>
      <c r="N364" s="121" t="str">
        <f>VLOOKUP(O364,contract[#All], 2, 0)</f>
        <v>Month-to-Month</v>
      </c>
      <c r="O364" s="108">
        <v>0</v>
      </c>
      <c r="P364" s="108" t="s">
        <v>7</v>
      </c>
      <c r="Q364" s="107">
        <v>74</v>
      </c>
      <c r="R364" s="107">
        <v>4052.4</v>
      </c>
      <c r="S364" s="111">
        <f>my_practice13[[#This Row],[total_charges]]/my_practice13[[#This Row],[monthly_charges]]</f>
        <v>54.762162162162163</v>
      </c>
      <c r="T364" s="107">
        <f t="shared" si="57"/>
        <v>74</v>
      </c>
      <c r="U364" s="121">
        <f t="shared" si="58"/>
        <v>1</v>
      </c>
      <c r="V364" s="118">
        <f t="shared" ca="1" si="59"/>
        <v>43932</v>
      </c>
      <c r="W364" s="111">
        <f t="shared" si="60"/>
        <v>1665</v>
      </c>
      <c r="X364" s="118">
        <f t="shared" ca="1" si="61"/>
        <v>42267</v>
      </c>
      <c r="Y364" s="121" t="b">
        <f t="shared" si="62"/>
        <v>0</v>
      </c>
      <c r="Z364" s="121" t="b">
        <f t="shared" si="63"/>
        <v>0</v>
      </c>
      <c r="AA364" s="111" t="b">
        <f t="shared" si="64"/>
        <v>1</v>
      </c>
      <c r="AB364" s="121" t="b">
        <f t="shared" si="65"/>
        <v>1</v>
      </c>
      <c r="AC364" t="s">
        <v>5</v>
      </c>
      <c r="AD364"/>
      <c r="AE364"/>
      <c r="AF364"/>
      <c r="AG364"/>
      <c r="AH364"/>
      <c r="AI364"/>
      <c r="AJ364"/>
      <c r="AK364"/>
      <c r="AL364"/>
      <c r="AM364"/>
    </row>
    <row r="365" spans="1:39" ht="16" x14ac:dyDescent="0.2">
      <c r="A365" s="108" t="s">
        <v>397</v>
      </c>
      <c r="B365" s="108" t="s">
        <v>3</v>
      </c>
      <c r="C365" s="111">
        <v>1</v>
      </c>
      <c r="D365" s="108" t="s">
        <v>4</v>
      </c>
      <c r="E365" s="108" t="s">
        <v>5</v>
      </c>
      <c r="F365" s="121">
        <f t="shared" si="55"/>
        <v>1</v>
      </c>
      <c r="G365" s="121" t="str">
        <f>VLOOKUP(H365, phone[#All], 2, 0)</f>
        <v>Two or More Lines</v>
      </c>
      <c r="H365" s="108">
        <v>2</v>
      </c>
      <c r="I365" s="120" t="str">
        <f>VLOOKUP(J365,internet[#All], 2, 0)</f>
        <v>Fiber Optic</v>
      </c>
      <c r="J365" s="108">
        <v>2</v>
      </c>
      <c r="K365" s="121" t="b">
        <f>IF(AND(my_practice13[[#This Row],[phone_service]]&gt;0, my_practice13[[#This Row],[internet_service]]&gt;0),TRUE,FALSE)</f>
        <v>1</v>
      </c>
      <c r="L365" s="121" t="b">
        <f>IF(AND(my_practice13[[#This Row],[phone_service]]=0, my_practice13[[#This Row],[internet_service]]&gt;0),TRUE, FALSE)</f>
        <v>0</v>
      </c>
      <c r="M365" s="121" t="b">
        <f t="shared" si="56"/>
        <v>0</v>
      </c>
      <c r="N365" s="121" t="str">
        <f>VLOOKUP(O365,contract[#All], 2, 0)</f>
        <v>Month-to-Month</v>
      </c>
      <c r="O365" s="108">
        <v>0</v>
      </c>
      <c r="P365" s="108" t="s">
        <v>7</v>
      </c>
      <c r="Q365" s="107">
        <v>85.45</v>
      </c>
      <c r="R365" s="107">
        <v>4874.7</v>
      </c>
      <c r="S365" s="111">
        <f>my_practice13[[#This Row],[total_charges]]/my_practice13[[#This Row],[monthly_charges]]</f>
        <v>57.047396138092445</v>
      </c>
      <c r="T365" s="107">
        <f t="shared" si="57"/>
        <v>85.45</v>
      </c>
      <c r="U365" s="121">
        <f t="shared" si="58"/>
        <v>1</v>
      </c>
      <c r="V365" s="118">
        <f t="shared" ca="1" si="59"/>
        <v>43932</v>
      </c>
      <c r="W365" s="111">
        <f t="shared" si="60"/>
        <v>1734</v>
      </c>
      <c r="X365" s="118">
        <f t="shared" ca="1" si="61"/>
        <v>42198</v>
      </c>
      <c r="Y365" s="121" t="b">
        <f t="shared" si="62"/>
        <v>1</v>
      </c>
      <c r="Z365" s="121" t="b">
        <f t="shared" si="63"/>
        <v>1</v>
      </c>
      <c r="AA365" s="111" t="b">
        <f t="shared" si="64"/>
        <v>1</v>
      </c>
      <c r="AB365" s="121" t="b">
        <f t="shared" si="65"/>
        <v>1</v>
      </c>
      <c r="AC365" t="s">
        <v>4</v>
      </c>
      <c r="AD365"/>
      <c r="AE365"/>
      <c r="AF365"/>
      <c r="AG365"/>
      <c r="AH365"/>
      <c r="AI365"/>
      <c r="AJ365"/>
      <c r="AK365"/>
      <c r="AL365"/>
      <c r="AM365"/>
    </row>
    <row r="366" spans="1:39" ht="16" x14ac:dyDescent="0.2">
      <c r="A366" s="108" t="s">
        <v>4905</v>
      </c>
      <c r="B366" s="108" t="s">
        <v>9</v>
      </c>
      <c r="C366" s="111">
        <v>1</v>
      </c>
      <c r="D366" s="108" t="s">
        <v>4</v>
      </c>
      <c r="E366" s="108" t="s">
        <v>5</v>
      </c>
      <c r="F366" s="121">
        <f t="shared" si="55"/>
        <v>1</v>
      </c>
      <c r="G366" s="121" t="str">
        <f>VLOOKUP(H366, phone[#All], 2, 0)</f>
        <v>Two or More Lines</v>
      </c>
      <c r="H366" s="108">
        <v>2</v>
      </c>
      <c r="I366" s="120" t="str">
        <f>VLOOKUP(J366,internet[#All], 2, 0)</f>
        <v>DSL</v>
      </c>
      <c r="J366" s="108">
        <v>1</v>
      </c>
      <c r="K366" s="121" t="b">
        <f>IF(AND(my_practice13[[#This Row],[phone_service]]&gt;0, my_practice13[[#This Row],[internet_service]]&gt;0),TRUE,FALSE)</f>
        <v>1</v>
      </c>
      <c r="L366" s="121" t="b">
        <f>IF(AND(my_practice13[[#This Row],[phone_service]]=0, my_practice13[[#This Row],[internet_service]]&gt;0),TRUE, FALSE)</f>
        <v>0</v>
      </c>
      <c r="M366" s="121" t="b">
        <f t="shared" si="56"/>
        <v>0</v>
      </c>
      <c r="N366" s="121" t="str">
        <f>VLOOKUP(O366,contract[#All], 2, 0)</f>
        <v>1 Year</v>
      </c>
      <c r="O366" s="108">
        <v>1</v>
      </c>
      <c r="P366" s="108" t="s">
        <v>17</v>
      </c>
      <c r="Q366" s="107">
        <v>71.099999999999994</v>
      </c>
      <c r="R366" s="107">
        <v>4140.1000000000004</v>
      </c>
      <c r="S366" s="111">
        <f>my_practice13[[#This Row],[total_charges]]/my_practice13[[#This Row],[monthly_charges]]</f>
        <v>58.229254571026736</v>
      </c>
      <c r="T366" s="107">
        <f t="shared" si="57"/>
        <v>71.099999999999994</v>
      </c>
      <c r="U366" s="121">
        <f t="shared" si="58"/>
        <v>1</v>
      </c>
      <c r="V366" s="118">
        <f t="shared" ca="1" si="59"/>
        <v>43932</v>
      </c>
      <c r="W366" s="111">
        <f t="shared" si="60"/>
        <v>1770</v>
      </c>
      <c r="X366" s="118">
        <f t="shared" ca="1" si="61"/>
        <v>42162</v>
      </c>
      <c r="Y366" s="121" t="b">
        <f t="shared" si="62"/>
        <v>0</v>
      </c>
      <c r="Z366" s="121" t="b">
        <f t="shared" si="63"/>
        <v>0</v>
      </c>
      <c r="AA366" s="111" t="b">
        <f t="shared" si="64"/>
        <v>1</v>
      </c>
      <c r="AB366" s="121" t="b">
        <f t="shared" si="65"/>
        <v>1</v>
      </c>
      <c r="AC366" t="s">
        <v>5</v>
      </c>
      <c r="AD366"/>
      <c r="AE366"/>
      <c r="AF366"/>
      <c r="AG366"/>
      <c r="AH366"/>
      <c r="AI366"/>
      <c r="AJ366"/>
      <c r="AK366"/>
      <c r="AL366"/>
      <c r="AM366"/>
    </row>
    <row r="367" spans="1:39" ht="16" x14ac:dyDescent="0.2">
      <c r="A367" s="108" t="s">
        <v>2827</v>
      </c>
      <c r="B367" s="108" t="s">
        <v>3</v>
      </c>
      <c r="C367" s="111">
        <v>0</v>
      </c>
      <c r="D367" s="108" t="s">
        <v>4</v>
      </c>
      <c r="E367" s="108" t="s">
        <v>5</v>
      </c>
      <c r="F367" s="121">
        <f t="shared" si="55"/>
        <v>1</v>
      </c>
      <c r="G367" s="121" t="str">
        <f>VLOOKUP(H367, phone[#All], 2, 0)</f>
        <v>Two or More Lines</v>
      </c>
      <c r="H367" s="108">
        <v>2</v>
      </c>
      <c r="I367" s="120" t="str">
        <f>VLOOKUP(J367,internet[#All], 2, 0)</f>
        <v>Fiber Optic</v>
      </c>
      <c r="J367" s="108">
        <v>2</v>
      </c>
      <c r="K367" s="121" t="b">
        <f>IF(AND(my_practice13[[#This Row],[phone_service]]&gt;0, my_practice13[[#This Row],[internet_service]]&gt;0),TRUE,FALSE)</f>
        <v>1</v>
      </c>
      <c r="L367" s="121" t="b">
        <f>IF(AND(my_practice13[[#This Row],[phone_service]]=0, my_practice13[[#This Row],[internet_service]]&gt;0),TRUE, FALSE)</f>
        <v>0</v>
      </c>
      <c r="M367" s="121" t="b">
        <f t="shared" si="56"/>
        <v>0</v>
      </c>
      <c r="N367" s="121" t="str">
        <f>VLOOKUP(O367,contract[#All], 2, 0)</f>
        <v>2 Year</v>
      </c>
      <c r="O367" s="108">
        <v>2</v>
      </c>
      <c r="P367" s="108" t="s">
        <v>7</v>
      </c>
      <c r="Q367" s="107">
        <v>109.55</v>
      </c>
      <c r="R367" s="107">
        <v>8165.1</v>
      </c>
      <c r="S367" s="111">
        <f>my_practice13[[#This Row],[total_charges]]/my_practice13[[#This Row],[monthly_charges]]</f>
        <v>74.533089913281614</v>
      </c>
      <c r="T367" s="107">
        <f t="shared" si="57"/>
        <v>109.55</v>
      </c>
      <c r="U367" s="121">
        <f t="shared" si="58"/>
        <v>1</v>
      </c>
      <c r="V367" s="118">
        <f t="shared" ca="1" si="59"/>
        <v>43932</v>
      </c>
      <c r="W367" s="111">
        <f t="shared" si="60"/>
        <v>2266</v>
      </c>
      <c r="X367" s="118">
        <f t="shared" ca="1" si="61"/>
        <v>41666</v>
      </c>
      <c r="Y367" s="121" t="b">
        <f t="shared" si="62"/>
        <v>1</v>
      </c>
      <c r="Z367" s="121" t="b">
        <f t="shared" si="63"/>
        <v>0</v>
      </c>
      <c r="AA367" s="111" t="b">
        <f t="shared" si="64"/>
        <v>1</v>
      </c>
      <c r="AB367" s="121" t="b">
        <f t="shared" si="65"/>
        <v>1</v>
      </c>
      <c r="AC367" t="s">
        <v>5</v>
      </c>
      <c r="AD367"/>
      <c r="AE367"/>
      <c r="AF367"/>
      <c r="AG367"/>
      <c r="AH367"/>
      <c r="AI367"/>
      <c r="AJ367"/>
      <c r="AK367"/>
      <c r="AL367"/>
      <c r="AM367"/>
    </row>
    <row r="368" spans="1:39" ht="16" x14ac:dyDescent="0.2">
      <c r="A368" s="108" t="s">
        <v>1355</v>
      </c>
      <c r="B368" s="108" t="s">
        <v>3</v>
      </c>
      <c r="C368" s="111">
        <v>0</v>
      </c>
      <c r="D368" s="108" t="s">
        <v>4</v>
      </c>
      <c r="E368" s="108" t="s">
        <v>5</v>
      </c>
      <c r="F368" s="121">
        <f t="shared" si="55"/>
        <v>1</v>
      </c>
      <c r="G368" s="121" t="str">
        <f>VLOOKUP(H368, phone[#All], 2, 0)</f>
        <v>One Line</v>
      </c>
      <c r="H368" s="108">
        <v>1</v>
      </c>
      <c r="I368" s="120" t="str">
        <f>VLOOKUP(J368,internet[#All], 2, 0)</f>
        <v>No Internet Service</v>
      </c>
      <c r="J368" s="108">
        <v>0</v>
      </c>
      <c r="K368" s="121" t="b">
        <f>IF(AND(my_practice13[[#This Row],[phone_service]]&gt;0, my_practice13[[#This Row],[internet_service]]&gt;0),TRUE,FALSE)</f>
        <v>0</v>
      </c>
      <c r="L368" s="121" t="b">
        <f>IF(AND(my_practice13[[#This Row],[phone_service]]=0, my_practice13[[#This Row],[internet_service]]&gt;0),TRUE, FALSE)</f>
        <v>0</v>
      </c>
      <c r="M368" s="121" t="b">
        <f t="shared" si="56"/>
        <v>1</v>
      </c>
      <c r="N368" s="121" t="str">
        <f>VLOOKUP(O368,contract[#All], 2, 0)</f>
        <v>Month-to-Month</v>
      </c>
      <c r="O368" s="108">
        <v>0</v>
      </c>
      <c r="P368" s="108" t="s">
        <v>10</v>
      </c>
      <c r="Q368" s="107">
        <v>20.5</v>
      </c>
      <c r="R368" s="107">
        <v>563.04999999999995</v>
      </c>
      <c r="S368" s="111">
        <f>my_practice13[[#This Row],[total_charges]]/my_practice13[[#This Row],[monthly_charges]]</f>
        <v>27.465853658536584</v>
      </c>
      <c r="T368" s="107">
        <f t="shared" si="57"/>
        <v>20.5</v>
      </c>
      <c r="U368" s="121">
        <f t="shared" si="58"/>
        <v>1</v>
      </c>
      <c r="V368" s="118">
        <f t="shared" ca="1" si="59"/>
        <v>43932</v>
      </c>
      <c r="W368" s="111">
        <f t="shared" si="60"/>
        <v>835</v>
      </c>
      <c r="X368" s="118">
        <f t="shared" ca="1" si="61"/>
        <v>43097</v>
      </c>
      <c r="Y368" s="121" t="b">
        <f t="shared" si="62"/>
        <v>1</v>
      </c>
      <c r="Z368" s="121" t="b">
        <f t="shared" si="63"/>
        <v>0</v>
      </c>
      <c r="AA368" s="111" t="b">
        <f t="shared" si="64"/>
        <v>1</v>
      </c>
      <c r="AB368" s="121" t="b">
        <f t="shared" si="65"/>
        <v>0</v>
      </c>
      <c r="AC368" t="s">
        <v>5</v>
      </c>
      <c r="AD368"/>
      <c r="AE368"/>
      <c r="AF368"/>
      <c r="AG368"/>
      <c r="AH368"/>
      <c r="AI368"/>
      <c r="AJ368"/>
      <c r="AK368"/>
      <c r="AL368"/>
      <c r="AM368"/>
    </row>
    <row r="369" spans="1:39" ht="16" x14ac:dyDescent="0.2">
      <c r="A369" s="108" t="s">
        <v>4841</v>
      </c>
      <c r="B369" s="108" t="s">
        <v>9</v>
      </c>
      <c r="C369" s="111">
        <v>0</v>
      </c>
      <c r="D369" s="108" t="s">
        <v>4</v>
      </c>
      <c r="E369" s="108" t="s">
        <v>5</v>
      </c>
      <c r="F369" s="121">
        <f t="shared" si="55"/>
        <v>1</v>
      </c>
      <c r="G369" s="121" t="str">
        <f>VLOOKUP(H369, phone[#All], 2, 0)</f>
        <v>One Line</v>
      </c>
      <c r="H369" s="108">
        <v>1</v>
      </c>
      <c r="I369" s="120" t="str">
        <f>VLOOKUP(J369,internet[#All], 2, 0)</f>
        <v>DSL</v>
      </c>
      <c r="J369" s="108">
        <v>1</v>
      </c>
      <c r="K369" s="121" t="b">
        <f>IF(AND(my_practice13[[#This Row],[phone_service]]&gt;0, my_practice13[[#This Row],[internet_service]]&gt;0),TRUE,FALSE)</f>
        <v>1</v>
      </c>
      <c r="L369" s="121" t="b">
        <f>IF(AND(my_practice13[[#This Row],[phone_service]]=0, my_practice13[[#This Row],[internet_service]]&gt;0),TRUE, FALSE)</f>
        <v>0</v>
      </c>
      <c r="M369" s="121" t="b">
        <f t="shared" si="56"/>
        <v>0</v>
      </c>
      <c r="N369" s="121" t="str">
        <f>VLOOKUP(O369,contract[#All], 2, 0)</f>
        <v>2 Year</v>
      </c>
      <c r="O369" s="108">
        <v>2</v>
      </c>
      <c r="P369" s="108" t="s">
        <v>13</v>
      </c>
      <c r="Q369" s="107">
        <v>74.55</v>
      </c>
      <c r="R369" s="107">
        <v>4191.45</v>
      </c>
      <c r="S369" s="111">
        <f>my_practice13[[#This Row],[total_charges]]/my_practice13[[#This Row],[monthly_charges]]</f>
        <v>56.223340040241446</v>
      </c>
      <c r="T369" s="107">
        <f t="shared" si="57"/>
        <v>74.55</v>
      </c>
      <c r="U369" s="121">
        <f t="shared" si="58"/>
        <v>1</v>
      </c>
      <c r="V369" s="118">
        <f t="shared" ca="1" si="59"/>
        <v>43932</v>
      </c>
      <c r="W369" s="111">
        <f t="shared" si="60"/>
        <v>1709</v>
      </c>
      <c r="X369" s="118">
        <f t="shared" ca="1" si="61"/>
        <v>42223</v>
      </c>
      <c r="Y369" s="121" t="b">
        <f t="shared" si="62"/>
        <v>0</v>
      </c>
      <c r="Z369" s="121" t="b">
        <f t="shared" si="63"/>
        <v>0</v>
      </c>
      <c r="AA369" s="111" t="b">
        <f t="shared" si="64"/>
        <v>1</v>
      </c>
      <c r="AB369" s="121" t="b">
        <f t="shared" si="65"/>
        <v>1</v>
      </c>
      <c r="AC369" t="s">
        <v>5</v>
      </c>
      <c r="AD369"/>
      <c r="AE369"/>
      <c r="AF369"/>
      <c r="AG369"/>
      <c r="AH369"/>
      <c r="AI369"/>
      <c r="AJ369"/>
      <c r="AK369"/>
      <c r="AL369"/>
      <c r="AM369"/>
    </row>
    <row r="370" spans="1:39" ht="16" x14ac:dyDescent="0.2">
      <c r="A370" s="108" t="s">
        <v>4377</v>
      </c>
      <c r="B370" s="108" t="s">
        <v>9</v>
      </c>
      <c r="C370" s="111">
        <v>1</v>
      </c>
      <c r="D370" s="108" t="s">
        <v>4</v>
      </c>
      <c r="E370" s="108" t="s">
        <v>4</v>
      </c>
      <c r="F370" s="121">
        <f t="shared" si="55"/>
        <v>3</v>
      </c>
      <c r="G370" s="121" t="str">
        <f>VLOOKUP(H370, phone[#All], 2, 0)</f>
        <v>Two or More Lines</v>
      </c>
      <c r="H370" s="108">
        <v>2</v>
      </c>
      <c r="I370" s="120" t="str">
        <f>VLOOKUP(J370,internet[#All], 2, 0)</f>
        <v>Fiber Optic</v>
      </c>
      <c r="J370" s="108">
        <v>2</v>
      </c>
      <c r="K370" s="121" t="b">
        <f>IF(AND(my_practice13[[#This Row],[phone_service]]&gt;0, my_practice13[[#This Row],[internet_service]]&gt;0),TRUE,FALSE)</f>
        <v>1</v>
      </c>
      <c r="L370" s="121" t="b">
        <f>IF(AND(my_practice13[[#This Row],[phone_service]]=0, my_practice13[[#This Row],[internet_service]]&gt;0),TRUE, FALSE)</f>
        <v>0</v>
      </c>
      <c r="M370" s="121" t="b">
        <f t="shared" si="56"/>
        <v>0</v>
      </c>
      <c r="N370" s="121" t="str">
        <f>VLOOKUP(O370,contract[#All], 2, 0)</f>
        <v>Month-to-Month</v>
      </c>
      <c r="O370" s="108">
        <v>0</v>
      </c>
      <c r="P370" s="108" t="s">
        <v>7</v>
      </c>
      <c r="Q370" s="107">
        <v>79.849999999999994</v>
      </c>
      <c r="R370" s="107">
        <v>1857.75</v>
      </c>
      <c r="S370" s="111">
        <f>my_practice13[[#This Row],[total_charges]]/my_practice13[[#This Row],[monthly_charges]]</f>
        <v>23.265497808390734</v>
      </c>
      <c r="T370" s="107">
        <f t="shared" si="57"/>
        <v>79.849999999999994</v>
      </c>
      <c r="U370" s="121">
        <f t="shared" si="58"/>
        <v>1</v>
      </c>
      <c r="V370" s="118">
        <f t="shared" ca="1" si="59"/>
        <v>43932</v>
      </c>
      <c r="W370" s="111">
        <f t="shared" si="60"/>
        <v>707</v>
      </c>
      <c r="X370" s="118">
        <f t="shared" ca="1" si="61"/>
        <v>43225</v>
      </c>
      <c r="Y370" s="121" t="b">
        <f t="shared" si="62"/>
        <v>0</v>
      </c>
      <c r="Z370" s="121" t="b">
        <f t="shared" si="63"/>
        <v>0</v>
      </c>
      <c r="AA370" s="111" t="b">
        <f t="shared" si="64"/>
        <v>1</v>
      </c>
      <c r="AB370" s="121" t="b">
        <f t="shared" si="65"/>
        <v>1</v>
      </c>
      <c r="AC370" t="s">
        <v>5</v>
      </c>
      <c r="AD370"/>
      <c r="AE370"/>
      <c r="AF370"/>
      <c r="AG370"/>
      <c r="AH370"/>
      <c r="AI370"/>
      <c r="AJ370"/>
      <c r="AK370"/>
      <c r="AL370"/>
      <c r="AM370"/>
    </row>
    <row r="371" spans="1:39" ht="16" x14ac:dyDescent="0.2">
      <c r="A371" s="108" t="s">
        <v>2857</v>
      </c>
      <c r="B371" s="108" t="s">
        <v>3</v>
      </c>
      <c r="C371" s="111">
        <v>0</v>
      </c>
      <c r="D371" s="108" t="s">
        <v>4</v>
      </c>
      <c r="E371" s="108" t="s">
        <v>5</v>
      </c>
      <c r="F371" s="121">
        <f t="shared" si="55"/>
        <v>1</v>
      </c>
      <c r="G371" s="121" t="str">
        <f>VLOOKUP(H371, phone[#All], 2, 0)</f>
        <v>One Line</v>
      </c>
      <c r="H371" s="108">
        <v>1</v>
      </c>
      <c r="I371" s="120" t="str">
        <f>VLOOKUP(J371,internet[#All], 2, 0)</f>
        <v>DSL</v>
      </c>
      <c r="J371" s="108">
        <v>1</v>
      </c>
      <c r="K371" s="121" t="b">
        <f>IF(AND(my_practice13[[#This Row],[phone_service]]&gt;0, my_practice13[[#This Row],[internet_service]]&gt;0),TRUE,FALSE)</f>
        <v>1</v>
      </c>
      <c r="L371" s="121" t="b">
        <f>IF(AND(my_practice13[[#This Row],[phone_service]]=0, my_practice13[[#This Row],[internet_service]]&gt;0),TRUE, FALSE)</f>
        <v>0</v>
      </c>
      <c r="M371" s="121" t="b">
        <f t="shared" si="56"/>
        <v>0</v>
      </c>
      <c r="N371" s="121" t="str">
        <f>VLOOKUP(O371,contract[#All], 2, 0)</f>
        <v>Month-to-Month</v>
      </c>
      <c r="O371" s="108">
        <v>0</v>
      </c>
      <c r="P371" s="108" t="s">
        <v>10</v>
      </c>
      <c r="Q371" s="107">
        <v>62.15</v>
      </c>
      <c r="R371" s="107">
        <v>113.1</v>
      </c>
      <c r="S371" s="111">
        <f>my_practice13[[#This Row],[total_charges]]/my_practice13[[#This Row],[monthly_charges]]</f>
        <v>1.8197908286403861</v>
      </c>
      <c r="T371" s="107">
        <f t="shared" si="57"/>
        <v>62.15</v>
      </c>
      <c r="U371" s="121">
        <f t="shared" si="58"/>
        <v>1</v>
      </c>
      <c r="V371" s="118">
        <f t="shared" ca="1" si="59"/>
        <v>43932</v>
      </c>
      <c r="W371" s="111">
        <f t="shared" si="60"/>
        <v>55</v>
      </c>
      <c r="X371" s="118">
        <f t="shared" ca="1" si="61"/>
        <v>43877</v>
      </c>
      <c r="Y371" s="121" t="b">
        <f t="shared" si="62"/>
        <v>1</v>
      </c>
      <c r="Z371" s="121" t="b">
        <f t="shared" si="63"/>
        <v>0</v>
      </c>
      <c r="AA371" s="111" t="b">
        <f t="shared" si="64"/>
        <v>1</v>
      </c>
      <c r="AB371" s="121" t="b">
        <f t="shared" si="65"/>
        <v>1</v>
      </c>
      <c r="AC371" t="s">
        <v>5</v>
      </c>
      <c r="AD371"/>
      <c r="AE371"/>
      <c r="AF371"/>
      <c r="AG371"/>
      <c r="AH371"/>
      <c r="AI371"/>
      <c r="AJ371"/>
      <c r="AK371"/>
      <c r="AL371"/>
      <c r="AM371"/>
    </row>
    <row r="372" spans="1:39" ht="16" x14ac:dyDescent="0.2">
      <c r="A372" s="108" t="s">
        <v>6329</v>
      </c>
      <c r="B372" s="108" t="s">
        <v>9</v>
      </c>
      <c r="C372" s="111">
        <v>0</v>
      </c>
      <c r="D372" s="108" t="s">
        <v>5</v>
      </c>
      <c r="E372" s="108" t="s">
        <v>4</v>
      </c>
      <c r="F372" s="121">
        <f t="shared" si="55"/>
        <v>2</v>
      </c>
      <c r="G372" s="121" t="str">
        <f>VLOOKUP(H372, phone[#All], 2, 0)</f>
        <v>One Line</v>
      </c>
      <c r="H372" s="108">
        <v>1</v>
      </c>
      <c r="I372" s="120" t="str">
        <f>VLOOKUP(J372,internet[#All], 2, 0)</f>
        <v>No Internet Service</v>
      </c>
      <c r="J372" s="108">
        <v>0</v>
      </c>
      <c r="K372" s="121" t="b">
        <f>IF(AND(my_practice13[[#This Row],[phone_service]]&gt;0, my_practice13[[#This Row],[internet_service]]&gt;0),TRUE,FALSE)</f>
        <v>0</v>
      </c>
      <c r="L372" s="121" t="b">
        <f>IF(AND(my_practice13[[#This Row],[phone_service]]=0, my_practice13[[#This Row],[internet_service]]&gt;0),TRUE, FALSE)</f>
        <v>0</v>
      </c>
      <c r="M372" s="121" t="b">
        <f t="shared" si="56"/>
        <v>1</v>
      </c>
      <c r="N372" s="121" t="str">
        <f>VLOOKUP(O372,contract[#All], 2, 0)</f>
        <v>Month-to-Month</v>
      </c>
      <c r="O372" s="108">
        <v>0</v>
      </c>
      <c r="P372" s="108" t="s">
        <v>17</v>
      </c>
      <c r="Q372" s="107">
        <v>21.05</v>
      </c>
      <c r="R372" s="107">
        <v>235.8</v>
      </c>
      <c r="S372" s="111">
        <f>my_practice13[[#This Row],[total_charges]]/my_practice13[[#This Row],[monthly_charges]]</f>
        <v>11.201900237529692</v>
      </c>
      <c r="T372" s="107">
        <f t="shared" si="57"/>
        <v>21.05</v>
      </c>
      <c r="U372" s="121">
        <f t="shared" si="58"/>
        <v>1</v>
      </c>
      <c r="V372" s="118">
        <f t="shared" ca="1" si="59"/>
        <v>43932</v>
      </c>
      <c r="W372" s="111">
        <f t="shared" si="60"/>
        <v>341</v>
      </c>
      <c r="X372" s="118">
        <f t="shared" ca="1" si="61"/>
        <v>43591</v>
      </c>
      <c r="Y372" s="121" t="b">
        <f t="shared" si="62"/>
        <v>0</v>
      </c>
      <c r="Z372" s="121" t="b">
        <f t="shared" si="63"/>
        <v>0</v>
      </c>
      <c r="AA372" s="111" t="b">
        <f t="shared" si="64"/>
        <v>1</v>
      </c>
      <c r="AB372" s="121" t="b">
        <f t="shared" si="65"/>
        <v>0</v>
      </c>
      <c r="AC372" t="s">
        <v>5</v>
      </c>
      <c r="AD372"/>
      <c r="AE372"/>
      <c r="AF372"/>
      <c r="AG372"/>
      <c r="AH372"/>
      <c r="AI372"/>
      <c r="AJ372"/>
      <c r="AK372"/>
      <c r="AL372"/>
      <c r="AM372"/>
    </row>
    <row r="373" spans="1:39" ht="16" x14ac:dyDescent="0.2">
      <c r="A373" s="108" t="s">
        <v>3225</v>
      </c>
      <c r="B373" s="108" t="s">
        <v>9</v>
      </c>
      <c r="C373" s="111">
        <v>1</v>
      </c>
      <c r="D373" s="108" t="s">
        <v>5</v>
      </c>
      <c r="E373" s="108" t="s">
        <v>5</v>
      </c>
      <c r="F373" s="121">
        <f t="shared" si="55"/>
        <v>0</v>
      </c>
      <c r="G373" s="121" t="str">
        <f>VLOOKUP(H373, phone[#All], 2, 0)</f>
        <v>Two or More Lines</v>
      </c>
      <c r="H373" s="108">
        <v>2</v>
      </c>
      <c r="I373" s="120" t="str">
        <f>VLOOKUP(J373,internet[#All], 2, 0)</f>
        <v>Fiber Optic</v>
      </c>
      <c r="J373" s="108">
        <v>2</v>
      </c>
      <c r="K373" s="121" t="b">
        <f>IF(AND(my_practice13[[#This Row],[phone_service]]&gt;0, my_practice13[[#This Row],[internet_service]]&gt;0),TRUE,FALSE)</f>
        <v>1</v>
      </c>
      <c r="L373" s="121" t="b">
        <f>IF(AND(my_practice13[[#This Row],[phone_service]]=0, my_practice13[[#This Row],[internet_service]]&gt;0),TRUE, FALSE)</f>
        <v>0</v>
      </c>
      <c r="M373" s="121" t="b">
        <f t="shared" si="56"/>
        <v>0</v>
      </c>
      <c r="N373" s="121" t="str">
        <f>VLOOKUP(O373,contract[#All], 2, 0)</f>
        <v>1 Year</v>
      </c>
      <c r="O373" s="108">
        <v>1</v>
      </c>
      <c r="P373" s="108" t="s">
        <v>13</v>
      </c>
      <c r="Q373" s="107">
        <v>79.599999999999994</v>
      </c>
      <c r="R373" s="107">
        <v>3974.7</v>
      </c>
      <c r="S373" s="111">
        <f>my_practice13[[#This Row],[total_charges]]/my_practice13[[#This Row],[monthly_charges]]</f>
        <v>49.933417085427138</v>
      </c>
      <c r="T373" s="107">
        <f t="shared" si="57"/>
        <v>79.599999999999994</v>
      </c>
      <c r="U373" s="121">
        <f t="shared" si="58"/>
        <v>1</v>
      </c>
      <c r="V373" s="118">
        <f t="shared" ca="1" si="59"/>
        <v>43932</v>
      </c>
      <c r="W373" s="111">
        <f t="shared" si="60"/>
        <v>1518</v>
      </c>
      <c r="X373" s="118">
        <f t="shared" ca="1" si="61"/>
        <v>42414</v>
      </c>
      <c r="Y373" s="121" t="b">
        <f t="shared" si="62"/>
        <v>0</v>
      </c>
      <c r="Z373" s="121" t="b">
        <f t="shared" si="63"/>
        <v>0</v>
      </c>
      <c r="AA373" s="111" t="b">
        <f t="shared" si="64"/>
        <v>1</v>
      </c>
      <c r="AB373" s="121" t="b">
        <f t="shared" si="65"/>
        <v>1</v>
      </c>
      <c r="AC373" t="s">
        <v>5</v>
      </c>
      <c r="AD373"/>
      <c r="AE373"/>
      <c r="AF373"/>
      <c r="AG373"/>
      <c r="AH373"/>
      <c r="AI373"/>
      <c r="AJ373"/>
      <c r="AK373"/>
      <c r="AL373"/>
      <c r="AM373"/>
    </row>
    <row r="374" spans="1:39" ht="16" x14ac:dyDescent="0.2">
      <c r="A374" s="108" t="s">
        <v>7038</v>
      </c>
      <c r="B374" s="108" t="s">
        <v>9</v>
      </c>
      <c r="C374" s="111">
        <v>0</v>
      </c>
      <c r="D374" s="108" t="s">
        <v>5</v>
      </c>
      <c r="E374" s="108" t="s">
        <v>5</v>
      </c>
      <c r="F374" s="121">
        <f t="shared" si="55"/>
        <v>0</v>
      </c>
      <c r="G374" s="121" t="str">
        <f>VLOOKUP(H374, phone[#All], 2, 0)</f>
        <v>One Line</v>
      </c>
      <c r="H374" s="108">
        <v>1</v>
      </c>
      <c r="I374" s="120" t="str">
        <f>VLOOKUP(J374,internet[#All], 2, 0)</f>
        <v>DSL</v>
      </c>
      <c r="J374" s="108">
        <v>1</v>
      </c>
      <c r="K374" s="121" t="b">
        <f>IF(AND(my_practice13[[#This Row],[phone_service]]&gt;0, my_practice13[[#This Row],[internet_service]]&gt;0),TRUE,FALSE)</f>
        <v>1</v>
      </c>
      <c r="L374" s="121" t="b">
        <f>IF(AND(my_practice13[[#This Row],[phone_service]]=0, my_practice13[[#This Row],[internet_service]]&gt;0),TRUE, FALSE)</f>
        <v>0</v>
      </c>
      <c r="M374" s="121" t="b">
        <f t="shared" si="56"/>
        <v>0</v>
      </c>
      <c r="N374" s="121" t="str">
        <f>VLOOKUP(O374,contract[#All], 2, 0)</f>
        <v>Month-to-Month</v>
      </c>
      <c r="O374" s="108">
        <v>0</v>
      </c>
      <c r="P374" s="108" t="s">
        <v>10</v>
      </c>
      <c r="Q374" s="107">
        <v>73.349999999999994</v>
      </c>
      <c r="R374" s="107">
        <v>931.55</v>
      </c>
      <c r="S374" s="111">
        <f>my_practice13[[#This Row],[total_charges]]/my_practice13[[#This Row],[monthly_charges]]</f>
        <v>12.700068166325835</v>
      </c>
      <c r="T374" s="107">
        <f t="shared" si="57"/>
        <v>73.349999999999994</v>
      </c>
      <c r="U374" s="121">
        <f t="shared" si="58"/>
        <v>1</v>
      </c>
      <c r="V374" s="118">
        <f t="shared" ca="1" si="59"/>
        <v>43932</v>
      </c>
      <c r="W374" s="111">
        <f t="shared" si="60"/>
        <v>386</v>
      </c>
      <c r="X374" s="118">
        <f t="shared" ca="1" si="61"/>
        <v>43546</v>
      </c>
      <c r="Y374" s="121" t="b">
        <f t="shared" si="62"/>
        <v>0</v>
      </c>
      <c r="Z374" s="121" t="b">
        <f t="shared" si="63"/>
        <v>0</v>
      </c>
      <c r="AA374" s="111" t="b">
        <f t="shared" si="64"/>
        <v>1</v>
      </c>
      <c r="AB374" s="121" t="b">
        <f t="shared" si="65"/>
        <v>1</v>
      </c>
      <c r="AC374" t="s">
        <v>5</v>
      </c>
      <c r="AD374"/>
      <c r="AE374"/>
      <c r="AF374"/>
      <c r="AG374"/>
      <c r="AH374"/>
      <c r="AI374"/>
      <c r="AJ374"/>
      <c r="AK374"/>
      <c r="AL374"/>
      <c r="AM374"/>
    </row>
    <row r="375" spans="1:39" ht="16" x14ac:dyDescent="0.2">
      <c r="A375" s="108" t="s">
        <v>983</v>
      </c>
      <c r="B375" s="108" t="s">
        <v>9</v>
      </c>
      <c r="C375" s="111">
        <v>0</v>
      </c>
      <c r="D375" s="108" t="s">
        <v>5</v>
      </c>
      <c r="E375" s="108" t="s">
        <v>5</v>
      </c>
      <c r="F375" s="121">
        <f t="shared" si="55"/>
        <v>0</v>
      </c>
      <c r="G375" s="121" t="str">
        <f>VLOOKUP(H375, phone[#All], 2, 0)</f>
        <v>One Line</v>
      </c>
      <c r="H375" s="108">
        <v>1</v>
      </c>
      <c r="I375" s="120" t="str">
        <f>VLOOKUP(J375,internet[#All], 2, 0)</f>
        <v>DSL</v>
      </c>
      <c r="J375" s="108">
        <v>1</v>
      </c>
      <c r="K375" s="121" t="b">
        <f>IF(AND(my_practice13[[#This Row],[phone_service]]&gt;0, my_practice13[[#This Row],[internet_service]]&gt;0),TRUE,FALSE)</f>
        <v>1</v>
      </c>
      <c r="L375" s="121" t="b">
        <f>IF(AND(my_practice13[[#This Row],[phone_service]]=0, my_practice13[[#This Row],[internet_service]]&gt;0),TRUE, FALSE)</f>
        <v>0</v>
      </c>
      <c r="M375" s="121" t="b">
        <f t="shared" si="56"/>
        <v>0</v>
      </c>
      <c r="N375" s="121" t="str">
        <f>VLOOKUP(O375,contract[#All], 2, 0)</f>
        <v>2 Year</v>
      </c>
      <c r="O375" s="108">
        <v>2</v>
      </c>
      <c r="P375" s="108" t="s">
        <v>13</v>
      </c>
      <c r="Q375" s="107">
        <v>70.099999999999994</v>
      </c>
      <c r="R375" s="107">
        <v>4048.95</v>
      </c>
      <c r="S375" s="111">
        <f>my_practice13[[#This Row],[total_charges]]/my_practice13[[#This Row],[monthly_charges]]</f>
        <v>57.759629101283885</v>
      </c>
      <c r="T375" s="107">
        <f t="shared" si="57"/>
        <v>70.099999999999994</v>
      </c>
      <c r="U375" s="121">
        <f t="shared" si="58"/>
        <v>1</v>
      </c>
      <c r="V375" s="118">
        <f t="shared" ca="1" si="59"/>
        <v>43932</v>
      </c>
      <c r="W375" s="111">
        <f t="shared" si="60"/>
        <v>1756</v>
      </c>
      <c r="X375" s="118">
        <f t="shared" ca="1" si="61"/>
        <v>42176</v>
      </c>
      <c r="Y375" s="121" t="b">
        <f t="shared" si="62"/>
        <v>0</v>
      </c>
      <c r="Z375" s="121" t="b">
        <f t="shared" si="63"/>
        <v>0</v>
      </c>
      <c r="AA375" s="111" t="b">
        <f t="shared" si="64"/>
        <v>1</v>
      </c>
      <c r="AB375" s="121" t="b">
        <f t="shared" si="65"/>
        <v>1</v>
      </c>
      <c r="AC375" t="s">
        <v>5</v>
      </c>
      <c r="AD375"/>
      <c r="AE375"/>
      <c r="AF375"/>
      <c r="AG375"/>
      <c r="AH375"/>
      <c r="AI375"/>
      <c r="AJ375"/>
      <c r="AK375"/>
      <c r="AL375"/>
      <c r="AM375"/>
    </row>
    <row r="376" spans="1:39" ht="16" x14ac:dyDescent="0.2">
      <c r="A376" s="108" t="s">
        <v>74</v>
      </c>
      <c r="B376" s="108" t="s">
        <v>3</v>
      </c>
      <c r="C376" s="111">
        <v>0</v>
      </c>
      <c r="D376" s="108" t="s">
        <v>4</v>
      </c>
      <c r="E376" s="108" t="s">
        <v>4</v>
      </c>
      <c r="F376" s="121">
        <f t="shared" si="55"/>
        <v>3</v>
      </c>
      <c r="G376" s="121" t="str">
        <f>VLOOKUP(H376, phone[#All], 2, 0)</f>
        <v>One Line</v>
      </c>
      <c r="H376" s="108">
        <v>1</v>
      </c>
      <c r="I376" s="120" t="str">
        <f>VLOOKUP(J376,internet[#All], 2, 0)</f>
        <v>DSL</v>
      </c>
      <c r="J376" s="108">
        <v>1</v>
      </c>
      <c r="K376" s="121" t="b">
        <f>IF(AND(my_practice13[[#This Row],[phone_service]]&gt;0, my_practice13[[#This Row],[internet_service]]&gt;0),TRUE,FALSE)</f>
        <v>1</v>
      </c>
      <c r="L376" s="121" t="b">
        <f>IF(AND(my_practice13[[#This Row],[phone_service]]=0, my_practice13[[#This Row],[internet_service]]&gt;0),TRUE, FALSE)</f>
        <v>0</v>
      </c>
      <c r="M376" s="121" t="b">
        <f t="shared" si="56"/>
        <v>0</v>
      </c>
      <c r="N376" s="121" t="str">
        <f>VLOOKUP(O376,contract[#All], 2, 0)</f>
        <v>1 Year</v>
      </c>
      <c r="O376" s="108">
        <v>1</v>
      </c>
      <c r="P376" s="108" t="s">
        <v>17</v>
      </c>
      <c r="Q376" s="107">
        <v>54.4</v>
      </c>
      <c r="R376" s="107">
        <v>957.1</v>
      </c>
      <c r="S376" s="111">
        <f>my_practice13[[#This Row],[total_charges]]/my_practice13[[#This Row],[monthly_charges]]</f>
        <v>17.59375</v>
      </c>
      <c r="T376" s="107">
        <f t="shared" si="57"/>
        <v>54.4</v>
      </c>
      <c r="U376" s="121">
        <f t="shared" si="58"/>
        <v>1</v>
      </c>
      <c r="V376" s="118">
        <f t="shared" ca="1" si="59"/>
        <v>43932</v>
      </c>
      <c r="W376" s="111">
        <f t="shared" si="60"/>
        <v>535</v>
      </c>
      <c r="X376" s="118">
        <f t="shared" ca="1" si="61"/>
        <v>43397</v>
      </c>
      <c r="Y376" s="121" t="b">
        <f t="shared" si="62"/>
        <v>1</v>
      </c>
      <c r="Z376" s="121" t="b">
        <f t="shared" si="63"/>
        <v>0</v>
      </c>
      <c r="AA376" s="111" t="b">
        <f t="shared" si="64"/>
        <v>1</v>
      </c>
      <c r="AB376" s="121" t="b">
        <f t="shared" si="65"/>
        <v>1</v>
      </c>
      <c r="AC376" t="s">
        <v>5</v>
      </c>
      <c r="AD376"/>
      <c r="AE376"/>
      <c r="AF376"/>
      <c r="AG376"/>
      <c r="AH376"/>
      <c r="AI376"/>
      <c r="AJ376"/>
      <c r="AK376"/>
      <c r="AL376"/>
      <c r="AM376"/>
    </row>
    <row r="377" spans="1:39" ht="16" x14ac:dyDescent="0.2">
      <c r="A377" s="108" t="s">
        <v>4316</v>
      </c>
      <c r="B377" s="108" t="s">
        <v>3</v>
      </c>
      <c r="C377" s="111">
        <v>0</v>
      </c>
      <c r="D377" s="108" t="s">
        <v>4</v>
      </c>
      <c r="E377" s="108" t="s">
        <v>5</v>
      </c>
      <c r="F377" s="121">
        <f t="shared" si="55"/>
        <v>1</v>
      </c>
      <c r="G377" s="121" t="str">
        <f>VLOOKUP(H377, phone[#All], 2, 0)</f>
        <v>One Line</v>
      </c>
      <c r="H377" s="108">
        <v>1</v>
      </c>
      <c r="I377" s="120" t="str">
        <f>VLOOKUP(J377,internet[#All], 2, 0)</f>
        <v>No Internet Service</v>
      </c>
      <c r="J377" s="108">
        <v>0</v>
      </c>
      <c r="K377" s="121" t="b">
        <f>IF(AND(my_practice13[[#This Row],[phone_service]]&gt;0, my_practice13[[#This Row],[internet_service]]&gt;0),TRUE,FALSE)</f>
        <v>0</v>
      </c>
      <c r="L377" s="121" t="b">
        <f>IF(AND(my_practice13[[#This Row],[phone_service]]=0, my_practice13[[#This Row],[internet_service]]&gt;0),TRUE, FALSE)</f>
        <v>0</v>
      </c>
      <c r="M377" s="121" t="b">
        <f t="shared" si="56"/>
        <v>1</v>
      </c>
      <c r="N377" s="121" t="str">
        <f>VLOOKUP(O377,contract[#All], 2, 0)</f>
        <v>2 Year</v>
      </c>
      <c r="O377" s="108">
        <v>2</v>
      </c>
      <c r="P377" s="108" t="s">
        <v>10</v>
      </c>
      <c r="Q377" s="107">
        <v>19.55</v>
      </c>
      <c r="R377" s="107">
        <v>521.79999999999995</v>
      </c>
      <c r="S377" s="111">
        <f>my_practice13[[#This Row],[total_charges]]/my_practice13[[#This Row],[monthly_charges]]</f>
        <v>26.690537084398972</v>
      </c>
      <c r="T377" s="107">
        <f t="shared" si="57"/>
        <v>19.55</v>
      </c>
      <c r="U377" s="121">
        <f t="shared" si="58"/>
        <v>1</v>
      </c>
      <c r="V377" s="118">
        <f t="shared" ca="1" si="59"/>
        <v>43932</v>
      </c>
      <c r="W377" s="111">
        <f t="shared" si="60"/>
        <v>811</v>
      </c>
      <c r="X377" s="118">
        <f t="shared" ca="1" si="61"/>
        <v>43121</v>
      </c>
      <c r="Y377" s="121" t="b">
        <f t="shared" si="62"/>
        <v>1</v>
      </c>
      <c r="Z377" s="121" t="b">
        <f t="shared" si="63"/>
        <v>0</v>
      </c>
      <c r="AA377" s="111" t="b">
        <f t="shared" si="64"/>
        <v>1</v>
      </c>
      <c r="AB377" s="121" t="b">
        <f t="shared" si="65"/>
        <v>0</v>
      </c>
      <c r="AC377" t="s">
        <v>5</v>
      </c>
      <c r="AD377"/>
      <c r="AE377"/>
      <c r="AF377"/>
      <c r="AG377"/>
      <c r="AH377"/>
      <c r="AI377"/>
      <c r="AJ377"/>
      <c r="AK377"/>
      <c r="AL377"/>
      <c r="AM377"/>
    </row>
    <row r="378" spans="1:39" ht="16" x14ac:dyDescent="0.2">
      <c r="A378" s="108" t="s">
        <v>4925</v>
      </c>
      <c r="B378" s="108" t="s">
        <v>3</v>
      </c>
      <c r="C378" s="111">
        <v>0</v>
      </c>
      <c r="D378" s="108" t="s">
        <v>4</v>
      </c>
      <c r="E378" s="108" t="s">
        <v>4</v>
      </c>
      <c r="F378" s="121">
        <f t="shared" si="55"/>
        <v>3</v>
      </c>
      <c r="G378" s="121" t="str">
        <f>VLOOKUP(H378, phone[#All], 2, 0)</f>
        <v>Two or More Lines</v>
      </c>
      <c r="H378" s="108">
        <v>2</v>
      </c>
      <c r="I378" s="120" t="str">
        <f>VLOOKUP(J378,internet[#All], 2, 0)</f>
        <v>DSL</v>
      </c>
      <c r="J378" s="108">
        <v>1</v>
      </c>
      <c r="K378" s="121" t="b">
        <f>IF(AND(my_practice13[[#This Row],[phone_service]]&gt;0, my_practice13[[#This Row],[internet_service]]&gt;0),TRUE,FALSE)</f>
        <v>1</v>
      </c>
      <c r="L378" s="121" t="b">
        <f>IF(AND(my_practice13[[#This Row],[phone_service]]=0, my_practice13[[#This Row],[internet_service]]&gt;0),TRUE, FALSE)</f>
        <v>0</v>
      </c>
      <c r="M378" s="121" t="b">
        <f t="shared" si="56"/>
        <v>0</v>
      </c>
      <c r="N378" s="121" t="str">
        <f>VLOOKUP(O378,contract[#All], 2, 0)</f>
        <v>2 Year</v>
      </c>
      <c r="O378" s="108">
        <v>2</v>
      </c>
      <c r="P378" s="108" t="s">
        <v>10</v>
      </c>
      <c r="Q378" s="107">
        <v>74.55</v>
      </c>
      <c r="R378" s="107">
        <v>5430.65</v>
      </c>
      <c r="S378" s="111">
        <f>my_practice13[[#This Row],[total_charges]]/my_practice13[[#This Row],[monthly_charges]]</f>
        <v>72.845741113346747</v>
      </c>
      <c r="T378" s="107">
        <f t="shared" si="57"/>
        <v>74.55</v>
      </c>
      <c r="U378" s="121">
        <f t="shared" si="58"/>
        <v>1</v>
      </c>
      <c r="V378" s="118">
        <f t="shared" ca="1" si="59"/>
        <v>43932</v>
      </c>
      <c r="W378" s="111">
        <f t="shared" si="60"/>
        <v>2215</v>
      </c>
      <c r="X378" s="118">
        <f t="shared" ca="1" si="61"/>
        <v>41717</v>
      </c>
      <c r="Y378" s="121" t="b">
        <f t="shared" si="62"/>
        <v>1</v>
      </c>
      <c r="Z378" s="121" t="b">
        <f t="shared" si="63"/>
        <v>0</v>
      </c>
      <c r="AA378" s="111" t="b">
        <f t="shared" si="64"/>
        <v>1</v>
      </c>
      <c r="AB378" s="121" t="b">
        <f t="shared" si="65"/>
        <v>1</v>
      </c>
      <c r="AC378" t="s">
        <v>5</v>
      </c>
      <c r="AD378"/>
      <c r="AE378"/>
      <c r="AF378"/>
      <c r="AG378"/>
      <c r="AH378"/>
      <c r="AI378"/>
      <c r="AJ378"/>
      <c r="AK378"/>
      <c r="AL378"/>
      <c r="AM378"/>
    </row>
    <row r="379" spans="1:39" ht="16" x14ac:dyDescent="0.2">
      <c r="A379" s="108" t="s">
        <v>5908</v>
      </c>
      <c r="B379" s="108" t="s">
        <v>9</v>
      </c>
      <c r="C379" s="111">
        <v>0</v>
      </c>
      <c r="D379" s="108" t="s">
        <v>4</v>
      </c>
      <c r="E379" s="108" t="s">
        <v>4</v>
      </c>
      <c r="F379" s="121">
        <f t="shared" si="55"/>
        <v>3</v>
      </c>
      <c r="G379" s="121" t="str">
        <f>VLOOKUP(H379, phone[#All], 2, 0)</f>
        <v>Two or More Lines</v>
      </c>
      <c r="H379" s="108">
        <v>2</v>
      </c>
      <c r="I379" s="120" t="str">
        <f>VLOOKUP(J379,internet[#All], 2, 0)</f>
        <v>No Internet Service</v>
      </c>
      <c r="J379" s="108">
        <v>0</v>
      </c>
      <c r="K379" s="121" t="b">
        <f>IF(AND(my_practice13[[#This Row],[phone_service]]&gt;0, my_practice13[[#This Row],[internet_service]]&gt;0),TRUE,FALSE)</f>
        <v>0</v>
      </c>
      <c r="L379" s="121" t="b">
        <f>IF(AND(my_practice13[[#This Row],[phone_service]]=0, my_practice13[[#This Row],[internet_service]]&gt;0),TRUE, FALSE)</f>
        <v>0</v>
      </c>
      <c r="M379" s="121" t="b">
        <f t="shared" si="56"/>
        <v>1</v>
      </c>
      <c r="N379" s="121" t="str">
        <f>VLOOKUP(O379,contract[#All], 2, 0)</f>
        <v>2 Year</v>
      </c>
      <c r="O379" s="108">
        <v>2</v>
      </c>
      <c r="P379" s="108" t="s">
        <v>17</v>
      </c>
      <c r="Q379" s="107">
        <v>23.9</v>
      </c>
      <c r="R379" s="107">
        <v>1626.4</v>
      </c>
      <c r="S379" s="111">
        <f>my_practice13[[#This Row],[total_charges]]/my_practice13[[#This Row],[monthly_charges]]</f>
        <v>68.050209205020934</v>
      </c>
      <c r="T379" s="107">
        <f t="shared" si="57"/>
        <v>23.899999999999995</v>
      </c>
      <c r="U379" s="121">
        <f t="shared" si="58"/>
        <v>1</v>
      </c>
      <c r="V379" s="118">
        <f t="shared" ca="1" si="59"/>
        <v>43932</v>
      </c>
      <c r="W379" s="111">
        <f t="shared" si="60"/>
        <v>2069</v>
      </c>
      <c r="X379" s="118">
        <f t="shared" ca="1" si="61"/>
        <v>41863</v>
      </c>
      <c r="Y379" s="121" t="b">
        <f t="shared" si="62"/>
        <v>0</v>
      </c>
      <c r="Z379" s="121" t="b">
        <f t="shared" si="63"/>
        <v>0</v>
      </c>
      <c r="AA379" s="111" t="b">
        <f t="shared" si="64"/>
        <v>1</v>
      </c>
      <c r="AB379" s="121" t="b">
        <f t="shared" si="65"/>
        <v>0</v>
      </c>
      <c r="AC379" t="s">
        <v>5</v>
      </c>
      <c r="AD379"/>
      <c r="AE379"/>
      <c r="AF379"/>
      <c r="AG379"/>
      <c r="AH379"/>
      <c r="AI379"/>
      <c r="AJ379"/>
      <c r="AK379"/>
      <c r="AL379"/>
      <c r="AM379"/>
    </row>
    <row r="380" spans="1:39" ht="16" x14ac:dyDescent="0.2">
      <c r="A380" s="108" t="s">
        <v>1390</v>
      </c>
      <c r="B380" s="108" t="s">
        <v>3</v>
      </c>
      <c r="C380" s="111">
        <v>0</v>
      </c>
      <c r="D380" s="108" t="s">
        <v>5</v>
      </c>
      <c r="E380" s="108" t="s">
        <v>5</v>
      </c>
      <c r="F380" s="121">
        <f t="shared" si="55"/>
        <v>0</v>
      </c>
      <c r="G380" s="121" t="str">
        <f>VLOOKUP(H380, phone[#All], 2, 0)</f>
        <v>No Phone Service</v>
      </c>
      <c r="H380" s="108">
        <v>0</v>
      </c>
      <c r="I380" s="120" t="str">
        <f>VLOOKUP(J380,internet[#All], 2, 0)</f>
        <v>DSL</v>
      </c>
      <c r="J380" s="108">
        <v>1</v>
      </c>
      <c r="K380" s="121" t="b">
        <f>IF(AND(my_practice13[[#This Row],[phone_service]]&gt;0, my_practice13[[#This Row],[internet_service]]&gt;0),TRUE,FALSE)</f>
        <v>0</v>
      </c>
      <c r="L380" s="121" t="b">
        <f>IF(AND(my_practice13[[#This Row],[phone_service]]=0, my_practice13[[#This Row],[internet_service]]&gt;0),TRUE, FALSE)</f>
        <v>1</v>
      </c>
      <c r="M380" s="121" t="b">
        <f t="shared" si="56"/>
        <v>0</v>
      </c>
      <c r="N380" s="121" t="str">
        <f>VLOOKUP(O380,contract[#All], 2, 0)</f>
        <v>2 Year</v>
      </c>
      <c r="O380" s="108">
        <v>2</v>
      </c>
      <c r="P380" s="108" t="s">
        <v>13</v>
      </c>
      <c r="Q380" s="107">
        <v>44.6</v>
      </c>
      <c r="R380" s="107">
        <v>3058.15</v>
      </c>
      <c r="S380" s="111">
        <f>my_practice13[[#This Row],[total_charges]]/my_practice13[[#This Row],[monthly_charges]]</f>
        <v>68.568385650224215</v>
      </c>
      <c r="T380" s="107">
        <f t="shared" si="57"/>
        <v>44.6</v>
      </c>
      <c r="U380" s="121">
        <f t="shared" si="58"/>
        <v>1</v>
      </c>
      <c r="V380" s="118">
        <f t="shared" ca="1" si="59"/>
        <v>43932</v>
      </c>
      <c r="W380" s="111">
        <f t="shared" si="60"/>
        <v>2084</v>
      </c>
      <c r="X380" s="118">
        <f t="shared" ca="1" si="61"/>
        <v>41848</v>
      </c>
      <c r="Y380" s="121" t="b">
        <f t="shared" si="62"/>
        <v>1</v>
      </c>
      <c r="Z380" s="121" t="b">
        <f t="shared" si="63"/>
        <v>0</v>
      </c>
      <c r="AA380" s="111" t="b">
        <f t="shared" si="64"/>
        <v>1</v>
      </c>
      <c r="AB380" s="121" t="b">
        <f t="shared" si="65"/>
        <v>1</v>
      </c>
      <c r="AC380" t="s">
        <v>5</v>
      </c>
      <c r="AD380"/>
      <c r="AE380"/>
      <c r="AF380"/>
      <c r="AG380"/>
      <c r="AH380"/>
      <c r="AI380"/>
      <c r="AJ380"/>
      <c r="AK380"/>
      <c r="AL380"/>
      <c r="AM380"/>
    </row>
    <row r="381" spans="1:39" ht="16" x14ac:dyDescent="0.2">
      <c r="A381" s="108" t="s">
        <v>2932</v>
      </c>
      <c r="B381" s="108" t="s">
        <v>9</v>
      </c>
      <c r="C381" s="111">
        <v>0</v>
      </c>
      <c r="D381" s="108" t="s">
        <v>5</v>
      </c>
      <c r="E381" s="108" t="s">
        <v>5</v>
      </c>
      <c r="F381" s="121">
        <f t="shared" si="55"/>
        <v>0</v>
      </c>
      <c r="G381" s="121" t="str">
        <f>VLOOKUP(H381, phone[#All], 2, 0)</f>
        <v>Two or More Lines</v>
      </c>
      <c r="H381" s="108">
        <v>2</v>
      </c>
      <c r="I381" s="120" t="str">
        <f>VLOOKUP(J381,internet[#All], 2, 0)</f>
        <v>Fiber Optic</v>
      </c>
      <c r="J381" s="108">
        <v>2</v>
      </c>
      <c r="K381" s="121" t="b">
        <f>IF(AND(my_practice13[[#This Row],[phone_service]]&gt;0, my_practice13[[#This Row],[internet_service]]&gt;0),TRUE,FALSE)</f>
        <v>1</v>
      </c>
      <c r="L381" s="121" t="b">
        <f>IF(AND(my_practice13[[#This Row],[phone_service]]=0, my_practice13[[#This Row],[internet_service]]&gt;0),TRUE, FALSE)</f>
        <v>0</v>
      </c>
      <c r="M381" s="121" t="b">
        <f t="shared" si="56"/>
        <v>0</v>
      </c>
      <c r="N381" s="121" t="str">
        <f>VLOOKUP(O381,contract[#All], 2, 0)</f>
        <v>Month-to-Month</v>
      </c>
      <c r="O381" s="108">
        <v>0</v>
      </c>
      <c r="P381" s="108" t="s">
        <v>7</v>
      </c>
      <c r="Q381" s="107">
        <v>95.5</v>
      </c>
      <c r="R381" s="107">
        <v>829.1</v>
      </c>
      <c r="S381" s="111">
        <f>my_practice13[[#This Row],[total_charges]]/my_practice13[[#This Row],[monthly_charges]]</f>
        <v>8.681675392670158</v>
      </c>
      <c r="T381" s="107">
        <f t="shared" si="57"/>
        <v>95.499999999999986</v>
      </c>
      <c r="U381" s="121">
        <f t="shared" si="58"/>
        <v>1</v>
      </c>
      <c r="V381" s="118">
        <f t="shared" ca="1" si="59"/>
        <v>43932</v>
      </c>
      <c r="W381" s="111">
        <f t="shared" si="60"/>
        <v>264</v>
      </c>
      <c r="X381" s="118">
        <f t="shared" ca="1" si="61"/>
        <v>43668</v>
      </c>
      <c r="Y381" s="121" t="b">
        <f t="shared" si="62"/>
        <v>0</v>
      </c>
      <c r="Z381" s="121" t="b">
        <f t="shared" si="63"/>
        <v>1</v>
      </c>
      <c r="AA381" s="111" t="b">
        <f t="shared" si="64"/>
        <v>0</v>
      </c>
      <c r="AB381" s="121" t="b">
        <f t="shared" si="65"/>
        <v>1</v>
      </c>
      <c r="AC381" t="s">
        <v>4</v>
      </c>
      <c r="AD381"/>
      <c r="AE381"/>
      <c r="AF381"/>
      <c r="AG381"/>
      <c r="AH381"/>
      <c r="AI381"/>
      <c r="AJ381"/>
      <c r="AK381"/>
      <c r="AL381"/>
      <c r="AM381"/>
    </row>
    <row r="382" spans="1:39" ht="16" x14ac:dyDescent="0.2">
      <c r="A382" s="108" t="s">
        <v>1963</v>
      </c>
      <c r="B382" s="108" t="s">
        <v>3</v>
      </c>
      <c r="C382" s="111">
        <v>0</v>
      </c>
      <c r="D382" s="108" t="s">
        <v>4</v>
      </c>
      <c r="E382" s="108" t="s">
        <v>4</v>
      </c>
      <c r="F382" s="121">
        <f t="shared" si="55"/>
        <v>3</v>
      </c>
      <c r="G382" s="121" t="str">
        <f>VLOOKUP(H382, phone[#All], 2, 0)</f>
        <v>Two or More Lines</v>
      </c>
      <c r="H382" s="108">
        <v>2</v>
      </c>
      <c r="I382" s="120" t="str">
        <f>VLOOKUP(J382,internet[#All], 2, 0)</f>
        <v>Fiber Optic</v>
      </c>
      <c r="J382" s="108">
        <v>2</v>
      </c>
      <c r="K382" s="121" t="b">
        <f>IF(AND(my_practice13[[#This Row],[phone_service]]&gt;0, my_practice13[[#This Row],[internet_service]]&gt;0),TRUE,FALSE)</f>
        <v>1</v>
      </c>
      <c r="L382" s="121" t="b">
        <f>IF(AND(my_practice13[[#This Row],[phone_service]]=0, my_practice13[[#This Row],[internet_service]]&gt;0),TRUE, FALSE)</f>
        <v>0</v>
      </c>
      <c r="M382" s="121" t="b">
        <f t="shared" si="56"/>
        <v>0</v>
      </c>
      <c r="N382" s="121" t="str">
        <f>VLOOKUP(O382,contract[#All], 2, 0)</f>
        <v>Month-to-Month</v>
      </c>
      <c r="O382" s="108">
        <v>0</v>
      </c>
      <c r="P382" s="108" t="s">
        <v>13</v>
      </c>
      <c r="Q382" s="107">
        <v>95.5</v>
      </c>
      <c r="R382" s="107">
        <v>1916.2</v>
      </c>
      <c r="S382" s="111">
        <f>my_practice13[[#This Row],[total_charges]]/my_practice13[[#This Row],[monthly_charges]]</f>
        <v>20.064921465968588</v>
      </c>
      <c r="T382" s="107">
        <f t="shared" si="57"/>
        <v>95.5</v>
      </c>
      <c r="U382" s="121">
        <f t="shared" si="58"/>
        <v>1</v>
      </c>
      <c r="V382" s="118">
        <f t="shared" ca="1" si="59"/>
        <v>43932</v>
      </c>
      <c r="W382" s="111">
        <f t="shared" si="60"/>
        <v>610</v>
      </c>
      <c r="X382" s="118">
        <f t="shared" ca="1" si="61"/>
        <v>43322</v>
      </c>
      <c r="Y382" s="121" t="b">
        <f t="shared" si="62"/>
        <v>1</v>
      </c>
      <c r="Z382" s="121" t="b">
        <f t="shared" si="63"/>
        <v>0</v>
      </c>
      <c r="AA382" s="111" t="b">
        <f t="shared" si="64"/>
        <v>1</v>
      </c>
      <c r="AB382" s="121" t="b">
        <f t="shared" si="65"/>
        <v>1</v>
      </c>
      <c r="AC382" t="s">
        <v>5</v>
      </c>
      <c r="AD382"/>
      <c r="AE382"/>
      <c r="AF382"/>
      <c r="AG382"/>
      <c r="AH382"/>
      <c r="AI382"/>
      <c r="AJ382"/>
      <c r="AK382"/>
      <c r="AL382"/>
      <c r="AM382"/>
    </row>
    <row r="383" spans="1:39" ht="16" x14ac:dyDescent="0.2">
      <c r="A383" s="108" t="s">
        <v>1978</v>
      </c>
      <c r="B383" s="108" t="s">
        <v>9</v>
      </c>
      <c r="C383" s="111">
        <v>0</v>
      </c>
      <c r="D383" s="108" t="s">
        <v>5</v>
      </c>
      <c r="E383" s="108" t="s">
        <v>5</v>
      </c>
      <c r="F383" s="121">
        <f t="shared" si="55"/>
        <v>0</v>
      </c>
      <c r="G383" s="121" t="str">
        <f>VLOOKUP(H383, phone[#All], 2, 0)</f>
        <v>Two or More Lines</v>
      </c>
      <c r="H383" s="108">
        <v>2</v>
      </c>
      <c r="I383" s="120" t="str">
        <f>VLOOKUP(J383,internet[#All], 2, 0)</f>
        <v>DSL</v>
      </c>
      <c r="J383" s="108">
        <v>1</v>
      </c>
      <c r="K383" s="121" t="b">
        <f>IF(AND(my_practice13[[#This Row],[phone_service]]&gt;0, my_practice13[[#This Row],[internet_service]]&gt;0),TRUE,FALSE)</f>
        <v>1</v>
      </c>
      <c r="L383" s="121" t="b">
        <f>IF(AND(my_practice13[[#This Row],[phone_service]]=0, my_practice13[[#This Row],[internet_service]]&gt;0),TRUE, FALSE)</f>
        <v>0</v>
      </c>
      <c r="M383" s="121" t="b">
        <f t="shared" si="56"/>
        <v>0</v>
      </c>
      <c r="N383" s="121" t="str">
        <f>VLOOKUP(O383,contract[#All], 2, 0)</f>
        <v>1 Year</v>
      </c>
      <c r="O383" s="108">
        <v>1</v>
      </c>
      <c r="P383" s="108" t="s">
        <v>17</v>
      </c>
      <c r="Q383" s="107">
        <v>78.599999999999994</v>
      </c>
      <c r="R383" s="107">
        <v>5356.45</v>
      </c>
      <c r="S383" s="111">
        <f>my_practice13[[#This Row],[total_charges]]/my_practice13[[#This Row],[monthly_charges]]</f>
        <v>68.148218829516537</v>
      </c>
      <c r="T383" s="107">
        <f t="shared" si="57"/>
        <v>78.599999999999994</v>
      </c>
      <c r="U383" s="121">
        <f t="shared" si="58"/>
        <v>1</v>
      </c>
      <c r="V383" s="118">
        <f t="shared" ca="1" si="59"/>
        <v>43932</v>
      </c>
      <c r="W383" s="111">
        <f t="shared" si="60"/>
        <v>2072</v>
      </c>
      <c r="X383" s="118">
        <f t="shared" ca="1" si="61"/>
        <v>41860</v>
      </c>
      <c r="Y383" s="121" t="b">
        <f t="shared" si="62"/>
        <v>0</v>
      </c>
      <c r="Z383" s="121" t="b">
        <f t="shared" si="63"/>
        <v>1</v>
      </c>
      <c r="AA383" s="111" t="b">
        <f t="shared" si="64"/>
        <v>1</v>
      </c>
      <c r="AB383" s="121" t="b">
        <f t="shared" si="65"/>
        <v>1</v>
      </c>
      <c r="AC383" t="s">
        <v>4</v>
      </c>
      <c r="AD383"/>
      <c r="AE383"/>
      <c r="AF383"/>
      <c r="AG383"/>
      <c r="AH383"/>
      <c r="AI383"/>
      <c r="AJ383"/>
      <c r="AK383"/>
      <c r="AL383"/>
      <c r="AM383"/>
    </row>
    <row r="384" spans="1:39" ht="16" x14ac:dyDescent="0.2">
      <c r="A384" s="108" t="s">
        <v>4261</v>
      </c>
      <c r="B384" s="108" t="s">
        <v>9</v>
      </c>
      <c r="C384" s="111">
        <v>0</v>
      </c>
      <c r="D384" s="108" t="s">
        <v>5</v>
      </c>
      <c r="E384" s="108" t="s">
        <v>5</v>
      </c>
      <c r="F384" s="121">
        <f t="shared" si="55"/>
        <v>0</v>
      </c>
      <c r="G384" s="121" t="str">
        <f>VLOOKUP(H384, phone[#All], 2, 0)</f>
        <v>Two or More Lines</v>
      </c>
      <c r="H384" s="108">
        <v>2</v>
      </c>
      <c r="I384" s="120" t="str">
        <f>VLOOKUP(J384,internet[#All], 2, 0)</f>
        <v>Fiber Optic</v>
      </c>
      <c r="J384" s="108">
        <v>2</v>
      </c>
      <c r="K384" s="121" t="b">
        <f>IF(AND(my_practice13[[#This Row],[phone_service]]&gt;0, my_practice13[[#This Row],[internet_service]]&gt;0),TRUE,FALSE)</f>
        <v>1</v>
      </c>
      <c r="L384" s="121" t="b">
        <f>IF(AND(my_practice13[[#This Row],[phone_service]]=0, my_practice13[[#This Row],[internet_service]]&gt;0),TRUE, FALSE)</f>
        <v>0</v>
      </c>
      <c r="M384" s="121" t="b">
        <f t="shared" si="56"/>
        <v>0</v>
      </c>
      <c r="N384" s="121" t="str">
        <f>VLOOKUP(O384,contract[#All], 2, 0)</f>
        <v>1 Year</v>
      </c>
      <c r="O384" s="108">
        <v>1</v>
      </c>
      <c r="P384" s="108" t="s">
        <v>17</v>
      </c>
      <c r="Q384" s="107">
        <v>104.5</v>
      </c>
      <c r="R384" s="107">
        <v>6590.8</v>
      </c>
      <c r="S384" s="111">
        <f>my_practice13[[#This Row],[total_charges]]/my_practice13[[#This Row],[monthly_charges]]</f>
        <v>63.069856459330147</v>
      </c>
      <c r="T384" s="107">
        <f t="shared" si="57"/>
        <v>104.5</v>
      </c>
      <c r="U384" s="121">
        <f t="shared" si="58"/>
        <v>1</v>
      </c>
      <c r="V384" s="118">
        <f t="shared" ca="1" si="59"/>
        <v>43932</v>
      </c>
      <c r="W384" s="111">
        <f t="shared" si="60"/>
        <v>1917</v>
      </c>
      <c r="X384" s="118">
        <f t="shared" ca="1" si="61"/>
        <v>42015</v>
      </c>
      <c r="Y384" s="121" t="b">
        <f t="shared" si="62"/>
        <v>0</v>
      </c>
      <c r="Z384" s="121" t="b">
        <f t="shared" si="63"/>
        <v>0</v>
      </c>
      <c r="AA384" s="111" t="b">
        <f t="shared" si="64"/>
        <v>1</v>
      </c>
      <c r="AB384" s="121" t="b">
        <f t="shared" si="65"/>
        <v>1</v>
      </c>
      <c r="AC384" t="s">
        <v>5</v>
      </c>
      <c r="AD384"/>
      <c r="AE384"/>
      <c r="AF384"/>
      <c r="AG384"/>
      <c r="AH384"/>
      <c r="AI384"/>
      <c r="AJ384"/>
      <c r="AK384"/>
      <c r="AL384"/>
      <c r="AM384"/>
    </row>
    <row r="385" spans="1:39" ht="16" x14ac:dyDescent="0.2">
      <c r="A385" s="108" t="s">
        <v>2448</v>
      </c>
      <c r="B385" s="108" t="s">
        <v>3</v>
      </c>
      <c r="C385" s="111">
        <v>0</v>
      </c>
      <c r="D385" s="108" t="s">
        <v>5</v>
      </c>
      <c r="E385" s="108" t="s">
        <v>5</v>
      </c>
      <c r="F385" s="121">
        <f t="shared" si="55"/>
        <v>0</v>
      </c>
      <c r="G385" s="121" t="str">
        <f>VLOOKUP(H385, phone[#All], 2, 0)</f>
        <v>One Line</v>
      </c>
      <c r="H385" s="108">
        <v>1</v>
      </c>
      <c r="I385" s="120" t="str">
        <f>VLOOKUP(J385,internet[#All], 2, 0)</f>
        <v>DSL</v>
      </c>
      <c r="J385" s="108">
        <v>1</v>
      </c>
      <c r="K385" s="121" t="b">
        <f>IF(AND(my_practice13[[#This Row],[phone_service]]&gt;0, my_practice13[[#This Row],[internet_service]]&gt;0),TRUE,FALSE)</f>
        <v>1</v>
      </c>
      <c r="L385" s="121" t="b">
        <f>IF(AND(my_practice13[[#This Row],[phone_service]]=0, my_practice13[[#This Row],[internet_service]]&gt;0),TRUE, FALSE)</f>
        <v>0</v>
      </c>
      <c r="M385" s="121" t="b">
        <f t="shared" si="56"/>
        <v>0</v>
      </c>
      <c r="N385" s="121" t="str">
        <f>VLOOKUP(O385,contract[#All], 2, 0)</f>
        <v>Month-to-Month</v>
      </c>
      <c r="O385" s="108">
        <v>0</v>
      </c>
      <c r="P385" s="108" t="s">
        <v>7</v>
      </c>
      <c r="Q385" s="107">
        <v>61.4</v>
      </c>
      <c r="R385" s="107">
        <v>438.9</v>
      </c>
      <c r="S385" s="111">
        <f>my_practice13[[#This Row],[total_charges]]/my_practice13[[#This Row],[monthly_charges]]</f>
        <v>7.1482084690553744</v>
      </c>
      <c r="T385" s="107">
        <f t="shared" si="57"/>
        <v>61.4</v>
      </c>
      <c r="U385" s="121">
        <f t="shared" si="58"/>
        <v>1</v>
      </c>
      <c r="V385" s="118">
        <f t="shared" ca="1" si="59"/>
        <v>43932</v>
      </c>
      <c r="W385" s="111">
        <f t="shared" si="60"/>
        <v>217</v>
      </c>
      <c r="X385" s="118">
        <f t="shared" ca="1" si="61"/>
        <v>43715</v>
      </c>
      <c r="Y385" s="121" t="b">
        <f t="shared" si="62"/>
        <v>1</v>
      </c>
      <c r="Z385" s="121" t="b">
        <f t="shared" si="63"/>
        <v>0</v>
      </c>
      <c r="AA385" s="111" t="b">
        <f t="shared" si="64"/>
        <v>1</v>
      </c>
      <c r="AB385" s="121" t="b">
        <f t="shared" si="65"/>
        <v>1</v>
      </c>
      <c r="AC385" t="s">
        <v>5</v>
      </c>
      <c r="AD385"/>
      <c r="AE385"/>
      <c r="AF385"/>
      <c r="AG385"/>
      <c r="AH385"/>
      <c r="AI385"/>
      <c r="AJ385"/>
      <c r="AK385"/>
      <c r="AL385"/>
      <c r="AM385"/>
    </row>
    <row r="386" spans="1:39" ht="16" x14ac:dyDescent="0.2">
      <c r="A386" s="108" t="s">
        <v>5013</v>
      </c>
      <c r="B386" s="108" t="s">
        <v>3</v>
      </c>
      <c r="C386" s="111">
        <v>0</v>
      </c>
      <c r="D386" s="108" t="s">
        <v>4</v>
      </c>
      <c r="E386" s="108" t="s">
        <v>4</v>
      </c>
      <c r="F386" s="121">
        <f t="shared" ref="F386:F449" si="66">IF(AND(D386="Yes",E386="Yes"),3,IF(AND(D386="No",E386="No"),0,IF(AND(D386="Yes",E386="No"),1,2)))</f>
        <v>3</v>
      </c>
      <c r="G386" s="121" t="str">
        <f>VLOOKUP(H386, phone[#All], 2, 0)</f>
        <v>No Phone Service</v>
      </c>
      <c r="H386" s="108">
        <v>0</v>
      </c>
      <c r="I386" s="120" t="str">
        <f>VLOOKUP(J386,internet[#All], 2, 0)</f>
        <v>DSL</v>
      </c>
      <c r="J386" s="108">
        <v>1</v>
      </c>
      <c r="K386" s="121" t="b">
        <f>IF(AND(my_practice13[[#This Row],[phone_service]]&gt;0, my_practice13[[#This Row],[internet_service]]&gt;0),TRUE,FALSE)</f>
        <v>0</v>
      </c>
      <c r="L386" s="121" t="b">
        <f>IF(AND(my_practice13[[#This Row],[phone_service]]=0, my_practice13[[#This Row],[internet_service]]&gt;0),TRUE, FALSE)</f>
        <v>1</v>
      </c>
      <c r="M386" s="121" t="b">
        <f t="shared" ref="M386:M449" si="67">IF(AND(H386&gt;0, J386=0),TRUE,FALSE)</f>
        <v>0</v>
      </c>
      <c r="N386" s="121" t="str">
        <f>VLOOKUP(O386,contract[#All], 2, 0)</f>
        <v>2 Year</v>
      </c>
      <c r="O386" s="108">
        <v>2</v>
      </c>
      <c r="P386" s="108" t="s">
        <v>17</v>
      </c>
      <c r="Q386" s="107">
        <v>43.95</v>
      </c>
      <c r="R386" s="107">
        <v>2960.1</v>
      </c>
      <c r="S386" s="111">
        <f>my_practice13[[#This Row],[total_charges]]/my_practice13[[#This Row],[monthly_charges]]</f>
        <v>67.351535836177462</v>
      </c>
      <c r="T386" s="107">
        <f t="shared" ref="T386:T449" si="68">AVERAGE(R386/S386)</f>
        <v>43.95000000000001</v>
      </c>
      <c r="U386" s="121" t="e">
        <f t="shared" ref="U386:U449" si="69">MATCH(Q386, T386)</f>
        <v>#N/A</v>
      </c>
      <c r="V386" s="118">
        <f t="shared" ref="V386:V449" ca="1" si="70">TODAY()</f>
        <v>43932</v>
      </c>
      <c r="W386" s="111">
        <f t="shared" ref="W386:W449" si="71">ROUND(S386*30.4, 0)</f>
        <v>2047</v>
      </c>
      <c r="X386" s="118">
        <f t="shared" ref="X386:X449" ca="1" si="72">V386-W386</f>
        <v>41885</v>
      </c>
      <c r="Y386" s="121" t="b">
        <f t="shared" ref="Y386:Y449" si="73">IF(B386&lt;&gt;"Male", TRUE, FALSE)</f>
        <v>1</v>
      </c>
      <c r="Z386" s="121" t="b">
        <f t="shared" ref="Z386:Z449" si="74">IF(AC386&lt;&gt;"No",TRUE, FALSE)</f>
        <v>0</v>
      </c>
      <c r="AA386" s="111" t="b">
        <f t="shared" ref="AA386:AA449" si="75">IF(H385&lt;&gt;0, TRUE,FALSE)</f>
        <v>1</v>
      </c>
      <c r="AB386" s="121" t="b">
        <f t="shared" ref="AB386:AB449" si="76">IF(J386&lt;&gt;0, TRUE, FALSE)</f>
        <v>1</v>
      </c>
      <c r="AC386" t="s">
        <v>5</v>
      </c>
      <c r="AD386"/>
      <c r="AE386"/>
      <c r="AF386"/>
      <c r="AG386"/>
      <c r="AH386"/>
      <c r="AI386"/>
      <c r="AJ386"/>
      <c r="AK386"/>
      <c r="AL386"/>
      <c r="AM386"/>
    </row>
    <row r="387" spans="1:39" ht="16" x14ac:dyDescent="0.2">
      <c r="A387" s="108" t="s">
        <v>5881</v>
      </c>
      <c r="B387" s="108" t="s">
        <v>9</v>
      </c>
      <c r="C387" s="111">
        <v>0</v>
      </c>
      <c r="D387" s="108" t="s">
        <v>4</v>
      </c>
      <c r="E387" s="108" t="s">
        <v>4</v>
      </c>
      <c r="F387" s="121">
        <f t="shared" si="66"/>
        <v>3</v>
      </c>
      <c r="G387" s="121" t="str">
        <f>VLOOKUP(H387, phone[#All], 2, 0)</f>
        <v>Two or More Lines</v>
      </c>
      <c r="H387" s="108">
        <v>2</v>
      </c>
      <c r="I387" s="120" t="str">
        <f>VLOOKUP(J387,internet[#All], 2, 0)</f>
        <v>No Internet Service</v>
      </c>
      <c r="J387" s="108">
        <v>0</v>
      </c>
      <c r="K387" s="121" t="b">
        <f>IF(AND(my_practice13[[#This Row],[phone_service]]&gt;0, my_practice13[[#This Row],[internet_service]]&gt;0),TRUE,FALSE)</f>
        <v>0</v>
      </c>
      <c r="L387" s="121" t="b">
        <f>IF(AND(my_practice13[[#This Row],[phone_service]]=0, my_practice13[[#This Row],[internet_service]]&gt;0),TRUE, FALSE)</f>
        <v>0</v>
      </c>
      <c r="M387" s="121" t="b">
        <f t="shared" si="67"/>
        <v>1</v>
      </c>
      <c r="N387" s="121" t="str">
        <f>VLOOKUP(O387,contract[#All], 2, 0)</f>
        <v>Month-to-Month</v>
      </c>
      <c r="O387" s="108">
        <v>0</v>
      </c>
      <c r="P387" s="108" t="s">
        <v>13</v>
      </c>
      <c r="Q387" s="107">
        <v>25.9</v>
      </c>
      <c r="R387" s="107">
        <v>135</v>
      </c>
      <c r="S387" s="111">
        <f>my_practice13[[#This Row],[total_charges]]/my_practice13[[#This Row],[monthly_charges]]</f>
        <v>5.212355212355213</v>
      </c>
      <c r="T387" s="107">
        <f t="shared" si="68"/>
        <v>25.899999999999995</v>
      </c>
      <c r="U387" s="121">
        <f t="shared" si="69"/>
        <v>1</v>
      </c>
      <c r="V387" s="118">
        <f t="shared" ca="1" si="70"/>
        <v>43932</v>
      </c>
      <c r="W387" s="111">
        <f t="shared" si="71"/>
        <v>158</v>
      </c>
      <c r="X387" s="118">
        <f t="shared" ca="1" si="72"/>
        <v>43774</v>
      </c>
      <c r="Y387" s="121" t="b">
        <f t="shared" si="73"/>
        <v>0</v>
      </c>
      <c r="Z387" s="121" t="b">
        <f t="shared" si="74"/>
        <v>1</v>
      </c>
      <c r="AA387" s="111" t="b">
        <f t="shared" si="75"/>
        <v>0</v>
      </c>
      <c r="AB387" s="121" t="b">
        <f t="shared" si="76"/>
        <v>0</v>
      </c>
      <c r="AC387" t="s">
        <v>4</v>
      </c>
      <c r="AD387"/>
      <c r="AE387"/>
      <c r="AF387"/>
      <c r="AG387"/>
      <c r="AH387"/>
      <c r="AI387"/>
      <c r="AJ387"/>
      <c r="AK387"/>
      <c r="AL387"/>
      <c r="AM387"/>
    </row>
    <row r="388" spans="1:39" ht="16" x14ac:dyDescent="0.2">
      <c r="A388" s="108" t="s">
        <v>3206</v>
      </c>
      <c r="B388" s="108" t="s">
        <v>3</v>
      </c>
      <c r="C388" s="111">
        <v>0</v>
      </c>
      <c r="D388" s="108" t="s">
        <v>5</v>
      </c>
      <c r="E388" s="108" t="s">
        <v>5</v>
      </c>
      <c r="F388" s="121">
        <f t="shared" si="66"/>
        <v>0</v>
      </c>
      <c r="G388" s="121" t="str">
        <f>VLOOKUP(H388, phone[#All], 2, 0)</f>
        <v>One Line</v>
      </c>
      <c r="H388" s="108">
        <v>1</v>
      </c>
      <c r="I388" s="120" t="str">
        <f>VLOOKUP(J388,internet[#All], 2, 0)</f>
        <v>Fiber Optic</v>
      </c>
      <c r="J388" s="108">
        <v>2</v>
      </c>
      <c r="K388" s="121" t="b">
        <f>IF(AND(my_practice13[[#This Row],[phone_service]]&gt;0, my_practice13[[#This Row],[internet_service]]&gt;0),TRUE,FALSE)</f>
        <v>1</v>
      </c>
      <c r="L388" s="121" t="b">
        <f>IF(AND(my_practice13[[#This Row],[phone_service]]=0, my_practice13[[#This Row],[internet_service]]&gt;0),TRUE, FALSE)</f>
        <v>0</v>
      </c>
      <c r="M388" s="121" t="b">
        <f t="shared" si="67"/>
        <v>0</v>
      </c>
      <c r="N388" s="121" t="str">
        <f>VLOOKUP(O388,contract[#All], 2, 0)</f>
        <v>Month-to-Month</v>
      </c>
      <c r="O388" s="108">
        <v>0</v>
      </c>
      <c r="P388" s="108" t="s">
        <v>7</v>
      </c>
      <c r="Q388" s="107">
        <v>80.55</v>
      </c>
      <c r="R388" s="107">
        <v>653.9</v>
      </c>
      <c r="S388" s="111">
        <f>my_practice13[[#This Row],[total_charges]]/my_practice13[[#This Row],[monthly_charges]]</f>
        <v>8.1179391682184985</v>
      </c>
      <c r="T388" s="107">
        <f t="shared" si="68"/>
        <v>80.55</v>
      </c>
      <c r="U388" s="121">
        <f t="shared" si="69"/>
        <v>1</v>
      </c>
      <c r="V388" s="118">
        <f t="shared" ca="1" si="70"/>
        <v>43932</v>
      </c>
      <c r="W388" s="111">
        <f t="shared" si="71"/>
        <v>247</v>
      </c>
      <c r="X388" s="118">
        <f t="shared" ca="1" si="72"/>
        <v>43685</v>
      </c>
      <c r="Y388" s="121" t="b">
        <f t="shared" si="73"/>
        <v>1</v>
      </c>
      <c r="Z388" s="121" t="b">
        <f t="shared" si="74"/>
        <v>0</v>
      </c>
      <c r="AA388" s="111" t="b">
        <f t="shared" si="75"/>
        <v>1</v>
      </c>
      <c r="AB388" s="121" t="b">
        <f t="shared" si="76"/>
        <v>1</v>
      </c>
      <c r="AC388" t="s">
        <v>5</v>
      </c>
      <c r="AD388"/>
      <c r="AE388"/>
      <c r="AF388"/>
      <c r="AG388"/>
      <c r="AH388"/>
      <c r="AI388"/>
      <c r="AJ388"/>
      <c r="AK388"/>
      <c r="AL388"/>
      <c r="AM388"/>
    </row>
    <row r="389" spans="1:39" ht="16" x14ac:dyDescent="0.2">
      <c r="A389" s="108" t="s">
        <v>6521</v>
      </c>
      <c r="B389" s="108" t="s">
        <v>3</v>
      </c>
      <c r="C389" s="111">
        <v>0</v>
      </c>
      <c r="D389" s="108" t="s">
        <v>4</v>
      </c>
      <c r="E389" s="108" t="s">
        <v>4</v>
      </c>
      <c r="F389" s="121">
        <f t="shared" si="66"/>
        <v>3</v>
      </c>
      <c r="G389" s="121" t="str">
        <f>VLOOKUP(H389, phone[#All], 2, 0)</f>
        <v>Two or More Lines</v>
      </c>
      <c r="H389" s="108">
        <v>2</v>
      </c>
      <c r="I389" s="120" t="str">
        <f>VLOOKUP(J389,internet[#All], 2, 0)</f>
        <v>Fiber Optic</v>
      </c>
      <c r="J389" s="108">
        <v>2</v>
      </c>
      <c r="K389" s="121" t="b">
        <f>IF(AND(my_practice13[[#This Row],[phone_service]]&gt;0, my_practice13[[#This Row],[internet_service]]&gt;0),TRUE,FALSE)</f>
        <v>1</v>
      </c>
      <c r="L389" s="121" t="b">
        <f>IF(AND(my_practice13[[#This Row],[phone_service]]=0, my_practice13[[#This Row],[internet_service]]&gt;0),TRUE, FALSE)</f>
        <v>0</v>
      </c>
      <c r="M389" s="121" t="b">
        <f t="shared" si="67"/>
        <v>0</v>
      </c>
      <c r="N389" s="121" t="str">
        <f>VLOOKUP(O389,contract[#All], 2, 0)</f>
        <v>2 Year</v>
      </c>
      <c r="O389" s="108">
        <v>2</v>
      </c>
      <c r="P389" s="108" t="s">
        <v>10</v>
      </c>
      <c r="Q389" s="107">
        <v>99.65</v>
      </c>
      <c r="R389" s="107">
        <v>4630.2</v>
      </c>
      <c r="S389" s="111">
        <f>my_practice13[[#This Row],[total_charges]]/my_practice13[[#This Row],[monthly_charges]]</f>
        <v>46.464626191670845</v>
      </c>
      <c r="T389" s="107">
        <f t="shared" si="68"/>
        <v>99.65</v>
      </c>
      <c r="U389" s="121">
        <f t="shared" si="69"/>
        <v>1</v>
      </c>
      <c r="V389" s="118">
        <f t="shared" ca="1" si="70"/>
        <v>43932</v>
      </c>
      <c r="W389" s="111">
        <f t="shared" si="71"/>
        <v>1413</v>
      </c>
      <c r="X389" s="118">
        <f t="shared" ca="1" si="72"/>
        <v>42519</v>
      </c>
      <c r="Y389" s="121" t="b">
        <f t="shared" si="73"/>
        <v>1</v>
      </c>
      <c r="Z389" s="121" t="b">
        <f t="shared" si="74"/>
        <v>0</v>
      </c>
      <c r="AA389" s="111" t="b">
        <f t="shared" si="75"/>
        <v>1</v>
      </c>
      <c r="AB389" s="121" t="b">
        <f t="shared" si="76"/>
        <v>1</v>
      </c>
      <c r="AC389" t="s">
        <v>5</v>
      </c>
      <c r="AD389"/>
      <c r="AE389"/>
      <c r="AF389"/>
      <c r="AG389"/>
      <c r="AH389"/>
      <c r="AI389"/>
      <c r="AJ389"/>
      <c r="AK389"/>
      <c r="AL389"/>
      <c r="AM389"/>
    </row>
    <row r="390" spans="1:39" ht="16" x14ac:dyDescent="0.2">
      <c r="A390" s="108" t="s">
        <v>4508</v>
      </c>
      <c r="B390" s="108" t="s">
        <v>9</v>
      </c>
      <c r="C390" s="111">
        <v>1</v>
      </c>
      <c r="D390" s="108" t="s">
        <v>4</v>
      </c>
      <c r="E390" s="108" t="s">
        <v>5</v>
      </c>
      <c r="F390" s="121">
        <f t="shared" si="66"/>
        <v>1</v>
      </c>
      <c r="G390" s="121" t="str">
        <f>VLOOKUP(H390, phone[#All], 2, 0)</f>
        <v>One Line</v>
      </c>
      <c r="H390" s="108">
        <v>1</v>
      </c>
      <c r="I390" s="120" t="str">
        <f>VLOOKUP(J390,internet[#All], 2, 0)</f>
        <v>Fiber Optic</v>
      </c>
      <c r="J390" s="108">
        <v>2</v>
      </c>
      <c r="K390" s="121" t="b">
        <f>IF(AND(my_practice13[[#This Row],[phone_service]]&gt;0, my_practice13[[#This Row],[internet_service]]&gt;0),TRUE,FALSE)</f>
        <v>1</v>
      </c>
      <c r="L390" s="121" t="b">
        <f>IF(AND(my_practice13[[#This Row],[phone_service]]=0, my_practice13[[#This Row],[internet_service]]&gt;0),TRUE, FALSE)</f>
        <v>0</v>
      </c>
      <c r="M390" s="121" t="b">
        <f t="shared" si="67"/>
        <v>0</v>
      </c>
      <c r="N390" s="121" t="str">
        <f>VLOOKUP(O390,contract[#All], 2, 0)</f>
        <v>1 Year</v>
      </c>
      <c r="O390" s="108">
        <v>1</v>
      </c>
      <c r="P390" s="108" t="s">
        <v>7</v>
      </c>
      <c r="Q390" s="107">
        <v>97.95</v>
      </c>
      <c r="R390" s="107">
        <v>5867</v>
      </c>
      <c r="S390" s="111">
        <f>my_practice13[[#This Row],[total_charges]]/my_practice13[[#This Row],[monthly_charges]]</f>
        <v>59.897907095456866</v>
      </c>
      <c r="T390" s="107">
        <f t="shared" si="68"/>
        <v>97.95</v>
      </c>
      <c r="U390" s="121">
        <f t="shared" si="69"/>
        <v>1</v>
      </c>
      <c r="V390" s="118">
        <f t="shared" ca="1" si="70"/>
        <v>43932</v>
      </c>
      <c r="W390" s="111">
        <f t="shared" si="71"/>
        <v>1821</v>
      </c>
      <c r="X390" s="118">
        <f t="shared" ca="1" si="72"/>
        <v>42111</v>
      </c>
      <c r="Y390" s="121" t="b">
        <f t="shared" si="73"/>
        <v>0</v>
      </c>
      <c r="Z390" s="121" t="b">
        <f t="shared" si="74"/>
        <v>0</v>
      </c>
      <c r="AA390" s="111" t="b">
        <f t="shared" si="75"/>
        <v>1</v>
      </c>
      <c r="AB390" s="121" t="b">
        <f t="shared" si="76"/>
        <v>1</v>
      </c>
      <c r="AC390" t="s">
        <v>5</v>
      </c>
      <c r="AD390"/>
      <c r="AE390"/>
      <c r="AF390"/>
      <c r="AG390"/>
      <c r="AH390"/>
      <c r="AI390"/>
      <c r="AJ390"/>
      <c r="AK390"/>
      <c r="AL390"/>
      <c r="AM390"/>
    </row>
    <row r="391" spans="1:39" ht="16" x14ac:dyDescent="0.2">
      <c r="A391" s="108" t="s">
        <v>4132</v>
      </c>
      <c r="B391" s="108" t="s">
        <v>9</v>
      </c>
      <c r="C391" s="111">
        <v>1</v>
      </c>
      <c r="D391" s="108" t="s">
        <v>4</v>
      </c>
      <c r="E391" s="108" t="s">
        <v>5</v>
      </c>
      <c r="F391" s="121">
        <f t="shared" si="66"/>
        <v>1</v>
      </c>
      <c r="G391" s="121" t="str">
        <f>VLOOKUP(H391, phone[#All], 2, 0)</f>
        <v>Two or More Lines</v>
      </c>
      <c r="H391" s="108">
        <v>2</v>
      </c>
      <c r="I391" s="120" t="str">
        <f>VLOOKUP(J391,internet[#All], 2, 0)</f>
        <v>Fiber Optic</v>
      </c>
      <c r="J391" s="108">
        <v>2</v>
      </c>
      <c r="K391" s="121" t="b">
        <f>IF(AND(my_practice13[[#This Row],[phone_service]]&gt;0, my_practice13[[#This Row],[internet_service]]&gt;0),TRUE,FALSE)</f>
        <v>1</v>
      </c>
      <c r="L391" s="121" t="b">
        <f>IF(AND(my_practice13[[#This Row],[phone_service]]=0, my_practice13[[#This Row],[internet_service]]&gt;0),TRUE, FALSE)</f>
        <v>0</v>
      </c>
      <c r="M391" s="121" t="b">
        <f t="shared" si="67"/>
        <v>0</v>
      </c>
      <c r="N391" s="121" t="str">
        <f>VLOOKUP(O391,contract[#All], 2, 0)</f>
        <v>Month-to-Month</v>
      </c>
      <c r="O391" s="108">
        <v>0</v>
      </c>
      <c r="P391" s="108" t="s">
        <v>7</v>
      </c>
      <c r="Q391" s="107">
        <v>95.55</v>
      </c>
      <c r="R391" s="107">
        <v>2510.1999999999998</v>
      </c>
      <c r="S391" s="111">
        <f>my_practice13[[#This Row],[total_charges]]/my_practice13[[#This Row],[monthly_charges]]</f>
        <v>26.27106227106227</v>
      </c>
      <c r="T391" s="107">
        <f t="shared" si="68"/>
        <v>95.55</v>
      </c>
      <c r="U391" s="121">
        <f t="shared" si="69"/>
        <v>1</v>
      </c>
      <c r="V391" s="118">
        <f t="shared" ca="1" si="70"/>
        <v>43932</v>
      </c>
      <c r="W391" s="111">
        <f t="shared" si="71"/>
        <v>799</v>
      </c>
      <c r="X391" s="118">
        <f t="shared" ca="1" si="72"/>
        <v>43133</v>
      </c>
      <c r="Y391" s="121" t="b">
        <f t="shared" si="73"/>
        <v>0</v>
      </c>
      <c r="Z391" s="121" t="b">
        <f t="shared" si="74"/>
        <v>1</v>
      </c>
      <c r="AA391" s="111" t="b">
        <f t="shared" si="75"/>
        <v>1</v>
      </c>
      <c r="AB391" s="121" t="b">
        <f t="shared" si="76"/>
        <v>1</v>
      </c>
      <c r="AC391" t="s">
        <v>4</v>
      </c>
      <c r="AD391"/>
      <c r="AE391"/>
      <c r="AF391"/>
      <c r="AG391"/>
      <c r="AH391"/>
      <c r="AI391"/>
      <c r="AJ391"/>
      <c r="AK391"/>
      <c r="AL391"/>
      <c r="AM391"/>
    </row>
    <row r="392" spans="1:39" ht="16" x14ac:dyDescent="0.2">
      <c r="A392" s="108" t="s">
        <v>4445</v>
      </c>
      <c r="B392" s="108" t="s">
        <v>3</v>
      </c>
      <c r="C392" s="111">
        <v>0</v>
      </c>
      <c r="D392" s="108" t="s">
        <v>4</v>
      </c>
      <c r="E392" s="108" t="s">
        <v>5</v>
      </c>
      <c r="F392" s="121">
        <f t="shared" si="66"/>
        <v>1</v>
      </c>
      <c r="G392" s="121" t="str">
        <f>VLOOKUP(H392, phone[#All], 2, 0)</f>
        <v>Two or More Lines</v>
      </c>
      <c r="H392" s="108">
        <v>2</v>
      </c>
      <c r="I392" s="120" t="str">
        <f>VLOOKUP(J392,internet[#All], 2, 0)</f>
        <v>Fiber Optic</v>
      </c>
      <c r="J392" s="108">
        <v>2</v>
      </c>
      <c r="K392" s="121" t="b">
        <f>IF(AND(my_practice13[[#This Row],[phone_service]]&gt;0, my_practice13[[#This Row],[internet_service]]&gt;0),TRUE,FALSE)</f>
        <v>1</v>
      </c>
      <c r="L392" s="121" t="b">
        <f>IF(AND(my_practice13[[#This Row],[phone_service]]=0, my_practice13[[#This Row],[internet_service]]&gt;0),TRUE, FALSE)</f>
        <v>0</v>
      </c>
      <c r="M392" s="121" t="b">
        <f t="shared" si="67"/>
        <v>0</v>
      </c>
      <c r="N392" s="121" t="str">
        <f>VLOOKUP(O392,contract[#All], 2, 0)</f>
        <v>Month-to-Month</v>
      </c>
      <c r="O392" s="108">
        <v>0</v>
      </c>
      <c r="P392" s="108" t="s">
        <v>7</v>
      </c>
      <c r="Q392" s="107">
        <v>90.7</v>
      </c>
      <c r="R392" s="107">
        <v>1374.9</v>
      </c>
      <c r="S392" s="111">
        <f>my_practice13[[#This Row],[total_charges]]/my_practice13[[#This Row],[monthly_charges]]</f>
        <v>15.158765159867697</v>
      </c>
      <c r="T392" s="107">
        <f t="shared" si="68"/>
        <v>90.7</v>
      </c>
      <c r="U392" s="121">
        <f t="shared" si="69"/>
        <v>1</v>
      </c>
      <c r="V392" s="118">
        <f t="shared" ca="1" si="70"/>
        <v>43932</v>
      </c>
      <c r="W392" s="111">
        <f t="shared" si="71"/>
        <v>461</v>
      </c>
      <c r="X392" s="118">
        <f t="shared" ca="1" si="72"/>
        <v>43471</v>
      </c>
      <c r="Y392" s="121" t="b">
        <f t="shared" si="73"/>
        <v>1</v>
      </c>
      <c r="Z392" s="121" t="b">
        <f t="shared" si="74"/>
        <v>0</v>
      </c>
      <c r="AA392" s="111" t="b">
        <f t="shared" si="75"/>
        <v>1</v>
      </c>
      <c r="AB392" s="121" t="b">
        <f t="shared" si="76"/>
        <v>1</v>
      </c>
      <c r="AC392" t="s">
        <v>5</v>
      </c>
      <c r="AD392"/>
      <c r="AE392"/>
      <c r="AF392"/>
      <c r="AG392"/>
      <c r="AH392"/>
      <c r="AI392"/>
      <c r="AJ392"/>
      <c r="AK392"/>
      <c r="AL392"/>
      <c r="AM392"/>
    </row>
    <row r="393" spans="1:39" ht="16" x14ac:dyDescent="0.2">
      <c r="A393" s="108" t="s">
        <v>429</v>
      </c>
      <c r="B393" s="108" t="s">
        <v>3</v>
      </c>
      <c r="C393" s="111">
        <v>0</v>
      </c>
      <c r="D393" s="108" t="s">
        <v>4</v>
      </c>
      <c r="E393" s="108" t="s">
        <v>4</v>
      </c>
      <c r="F393" s="121">
        <f t="shared" si="66"/>
        <v>3</v>
      </c>
      <c r="G393" s="121" t="str">
        <f>VLOOKUP(H393, phone[#All], 2, 0)</f>
        <v>One Line</v>
      </c>
      <c r="H393" s="108">
        <v>1</v>
      </c>
      <c r="I393" s="120" t="str">
        <f>VLOOKUP(J393,internet[#All], 2, 0)</f>
        <v>Fiber Optic</v>
      </c>
      <c r="J393" s="108">
        <v>2</v>
      </c>
      <c r="K393" s="121" t="b">
        <f>IF(AND(my_practice13[[#This Row],[phone_service]]&gt;0, my_practice13[[#This Row],[internet_service]]&gt;0),TRUE,FALSE)</f>
        <v>1</v>
      </c>
      <c r="L393" s="121" t="b">
        <f>IF(AND(my_practice13[[#This Row],[phone_service]]=0, my_practice13[[#This Row],[internet_service]]&gt;0),TRUE, FALSE)</f>
        <v>0</v>
      </c>
      <c r="M393" s="121" t="b">
        <f t="shared" si="67"/>
        <v>0</v>
      </c>
      <c r="N393" s="121" t="str">
        <f>VLOOKUP(O393,contract[#All], 2, 0)</f>
        <v>Month-to-Month</v>
      </c>
      <c r="O393" s="108">
        <v>0</v>
      </c>
      <c r="P393" s="108" t="s">
        <v>7</v>
      </c>
      <c r="Q393" s="107">
        <v>83.3</v>
      </c>
      <c r="R393" s="107">
        <v>1845.9</v>
      </c>
      <c r="S393" s="111">
        <f>my_practice13[[#This Row],[total_charges]]/my_practice13[[#This Row],[monthly_charges]]</f>
        <v>22.159663865546221</v>
      </c>
      <c r="T393" s="107">
        <f t="shared" si="68"/>
        <v>83.3</v>
      </c>
      <c r="U393" s="121">
        <f t="shared" si="69"/>
        <v>1</v>
      </c>
      <c r="V393" s="118">
        <f t="shared" ca="1" si="70"/>
        <v>43932</v>
      </c>
      <c r="W393" s="111">
        <f t="shared" si="71"/>
        <v>674</v>
      </c>
      <c r="X393" s="118">
        <f t="shared" ca="1" si="72"/>
        <v>43258</v>
      </c>
      <c r="Y393" s="121" t="b">
        <f t="shared" si="73"/>
        <v>1</v>
      </c>
      <c r="Z393" s="121" t="b">
        <f t="shared" si="74"/>
        <v>1</v>
      </c>
      <c r="AA393" s="111" t="b">
        <f t="shared" si="75"/>
        <v>1</v>
      </c>
      <c r="AB393" s="121" t="b">
        <f t="shared" si="76"/>
        <v>1</v>
      </c>
      <c r="AC393" t="s">
        <v>4</v>
      </c>
      <c r="AD393"/>
      <c r="AE393"/>
      <c r="AF393"/>
      <c r="AG393"/>
      <c r="AH393"/>
      <c r="AI393"/>
      <c r="AJ393"/>
      <c r="AK393"/>
      <c r="AL393"/>
      <c r="AM393"/>
    </row>
    <row r="394" spans="1:39" ht="16" x14ac:dyDescent="0.2">
      <c r="A394" s="108" t="s">
        <v>5459</v>
      </c>
      <c r="B394" s="108" t="s">
        <v>3</v>
      </c>
      <c r="C394" s="111">
        <v>0</v>
      </c>
      <c r="D394" s="108" t="s">
        <v>4</v>
      </c>
      <c r="E394" s="108" t="s">
        <v>4</v>
      </c>
      <c r="F394" s="121">
        <f t="shared" si="66"/>
        <v>3</v>
      </c>
      <c r="G394" s="121" t="str">
        <f>VLOOKUP(H394, phone[#All], 2, 0)</f>
        <v>Two or More Lines</v>
      </c>
      <c r="H394" s="108">
        <v>2</v>
      </c>
      <c r="I394" s="120" t="str">
        <f>VLOOKUP(J394,internet[#All], 2, 0)</f>
        <v>Fiber Optic</v>
      </c>
      <c r="J394" s="108">
        <v>2</v>
      </c>
      <c r="K394" s="121" t="b">
        <f>IF(AND(my_practice13[[#This Row],[phone_service]]&gt;0, my_practice13[[#This Row],[internet_service]]&gt;0),TRUE,FALSE)</f>
        <v>1</v>
      </c>
      <c r="L394" s="121" t="b">
        <f>IF(AND(my_practice13[[#This Row],[phone_service]]=0, my_practice13[[#This Row],[internet_service]]&gt;0),TRUE, FALSE)</f>
        <v>0</v>
      </c>
      <c r="M394" s="121" t="b">
        <f t="shared" si="67"/>
        <v>0</v>
      </c>
      <c r="N394" s="121" t="str">
        <f>VLOOKUP(O394,contract[#All], 2, 0)</f>
        <v>1 Year</v>
      </c>
      <c r="O394" s="108">
        <v>1</v>
      </c>
      <c r="P394" s="108" t="s">
        <v>13</v>
      </c>
      <c r="Q394" s="107">
        <v>101.6</v>
      </c>
      <c r="R394" s="107">
        <v>3930.55</v>
      </c>
      <c r="S394" s="111">
        <f>my_practice13[[#This Row],[total_charges]]/my_practice13[[#This Row],[monthly_charges]]</f>
        <v>38.686515748031503</v>
      </c>
      <c r="T394" s="107">
        <f t="shared" si="68"/>
        <v>101.59999999999998</v>
      </c>
      <c r="U394" s="121">
        <f t="shared" si="69"/>
        <v>1</v>
      </c>
      <c r="V394" s="118">
        <f t="shared" ca="1" si="70"/>
        <v>43932</v>
      </c>
      <c r="W394" s="111">
        <f t="shared" si="71"/>
        <v>1176</v>
      </c>
      <c r="X394" s="118">
        <f t="shared" ca="1" si="72"/>
        <v>42756</v>
      </c>
      <c r="Y394" s="121" t="b">
        <f t="shared" si="73"/>
        <v>1</v>
      </c>
      <c r="Z394" s="121" t="b">
        <f t="shared" si="74"/>
        <v>0</v>
      </c>
      <c r="AA394" s="111" t="b">
        <f t="shared" si="75"/>
        <v>1</v>
      </c>
      <c r="AB394" s="121" t="b">
        <f t="shared" si="76"/>
        <v>1</v>
      </c>
      <c r="AC394" t="s">
        <v>5</v>
      </c>
      <c r="AD394"/>
      <c r="AE394"/>
      <c r="AF394"/>
      <c r="AG394"/>
      <c r="AH394"/>
      <c r="AI394"/>
      <c r="AJ394"/>
      <c r="AK394"/>
      <c r="AL394"/>
      <c r="AM394"/>
    </row>
    <row r="395" spans="1:39" ht="16" x14ac:dyDescent="0.2">
      <c r="A395" s="108" t="s">
        <v>3165</v>
      </c>
      <c r="B395" s="108" t="s">
        <v>3</v>
      </c>
      <c r="C395" s="111">
        <v>1</v>
      </c>
      <c r="D395" s="108" t="s">
        <v>5</v>
      </c>
      <c r="E395" s="108" t="s">
        <v>5</v>
      </c>
      <c r="F395" s="121">
        <f t="shared" si="66"/>
        <v>0</v>
      </c>
      <c r="G395" s="121" t="str">
        <f>VLOOKUP(H395, phone[#All], 2, 0)</f>
        <v>One Line</v>
      </c>
      <c r="H395" s="108">
        <v>1</v>
      </c>
      <c r="I395" s="120" t="str">
        <f>VLOOKUP(J395,internet[#All], 2, 0)</f>
        <v>Fiber Optic</v>
      </c>
      <c r="J395" s="108">
        <v>2</v>
      </c>
      <c r="K395" s="121" t="b">
        <f>IF(AND(my_practice13[[#This Row],[phone_service]]&gt;0, my_practice13[[#This Row],[internet_service]]&gt;0),TRUE,FALSE)</f>
        <v>1</v>
      </c>
      <c r="L395" s="121" t="b">
        <f>IF(AND(my_practice13[[#This Row],[phone_service]]=0, my_practice13[[#This Row],[internet_service]]&gt;0),TRUE, FALSE)</f>
        <v>0</v>
      </c>
      <c r="M395" s="121" t="b">
        <f t="shared" si="67"/>
        <v>0</v>
      </c>
      <c r="N395" s="121" t="str">
        <f>VLOOKUP(O395,contract[#All], 2, 0)</f>
        <v>Month-to-Month</v>
      </c>
      <c r="O395" s="108">
        <v>0</v>
      </c>
      <c r="P395" s="108" t="s">
        <v>7</v>
      </c>
      <c r="Q395" s="107">
        <v>72.75</v>
      </c>
      <c r="R395" s="107">
        <v>317.75</v>
      </c>
      <c r="S395" s="111">
        <f>my_practice13[[#This Row],[total_charges]]/my_practice13[[#This Row],[monthly_charges]]</f>
        <v>4.3676975945017178</v>
      </c>
      <c r="T395" s="107">
        <f t="shared" si="68"/>
        <v>72.75</v>
      </c>
      <c r="U395" s="121">
        <f t="shared" si="69"/>
        <v>1</v>
      </c>
      <c r="V395" s="118">
        <f t="shared" ca="1" si="70"/>
        <v>43932</v>
      </c>
      <c r="W395" s="111">
        <f t="shared" si="71"/>
        <v>133</v>
      </c>
      <c r="X395" s="118">
        <f t="shared" ca="1" si="72"/>
        <v>43799</v>
      </c>
      <c r="Y395" s="121" t="b">
        <f t="shared" si="73"/>
        <v>1</v>
      </c>
      <c r="Z395" s="121" t="b">
        <f t="shared" si="74"/>
        <v>0</v>
      </c>
      <c r="AA395" s="111" t="b">
        <f t="shared" si="75"/>
        <v>1</v>
      </c>
      <c r="AB395" s="121" t="b">
        <f t="shared" si="76"/>
        <v>1</v>
      </c>
      <c r="AC395" t="s">
        <v>5</v>
      </c>
      <c r="AD395"/>
      <c r="AE395"/>
      <c r="AF395"/>
      <c r="AG395"/>
      <c r="AH395"/>
      <c r="AI395"/>
      <c r="AJ395"/>
      <c r="AK395"/>
      <c r="AL395"/>
      <c r="AM395"/>
    </row>
    <row r="396" spans="1:39" ht="16" x14ac:dyDescent="0.2">
      <c r="A396" s="108" t="s">
        <v>2800</v>
      </c>
      <c r="B396" s="108" t="s">
        <v>3</v>
      </c>
      <c r="C396" s="111">
        <v>0</v>
      </c>
      <c r="D396" s="108" t="s">
        <v>5</v>
      </c>
      <c r="E396" s="108" t="s">
        <v>5</v>
      </c>
      <c r="F396" s="121">
        <f t="shared" si="66"/>
        <v>0</v>
      </c>
      <c r="G396" s="121" t="str">
        <f>VLOOKUP(H396, phone[#All], 2, 0)</f>
        <v>Two or More Lines</v>
      </c>
      <c r="H396" s="108">
        <v>2</v>
      </c>
      <c r="I396" s="120" t="str">
        <f>VLOOKUP(J396,internet[#All], 2, 0)</f>
        <v>Fiber Optic</v>
      </c>
      <c r="J396" s="108">
        <v>2</v>
      </c>
      <c r="K396" s="121" t="b">
        <f>IF(AND(my_practice13[[#This Row],[phone_service]]&gt;0, my_practice13[[#This Row],[internet_service]]&gt;0),TRUE,FALSE)</f>
        <v>1</v>
      </c>
      <c r="L396" s="121" t="b">
        <f>IF(AND(my_practice13[[#This Row],[phone_service]]=0, my_practice13[[#This Row],[internet_service]]&gt;0),TRUE, FALSE)</f>
        <v>0</v>
      </c>
      <c r="M396" s="121" t="b">
        <f t="shared" si="67"/>
        <v>0</v>
      </c>
      <c r="N396" s="121" t="str">
        <f>VLOOKUP(O396,contract[#All], 2, 0)</f>
        <v>Month-to-Month</v>
      </c>
      <c r="O396" s="108">
        <v>0</v>
      </c>
      <c r="P396" s="108" t="s">
        <v>17</v>
      </c>
      <c r="Q396" s="107">
        <v>88.95</v>
      </c>
      <c r="R396" s="107">
        <v>2072.75</v>
      </c>
      <c r="S396" s="111">
        <f>my_practice13[[#This Row],[total_charges]]/my_practice13[[#This Row],[monthly_charges]]</f>
        <v>23.302417088251826</v>
      </c>
      <c r="T396" s="107">
        <f t="shared" si="68"/>
        <v>88.95</v>
      </c>
      <c r="U396" s="121">
        <f t="shared" si="69"/>
        <v>1</v>
      </c>
      <c r="V396" s="118">
        <f t="shared" ca="1" si="70"/>
        <v>43932</v>
      </c>
      <c r="W396" s="111">
        <f t="shared" si="71"/>
        <v>708</v>
      </c>
      <c r="X396" s="118">
        <f t="shared" ca="1" si="72"/>
        <v>43224</v>
      </c>
      <c r="Y396" s="121" t="b">
        <f t="shared" si="73"/>
        <v>1</v>
      </c>
      <c r="Z396" s="121" t="b">
        <f t="shared" si="74"/>
        <v>0</v>
      </c>
      <c r="AA396" s="111" t="b">
        <f t="shared" si="75"/>
        <v>1</v>
      </c>
      <c r="AB396" s="121" t="b">
        <f t="shared" si="76"/>
        <v>1</v>
      </c>
      <c r="AC396" t="s">
        <v>5</v>
      </c>
      <c r="AD396"/>
      <c r="AE396"/>
      <c r="AF396"/>
      <c r="AG396"/>
      <c r="AH396"/>
      <c r="AI396"/>
      <c r="AJ396"/>
      <c r="AK396"/>
      <c r="AL396"/>
      <c r="AM396"/>
    </row>
    <row r="397" spans="1:39" ht="16" x14ac:dyDescent="0.2">
      <c r="A397" s="108" t="s">
        <v>4014</v>
      </c>
      <c r="B397" s="108" t="s">
        <v>3</v>
      </c>
      <c r="C397" s="111">
        <v>0</v>
      </c>
      <c r="D397" s="108" t="s">
        <v>5</v>
      </c>
      <c r="E397" s="108" t="s">
        <v>5</v>
      </c>
      <c r="F397" s="121">
        <f t="shared" si="66"/>
        <v>0</v>
      </c>
      <c r="G397" s="121" t="str">
        <f>VLOOKUP(H397, phone[#All], 2, 0)</f>
        <v>One Line</v>
      </c>
      <c r="H397" s="108">
        <v>1</v>
      </c>
      <c r="I397" s="120" t="str">
        <f>VLOOKUP(J397,internet[#All], 2, 0)</f>
        <v>No Internet Service</v>
      </c>
      <c r="J397" s="108">
        <v>0</v>
      </c>
      <c r="K397" s="121" t="b">
        <f>IF(AND(my_practice13[[#This Row],[phone_service]]&gt;0, my_practice13[[#This Row],[internet_service]]&gt;0),TRUE,FALSE)</f>
        <v>0</v>
      </c>
      <c r="L397" s="121" t="b">
        <f>IF(AND(my_practice13[[#This Row],[phone_service]]=0, my_practice13[[#This Row],[internet_service]]&gt;0),TRUE, FALSE)</f>
        <v>0</v>
      </c>
      <c r="M397" s="121" t="b">
        <f t="shared" si="67"/>
        <v>1</v>
      </c>
      <c r="N397" s="121" t="str">
        <f>VLOOKUP(O397,contract[#All], 2, 0)</f>
        <v>2 Year</v>
      </c>
      <c r="O397" s="108">
        <v>2</v>
      </c>
      <c r="P397" s="108" t="s">
        <v>10</v>
      </c>
      <c r="Q397" s="107">
        <v>20.3</v>
      </c>
      <c r="R397" s="107">
        <v>743.05</v>
      </c>
      <c r="S397" s="111">
        <f>my_practice13[[#This Row],[total_charges]]/my_practice13[[#This Row],[monthly_charges]]</f>
        <v>36.603448275862064</v>
      </c>
      <c r="T397" s="107">
        <f t="shared" si="68"/>
        <v>20.3</v>
      </c>
      <c r="U397" s="121">
        <f t="shared" si="69"/>
        <v>1</v>
      </c>
      <c r="V397" s="118">
        <f t="shared" ca="1" si="70"/>
        <v>43932</v>
      </c>
      <c r="W397" s="111">
        <f t="shared" si="71"/>
        <v>1113</v>
      </c>
      <c r="X397" s="118">
        <f t="shared" ca="1" si="72"/>
        <v>42819</v>
      </c>
      <c r="Y397" s="121" t="b">
        <f t="shared" si="73"/>
        <v>1</v>
      </c>
      <c r="Z397" s="121" t="b">
        <f t="shared" si="74"/>
        <v>0</v>
      </c>
      <c r="AA397" s="111" t="b">
        <f t="shared" si="75"/>
        <v>1</v>
      </c>
      <c r="AB397" s="121" t="b">
        <f t="shared" si="76"/>
        <v>0</v>
      </c>
      <c r="AC397" t="s">
        <v>5</v>
      </c>
      <c r="AD397"/>
      <c r="AE397"/>
      <c r="AF397"/>
      <c r="AG397"/>
      <c r="AH397"/>
      <c r="AI397"/>
      <c r="AJ397"/>
      <c r="AK397"/>
      <c r="AL397"/>
      <c r="AM397"/>
    </row>
    <row r="398" spans="1:39" ht="16" x14ac:dyDescent="0.2">
      <c r="A398" s="108" t="s">
        <v>4847</v>
      </c>
      <c r="B398" s="108" t="s">
        <v>3</v>
      </c>
      <c r="C398" s="111">
        <v>0</v>
      </c>
      <c r="D398" s="108" t="s">
        <v>5</v>
      </c>
      <c r="E398" s="108" t="s">
        <v>5</v>
      </c>
      <c r="F398" s="121">
        <f t="shared" si="66"/>
        <v>0</v>
      </c>
      <c r="G398" s="121" t="str">
        <f>VLOOKUP(H398, phone[#All], 2, 0)</f>
        <v>Two or More Lines</v>
      </c>
      <c r="H398" s="108">
        <v>2</v>
      </c>
      <c r="I398" s="120" t="str">
        <f>VLOOKUP(J398,internet[#All], 2, 0)</f>
        <v>DSL</v>
      </c>
      <c r="J398" s="108">
        <v>1</v>
      </c>
      <c r="K398" s="121" t="b">
        <f>IF(AND(my_practice13[[#This Row],[phone_service]]&gt;0, my_practice13[[#This Row],[internet_service]]&gt;0),TRUE,FALSE)</f>
        <v>1</v>
      </c>
      <c r="L398" s="121" t="b">
        <f>IF(AND(my_practice13[[#This Row],[phone_service]]=0, my_practice13[[#This Row],[internet_service]]&gt;0),TRUE, FALSE)</f>
        <v>0</v>
      </c>
      <c r="M398" s="121" t="b">
        <f t="shared" si="67"/>
        <v>0</v>
      </c>
      <c r="N398" s="121" t="str">
        <f>VLOOKUP(O398,contract[#All], 2, 0)</f>
        <v>Month-to-Month</v>
      </c>
      <c r="O398" s="108">
        <v>0</v>
      </c>
      <c r="P398" s="108" t="s">
        <v>13</v>
      </c>
      <c r="Q398" s="107">
        <v>78.349999999999994</v>
      </c>
      <c r="R398" s="107">
        <v>1837.9</v>
      </c>
      <c r="S398" s="111">
        <f>my_practice13[[#This Row],[total_charges]]/my_practice13[[#This Row],[monthly_charges]]</f>
        <v>23.457562220804085</v>
      </c>
      <c r="T398" s="107">
        <f t="shared" si="68"/>
        <v>78.349999999999994</v>
      </c>
      <c r="U398" s="121">
        <f t="shared" si="69"/>
        <v>1</v>
      </c>
      <c r="V398" s="118">
        <f t="shared" ca="1" si="70"/>
        <v>43932</v>
      </c>
      <c r="W398" s="111">
        <f t="shared" si="71"/>
        <v>713</v>
      </c>
      <c r="X398" s="118">
        <f t="shared" ca="1" si="72"/>
        <v>43219</v>
      </c>
      <c r="Y398" s="121" t="b">
        <f t="shared" si="73"/>
        <v>1</v>
      </c>
      <c r="Z398" s="121" t="b">
        <f t="shared" si="74"/>
        <v>0</v>
      </c>
      <c r="AA398" s="111" t="b">
        <f t="shared" si="75"/>
        <v>1</v>
      </c>
      <c r="AB398" s="121" t="b">
        <f t="shared" si="76"/>
        <v>1</v>
      </c>
      <c r="AC398" t="s">
        <v>5</v>
      </c>
      <c r="AD398"/>
      <c r="AE398"/>
      <c r="AF398"/>
      <c r="AG398"/>
      <c r="AH398"/>
      <c r="AI398"/>
      <c r="AJ398"/>
      <c r="AK398"/>
      <c r="AL398"/>
      <c r="AM398"/>
    </row>
    <row r="399" spans="1:39" ht="16" x14ac:dyDescent="0.2">
      <c r="A399" s="108" t="s">
        <v>3223</v>
      </c>
      <c r="B399" s="108" t="s">
        <v>9</v>
      </c>
      <c r="C399" s="111">
        <v>0</v>
      </c>
      <c r="D399" s="108" t="s">
        <v>4</v>
      </c>
      <c r="E399" s="108" t="s">
        <v>5</v>
      </c>
      <c r="F399" s="121">
        <f t="shared" si="66"/>
        <v>1</v>
      </c>
      <c r="G399" s="121" t="str">
        <f>VLOOKUP(H399, phone[#All], 2, 0)</f>
        <v>One Line</v>
      </c>
      <c r="H399" s="108">
        <v>1</v>
      </c>
      <c r="I399" s="120" t="str">
        <f>VLOOKUP(J399,internet[#All], 2, 0)</f>
        <v>Fiber Optic</v>
      </c>
      <c r="J399" s="108">
        <v>2</v>
      </c>
      <c r="K399" s="121" t="b">
        <f>IF(AND(my_practice13[[#This Row],[phone_service]]&gt;0, my_practice13[[#This Row],[internet_service]]&gt;0),TRUE,FALSE)</f>
        <v>1</v>
      </c>
      <c r="L399" s="121" t="b">
        <f>IF(AND(my_practice13[[#This Row],[phone_service]]=0, my_practice13[[#This Row],[internet_service]]&gt;0),TRUE, FALSE)</f>
        <v>0</v>
      </c>
      <c r="M399" s="121" t="b">
        <f t="shared" si="67"/>
        <v>0</v>
      </c>
      <c r="N399" s="121" t="str">
        <f>VLOOKUP(O399,contract[#All], 2, 0)</f>
        <v>Month-to-Month</v>
      </c>
      <c r="O399" s="108">
        <v>0</v>
      </c>
      <c r="P399" s="108" t="s">
        <v>7</v>
      </c>
      <c r="Q399" s="107">
        <v>80</v>
      </c>
      <c r="R399" s="107">
        <v>3168.75</v>
      </c>
      <c r="S399" s="111">
        <f>my_practice13[[#This Row],[total_charges]]/my_practice13[[#This Row],[monthly_charges]]</f>
        <v>39.609375</v>
      </c>
      <c r="T399" s="107">
        <f t="shared" si="68"/>
        <v>80</v>
      </c>
      <c r="U399" s="121">
        <f t="shared" si="69"/>
        <v>1</v>
      </c>
      <c r="V399" s="118">
        <f t="shared" ca="1" si="70"/>
        <v>43932</v>
      </c>
      <c r="W399" s="111">
        <f t="shared" si="71"/>
        <v>1204</v>
      </c>
      <c r="X399" s="118">
        <f t="shared" ca="1" si="72"/>
        <v>42728</v>
      </c>
      <c r="Y399" s="121" t="b">
        <f t="shared" si="73"/>
        <v>0</v>
      </c>
      <c r="Z399" s="121" t="b">
        <f t="shared" si="74"/>
        <v>0</v>
      </c>
      <c r="AA399" s="111" t="b">
        <f t="shared" si="75"/>
        <v>1</v>
      </c>
      <c r="AB399" s="121" t="b">
        <f t="shared" si="76"/>
        <v>1</v>
      </c>
      <c r="AC399" t="s">
        <v>5</v>
      </c>
      <c r="AD399"/>
      <c r="AE399"/>
      <c r="AF399"/>
      <c r="AG399"/>
      <c r="AH399"/>
      <c r="AI399"/>
      <c r="AJ399"/>
      <c r="AK399"/>
      <c r="AL399"/>
      <c r="AM399"/>
    </row>
    <row r="400" spans="1:39" ht="16" x14ac:dyDescent="0.2">
      <c r="A400" s="108" t="s">
        <v>3199</v>
      </c>
      <c r="B400" s="108" t="s">
        <v>3</v>
      </c>
      <c r="C400" s="111">
        <v>0</v>
      </c>
      <c r="D400" s="108" t="s">
        <v>5</v>
      </c>
      <c r="E400" s="108" t="s">
        <v>5</v>
      </c>
      <c r="F400" s="121">
        <f t="shared" si="66"/>
        <v>0</v>
      </c>
      <c r="G400" s="121" t="str">
        <f>VLOOKUP(H400, phone[#All], 2, 0)</f>
        <v>One Line</v>
      </c>
      <c r="H400" s="108">
        <v>1</v>
      </c>
      <c r="I400" s="120" t="str">
        <f>VLOOKUP(J400,internet[#All], 2, 0)</f>
        <v>DSL</v>
      </c>
      <c r="J400" s="108">
        <v>1</v>
      </c>
      <c r="K400" s="121" t="b">
        <f>IF(AND(my_practice13[[#This Row],[phone_service]]&gt;0, my_practice13[[#This Row],[internet_service]]&gt;0),TRUE,FALSE)</f>
        <v>1</v>
      </c>
      <c r="L400" s="121" t="b">
        <f>IF(AND(my_practice13[[#This Row],[phone_service]]=0, my_practice13[[#This Row],[internet_service]]&gt;0),TRUE, FALSE)</f>
        <v>0</v>
      </c>
      <c r="M400" s="121" t="b">
        <f t="shared" si="67"/>
        <v>0</v>
      </c>
      <c r="N400" s="121" t="str">
        <f>VLOOKUP(O400,contract[#All], 2, 0)</f>
        <v>Month-to-Month</v>
      </c>
      <c r="O400" s="108">
        <v>0</v>
      </c>
      <c r="P400" s="108" t="s">
        <v>7</v>
      </c>
      <c r="Q400" s="107">
        <v>49.85</v>
      </c>
      <c r="R400" s="107">
        <v>365.55</v>
      </c>
      <c r="S400" s="111">
        <f>my_practice13[[#This Row],[total_charges]]/my_practice13[[#This Row],[monthly_charges]]</f>
        <v>7.3329989969909732</v>
      </c>
      <c r="T400" s="107">
        <f t="shared" si="68"/>
        <v>49.85</v>
      </c>
      <c r="U400" s="121">
        <f t="shared" si="69"/>
        <v>1</v>
      </c>
      <c r="V400" s="118">
        <f t="shared" ca="1" si="70"/>
        <v>43932</v>
      </c>
      <c r="W400" s="111">
        <f t="shared" si="71"/>
        <v>223</v>
      </c>
      <c r="X400" s="118">
        <f t="shared" ca="1" si="72"/>
        <v>43709</v>
      </c>
      <c r="Y400" s="121" t="b">
        <f t="shared" si="73"/>
        <v>1</v>
      </c>
      <c r="Z400" s="121" t="b">
        <f t="shared" si="74"/>
        <v>1</v>
      </c>
      <c r="AA400" s="111" t="b">
        <f t="shared" si="75"/>
        <v>1</v>
      </c>
      <c r="AB400" s="121" t="b">
        <f t="shared" si="76"/>
        <v>1</v>
      </c>
      <c r="AC400" t="s">
        <v>4</v>
      </c>
      <c r="AD400"/>
      <c r="AE400"/>
      <c r="AF400"/>
      <c r="AG400"/>
      <c r="AH400"/>
      <c r="AI400"/>
      <c r="AJ400"/>
      <c r="AK400"/>
      <c r="AL400"/>
      <c r="AM400"/>
    </row>
    <row r="401" spans="1:39" ht="16" x14ac:dyDescent="0.2">
      <c r="A401" s="108" t="s">
        <v>4705</v>
      </c>
      <c r="B401" s="108" t="s">
        <v>9</v>
      </c>
      <c r="C401" s="111">
        <v>0</v>
      </c>
      <c r="D401" s="108" t="s">
        <v>4</v>
      </c>
      <c r="E401" s="108" t="s">
        <v>4</v>
      </c>
      <c r="F401" s="121">
        <f t="shared" si="66"/>
        <v>3</v>
      </c>
      <c r="G401" s="121" t="str">
        <f>VLOOKUP(H401, phone[#All], 2, 0)</f>
        <v>One Line</v>
      </c>
      <c r="H401" s="108">
        <v>1</v>
      </c>
      <c r="I401" s="120" t="str">
        <f>VLOOKUP(J401,internet[#All], 2, 0)</f>
        <v>No Internet Service</v>
      </c>
      <c r="J401" s="108">
        <v>0</v>
      </c>
      <c r="K401" s="121" t="b">
        <f>IF(AND(my_practice13[[#This Row],[phone_service]]&gt;0, my_practice13[[#This Row],[internet_service]]&gt;0),TRUE,FALSE)</f>
        <v>0</v>
      </c>
      <c r="L401" s="121" t="b">
        <f>IF(AND(my_practice13[[#This Row],[phone_service]]=0, my_practice13[[#This Row],[internet_service]]&gt;0),TRUE, FALSE)</f>
        <v>0</v>
      </c>
      <c r="M401" s="121" t="b">
        <f t="shared" si="67"/>
        <v>1</v>
      </c>
      <c r="N401" s="121" t="str">
        <f>VLOOKUP(O401,contract[#All], 2, 0)</f>
        <v>Month-to-Month</v>
      </c>
      <c r="O401" s="108">
        <v>0</v>
      </c>
      <c r="P401" s="108" t="s">
        <v>10</v>
      </c>
      <c r="Q401" s="107">
        <v>19.850000000000001</v>
      </c>
      <c r="R401" s="107">
        <v>252</v>
      </c>
      <c r="S401" s="111">
        <f>my_practice13[[#This Row],[total_charges]]/my_practice13[[#This Row],[monthly_charges]]</f>
        <v>12.69521410579345</v>
      </c>
      <c r="T401" s="107">
        <f t="shared" si="68"/>
        <v>19.850000000000001</v>
      </c>
      <c r="U401" s="121">
        <f t="shared" si="69"/>
        <v>1</v>
      </c>
      <c r="V401" s="118">
        <f t="shared" ca="1" si="70"/>
        <v>43932</v>
      </c>
      <c r="W401" s="111">
        <f t="shared" si="71"/>
        <v>386</v>
      </c>
      <c r="X401" s="118">
        <f t="shared" ca="1" si="72"/>
        <v>43546</v>
      </c>
      <c r="Y401" s="121" t="b">
        <f t="shared" si="73"/>
        <v>0</v>
      </c>
      <c r="Z401" s="121" t="b">
        <f t="shared" si="74"/>
        <v>0</v>
      </c>
      <c r="AA401" s="111" t="b">
        <f t="shared" si="75"/>
        <v>1</v>
      </c>
      <c r="AB401" s="121" t="b">
        <f t="shared" si="76"/>
        <v>0</v>
      </c>
      <c r="AC401" t="s">
        <v>5</v>
      </c>
      <c r="AD401"/>
      <c r="AE401"/>
      <c r="AF401"/>
      <c r="AG401"/>
      <c r="AH401"/>
      <c r="AI401"/>
      <c r="AJ401"/>
      <c r="AK401"/>
      <c r="AL401"/>
      <c r="AM401"/>
    </row>
    <row r="402" spans="1:39" ht="16" x14ac:dyDescent="0.2">
      <c r="A402" s="108" t="s">
        <v>4363</v>
      </c>
      <c r="B402" s="108" t="s">
        <v>9</v>
      </c>
      <c r="C402" s="111">
        <v>0</v>
      </c>
      <c r="D402" s="108" t="s">
        <v>4</v>
      </c>
      <c r="E402" s="108" t="s">
        <v>4</v>
      </c>
      <c r="F402" s="121">
        <f t="shared" si="66"/>
        <v>3</v>
      </c>
      <c r="G402" s="121" t="str">
        <f>VLOOKUP(H402, phone[#All], 2, 0)</f>
        <v>Two or More Lines</v>
      </c>
      <c r="H402" s="108">
        <v>2</v>
      </c>
      <c r="I402" s="120" t="str">
        <f>VLOOKUP(J402,internet[#All], 2, 0)</f>
        <v>Fiber Optic</v>
      </c>
      <c r="J402" s="108">
        <v>2</v>
      </c>
      <c r="K402" s="121" t="b">
        <f>IF(AND(my_practice13[[#This Row],[phone_service]]&gt;0, my_practice13[[#This Row],[internet_service]]&gt;0),TRUE,FALSE)</f>
        <v>1</v>
      </c>
      <c r="L402" s="121" t="b">
        <f>IF(AND(my_practice13[[#This Row],[phone_service]]=0, my_practice13[[#This Row],[internet_service]]&gt;0),TRUE, FALSE)</f>
        <v>0</v>
      </c>
      <c r="M402" s="121" t="b">
        <f t="shared" si="67"/>
        <v>0</v>
      </c>
      <c r="N402" s="121" t="str">
        <f>VLOOKUP(O402,contract[#All], 2, 0)</f>
        <v>Month-to-Month</v>
      </c>
      <c r="O402" s="108">
        <v>0</v>
      </c>
      <c r="P402" s="108" t="s">
        <v>7</v>
      </c>
      <c r="Q402" s="107">
        <v>91.8</v>
      </c>
      <c r="R402" s="107">
        <v>5960.5</v>
      </c>
      <c r="S402" s="111">
        <f>my_practice13[[#This Row],[total_charges]]/my_practice13[[#This Row],[monthly_charges]]</f>
        <v>64.929193899782135</v>
      </c>
      <c r="T402" s="107">
        <f t="shared" si="68"/>
        <v>91.8</v>
      </c>
      <c r="U402" s="121">
        <f t="shared" si="69"/>
        <v>1</v>
      </c>
      <c r="V402" s="118">
        <f t="shared" ca="1" si="70"/>
        <v>43932</v>
      </c>
      <c r="W402" s="111">
        <f t="shared" si="71"/>
        <v>1974</v>
      </c>
      <c r="X402" s="118">
        <f t="shared" ca="1" si="72"/>
        <v>41958</v>
      </c>
      <c r="Y402" s="121" t="b">
        <f t="shared" si="73"/>
        <v>0</v>
      </c>
      <c r="Z402" s="121" t="b">
        <f t="shared" si="74"/>
        <v>0</v>
      </c>
      <c r="AA402" s="111" t="b">
        <f t="shared" si="75"/>
        <v>1</v>
      </c>
      <c r="AB402" s="121" t="b">
        <f t="shared" si="76"/>
        <v>1</v>
      </c>
      <c r="AC402" t="s">
        <v>5</v>
      </c>
      <c r="AD402"/>
      <c r="AE402"/>
      <c r="AF402"/>
      <c r="AG402"/>
      <c r="AH402"/>
      <c r="AI402"/>
      <c r="AJ402"/>
      <c r="AK402"/>
      <c r="AL402"/>
      <c r="AM402"/>
    </row>
    <row r="403" spans="1:39" ht="16" x14ac:dyDescent="0.2">
      <c r="A403" s="108" t="s">
        <v>2984</v>
      </c>
      <c r="B403" s="108" t="s">
        <v>3</v>
      </c>
      <c r="C403" s="111">
        <v>0</v>
      </c>
      <c r="D403" s="108" t="s">
        <v>4</v>
      </c>
      <c r="E403" s="108" t="s">
        <v>4</v>
      </c>
      <c r="F403" s="121">
        <f t="shared" si="66"/>
        <v>3</v>
      </c>
      <c r="G403" s="121" t="str">
        <f>VLOOKUP(H403, phone[#All], 2, 0)</f>
        <v>One Line</v>
      </c>
      <c r="H403" s="108">
        <v>1</v>
      </c>
      <c r="I403" s="120" t="str">
        <f>VLOOKUP(J403,internet[#All], 2, 0)</f>
        <v>Fiber Optic</v>
      </c>
      <c r="J403" s="108">
        <v>2</v>
      </c>
      <c r="K403" s="121" t="b">
        <f>IF(AND(my_practice13[[#This Row],[phone_service]]&gt;0, my_practice13[[#This Row],[internet_service]]&gt;0),TRUE,FALSE)</f>
        <v>1</v>
      </c>
      <c r="L403" s="121" t="b">
        <f>IF(AND(my_practice13[[#This Row],[phone_service]]=0, my_practice13[[#This Row],[internet_service]]&gt;0),TRUE, FALSE)</f>
        <v>0</v>
      </c>
      <c r="M403" s="121" t="b">
        <f t="shared" si="67"/>
        <v>0</v>
      </c>
      <c r="N403" s="121" t="str">
        <f>VLOOKUP(O403,contract[#All], 2, 0)</f>
        <v>Month-to-Month</v>
      </c>
      <c r="O403" s="108">
        <v>0</v>
      </c>
      <c r="P403" s="108" t="s">
        <v>7</v>
      </c>
      <c r="Q403" s="107">
        <v>100.15</v>
      </c>
      <c r="R403" s="107">
        <v>6283.3</v>
      </c>
      <c r="S403" s="111">
        <f>my_practice13[[#This Row],[total_charges]]/my_practice13[[#This Row],[monthly_charges]]</f>
        <v>62.738891662506241</v>
      </c>
      <c r="T403" s="107">
        <f t="shared" si="68"/>
        <v>100.15</v>
      </c>
      <c r="U403" s="121">
        <f t="shared" si="69"/>
        <v>1</v>
      </c>
      <c r="V403" s="118">
        <f t="shared" ca="1" si="70"/>
        <v>43932</v>
      </c>
      <c r="W403" s="111">
        <f t="shared" si="71"/>
        <v>1907</v>
      </c>
      <c r="X403" s="118">
        <f t="shared" ca="1" si="72"/>
        <v>42025</v>
      </c>
      <c r="Y403" s="121" t="b">
        <f t="shared" si="73"/>
        <v>1</v>
      </c>
      <c r="Z403" s="121" t="b">
        <f t="shared" si="74"/>
        <v>1</v>
      </c>
      <c r="AA403" s="111" t="b">
        <f t="shared" si="75"/>
        <v>1</v>
      </c>
      <c r="AB403" s="121" t="b">
        <f t="shared" si="76"/>
        <v>1</v>
      </c>
      <c r="AC403" t="s">
        <v>4</v>
      </c>
      <c r="AD403"/>
      <c r="AE403"/>
      <c r="AF403"/>
      <c r="AG403"/>
      <c r="AH403"/>
      <c r="AI403"/>
      <c r="AJ403"/>
      <c r="AK403"/>
      <c r="AL403"/>
      <c r="AM403"/>
    </row>
    <row r="404" spans="1:39" ht="16" x14ac:dyDescent="0.2">
      <c r="A404" s="108" t="s">
        <v>4582</v>
      </c>
      <c r="B404" s="108" t="s">
        <v>3</v>
      </c>
      <c r="C404" s="111">
        <v>0</v>
      </c>
      <c r="D404" s="108" t="s">
        <v>4</v>
      </c>
      <c r="E404" s="108" t="s">
        <v>5</v>
      </c>
      <c r="F404" s="121">
        <f t="shared" si="66"/>
        <v>1</v>
      </c>
      <c r="G404" s="121" t="str">
        <f>VLOOKUP(H404, phone[#All], 2, 0)</f>
        <v>One Line</v>
      </c>
      <c r="H404" s="108">
        <v>1</v>
      </c>
      <c r="I404" s="120" t="str">
        <f>VLOOKUP(J404,internet[#All], 2, 0)</f>
        <v>Fiber Optic</v>
      </c>
      <c r="J404" s="108">
        <v>2</v>
      </c>
      <c r="K404" s="121" t="b">
        <f>IF(AND(my_practice13[[#This Row],[phone_service]]&gt;0, my_practice13[[#This Row],[internet_service]]&gt;0),TRUE,FALSE)</f>
        <v>1</v>
      </c>
      <c r="L404" s="121" t="b">
        <f>IF(AND(my_practice13[[#This Row],[phone_service]]=0, my_practice13[[#This Row],[internet_service]]&gt;0),TRUE, FALSE)</f>
        <v>0</v>
      </c>
      <c r="M404" s="121" t="b">
        <f t="shared" si="67"/>
        <v>0</v>
      </c>
      <c r="N404" s="121" t="str">
        <f>VLOOKUP(O404,contract[#All], 2, 0)</f>
        <v>Month-to-Month</v>
      </c>
      <c r="O404" s="108">
        <v>0</v>
      </c>
      <c r="P404" s="108" t="s">
        <v>13</v>
      </c>
      <c r="Q404" s="107">
        <v>69.8</v>
      </c>
      <c r="R404" s="107">
        <v>1540.35</v>
      </c>
      <c r="S404" s="111">
        <f>my_practice13[[#This Row],[total_charges]]/my_practice13[[#This Row],[monthly_charges]]</f>
        <v>22.068051575931232</v>
      </c>
      <c r="T404" s="107">
        <f t="shared" si="68"/>
        <v>69.8</v>
      </c>
      <c r="U404" s="121">
        <f t="shared" si="69"/>
        <v>1</v>
      </c>
      <c r="V404" s="118">
        <f t="shared" ca="1" si="70"/>
        <v>43932</v>
      </c>
      <c r="W404" s="111">
        <f t="shared" si="71"/>
        <v>671</v>
      </c>
      <c r="X404" s="118">
        <f t="shared" ca="1" si="72"/>
        <v>43261</v>
      </c>
      <c r="Y404" s="121" t="b">
        <f t="shared" si="73"/>
        <v>1</v>
      </c>
      <c r="Z404" s="121" t="b">
        <f t="shared" si="74"/>
        <v>0</v>
      </c>
      <c r="AA404" s="111" t="b">
        <f t="shared" si="75"/>
        <v>1</v>
      </c>
      <c r="AB404" s="121" t="b">
        <f t="shared" si="76"/>
        <v>1</v>
      </c>
      <c r="AC404" t="s">
        <v>5</v>
      </c>
      <c r="AD404"/>
      <c r="AE404"/>
      <c r="AF404"/>
      <c r="AG404"/>
      <c r="AH404"/>
      <c r="AI404"/>
      <c r="AJ404"/>
      <c r="AK404"/>
      <c r="AL404"/>
      <c r="AM404"/>
    </row>
    <row r="405" spans="1:39" ht="16" x14ac:dyDescent="0.2">
      <c r="A405" s="108" t="s">
        <v>5647</v>
      </c>
      <c r="B405" s="108" t="s">
        <v>9</v>
      </c>
      <c r="C405" s="111">
        <v>0</v>
      </c>
      <c r="D405" s="108" t="s">
        <v>4</v>
      </c>
      <c r="E405" s="108" t="s">
        <v>5</v>
      </c>
      <c r="F405" s="121">
        <f t="shared" si="66"/>
        <v>1</v>
      </c>
      <c r="G405" s="121" t="str">
        <f>VLOOKUP(H405, phone[#All], 2, 0)</f>
        <v>No Phone Service</v>
      </c>
      <c r="H405" s="108">
        <v>0</v>
      </c>
      <c r="I405" s="120" t="str">
        <f>VLOOKUP(J405,internet[#All], 2, 0)</f>
        <v>DSL</v>
      </c>
      <c r="J405" s="108">
        <v>1</v>
      </c>
      <c r="K405" s="121" t="b">
        <f>IF(AND(my_practice13[[#This Row],[phone_service]]&gt;0, my_practice13[[#This Row],[internet_service]]&gt;0),TRUE,FALSE)</f>
        <v>0</v>
      </c>
      <c r="L405" s="121" t="b">
        <f>IF(AND(my_practice13[[#This Row],[phone_service]]=0, my_practice13[[#This Row],[internet_service]]&gt;0),TRUE, FALSE)</f>
        <v>1</v>
      </c>
      <c r="M405" s="121" t="b">
        <f t="shared" si="67"/>
        <v>0</v>
      </c>
      <c r="N405" s="121" t="str">
        <f>VLOOKUP(O405,contract[#All], 2, 0)</f>
        <v>Month-to-Month</v>
      </c>
      <c r="O405" s="108">
        <v>0</v>
      </c>
      <c r="P405" s="108" t="s">
        <v>7</v>
      </c>
      <c r="Q405" s="107">
        <v>46.35</v>
      </c>
      <c r="R405" s="107">
        <v>667.7</v>
      </c>
      <c r="S405" s="111">
        <f>my_practice13[[#This Row],[total_charges]]/my_practice13[[#This Row],[monthly_charges]]</f>
        <v>14.405609492988134</v>
      </c>
      <c r="T405" s="107">
        <f t="shared" si="68"/>
        <v>46.35</v>
      </c>
      <c r="U405" s="121">
        <f t="shared" si="69"/>
        <v>1</v>
      </c>
      <c r="V405" s="118">
        <f t="shared" ca="1" si="70"/>
        <v>43932</v>
      </c>
      <c r="W405" s="111">
        <f t="shared" si="71"/>
        <v>438</v>
      </c>
      <c r="X405" s="118">
        <f t="shared" ca="1" si="72"/>
        <v>43494</v>
      </c>
      <c r="Y405" s="121" t="b">
        <f t="shared" si="73"/>
        <v>0</v>
      </c>
      <c r="Z405" s="121" t="b">
        <f t="shared" si="74"/>
        <v>1</v>
      </c>
      <c r="AA405" s="111" t="b">
        <f t="shared" si="75"/>
        <v>1</v>
      </c>
      <c r="AB405" s="121" t="b">
        <f t="shared" si="76"/>
        <v>1</v>
      </c>
      <c r="AC405" t="s">
        <v>4</v>
      </c>
      <c r="AD405"/>
      <c r="AE405"/>
      <c r="AF405"/>
      <c r="AG405"/>
      <c r="AH405"/>
      <c r="AI405"/>
      <c r="AJ405"/>
      <c r="AK405"/>
      <c r="AL405"/>
      <c r="AM405"/>
    </row>
    <row r="406" spans="1:39" ht="16" x14ac:dyDescent="0.2">
      <c r="A406" s="108" t="s">
        <v>1989</v>
      </c>
      <c r="B406" s="108" t="s">
        <v>3</v>
      </c>
      <c r="C406" s="111">
        <v>0</v>
      </c>
      <c r="D406" s="108" t="s">
        <v>5</v>
      </c>
      <c r="E406" s="108" t="s">
        <v>5</v>
      </c>
      <c r="F406" s="121">
        <f t="shared" si="66"/>
        <v>0</v>
      </c>
      <c r="G406" s="121" t="str">
        <f>VLOOKUP(H406, phone[#All], 2, 0)</f>
        <v>One Line</v>
      </c>
      <c r="H406" s="108">
        <v>1</v>
      </c>
      <c r="I406" s="120" t="str">
        <f>VLOOKUP(J406,internet[#All], 2, 0)</f>
        <v>DSL</v>
      </c>
      <c r="J406" s="108">
        <v>1</v>
      </c>
      <c r="K406" s="121" t="b">
        <f>IF(AND(my_practice13[[#This Row],[phone_service]]&gt;0, my_practice13[[#This Row],[internet_service]]&gt;0),TRUE,FALSE)</f>
        <v>1</v>
      </c>
      <c r="L406" s="121" t="b">
        <f>IF(AND(my_practice13[[#This Row],[phone_service]]=0, my_practice13[[#This Row],[internet_service]]&gt;0),TRUE, FALSE)</f>
        <v>0</v>
      </c>
      <c r="M406" s="121" t="b">
        <f t="shared" si="67"/>
        <v>0</v>
      </c>
      <c r="N406" s="121" t="str">
        <f>VLOOKUP(O406,contract[#All], 2, 0)</f>
        <v>2 Year</v>
      </c>
      <c r="O406" s="108">
        <v>2</v>
      </c>
      <c r="P406" s="108" t="s">
        <v>10</v>
      </c>
      <c r="Q406" s="107">
        <v>69.75</v>
      </c>
      <c r="R406" s="107">
        <v>3894.4</v>
      </c>
      <c r="S406" s="111">
        <f>my_practice13[[#This Row],[total_charges]]/my_practice13[[#This Row],[monthly_charges]]</f>
        <v>55.833691756272401</v>
      </c>
      <c r="T406" s="107">
        <f t="shared" si="68"/>
        <v>69.75</v>
      </c>
      <c r="U406" s="121">
        <f t="shared" si="69"/>
        <v>1</v>
      </c>
      <c r="V406" s="118">
        <f t="shared" ca="1" si="70"/>
        <v>43932</v>
      </c>
      <c r="W406" s="111">
        <f t="shared" si="71"/>
        <v>1697</v>
      </c>
      <c r="X406" s="118">
        <f t="shared" ca="1" si="72"/>
        <v>42235</v>
      </c>
      <c r="Y406" s="121" t="b">
        <f t="shared" si="73"/>
        <v>1</v>
      </c>
      <c r="Z406" s="121" t="b">
        <f t="shared" si="74"/>
        <v>0</v>
      </c>
      <c r="AA406" s="111" t="b">
        <f t="shared" si="75"/>
        <v>0</v>
      </c>
      <c r="AB406" s="121" t="b">
        <f t="shared" si="76"/>
        <v>1</v>
      </c>
      <c r="AC406" t="s">
        <v>5</v>
      </c>
      <c r="AD406"/>
      <c r="AE406"/>
      <c r="AF406"/>
      <c r="AG406"/>
      <c r="AH406"/>
      <c r="AI406"/>
      <c r="AJ406"/>
      <c r="AK406"/>
      <c r="AL406"/>
      <c r="AM406"/>
    </row>
    <row r="407" spans="1:39" ht="16" x14ac:dyDescent="0.2">
      <c r="A407" s="108" t="s">
        <v>3427</v>
      </c>
      <c r="B407" s="108" t="s">
        <v>9</v>
      </c>
      <c r="C407" s="111">
        <v>0</v>
      </c>
      <c r="D407" s="108" t="s">
        <v>5</v>
      </c>
      <c r="E407" s="108" t="s">
        <v>4</v>
      </c>
      <c r="F407" s="121">
        <f t="shared" si="66"/>
        <v>2</v>
      </c>
      <c r="G407" s="121" t="str">
        <f>VLOOKUP(H407, phone[#All], 2, 0)</f>
        <v>One Line</v>
      </c>
      <c r="H407" s="108">
        <v>1</v>
      </c>
      <c r="I407" s="120" t="str">
        <f>VLOOKUP(J407,internet[#All], 2, 0)</f>
        <v>DSL</v>
      </c>
      <c r="J407" s="108">
        <v>1</v>
      </c>
      <c r="K407" s="121" t="b">
        <f>IF(AND(my_practice13[[#This Row],[phone_service]]&gt;0, my_practice13[[#This Row],[internet_service]]&gt;0),TRUE,FALSE)</f>
        <v>1</v>
      </c>
      <c r="L407" s="121" t="b">
        <f>IF(AND(my_practice13[[#This Row],[phone_service]]=0, my_practice13[[#This Row],[internet_service]]&gt;0),TRUE, FALSE)</f>
        <v>0</v>
      </c>
      <c r="M407" s="121" t="b">
        <f t="shared" si="67"/>
        <v>0</v>
      </c>
      <c r="N407" s="121" t="str">
        <f>VLOOKUP(O407,contract[#All], 2, 0)</f>
        <v>Month-to-Month</v>
      </c>
      <c r="O407" s="108">
        <v>0</v>
      </c>
      <c r="P407" s="108" t="s">
        <v>10</v>
      </c>
      <c r="Q407" s="107">
        <v>69.849999999999994</v>
      </c>
      <c r="R407" s="107">
        <v>837.5</v>
      </c>
      <c r="S407" s="111">
        <f>my_practice13[[#This Row],[total_charges]]/my_practice13[[#This Row],[monthly_charges]]</f>
        <v>11.989978525411598</v>
      </c>
      <c r="T407" s="107">
        <f t="shared" si="68"/>
        <v>69.849999999999994</v>
      </c>
      <c r="U407" s="121">
        <f t="shared" si="69"/>
        <v>1</v>
      </c>
      <c r="V407" s="118">
        <f t="shared" ca="1" si="70"/>
        <v>43932</v>
      </c>
      <c r="W407" s="111">
        <f t="shared" si="71"/>
        <v>364</v>
      </c>
      <c r="X407" s="118">
        <f t="shared" ca="1" si="72"/>
        <v>43568</v>
      </c>
      <c r="Y407" s="121" t="b">
        <f t="shared" si="73"/>
        <v>0</v>
      </c>
      <c r="Z407" s="121" t="b">
        <f t="shared" si="74"/>
        <v>0</v>
      </c>
      <c r="AA407" s="111" t="b">
        <f t="shared" si="75"/>
        <v>1</v>
      </c>
      <c r="AB407" s="121" t="b">
        <f t="shared" si="76"/>
        <v>1</v>
      </c>
      <c r="AC407" t="s">
        <v>5</v>
      </c>
      <c r="AD407"/>
      <c r="AE407"/>
      <c r="AF407"/>
      <c r="AG407"/>
      <c r="AH407"/>
      <c r="AI407"/>
      <c r="AJ407"/>
      <c r="AK407"/>
      <c r="AL407"/>
      <c r="AM407"/>
    </row>
    <row r="408" spans="1:39" ht="16" x14ac:dyDescent="0.2">
      <c r="A408" s="108" t="s">
        <v>4048</v>
      </c>
      <c r="B408" s="108" t="s">
        <v>3</v>
      </c>
      <c r="C408" s="111">
        <v>0</v>
      </c>
      <c r="D408" s="108" t="s">
        <v>4</v>
      </c>
      <c r="E408" s="108" t="s">
        <v>4</v>
      </c>
      <c r="F408" s="121">
        <f t="shared" si="66"/>
        <v>3</v>
      </c>
      <c r="G408" s="121" t="str">
        <f>VLOOKUP(H408, phone[#All], 2, 0)</f>
        <v>Two or More Lines</v>
      </c>
      <c r="H408" s="108">
        <v>2</v>
      </c>
      <c r="I408" s="120" t="str">
        <f>VLOOKUP(J408,internet[#All], 2, 0)</f>
        <v>No Internet Service</v>
      </c>
      <c r="J408" s="108">
        <v>0</v>
      </c>
      <c r="K408" s="121" t="b">
        <f>IF(AND(my_practice13[[#This Row],[phone_service]]&gt;0, my_practice13[[#This Row],[internet_service]]&gt;0),TRUE,FALSE)</f>
        <v>0</v>
      </c>
      <c r="L408" s="121" t="b">
        <f>IF(AND(my_practice13[[#This Row],[phone_service]]=0, my_practice13[[#This Row],[internet_service]]&gt;0),TRUE, FALSE)</f>
        <v>0</v>
      </c>
      <c r="M408" s="121" t="b">
        <f t="shared" si="67"/>
        <v>1</v>
      </c>
      <c r="N408" s="121" t="str">
        <f>VLOOKUP(O408,contract[#All], 2, 0)</f>
        <v>2 Year</v>
      </c>
      <c r="O408" s="108">
        <v>2</v>
      </c>
      <c r="P408" s="108" t="s">
        <v>10</v>
      </c>
      <c r="Q408" s="107">
        <v>25.45</v>
      </c>
      <c r="R408" s="107">
        <v>1534.05</v>
      </c>
      <c r="S408" s="111">
        <f>my_practice13[[#This Row],[total_charges]]/my_practice13[[#This Row],[monthly_charges]]</f>
        <v>60.277013752455794</v>
      </c>
      <c r="T408" s="107">
        <f t="shared" si="68"/>
        <v>25.45</v>
      </c>
      <c r="U408" s="121">
        <f t="shared" si="69"/>
        <v>1</v>
      </c>
      <c r="V408" s="118">
        <f t="shared" ca="1" si="70"/>
        <v>43932</v>
      </c>
      <c r="W408" s="111">
        <f t="shared" si="71"/>
        <v>1832</v>
      </c>
      <c r="X408" s="118">
        <f t="shared" ca="1" si="72"/>
        <v>42100</v>
      </c>
      <c r="Y408" s="121" t="b">
        <f t="shared" si="73"/>
        <v>1</v>
      </c>
      <c r="Z408" s="121" t="b">
        <f t="shared" si="74"/>
        <v>0</v>
      </c>
      <c r="AA408" s="111" t="b">
        <f t="shared" si="75"/>
        <v>1</v>
      </c>
      <c r="AB408" s="121" t="b">
        <f t="shared" si="76"/>
        <v>0</v>
      </c>
      <c r="AC408" t="s">
        <v>5</v>
      </c>
      <c r="AD408"/>
      <c r="AE408"/>
      <c r="AF408"/>
      <c r="AG408"/>
      <c r="AH408"/>
      <c r="AI408"/>
      <c r="AJ408"/>
      <c r="AK408"/>
      <c r="AL408"/>
      <c r="AM408"/>
    </row>
    <row r="409" spans="1:39" ht="16" x14ac:dyDescent="0.2">
      <c r="A409" s="108" t="s">
        <v>985</v>
      </c>
      <c r="B409" s="108" t="s">
        <v>3</v>
      </c>
      <c r="C409" s="111">
        <v>0</v>
      </c>
      <c r="D409" s="108" t="s">
        <v>4</v>
      </c>
      <c r="E409" s="108" t="s">
        <v>4</v>
      </c>
      <c r="F409" s="121">
        <f t="shared" si="66"/>
        <v>3</v>
      </c>
      <c r="G409" s="121" t="str">
        <f>VLOOKUP(H409, phone[#All], 2, 0)</f>
        <v>One Line</v>
      </c>
      <c r="H409" s="108">
        <v>1</v>
      </c>
      <c r="I409" s="120" t="str">
        <f>VLOOKUP(J409,internet[#All], 2, 0)</f>
        <v>DSL</v>
      </c>
      <c r="J409" s="108">
        <v>1</v>
      </c>
      <c r="K409" s="121" t="b">
        <f>IF(AND(my_practice13[[#This Row],[phone_service]]&gt;0, my_practice13[[#This Row],[internet_service]]&gt;0),TRUE,FALSE)</f>
        <v>1</v>
      </c>
      <c r="L409" s="121" t="b">
        <f>IF(AND(my_practice13[[#This Row],[phone_service]]=0, my_practice13[[#This Row],[internet_service]]&gt;0),TRUE, FALSE)</f>
        <v>0</v>
      </c>
      <c r="M409" s="121" t="b">
        <f t="shared" si="67"/>
        <v>0</v>
      </c>
      <c r="N409" s="121" t="str">
        <f>VLOOKUP(O409,contract[#All], 2, 0)</f>
        <v>2 Year</v>
      </c>
      <c r="O409" s="108">
        <v>2</v>
      </c>
      <c r="P409" s="108" t="s">
        <v>17</v>
      </c>
      <c r="Q409" s="107">
        <v>75.95</v>
      </c>
      <c r="R409" s="107">
        <v>4542.3500000000004</v>
      </c>
      <c r="S409" s="111">
        <f>my_practice13[[#This Row],[total_charges]]/my_practice13[[#This Row],[monthly_charges]]</f>
        <v>59.807109940750493</v>
      </c>
      <c r="T409" s="107">
        <f t="shared" si="68"/>
        <v>75.95</v>
      </c>
      <c r="U409" s="121">
        <f t="shared" si="69"/>
        <v>1</v>
      </c>
      <c r="V409" s="118">
        <f t="shared" ca="1" si="70"/>
        <v>43932</v>
      </c>
      <c r="W409" s="111">
        <f t="shared" si="71"/>
        <v>1818</v>
      </c>
      <c r="X409" s="118">
        <f t="shared" ca="1" si="72"/>
        <v>42114</v>
      </c>
      <c r="Y409" s="121" t="b">
        <f t="shared" si="73"/>
        <v>1</v>
      </c>
      <c r="Z409" s="121" t="b">
        <f t="shared" si="74"/>
        <v>0</v>
      </c>
      <c r="AA409" s="111" t="b">
        <f t="shared" si="75"/>
        <v>1</v>
      </c>
      <c r="AB409" s="121" t="b">
        <f t="shared" si="76"/>
        <v>1</v>
      </c>
      <c r="AC409" t="s">
        <v>5</v>
      </c>
      <c r="AD409"/>
      <c r="AE409"/>
      <c r="AF409"/>
      <c r="AG409"/>
      <c r="AH409"/>
      <c r="AI409"/>
      <c r="AJ409"/>
      <c r="AK409"/>
      <c r="AL409"/>
      <c r="AM409"/>
    </row>
    <row r="410" spans="1:39" ht="16" x14ac:dyDescent="0.2">
      <c r="A410" s="108" t="s">
        <v>4830</v>
      </c>
      <c r="B410" s="108" t="s">
        <v>9</v>
      </c>
      <c r="C410" s="111">
        <v>0</v>
      </c>
      <c r="D410" s="108" t="s">
        <v>5</v>
      </c>
      <c r="E410" s="108" t="s">
        <v>4</v>
      </c>
      <c r="F410" s="121">
        <f t="shared" si="66"/>
        <v>2</v>
      </c>
      <c r="G410" s="121" t="str">
        <f>VLOOKUP(H410, phone[#All], 2, 0)</f>
        <v>One Line</v>
      </c>
      <c r="H410" s="108">
        <v>1</v>
      </c>
      <c r="I410" s="120" t="str">
        <f>VLOOKUP(J410,internet[#All], 2, 0)</f>
        <v>No Internet Service</v>
      </c>
      <c r="J410" s="108">
        <v>0</v>
      </c>
      <c r="K410" s="121" t="b">
        <f>IF(AND(my_practice13[[#This Row],[phone_service]]&gt;0, my_practice13[[#This Row],[internet_service]]&gt;0),TRUE,FALSE)</f>
        <v>0</v>
      </c>
      <c r="L410" s="121" t="b">
        <f>IF(AND(my_practice13[[#This Row],[phone_service]]=0, my_practice13[[#This Row],[internet_service]]&gt;0),TRUE, FALSE)</f>
        <v>0</v>
      </c>
      <c r="M410" s="121" t="b">
        <f t="shared" si="67"/>
        <v>1</v>
      </c>
      <c r="N410" s="121" t="str">
        <f>VLOOKUP(O410,contract[#All], 2, 0)</f>
        <v>2 Year</v>
      </c>
      <c r="O410" s="108">
        <v>2</v>
      </c>
      <c r="P410" s="108" t="s">
        <v>13</v>
      </c>
      <c r="Q410" s="107">
        <v>19.75</v>
      </c>
      <c r="R410" s="107">
        <v>1052.3499999999999</v>
      </c>
      <c r="S410" s="111">
        <f>my_practice13[[#This Row],[total_charges]]/my_practice13[[#This Row],[monthly_charges]]</f>
        <v>53.283544303797463</v>
      </c>
      <c r="T410" s="107">
        <f t="shared" si="68"/>
        <v>19.75</v>
      </c>
      <c r="U410" s="121">
        <f t="shared" si="69"/>
        <v>1</v>
      </c>
      <c r="V410" s="118">
        <f t="shared" ca="1" si="70"/>
        <v>43932</v>
      </c>
      <c r="W410" s="111">
        <f t="shared" si="71"/>
        <v>1620</v>
      </c>
      <c r="X410" s="118">
        <f t="shared" ca="1" si="72"/>
        <v>42312</v>
      </c>
      <c r="Y410" s="121" t="b">
        <f t="shared" si="73"/>
        <v>0</v>
      </c>
      <c r="Z410" s="121" t="b">
        <f t="shared" si="74"/>
        <v>1</v>
      </c>
      <c r="AA410" s="111" t="b">
        <f t="shared" si="75"/>
        <v>1</v>
      </c>
      <c r="AB410" s="121" t="b">
        <f t="shared" si="76"/>
        <v>0</v>
      </c>
      <c r="AC410" t="s">
        <v>4</v>
      </c>
      <c r="AD410"/>
      <c r="AE410"/>
      <c r="AF410"/>
      <c r="AG410"/>
      <c r="AH410"/>
      <c r="AI410"/>
      <c r="AJ410"/>
      <c r="AK410"/>
      <c r="AL410"/>
      <c r="AM410"/>
    </row>
    <row r="411" spans="1:39" ht="16" x14ac:dyDescent="0.2">
      <c r="A411" s="108" t="s">
        <v>2002</v>
      </c>
      <c r="B411" s="108" t="s">
        <v>9</v>
      </c>
      <c r="C411" s="111">
        <v>0</v>
      </c>
      <c r="D411" s="108" t="s">
        <v>4</v>
      </c>
      <c r="E411" s="108" t="s">
        <v>4</v>
      </c>
      <c r="F411" s="121">
        <f t="shared" si="66"/>
        <v>3</v>
      </c>
      <c r="G411" s="121" t="str">
        <f>VLOOKUP(H411, phone[#All], 2, 0)</f>
        <v>Two or More Lines</v>
      </c>
      <c r="H411" s="108">
        <v>2</v>
      </c>
      <c r="I411" s="120" t="str">
        <f>VLOOKUP(J411,internet[#All], 2, 0)</f>
        <v>DSL</v>
      </c>
      <c r="J411" s="108">
        <v>1</v>
      </c>
      <c r="K411" s="121" t="b">
        <f>IF(AND(my_practice13[[#This Row],[phone_service]]&gt;0, my_practice13[[#This Row],[internet_service]]&gt;0),TRUE,FALSE)</f>
        <v>1</v>
      </c>
      <c r="L411" s="121" t="b">
        <f>IF(AND(my_practice13[[#This Row],[phone_service]]=0, my_practice13[[#This Row],[internet_service]]&gt;0),TRUE, FALSE)</f>
        <v>0</v>
      </c>
      <c r="M411" s="121" t="b">
        <f t="shared" si="67"/>
        <v>0</v>
      </c>
      <c r="N411" s="121" t="str">
        <f>VLOOKUP(O411,contract[#All], 2, 0)</f>
        <v>1 Year</v>
      </c>
      <c r="O411" s="108">
        <v>1</v>
      </c>
      <c r="P411" s="108" t="s">
        <v>17</v>
      </c>
      <c r="Q411" s="107">
        <v>78.75</v>
      </c>
      <c r="R411" s="107">
        <v>3600.65</v>
      </c>
      <c r="S411" s="111">
        <f>my_practice13[[#This Row],[total_charges]]/my_practice13[[#This Row],[monthly_charges]]</f>
        <v>45.722539682539683</v>
      </c>
      <c r="T411" s="107">
        <f t="shared" si="68"/>
        <v>78.75</v>
      </c>
      <c r="U411" s="121">
        <f t="shared" si="69"/>
        <v>1</v>
      </c>
      <c r="V411" s="118">
        <f t="shared" ca="1" si="70"/>
        <v>43932</v>
      </c>
      <c r="W411" s="111">
        <f t="shared" si="71"/>
        <v>1390</v>
      </c>
      <c r="X411" s="118">
        <f t="shared" ca="1" si="72"/>
        <v>42542</v>
      </c>
      <c r="Y411" s="121" t="b">
        <f t="shared" si="73"/>
        <v>0</v>
      </c>
      <c r="Z411" s="121" t="b">
        <f t="shared" si="74"/>
        <v>0</v>
      </c>
      <c r="AA411" s="111" t="b">
        <f t="shared" si="75"/>
        <v>1</v>
      </c>
      <c r="AB411" s="121" t="b">
        <f t="shared" si="76"/>
        <v>1</v>
      </c>
      <c r="AC411" t="s">
        <v>5</v>
      </c>
      <c r="AD411"/>
      <c r="AE411"/>
      <c r="AF411"/>
      <c r="AG411"/>
      <c r="AH411"/>
      <c r="AI411"/>
      <c r="AJ411"/>
      <c r="AK411"/>
      <c r="AL411"/>
      <c r="AM411"/>
    </row>
    <row r="412" spans="1:39" ht="16" x14ac:dyDescent="0.2">
      <c r="A412" s="108" t="s">
        <v>4111</v>
      </c>
      <c r="B412" s="108" t="s">
        <v>9</v>
      </c>
      <c r="C412" s="111">
        <v>0</v>
      </c>
      <c r="D412" s="108" t="s">
        <v>4</v>
      </c>
      <c r="E412" s="108" t="s">
        <v>5</v>
      </c>
      <c r="F412" s="121">
        <f t="shared" si="66"/>
        <v>1</v>
      </c>
      <c r="G412" s="121" t="str">
        <f>VLOOKUP(H412, phone[#All], 2, 0)</f>
        <v>One Line</v>
      </c>
      <c r="H412" s="108">
        <v>1</v>
      </c>
      <c r="I412" s="120" t="str">
        <f>VLOOKUP(J412,internet[#All], 2, 0)</f>
        <v>No Internet Service</v>
      </c>
      <c r="J412" s="108">
        <v>0</v>
      </c>
      <c r="K412" s="121" t="b">
        <f>IF(AND(my_practice13[[#This Row],[phone_service]]&gt;0, my_practice13[[#This Row],[internet_service]]&gt;0),TRUE,FALSE)</f>
        <v>0</v>
      </c>
      <c r="L412" s="121" t="b">
        <f>IF(AND(my_practice13[[#This Row],[phone_service]]=0, my_practice13[[#This Row],[internet_service]]&gt;0),TRUE, FALSE)</f>
        <v>0</v>
      </c>
      <c r="M412" s="121" t="b">
        <f t="shared" si="67"/>
        <v>1</v>
      </c>
      <c r="N412" s="121" t="str">
        <f>VLOOKUP(O412,contract[#All], 2, 0)</f>
        <v>2 Year</v>
      </c>
      <c r="O412" s="108">
        <v>2</v>
      </c>
      <c r="P412" s="108" t="s">
        <v>7</v>
      </c>
      <c r="Q412" s="107">
        <v>19.8</v>
      </c>
      <c r="R412" s="107">
        <v>1013.2</v>
      </c>
      <c r="S412" s="111">
        <f>my_practice13[[#This Row],[total_charges]]/my_practice13[[#This Row],[monthly_charges]]</f>
        <v>51.171717171717169</v>
      </c>
      <c r="T412" s="107">
        <f t="shared" si="68"/>
        <v>19.8</v>
      </c>
      <c r="U412" s="121">
        <f t="shared" si="69"/>
        <v>1</v>
      </c>
      <c r="V412" s="118">
        <f t="shared" ca="1" si="70"/>
        <v>43932</v>
      </c>
      <c r="W412" s="111">
        <f t="shared" si="71"/>
        <v>1556</v>
      </c>
      <c r="X412" s="118">
        <f t="shared" ca="1" si="72"/>
        <v>42376</v>
      </c>
      <c r="Y412" s="121" t="b">
        <f t="shared" si="73"/>
        <v>0</v>
      </c>
      <c r="Z412" s="121" t="b">
        <f t="shared" si="74"/>
        <v>0</v>
      </c>
      <c r="AA412" s="111" t="b">
        <f t="shared" si="75"/>
        <v>1</v>
      </c>
      <c r="AB412" s="121" t="b">
        <f t="shared" si="76"/>
        <v>0</v>
      </c>
      <c r="AC412" t="s">
        <v>5</v>
      </c>
      <c r="AD412"/>
      <c r="AE412"/>
      <c r="AF412"/>
      <c r="AG412"/>
      <c r="AH412"/>
      <c r="AI412"/>
      <c r="AJ412"/>
      <c r="AK412"/>
      <c r="AL412"/>
      <c r="AM412"/>
    </row>
    <row r="413" spans="1:39" ht="16" x14ac:dyDescent="0.2">
      <c r="A413" s="108" t="s">
        <v>2918</v>
      </c>
      <c r="B413" s="108" t="s">
        <v>9</v>
      </c>
      <c r="C413" s="111">
        <v>0</v>
      </c>
      <c r="D413" s="108" t="s">
        <v>4</v>
      </c>
      <c r="E413" s="108" t="s">
        <v>5</v>
      </c>
      <c r="F413" s="121">
        <f t="shared" si="66"/>
        <v>1</v>
      </c>
      <c r="G413" s="121" t="str">
        <f>VLOOKUP(H413, phone[#All], 2, 0)</f>
        <v>One Line</v>
      </c>
      <c r="H413" s="108">
        <v>1</v>
      </c>
      <c r="I413" s="120" t="str">
        <f>VLOOKUP(J413,internet[#All], 2, 0)</f>
        <v>Fiber Optic</v>
      </c>
      <c r="J413" s="108">
        <v>2</v>
      </c>
      <c r="K413" s="121" t="b">
        <f>IF(AND(my_practice13[[#This Row],[phone_service]]&gt;0, my_practice13[[#This Row],[internet_service]]&gt;0),TRUE,FALSE)</f>
        <v>1</v>
      </c>
      <c r="L413" s="121" t="b">
        <f>IF(AND(my_practice13[[#This Row],[phone_service]]=0, my_practice13[[#This Row],[internet_service]]&gt;0),TRUE, FALSE)</f>
        <v>0</v>
      </c>
      <c r="M413" s="121" t="b">
        <f t="shared" si="67"/>
        <v>0</v>
      </c>
      <c r="N413" s="121" t="str">
        <f>VLOOKUP(O413,contract[#All], 2, 0)</f>
        <v>Month-to-Month</v>
      </c>
      <c r="O413" s="108">
        <v>0</v>
      </c>
      <c r="P413" s="108" t="s">
        <v>10</v>
      </c>
      <c r="Q413" s="107">
        <v>89</v>
      </c>
      <c r="R413" s="107">
        <v>1820.45</v>
      </c>
      <c r="S413" s="111">
        <f>my_practice13[[#This Row],[total_charges]]/my_practice13[[#This Row],[monthly_charges]]</f>
        <v>20.454494382022471</v>
      </c>
      <c r="T413" s="107">
        <f t="shared" si="68"/>
        <v>89</v>
      </c>
      <c r="U413" s="121">
        <f t="shared" si="69"/>
        <v>1</v>
      </c>
      <c r="V413" s="118">
        <f t="shared" ca="1" si="70"/>
        <v>43932</v>
      </c>
      <c r="W413" s="111">
        <f t="shared" si="71"/>
        <v>622</v>
      </c>
      <c r="X413" s="118">
        <f t="shared" ca="1" si="72"/>
        <v>43310</v>
      </c>
      <c r="Y413" s="121" t="b">
        <f t="shared" si="73"/>
        <v>0</v>
      </c>
      <c r="Z413" s="121" t="b">
        <f t="shared" si="74"/>
        <v>1</v>
      </c>
      <c r="AA413" s="111" t="b">
        <f t="shared" si="75"/>
        <v>1</v>
      </c>
      <c r="AB413" s="121" t="b">
        <f t="shared" si="76"/>
        <v>1</v>
      </c>
      <c r="AC413" t="s">
        <v>4</v>
      </c>
      <c r="AD413"/>
      <c r="AE413"/>
      <c r="AF413"/>
      <c r="AG413"/>
      <c r="AH413"/>
      <c r="AI413"/>
      <c r="AJ413"/>
      <c r="AK413"/>
      <c r="AL413"/>
      <c r="AM413"/>
    </row>
    <row r="414" spans="1:39" ht="16" x14ac:dyDescent="0.2">
      <c r="A414" s="108" t="s">
        <v>3663</v>
      </c>
      <c r="B414" s="108" t="s">
        <v>3</v>
      </c>
      <c r="C414" s="111">
        <v>1</v>
      </c>
      <c r="D414" s="108" t="s">
        <v>5</v>
      </c>
      <c r="E414" s="108" t="s">
        <v>5</v>
      </c>
      <c r="F414" s="121">
        <f t="shared" si="66"/>
        <v>0</v>
      </c>
      <c r="G414" s="121" t="str">
        <f>VLOOKUP(H414, phone[#All], 2, 0)</f>
        <v>No Phone Service</v>
      </c>
      <c r="H414" s="108">
        <v>0</v>
      </c>
      <c r="I414" s="120" t="str">
        <f>VLOOKUP(J414,internet[#All], 2, 0)</f>
        <v>DSL</v>
      </c>
      <c r="J414" s="108">
        <v>1</v>
      </c>
      <c r="K414" s="121" t="b">
        <f>IF(AND(my_practice13[[#This Row],[phone_service]]&gt;0, my_practice13[[#This Row],[internet_service]]&gt;0),TRUE,FALSE)</f>
        <v>0</v>
      </c>
      <c r="L414" s="121" t="b">
        <f>IF(AND(my_practice13[[#This Row],[phone_service]]=0, my_practice13[[#This Row],[internet_service]]&gt;0),TRUE, FALSE)</f>
        <v>1</v>
      </c>
      <c r="M414" s="121" t="b">
        <f t="shared" si="67"/>
        <v>0</v>
      </c>
      <c r="N414" s="121" t="str">
        <f>VLOOKUP(O414,contract[#All], 2, 0)</f>
        <v>Month-to-Month</v>
      </c>
      <c r="O414" s="108">
        <v>0</v>
      </c>
      <c r="P414" s="108" t="s">
        <v>7</v>
      </c>
      <c r="Q414" s="107">
        <v>25.25</v>
      </c>
      <c r="R414" s="107">
        <v>25.25</v>
      </c>
      <c r="S414" s="111">
        <f>my_practice13[[#This Row],[total_charges]]/my_practice13[[#This Row],[monthly_charges]]</f>
        <v>1</v>
      </c>
      <c r="T414" s="107">
        <f t="shared" si="68"/>
        <v>25.25</v>
      </c>
      <c r="U414" s="121">
        <f t="shared" si="69"/>
        <v>1</v>
      </c>
      <c r="V414" s="118">
        <f t="shared" ca="1" si="70"/>
        <v>43932</v>
      </c>
      <c r="W414" s="111">
        <f t="shared" si="71"/>
        <v>30</v>
      </c>
      <c r="X414" s="118">
        <f t="shared" ca="1" si="72"/>
        <v>43902</v>
      </c>
      <c r="Y414" s="121" t="b">
        <f t="shared" si="73"/>
        <v>1</v>
      </c>
      <c r="Z414" s="121" t="b">
        <f t="shared" si="74"/>
        <v>1</v>
      </c>
      <c r="AA414" s="111" t="b">
        <f t="shared" si="75"/>
        <v>1</v>
      </c>
      <c r="AB414" s="121" t="b">
        <f t="shared" si="76"/>
        <v>1</v>
      </c>
      <c r="AC414" t="s">
        <v>4</v>
      </c>
      <c r="AD414"/>
      <c r="AE414"/>
      <c r="AF414"/>
      <c r="AG414"/>
      <c r="AH414"/>
      <c r="AI414"/>
      <c r="AJ414"/>
      <c r="AK414"/>
      <c r="AL414"/>
      <c r="AM414"/>
    </row>
    <row r="415" spans="1:39" ht="16" x14ac:dyDescent="0.2">
      <c r="A415" s="108" t="s">
        <v>6074</v>
      </c>
      <c r="B415" s="108" t="s">
        <v>3</v>
      </c>
      <c r="C415" s="111">
        <v>0</v>
      </c>
      <c r="D415" s="108" t="s">
        <v>4</v>
      </c>
      <c r="E415" s="108" t="s">
        <v>4</v>
      </c>
      <c r="F415" s="121">
        <f t="shared" si="66"/>
        <v>3</v>
      </c>
      <c r="G415" s="121" t="str">
        <f>VLOOKUP(H415, phone[#All], 2, 0)</f>
        <v>One Line</v>
      </c>
      <c r="H415" s="108">
        <v>1</v>
      </c>
      <c r="I415" s="120" t="str">
        <f>VLOOKUP(J415,internet[#All], 2, 0)</f>
        <v>No Internet Service</v>
      </c>
      <c r="J415" s="108">
        <v>0</v>
      </c>
      <c r="K415" s="121" t="b">
        <f>IF(AND(my_practice13[[#This Row],[phone_service]]&gt;0, my_practice13[[#This Row],[internet_service]]&gt;0),TRUE,FALSE)</f>
        <v>0</v>
      </c>
      <c r="L415" s="121" t="b">
        <f>IF(AND(my_practice13[[#This Row],[phone_service]]=0, my_practice13[[#This Row],[internet_service]]&gt;0),TRUE, FALSE)</f>
        <v>0</v>
      </c>
      <c r="M415" s="121" t="b">
        <f t="shared" si="67"/>
        <v>1</v>
      </c>
      <c r="N415" s="121" t="str">
        <f>VLOOKUP(O415,contract[#All], 2, 0)</f>
        <v>2 Year</v>
      </c>
      <c r="O415" s="108">
        <v>2</v>
      </c>
      <c r="P415" s="108" t="s">
        <v>10</v>
      </c>
      <c r="Q415" s="107">
        <v>19.2</v>
      </c>
      <c r="R415" s="107">
        <v>1401.4</v>
      </c>
      <c r="S415" s="111">
        <f>my_practice13[[#This Row],[total_charges]]/my_practice13[[#This Row],[monthly_charges]]</f>
        <v>72.989583333333343</v>
      </c>
      <c r="T415" s="107">
        <f t="shared" si="68"/>
        <v>19.2</v>
      </c>
      <c r="U415" s="121">
        <f t="shared" si="69"/>
        <v>1</v>
      </c>
      <c r="V415" s="118">
        <f t="shared" ca="1" si="70"/>
        <v>43932</v>
      </c>
      <c r="W415" s="111">
        <f t="shared" si="71"/>
        <v>2219</v>
      </c>
      <c r="X415" s="118">
        <f t="shared" ca="1" si="72"/>
        <v>41713</v>
      </c>
      <c r="Y415" s="121" t="b">
        <f t="shared" si="73"/>
        <v>1</v>
      </c>
      <c r="Z415" s="121" t="b">
        <f t="shared" si="74"/>
        <v>0</v>
      </c>
      <c r="AA415" s="111" t="b">
        <f t="shared" si="75"/>
        <v>0</v>
      </c>
      <c r="AB415" s="121" t="b">
        <f t="shared" si="76"/>
        <v>0</v>
      </c>
      <c r="AC415" t="s">
        <v>5</v>
      </c>
      <c r="AD415"/>
      <c r="AE415"/>
      <c r="AF415"/>
      <c r="AG415"/>
      <c r="AH415"/>
      <c r="AI415"/>
      <c r="AJ415"/>
      <c r="AK415"/>
      <c r="AL415"/>
      <c r="AM415"/>
    </row>
    <row r="416" spans="1:39" ht="16" x14ac:dyDescent="0.2">
      <c r="A416" s="108" t="s">
        <v>6520</v>
      </c>
      <c r="B416" s="108" t="s">
        <v>9</v>
      </c>
      <c r="C416" s="111">
        <v>1</v>
      </c>
      <c r="D416" s="108" t="s">
        <v>4</v>
      </c>
      <c r="E416" s="108" t="s">
        <v>5</v>
      </c>
      <c r="F416" s="121">
        <f t="shared" si="66"/>
        <v>1</v>
      </c>
      <c r="G416" s="121" t="str">
        <f>VLOOKUP(H416, phone[#All], 2, 0)</f>
        <v>No Phone Service</v>
      </c>
      <c r="H416" s="108">
        <v>0</v>
      </c>
      <c r="I416" s="120" t="str">
        <f>VLOOKUP(J416,internet[#All], 2, 0)</f>
        <v>DSL</v>
      </c>
      <c r="J416" s="108">
        <v>1</v>
      </c>
      <c r="K416" s="121" t="b">
        <f>IF(AND(my_practice13[[#This Row],[phone_service]]&gt;0, my_practice13[[#This Row],[internet_service]]&gt;0),TRUE,FALSE)</f>
        <v>0</v>
      </c>
      <c r="L416" s="121" t="b">
        <f>IF(AND(my_practice13[[#This Row],[phone_service]]=0, my_practice13[[#This Row],[internet_service]]&gt;0),TRUE, FALSE)</f>
        <v>1</v>
      </c>
      <c r="M416" s="121" t="b">
        <f t="shared" si="67"/>
        <v>0</v>
      </c>
      <c r="N416" s="121" t="str">
        <f>VLOOKUP(O416,contract[#All], 2, 0)</f>
        <v>Month-to-Month</v>
      </c>
      <c r="O416" s="108">
        <v>0</v>
      </c>
      <c r="P416" s="108" t="s">
        <v>7</v>
      </c>
      <c r="Q416" s="107">
        <v>25.05</v>
      </c>
      <c r="R416" s="107">
        <v>25.05</v>
      </c>
      <c r="S416" s="111">
        <f>my_practice13[[#This Row],[total_charges]]/my_practice13[[#This Row],[monthly_charges]]</f>
        <v>1</v>
      </c>
      <c r="T416" s="107">
        <f t="shared" si="68"/>
        <v>25.05</v>
      </c>
      <c r="U416" s="121">
        <f t="shared" si="69"/>
        <v>1</v>
      </c>
      <c r="V416" s="118">
        <f t="shared" ca="1" si="70"/>
        <v>43932</v>
      </c>
      <c r="W416" s="111">
        <f t="shared" si="71"/>
        <v>30</v>
      </c>
      <c r="X416" s="118">
        <f t="shared" ca="1" si="72"/>
        <v>43902</v>
      </c>
      <c r="Y416" s="121" t="b">
        <f t="shared" si="73"/>
        <v>0</v>
      </c>
      <c r="Z416" s="121" t="b">
        <f t="shared" si="74"/>
        <v>1</v>
      </c>
      <c r="AA416" s="111" t="b">
        <f t="shared" si="75"/>
        <v>1</v>
      </c>
      <c r="AB416" s="121" t="b">
        <f t="shared" si="76"/>
        <v>1</v>
      </c>
      <c r="AC416" t="s">
        <v>4</v>
      </c>
      <c r="AD416"/>
      <c r="AE416"/>
      <c r="AF416"/>
      <c r="AG416"/>
      <c r="AH416"/>
      <c r="AI416"/>
      <c r="AJ416"/>
      <c r="AK416"/>
      <c r="AL416"/>
      <c r="AM416"/>
    </row>
    <row r="417" spans="1:39" ht="16" x14ac:dyDescent="0.2">
      <c r="A417" s="108" t="s">
        <v>6824</v>
      </c>
      <c r="B417" s="108" t="s">
        <v>3</v>
      </c>
      <c r="C417" s="111">
        <v>0</v>
      </c>
      <c r="D417" s="108" t="s">
        <v>4</v>
      </c>
      <c r="E417" s="108" t="s">
        <v>5</v>
      </c>
      <c r="F417" s="121">
        <f t="shared" si="66"/>
        <v>1</v>
      </c>
      <c r="G417" s="121" t="str">
        <f>VLOOKUP(H417, phone[#All], 2, 0)</f>
        <v>No Phone Service</v>
      </c>
      <c r="H417" s="108">
        <v>0</v>
      </c>
      <c r="I417" s="120" t="str">
        <f>VLOOKUP(J417,internet[#All], 2, 0)</f>
        <v>DSL</v>
      </c>
      <c r="J417" s="108">
        <v>1</v>
      </c>
      <c r="K417" s="121" t="b">
        <f>IF(AND(my_practice13[[#This Row],[phone_service]]&gt;0, my_practice13[[#This Row],[internet_service]]&gt;0),TRUE,FALSE)</f>
        <v>0</v>
      </c>
      <c r="L417" s="121" t="b">
        <f>IF(AND(my_practice13[[#This Row],[phone_service]]=0, my_practice13[[#This Row],[internet_service]]&gt;0),TRUE, FALSE)</f>
        <v>1</v>
      </c>
      <c r="M417" s="121" t="b">
        <f t="shared" si="67"/>
        <v>0</v>
      </c>
      <c r="N417" s="121" t="str">
        <f>VLOOKUP(O417,contract[#All], 2, 0)</f>
        <v>2 Year</v>
      </c>
      <c r="O417" s="108">
        <v>2</v>
      </c>
      <c r="P417" s="108" t="s">
        <v>7</v>
      </c>
      <c r="Q417" s="107">
        <v>47.85</v>
      </c>
      <c r="R417" s="107">
        <v>3147.5</v>
      </c>
      <c r="S417" s="111">
        <f>my_practice13[[#This Row],[total_charges]]/my_practice13[[#This Row],[monthly_charges]]</f>
        <v>65.778474399164054</v>
      </c>
      <c r="T417" s="107">
        <f t="shared" si="68"/>
        <v>47.85</v>
      </c>
      <c r="U417" s="121">
        <f t="shared" si="69"/>
        <v>1</v>
      </c>
      <c r="V417" s="118">
        <f t="shared" ca="1" si="70"/>
        <v>43932</v>
      </c>
      <c r="W417" s="111">
        <f t="shared" si="71"/>
        <v>2000</v>
      </c>
      <c r="X417" s="118">
        <f t="shared" ca="1" si="72"/>
        <v>41932</v>
      </c>
      <c r="Y417" s="121" t="b">
        <f t="shared" si="73"/>
        <v>1</v>
      </c>
      <c r="Z417" s="121" t="b">
        <f t="shared" si="74"/>
        <v>1</v>
      </c>
      <c r="AA417" s="111" t="b">
        <f t="shared" si="75"/>
        <v>0</v>
      </c>
      <c r="AB417" s="121" t="b">
        <f t="shared" si="76"/>
        <v>1</v>
      </c>
      <c r="AC417" t="s">
        <v>4</v>
      </c>
      <c r="AD417"/>
      <c r="AE417"/>
      <c r="AF417"/>
      <c r="AG417"/>
      <c r="AH417"/>
      <c r="AI417"/>
      <c r="AJ417"/>
      <c r="AK417"/>
      <c r="AL417"/>
      <c r="AM417"/>
    </row>
    <row r="418" spans="1:39" ht="16" x14ac:dyDescent="0.2">
      <c r="A418" s="108" t="s">
        <v>3066</v>
      </c>
      <c r="B418" s="108" t="s">
        <v>9</v>
      </c>
      <c r="C418" s="111">
        <v>0</v>
      </c>
      <c r="D418" s="108" t="s">
        <v>5</v>
      </c>
      <c r="E418" s="108" t="s">
        <v>4</v>
      </c>
      <c r="F418" s="121">
        <f t="shared" si="66"/>
        <v>2</v>
      </c>
      <c r="G418" s="121" t="str">
        <f>VLOOKUP(H418, phone[#All], 2, 0)</f>
        <v>Two or More Lines</v>
      </c>
      <c r="H418" s="108">
        <v>2</v>
      </c>
      <c r="I418" s="120" t="str">
        <f>VLOOKUP(J418,internet[#All], 2, 0)</f>
        <v>Fiber Optic</v>
      </c>
      <c r="J418" s="108">
        <v>2</v>
      </c>
      <c r="K418" s="121" t="b">
        <f>IF(AND(my_practice13[[#This Row],[phone_service]]&gt;0, my_practice13[[#This Row],[internet_service]]&gt;0),TRUE,FALSE)</f>
        <v>1</v>
      </c>
      <c r="L418" s="121" t="b">
        <f>IF(AND(my_practice13[[#This Row],[phone_service]]=0, my_practice13[[#This Row],[internet_service]]&gt;0),TRUE, FALSE)</f>
        <v>0</v>
      </c>
      <c r="M418" s="121" t="b">
        <f t="shared" si="67"/>
        <v>0</v>
      </c>
      <c r="N418" s="121" t="str">
        <f>VLOOKUP(O418,contract[#All], 2, 0)</f>
        <v>Month-to-Month</v>
      </c>
      <c r="O418" s="108">
        <v>0</v>
      </c>
      <c r="P418" s="108" t="s">
        <v>17</v>
      </c>
      <c r="Q418" s="107">
        <v>75.2</v>
      </c>
      <c r="R418" s="107">
        <v>3678.3</v>
      </c>
      <c r="S418" s="111">
        <f>my_practice13[[#This Row],[total_charges]]/my_practice13[[#This Row],[monthly_charges]]</f>
        <v>48.913563829787236</v>
      </c>
      <c r="T418" s="107">
        <f t="shared" si="68"/>
        <v>75.2</v>
      </c>
      <c r="U418" s="121">
        <f t="shared" si="69"/>
        <v>1</v>
      </c>
      <c r="V418" s="118">
        <f t="shared" ca="1" si="70"/>
        <v>43932</v>
      </c>
      <c r="W418" s="111">
        <f t="shared" si="71"/>
        <v>1487</v>
      </c>
      <c r="X418" s="118">
        <f t="shared" ca="1" si="72"/>
        <v>42445</v>
      </c>
      <c r="Y418" s="121" t="b">
        <f t="shared" si="73"/>
        <v>0</v>
      </c>
      <c r="Z418" s="121" t="b">
        <f t="shared" si="74"/>
        <v>1</v>
      </c>
      <c r="AA418" s="111" t="b">
        <f t="shared" si="75"/>
        <v>0</v>
      </c>
      <c r="AB418" s="121" t="b">
        <f t="shared" si="76"/>
        <v>1</v>
      </c>
      <c r="AC418" t="s">
        <v>4</v>
      </c>
      <c r="AD418"/>
      <c r="AE418"/>
      <c r="AF418"/>
      <c r="AG418"/>
      <c r="AH418"/>
      <c r="AI418"/>
      <c r="AJ418"/>
      <c r="AK418"/>
      <c r="AL418"/>
      <c r="AM418"/>
    </row>
    <row r="419" spans="1:39" ht="16" x14ac:dyDescent="0.2">
      <c r="A419" s="108" t="s">
        <v>4006</v>
      </c>
      <c r="B419" s="108" t="s">
        <v>9</v>
      </c>
      <c r="C419" s="111">
        <v>0</v>
      </c>
      <c r="D419" s="108" t="s">
        <v>5</v>
      </c>
      <c r="E419" s="108" t="s">
        <v>4</v>
      </c>
      <c r="F419" s="121">
        <f t="shared" si="66"/>
        <v>2</v>
      </c>
      <c r="G419" s="121" t="str">
        <f>VLOOKUP(H419, phone[#All], 2, 0)</f>
        <v>One Line</v>
      </c>
      <c r="H419" s="108">
        <v>1</v>
      </c>
      <c r="I419" s="120" t="str">
        <f>VLOOKUP(J419,internet[#All], 2, 0)</f>
        <v>Fiber Optic</v>
      </c>
      <c r="J419" s="108">
        <v>2</v>
      </c>
      <c r="K419" s="121" t="b">
        <f>IF(AND(my_practice13[[#This Row],[phone_service]]&gt;0, my_practice13[[#This Row],[internet_service]]&gt;0),TRUE,FALSE)</f>
        <v>1</v>
      </c>
      <c r="L419" s="121" t="b">
        <f>IF(AND(my_practice13[[#This Row],[phone_service]]=0, my_practice13[[#This Row],[internet_service]]&gt;0),TRUE, FALSE)</f>
        <v>0</v>
      </c>
      <c r="M419" s="121" t="b">
        <f t="shared" si="67"/>
        <v>0</v>
      </c>
      <c r="N419" s="121" t="str">
        <f>VLOOKUP(O419,contract[#All], 2, 0)</f>
        <v>Month-to-Month</v>
      </c>
      <c r="O419" s="108">
        <v>0</v>
      </c>
      <c r="P419" s="108" t="s">
        <v>13</v>
      </c>
      <c r="Q419" s="107">
        <v>74.900000000000006</v>
      </c>
      <c r="R419" s="107">
        <v>2068.5500000000002</v>
      </c>
      <c r="S419" s="111">
        <f>my_practice13[[#This Row],[total_charges]]/my_practice13[[#This Row],[monthly_charges]]</f>
        <v>27.617489986648867</v>
      </c>
      <c r="T419" s="107">
        <f t="shared" si="68"/>
        <v>74.900000000000006</v>
      </c>
      <c r="U419" s="121">
        <f t="shared" si="69"/>
        <v>1</v>
      </c>
      <c r="V419" s="118">
        <f t="shared" ca="1" si="70"/>
        <v>43932</v>
      </c>
      <c r="W419" s="111">
        <f t="shared" si="71"/>
        <v>840</v>
      </c>
      <c r="X419" s="118">
        <f t="shared" ca="1" si="72"/>
        <v>43092</v>
      </c>
      <c r="Y419" s="121" t="b">
        <f t="shared" si="73"/>
        <v>0</v>
      </c>
      <c r="Z419" s="121" t="b">
        <f t="shared" si="74"/>
        <v>1</v>
      </c>
      <c r="AA419" s="111" t="b">
        <f t="shared" si="75"/>
        <v>1</v>
      </c>
      <c r="AB419" s="121" t="b">
        <f t="shared" si="76"/>
        <v>1</v>
      </c>
      <c r="AC419" t="s">
        <v>4</v>
      </c>
      <c r="AD419"/>
      <c r="AE419"/>
      <c r="AF419"/>
      <c r="AG419"/>
      <c r="AH419"/>
      <c r="AI419"/>
      <c r="AJ419"/>
      <c r="AK419"/>
      <c r="AL419"/>
      <c r="AM419"/>
    </row>
    <row r="420" spans="1:39" ht="16" x14ac:dyDescent="0.2">
      <c r="A420" s="108" t="s">
        <v>601</v>
      </c>
      <c r="B420" s="108" t="s">
        <v>9</v>
      </c>
      <c r="C420" s="111">
        <v>0</v>
      </c>
      <c r="D420" s="108" t="s">
        <v>4</v>
      </c>
      <c r="E420" s="108" t="s">
        <v>5</v>
      </c>
      <c r="F420" s="121">
        <f t="shared" si="66"/>
        <v>1</v>
      </c>
      <c r="G420" s="121" t="str">
        <f>VLOOKUP(H420, phone[#All], 2, 0)</f>
        <v>Two or More Lines</v>
      </c>
      <c r="H420" s="108">
        <v>2</v>
      </c>
      <c r="I420" s="120" t="str">
        <f>VLOOKUP(J420,internet[#All], 2, 0)</f>
        <v>Fiber Optic</v>
      </c>
      <c r="J420" s="108">
        <v>2</v>
      </c>
      <c r="K420" s="121" t="b">
        <f>IF(AND(my_practice13[[#This Row],[phone_service]]&gt;0, my_practice13[[#This Row],[internet_service]]&gt;0),TRUE,FALSE)</f>
        <v>1</v>
      </c>
      <c r="L420" s="121" t="b">
        <f>IF(AND(my_practice13[[#This Row],[phone_service]]=0, my_practice13[[#This Row],[internet_service]]&gt;0),TRUE, FALSE)</f>
        <v>0</v>
      </c>
      <c r="M420" s="121" t="b">
        <f t="shared" si="67"/>
        <v>0</v>
      </c>
      <c r="N420" s="121" t="str">
        <f>VLOOKUP(O420,contract[#All], 2, 0)</f>
        <v>2 Year</v>
      </c>
      <c r="O420" s="108">
        <v>2</v>
      </c>
      <c r="P420" s="108" t="s">
        <v>17</v>
      </c>
      <c r="Q420" s="107">
        <v>111.9</v>
      </c>
      <c r="R420" s="107">
        <v>8071.05</v>
      </c>
      <c r="S420" s="111">
        <f>my_practice13[[#This Row],[total_charges]]/my_practice13[[#This Row],[monthly_charges]]</f>
        <v>72.127345844504021</v>
      </c>
      <c r="T420" s="107">
        <f t="shared" si="68"/>
        <v>111.9</v>
      </c>
      <c r="U420" s="121">
        <f t="shared" si="69"/>
        <v>1</v>
      </c>
      <c r="V420" s="118">
        <f t="shared" ca="1" si="70"/>
        <v>43932</v>
      </c>
      <c r="W420" s="111">
        <f t="shared" si="71"/>
        <v>2193</v>
      </c>
      <c r="X420" s="118">
        <f t="shared" ca="1" si="72"/>
        <v>41739</v>
      </c>
      <c r="Y420" s="121" t="b">
        <f t="shared" si="73"/>
        <v>0</v>
      </c>
      <c r="Z420" s="121" t="b">
        <f t="shared" si="74"/>
        <v>0</v>
      </c>
      <c r="AA420" s="111" t="b">
        <f t="shared" si="75"/>
        <v>1</v>
      </c>
      <c r="AB420" s="121" t="b">
        <f t="shared" si="76"/>
        <v>1</v>
      </c>
      <c r="AC420" t="s">
        <v>5</v>
      </c>
      <c r="AD420"/>
      <c r="AE420"/>
      <c r="AF420"/>
      <c r="AG420"/>
      <c r="AH420"/>
      <c r="AI420"/>
      <c r="AJ420"/>
      <c r="AK420"/>
      <c r="AL420"/>
      <c r="AM420"/>
    </row>
    <row r="421" spans="1:39" ht="16" x14ac:dyDescent="0.2">
      <c r="A421" s="108" t="s">
        <v>5140</v>
      </c>
      <c r="B421" s="108" t="s">
        <v>3</v>
      </c>
      <c r="C421" s="111">
        <v>0</v>
      </c>
      <c r="D421" s="108" t="s">
        <v>5</v>
      </c>
      <c r="E421" s="108" t="s">
        <v>5</v>
      </c>
      <c r="F421" s="121">
        <f t="shared" si="66"/>
        <v>0</v>
      </c>
      <c r="G421" s="121" t="str">
        <f>VLOOKUP(H421, phone[#All], 2, 0)</f>
        <v>One Line</v>
      </c>
      <c r="H421" s="108">
        <v>1</v>
      </c>
      <c r="I421" s="120" t="str">
        <f>VLOOKUP(J421,internet[#All], 2, 0)</f>
        <v>Fiber Optic</v>
      </c>
      <c r="J421" s="108">
        <v>2</v>
      </c>
      <c r="K421" s="121" t="b">
        <f>IF(AND(my_practice13[[#This Row],[phone_service]]&gt;0, my_practice13[[#This Row],[internet_service]]&gt;0),TRUE,FALSE)</f>
        <v>1</v>
      </c>
      <c r="L421" s="121" t="b">
        <f>IF(AND(my_practice13[[#This Row],[phone_service]]=0, my_practice13[[#This Row],[internet_service]]&gt;0),TRUE, FALSE)</f>
        <v>0</v>
      </c>
      <c r="M421" s="121" t="b">
        <f t="shared" si="67"/>
        <v>0</v>
      </c>
      <c r="N421" s="121" t="str">
        <f>VLOOKUP(O421,contract[#All], 2, 0)</f>
        <v>Month-to-Month</v>
      </c>
      <c r="O421" s="108">
        <v>0</v>
      </c>
      <c r="P421" s="108" t="s">
        <v>10</v>
      </c>
      <c r="Q421" s="107">
        <v>81.900000000000006</v>
      </c>
      <c r="R421" s="107">
        <v>1028.9000000000001</v>
      </c>
      <c r="S421" s="111">
        <f>my_practice13[[#This Row],[total_charges]]/my_practice13[[#This Row],[monthly_charges]]</f>
        <v>12.562881562881563</v>
      </c>
      <c r="T421" s="107">
        <f t="shared" si="68"/>
        <v>81.900000000000006</v>
      </c>
      <c r="U421" s="121">
        <f t="shared" si="69"/>
        <v>1</v>
      </c>
      <c r="V421" s="118">
        <f t="shared" ca="1" si="70"/>
        <v>43932</v>
      </c>
      <c r="W421" s="111">
        <f t="shared" si="71"/>
        <v>382</v>
      </c>
      <c r="X421" s="118">
        <f t="shared" ca="1" si="72"/>
        <v>43550</v>
      </c>
      <c r="Y421" s="121" t="b">
        <f t="shared" si="73"/>
        <v>1</v>
      </c>
      <c r="Z421" s="121" t="b">
        <f t="shared" si="74"/>
        <v>0</v>
      </c>
      <c r="AA421" s="111" t="b">
        <f t="shared" si="75"/>
        <v>1</v>
      </c>
      <c r="AB421" s="121" t="b">
        <f t="shared" si="76"/>
        <v>1</v>
      </c>
      <c r="AC421" t="s">
        <v>5</v>
      </c>
      <c r="AD421"/>
      <c r="AE421"/>
      <c r="AF421"/>
      <c r="AG421"/>
      <c r="AH421"/>
      <c r="AI421"/>
      <c r="AJ421"/>
      <c r="AK421"/>
      <c r="AL421"/>
      <c r="AM421"/>
    </row>
    <row r="422" spans="1:39" ht="16" x14ac:dyDescent="0.2">
      <c r="A422" s="108" t="s">
        <v>1604</v>
      </c>
      <c r="B422" s="108" t="s">
        <v>9</v>
      </c>
      <c r="C422" s="111">
        <v>0</v>
      </c>
      <c r="D422" s="108" t="s">
        <v>4</v>
      </c>
      <c r="E422" s="108" t="s">
        <v>4</v>
      </c>
      <c r="F422" s="121">
        <f t="shared" si="66"/>
        <v>3</v>
      </c>
      <c r="G422" s="121" t="str">
        <f>VLOOKUP(H422, phone[#All], 2, 0)</f>
        <v>One Line</v>
      </c>
      <c r="H422" s="108">
        <v>1</v>
      </c>
      <c r="I422" s="120" t="str">
        <f>VLOOKUP(J422,internet[#All], 2, 0)</f>
        <v>No Internet Service</v>
      </c>
      <c r="J422" s="108">
        <v>0</v>
      </c>
      <c r="K422" s="121" t="b">
        <f>IF(AND(my_practice13[[#This Row],[phone_service]]&gt;0, my_practice13[[#This Row],[internet_service]]&gt;0),TRUE,FALSE)</f>
        <v>0</v>
      </c>
      <c r="L422" s="121" t="b">
        <f>IF(AND(my_practice13[[#This Row],[phone_service]]=0, my_practice13[[#This Row],[internet_service]]&gt;0),TRUE, FALSE)</f>
        <v>0</v>
      </c>
      <c r="M422" s="121" t="b">
        <f t="shared" si="67"/>
        <v>1</v>
      </c>
      <c r="N422" s="121" t="str">
        <f>VLOOKUP(O422,contract[#All], 2, 0)</f>
        <v>Month-to-Month</v>
      </c>
      <c r="O422" s="108">
        <v>0</v>
      </c>
      <c r="P422" s="108" t="s">
        <v>10</v>
      </c>
      <c r="Q422" s="107">
        <v>18.850000000000001</v>
      </c>
      <c r="R422" s="107">
        <v>84.2</v>
      </c>
      <c r="S422" s="111">
        <f>my_practice13[[#This Row],[total_charges]]/my_practice13[[#This Row],[monthly_charges]]</f>
        <v>4.4668435013262595</v>
      </c>
      <c r="T422" s="107">
        <f t="shared" si="68"/>
        <v>18.850000000000001</v>
      </c>
      <c r="U422" s="121">
        <f t="shared" si="69"/>
        <v>1</v>
      </c>
      <c r="V422" s="118">
        <f t="shared" ca="1" si="70"/>
        <v>43932</v>
      </c>
      <c r="W422" s="111">
        <f t="shared" si="71"/>
        <v>136</v>
      </c>
      <c r="X422" s="118">
        <f t="shared" ca="1" si="72"/>
        <v>43796</v>
      </c>
      <c r="Y422" s="121" t="b">
        <f t="shared" si="73"/>
        <v>0</v>
      </c>
      <c r="Z422" s="121" t="b">
        <f t="shared" si="74"/>
        <v>0</v>
      </c>
      <c r="AA422" s="111" t="b">
        <f t="shared" si="75"/>
        <v>1</v>
      </c>
      <c r="AB422" s="121" t="b">
        <f t="shared" si="76"/>
        <v>0</v>
      </c>
      <c r="AC422" t="s">
        <v>5</v>
      </c>
      <c r="AD422"/>
      <c r="AE422"/>
      <c r="AF422"/>
      <c r="AG422"/>
      <c r="AH422"/>
      <c r="AI422"/>
      <c r="AJ422"/>
      <c r="AK422"/>
      <c r="AL422"/>
      <c r="AM422"/>
    </row>
    <row r="423" spans="1:39" ht="16" x14ac:dyDescent="0.2">
      <c r="A423" s="108" t="s">
        <v>1167</v>
      </c>
      <c r="B423" s="108" t="s">
        <v>3</v>
      </c>
      <c r="C423" s="111">
        <v>0</v>
      </c>
      <c r="D423" s="108" t="s">
        <v>5</v>
      </c>
      <c r="E423" s="108" t="s">
        <v>5</v>
      </c>
      <c r="F423" s="121">
        <f t="shared" si="66"/>
        <v>0</v>
      </c>
      <c r="G423" s="121" t="str">
        <f>VLOOKUP(H423, phone[#All], 2, 0)</f>
        <v>One Line</v>
      </c>
      <c r="H423" s="108">
        <v>1</v>
      </c>
      <c r="I423" s="120" t="str">
        <f>VLOOKUP(J423,internet[#All], 2, 0)</f>
        <v>No Internet Service</v>
      </c>
      <c r="J423" s="108">
        <v>0</v>
      </c>
      <c r="K423" s="121" t="b">
        <f>IF(AND(my_practice13[[#This Row],[phone_service]]&gt;0, my_practice13[[#This Row],[internet_service]]&gt;0),TRUE,FALSE)</f>
        <v>0</v>
      </c>
      <c r="L423" s="121" t="b">
        <f>IF(AND(my_practice13[[#This Row],[phone_service]]=0, my_practice13[[#This Row],[internet_service]]&gt;0),TRUE, FALSE)</f>
        <v>0</v>
      </c>
      <c r="M423" s="121" t="b">
        <f t="shared" si="67"/>
        <v>1</v>
      </c>
      <c r="N423" s="121" t="str">
        <f>VLOOKUP(O423,contract[#All], 2, 0)</f>
        <v>2 Year</v>
      </c>
      <c r="O423" s="108">
        <v>2</v>
      </c>
      <c r="P423" s="108" t="s">
        <v>10</v>
      </c>
      <c r="Q423" s="107">
        <v>18.7</v>
      </c>
      <c r="R423" s="107">
        <v>1005.7</v>
      </c>
      <c r="S423" s="111">
        <f>my_practice13[[#This Row],[total_charges]]/my_practice13[[#This Row],[monthly_charges]]</f>
        <v>53.780748663101612</v>
      </c>
      <c r="T423" s="107">
        <f t="shared" si="68"/>
        <v>18.7</v>
      </c>
      <c r="U423" s="121">
        <f t="shared" si="69"/>
        <v>1</v>
      </c>
      <c r="V423" s="118">
        <f t="shared" ca="1" si="70"/>
        <v>43932</v>
      </c>
      <c r="W423" s="111">
        <f t="shared" si="71"/>
        <v>1635</v>
      </c>
      <c r="X423" s="118">
        <f t="shared" ca="1" si="72"/>
        <v>42297</v>
      </c>
      <c r="Y423" s="121" t="b">
        <f t="shared" si="73"/>
        <v>1</v>
      </c>
      <c r="Z423" s="121" t="b">
        <f t="shared" si="74"/>
        <v>0</v>
      </c>
      <c r="AA423" s="111" t="b">
        <f t="shared" si="75"/>
        <v>1</v>
      </c>
      <c r="AB423" s="121" t="b">
        <f t="shared" si="76"/>
        <v>0</v>
      </c>
      <c r="AC423" t="s">
        <v>5</v>
      </c>
      <c r="AD423"/>
      <c r="AE423"/>
      <c r="AF423"/>
      <c r="AG423"/>
      <c r="AH423"/>
      <c r="AI423"/>
      <c r="AJ423"/>
      <c r="AK423"/>
      <c r="AL423"/>
      <c r="AM423"/>
    </row>
    <row r="424" spans="1:39" ht="16" x14ac:dyDescent="0.2">
      <c r="A424" s="108" t="s">
        <v>547</v>
      </c>
      <c r="B424" s="108" t="s">
        <v>3</v>
      </c>
      <c r="C424" s="111">
        <v>0</v>
      </c>
      <c r="D424" s="108" t="s">
        <v>4</v>
      </c>
      <c r="E424" s="108" t="s">
        <v>5</v>
      </c>
      <c r="F424" s="121">
        <f t="shared" si="66"/>
        <v>1</v>
      </c>
      <c r="G424" s="121" t="str">
        <f>VLOOKUP(H424, phone[#All], 2, 0)</f>
        <v>Two or More Lines</v>
      </c>
      <c r="H424" s="108">
        <v>2</v>
      </c>
      <c r="I424" s="120" t="str">
        <f>VLOOKUP(J424,internet[#All], 2, 0)</f>
        <v>Fiber Optic</v>
      </c>
      <c r="J424" s="108">
        <v>2</v>
      </c>
      <c r="K424" s="121" t="b">
        <f>IF(AND(my_practice13[[#This Row],[phone_service]]&gt;0, my_practice13[[#This Row],[internet_service]]&gt;0),TRUE,FALSE)</f>
        <v>1</v>
      </c>
      <c r="L424" s="121" t="b">
        <f>IF(AND(my_practice13[[#This Row],[phone_service]]=0, my_practice13[[#This Row],[internet_service]]&gt;0),TRUE, FALSE)</f>
        <v>0</v>
      </c>
      <c r="M424" s="121" t="b">
        <f t="shared" si="67"/>
        <v>0</v>
      </c>
      <c r="N424" s="121" t="str">
        <f>VLOOKUP(O424,contract[#All], 2, 0)</f>
        <v>Month-to-Month</v>
      </c>
      <c r="O424" s="108">
        <v>0</v>
      </c>
      <c r="P424" s="108" t="s">
        <v>13</v>
      </c>
      <c r="Q424" s="107">
        <v>81.55</v>
      </c>
      <c r="R424" s="107">
        <v>5029.05</v>
      </c>
      <c r="S424" s="111">
        <f>my_practice13[[#This Row],[total_charges]]/my_practice13[[#This Row],[monthly_charges]]</f>
        <v>61.66830165542612</v>
      </c>
      <c r="T424" s="107">
        <f t="shared" si="68"/>
        <v>81.55</v>
      </c>
      <c r="U424" s="121">
        <f t="shared" si="69"/>
        <v>1</v>
      </c>
      <c r="V424" s="118">
        <f t="shared" ca="1" si="70"/>
        <v>43932</v>
      </c>
      <c r="W424" s="111">
        <f t="shared" si="71"/>
        <v>1875</v>
      </c>
      <c r="X424" s="118">
        <f t="shared" ca="1" si="72"/>
        <v>42057</v>
      </c>
      <c r="Y424" s="121" t="b">
        <f t="shared" si="73"/>
        <v>1</v>
      </c>
      <c r="Z424" s="121" t="b">
        <f t="shared" si="74"/>
        <v>0</v>
      </c>
      <c r="AA424" s="111" t="b">
        <f t="shared" si="75"/>
        <v>1</v>
      </c>
      <c r="AB424" s="121" t="b">
        <f t="shared" si="76"/>
        <v>1</v>
      </c>
      <c r="AC424" t="s">
        <v>5</v>
      </c>
      <c r="AD424"/>
      <c r="AE424"/>
      <c r="AF424"/>
      <c r="AG424"/>
      <c r="AH424"/>
      <c r="AI424"/>
      <c r="AJ424"/>
      <c r="AK424"/>
      <c r="AL424"/>
      <c r="AM424"/>
    </row>
    <row r="425" spans="1:39" ht="16" x14ac:dyDescent="0.2">
      <c r="A425" s="108" t="s">
        <v>247</v>
      </c>
      <c r="B425" s="108" t="s">
        <v>3</v>
      </c>
      <c r="C425" s="111">
        <v>0</v>
      </c>
      <c r="D425" s="108" t="s">
        <v>5</v>
      </c>
      <c r="E425" s="108" t="s">
        <v>5</v>
      </c>
      <c r="F425" s="121">
        <f t="shared" si="66"/>
        <v>0</v>
      </c>
      <c r="G425" s="121" t="str">
        <f>VLOOKUP(H425, phone[#All], 2, 0)</f>
        <v>No Phone Service</v>
      </c>
      <c r="H425" s="108">
        <v>0</v>
      </c>
      <c r="I425" s="120" t="str">
        <f>VLOOKUP(J425,internet[#All], 2, 0)</f>
        <v>DSL</v>
      </c>
      <c r="J425" s="108">
        <v>1</v>
      </c>
      <c r="K425" s="121" t="b">
        <f>IF(AND(my_practice13[[#This Row],[phone_service]]&gt;0, my_practice13[[#This Row],[internet_service]]&gt;0),TRUE,FALSE)</f>
        <v>0</v>
      </c>
      <c r="L425" s="121" t="b">
        <f>IF(AND(my_practice13[[#This Row],[phone_service]]=0, my_practice13[[#This Row],[internet_service]]&gt;0),TRUE, FALSE)</f>
        <v>1</v>
      </c>
      <c r="M425" s="121" t="b">
        <f t="shared" si="67"/>
        <v>0</v>
      </c>
      <c r="N425" s="121" t="str">
        <f>VLOOKUP(O425,contract[#All], 2, 0)</f>
        <v>2 Year</v>
      </c>
      <c r="O425" s="108">
        <v>2</v>
      </c>
      <c r="P425" s="108" t="s">
        <v>10</v>
      </c>
      <c r="Q425" s="107">
        <v>29.6</v>
      </c>
      <c r="R425" s="107">
        <v>299.05</v>
      </c>
      <c r="S425" s="111">
        <f>my_practice13[[#This Row],[total_charges]]/my_practice13[[#This Row],[monthly_charges]]</f>
        <v>10.10304054054054</v>
      </c>
      <c r="T425" s="107">
        <f t="shared" si="68"/>
        <v>29.6</v>
      </c>
      <c r="U425" s="121">
        <f t="shared" si="69"/>
        <v>1</v>
      </c>
      <c r="V425" s="118">
        <f t="shared" ca="1" si="70"/>
        <v>43932</v>
      </c>
      <c r="W425" s="111">
        <f t="shared" si="71"/>
        <v>307</v>
      </c>
      <c r="X425" s="118">
        <f t="shared" ca="1" si="72"/>
        <v>43625</v>
      </c>
      <c r="Y425" s="121" t="b">
        <f t="shared" si="73"/>
        <v>1</v>
      </c>
      <c r="Z425" s="121" t="b">
        <f t="shared" si="74"/>
        <v>0</v>
      </c>
      <c r="AA425" s="111" t="b">
        <f t="shared" si="75"/>
        <v>1</v>
      </c>
      <c r="AB425" s="121" t="b">
        <f t="shared" si="76"/>
        <v>1</v>
      </c>
      <c r="AC425" t="s">
        <v>5</v>
      </c>
      <c r="AD425"/>
      <c r="AE425"/>
      <c r="AF425"/>
      <c r="AG425"/>
      <c r="AH425"/>
      <c r="AI425"/>
      <c r="AJ425"/>
      <c r="AK425"/>
      <c r="AL425"/>
      <c r="AM425"/>
    </row>
    <row r="426" spans="1:39" ht="16" x14ac:dyDescent="0.2">
      <c r="A426" s="108" t="s">
        <v>3401</v>
      </c>
      <c r="B426" s="108" t="s">
        <v>9</v>
      </c>
      <c r="C426" s="111">
        <v>0</v>
      </c>
      <c r="D426" s="108" t="s">
        <v>4</v>
      </c>
      <c r="E426" s="108" t="s">
        <v>5</v>
      </c>
      <c r="F426" s="121">
        <f t="shared" si="66"/>
        <v>1</v>
      </c>
      <c r="G426" s="121" t="str">
        <f>VLOOKUP(H426, phone[#All], 2, 0)</f>
        <v>One Line</v>
      </c>
      <c r="H426" s="108">
        <v>1</v>
      </c>
      <c r="I426" s="120" t="str">
        <f>VLOOKUP(J426,internet[#All], 2, 0)</f>
        <v>No Internet Service</v>
      </c>
      <c r="J426" s="108">
        <v>0</v>
      </c>
      <c r="K426" s="121" t="b">
        <f>IF(AND(my_practice13[[#This Row],[phone_service]]&gt;0, my_practice13[[#This Row],[internet_service]]&gt;0),TRUE,FALSE)</f>
        <v>0</v>
      </c>
      <c r="L426" s="121" t="b">
        <f>IF(AND(my_practice13[[#This Row],[phone_service]]=0, my_practice13[[#This Row],[internet_service]]&gt;0),TRUE, FALSE)</f>
        <v>0</v>
      </c>
      <c r="M426" s="121" t="b">
        <f t="shared" si="67"/>
        <v>1</v>
      </c>
      <c r="N426" s="121" t="str">
        <f>VLOOKUP(O426,contract[#All], 2, 0)</f>
        <v>1 Year</v>
      </c>
      <c r="O426" s="108">
        <v>1</v>
      </c>
      <c r="P426" s="108" t="s">
        <v>17</v>
      </c>
      <c r="Q426" s="107">
        <v>19.95</v>
      </c>
      <c r="R426" s="107">
        <v>1126.75</v>
      </c>
      <c r="S426" s="111">
        <f>my_practice13[[#This Row],[total_charges]]/my_practice13[[#This Row],[monthly_charges]]</f>
        <v>56.478696741854641</v>
      </c>
      <c r="T426" s="107">
        <f t="shared" si="68"/>
        <v>19.95</v>
      </c>
      <c r="U426" s="121">
        <f t="shared" si="69"/>
        <v>1</v>
      </c>
      <c r="V426" s="118">
        <f t="shared" ca="1" si="70"/>
        <v>43932</v>
      </c>
      <c r="W426" s="111">
        <f t="shared" si="71"/>
        <v>1717</v>
      </c>
      <c r="X426" s="118">
        <f t="shared" ca="1" si="72"/>
        <v>42215</v>
      </c>
      <c r="Y426" s="121" t="b">
        <f t="shared" si="73"/>
        <v>0</v>
      </c>
      <c r="Z426" s="121" t="b">
        <f t="shared" si="74"/>
        <v>0</v>
      </c>
      <c r="AA426" s="111" t="b">
        <f t="shared" si="75"/>
        <v>0</v>
      </c>
      <c r="AB426" s="121" t="b">
        <f t="shared" si="76"/>
        <v>0</v>
      </c>
      <c r="AC426" t="s">
        <v>5</v>
      </c>
      <c r="AD426"/>
      <c r="AE426"/>
      <c r="AF426"/>
      <c r="AG426"/>
      <c r="AH426"/>
      <c r="AI426"/>
      <c r="AJ426"/>
      <c r="AK426"/>
      <c r="AL426"/>
      <c r="AM426"/>
    </row>
    <row r="427" spans="1:39" ht="16" x14ac:dyDescent="0.2">
      <c r="A427" s="108" t="s">
        <v>1860</v>
      </c>
      <c r="B427" s="108" t="s">
        <v>9</v>
      </c>
      <c r="C427" s="111">
        <v>0</v>
      </c>
      <c r="D427" s="108" t="s">
        <v>5</v>
      </c>
      <c r="E427" s="108" t="s">
        <v>5</v>
      </c>
      <c r="F427" s="121">
        <f t="shared" si="66"/>
        <v>0</v>
      </c>
      <c r="G427" s="121" t="str">
        <f>VLOOKUP(H427, phone[#All], 2, 0)</f>
        <v>One Line</v>
      </c>
      <c r="H427" s="108">
        <v>1</v>
      </c>
      <c r="I427" s="120" t="str">
        <f>VLOOKUP(J427,internet[#All], 2, 0)</f>
        <v>DSL</v>
      </c>
      <c r="J427" s="108">
        <v>1</v>
      </c>
      <c r="K427" s="121" t="b">
        <f>IF(AND(my_practice13[[#This Row],[phone_service]]&gt;0, my_practice13[[#This Row],[internet_service]]&gt;0),TRUE,FALSE)</f>
        <v>1</v>
      </c>
      <c r="L427" s="121" t="b">
        <f>IF(AND(my_practice13[[#This Row],[phone_service]]=0, my_practice13[[#This Row],[internet_service]]&gt;0),TRUE, FALSE)</f>
        <v>0</v>
      </c>
      <c r="M427" s="121" t="b">
        <f t="shared" si="67"/>
        <v>0</v>
      </c>
      <c r="N427" s="121" t="str">
        <f>VLOOKUP(O427,contract[#All], 2, 0)</f>
        <v>Month-to-Month</v>
      </c>
      <c r="O427" s="108">
        <v>0</v>
      </c>
      <c r="P427" s="108" t="s">
        <v>7</v>
      </c>
      <c r="Q427" s="107">
        <v>45.55</v>
      </c>
      <c r="R427" s="107">
        <v>402.6</v>
      </c>
      <c r="S427" s="111">
        <f>my_practice13[[#This Row],[total_charges]]/my_practice13[[#This Row],[monthly_charges]]</f>
        <v>8.838638858397367</v>
      </c>
      <c r="T427" s="107">
        <f t="shared" si="68"/>
        <v>45.55</v>
      </c>
      <c r="U427" s="121">
        <f t="shared" si="69"/>
        <v>1</v>
      </c>
      <c r="V427" s="118">
        <f t="shared" ca="1" si="70"/>
        <v>43932</v>
      </c>
      <c r="W427" s="111">
        <f t="shared" si="71"/>
        <v>269</v>
      </c>
      <c r="X427" s="118">
        <f t="shared" ca="1" si="72"/>
        <v>43663</v>
      </c>
      <c r="Y427" s="121" t="b">
        <f t="shared" si="73"/>
        <v>0</v>
      </c>
      <c r="Z427" s="121" t="b">
        <f t="shared" si="74"/>
        <v>1</v>
      </c>
      <c r="AA427" s="111" t="b">
        <f t="shared" si="75"/>
        <v>1</v>
      </c>
      <c r="AB427" s="121" t="b">
        <f t="shared" si="76"/>
        <v>1</v>
      </c>
      <c r="AC427" t="s">
        <v>4</v>
      </c>
      <c r="AD427"/>
      <c r="AE427"/>
      <c r="AF427"/>
      <c r="AG427"/>
      <c r="AH427"/>
      <c r="AI427"/>
      <c r="AJ427"/>
      <c r="AK427"/>
      <c r="AL427"/>
      <c r="AM427"/>
    </row>
    <row r="428" spans="1:39" ht="16" x14ac:dyDescent="0.2">
      <c r="A428" s="108" t="s">
        <v>6134</v>
      </c>
      <c r="B428" s="108" t="s">
        <v>9</v>
      </c>
      <c r="C428" s="111">
        <v>0</v>
      </c>
      <c r="D428" s="108" t="s">
        <v>5</v>
      </c>
      <c r="E428" s="108" t="s">
        <v>5</v>
      </c>
      <c r="F428" s="121">
        <f t="shared" si="66"/>
        <v>0</v>
      </c>
      <c r="G428" s="121" t="str">
        <f>VLOOKUP(H428, phone[#All], 2, 0)</f>
        <v>Two or More Lines</v>
      </c>
      <c r="H428" s="108">
        <v>2</v>
      </c>
      <c r="I428" s="120" t="str">
        <f>VLOOKUP(J428,internet[#All], 2, 0)</f>
        <v>Fiber Optic</v>
      </c>
      <c r="J428" s="108">
        <v>2</v>
      </c>
      <c r="K428" s="121" t="b">
        <f>IF(AND(my_practice13[[#This Row],[phone_service]]&gt;0, my_practice13[[#This Row],[internet_service]]&gt;0),TRUE,FALSE)</f>
        <v>1</v>
      </c>
      <c r="L428" s="121" t="b">
        <f>IF(AND(my_practice13[[#This Row],[phone_service]]=0, my_practice13[[#This Row],[internet_service]]&gt;0),TRUE, FALSE)</f>
        <v>0</v>
      </c>
      <c r="M428" s="121" t="b">
        <f t="shared" si="67"/>
        <v>0</v>
      </c>
      <c r="N428" s="121" t="str">
        <f>VLOOKUP(O428,contract[#All], 2, 0)</f>
        <v>1 Year</v>
      </c>
      <c r="O428" s="108">
        <v>1</v>
      </c>
      <c r="P428" s="108" t="s">
        <v>7</v>
      </c>
      <c r="Q428" s="107">
        <v>93.55</v>
      </c>
      <c r="R428" s="107">
        <v>6069.25</v>
      </c>
      <c r="S428" s="111">
        <f>my_practice13[[#This Row],[total_charges]]/my_practice13[[#This Row],[monthly_charges]]</f>
        <v>64.877071084981296</v>
      </c>
      <c r="T428" s="107">
        <f t="shared" si="68"/>
        <v>93.55</v>
      </c>
      <c r="U428" s="121">
        <f t="shared" si="69"/>
        <v>1</v>
      </c>
      <c r="V428" s="118">
        <f t="shared" ca="1" si="70"/>
        <v>43932</v>
      </c>
      <c r="W428" s="111">
        <f t="shared" si="71"/>
        <v>1972</v>
      </c>
      <c r="X428" s="118">
        <f t="shared" ca="1" si="72"/>
        <v>41960</v>
      </c>
      <c r="Y428" s="121" t="b">
        <f t="shared" si="73"/>
        <v>0</v>
      </c>
      <c r="Z428" s="121" t="b">
        <f t="shared" si="74"/>
        <v>0</v>
      </c>
      <c r="AA428" s="111" t="b">
        <f t="shared" si="75"/>
        <v>1</v>
      </c>
      <c r="AB428" s="121" t="b">
        <f t="shared" si="76"/>
        <v>1</v>
      </c>
      <c r="AC428" t="s">
        <v>5</v>
      </c>
      <c r="AD428"/>
      <c r="AE428"/>
      <c r="AF428"/>
      <c r="AG428"/>
      <c r="AH428"/>
      <c r="AI428"/>
      <c r="AJ428"/>
      <c r="AK428"/>
      <c r="AL428"/>
      <c r="AM428"/>
    </row>
    <row r="429" spans="1:39" ht="16" x14ac:dyDescent="0.2">
      <c r="A429" s="108" t="s">
        <v>5525</v>
      </c>
      <c r="B429" s="108" t="s">
        <v>3</v>
      </c>
      <c r="C429" s="111">
        <v>0</v>
      </c>
      <c r="D429" s="108" t="s">
        <v>5</v>
      </c>
      <c r="E429" s="108" t="s">
        <v>5</v>
      </c>
      <c r="F429" s="121">
        <f t="shared" si="66"/>
        <v>0</v>
      </c>
      <c r="G429" s="121" t="str">
        <f>VLOOKUP(H429, phone[#All], 2, 0)</f>
        <v>One Line</v>
      </c>
      <c r="H429" s="108">
        <v>1</v>
      </c>
      <c r="I429" s="120" t="str">
        <f>VLOOKUP(J429,internet[#All], 2, 0)</f>
        <v>DSL</v>
      </c>
      <c r="J429" s="108">
        <v>1</v>
      </c>
      <c r="K429" s="121" t="b">
        <f>IF(AND(my_practice13[[#This Row],[phone_service]]&gt;0, my_practice13[[#This Row],[internet_service]]&gt;0),TRUE,FALSE)</f>
        <v>1</v>
      </c>
      <c r="L429" s="121" t="b">
        <f>IF(AND(my_practice13[[#This Row],[phone_service]]=0, my_practice13[[#This Row],[internet_service]]&gt;0),TRUE, FALSE)</f>
        <v>0</v>
      </c>
      <c r="M429" s="121" t="b">
        <f t="shared" si="67"/>
        <v>0</v>
      </c>
      <c r="N429" s="121" t="str">
        <f>VLOOKUP(O429,contract[#All], 2, 0)</f>
        <v>Month-to-Month</v>
      </c>
      <c r="O429" s="108">
        <v>0</v>
      </c>
      <c r="P429" s="108" t="s">
        <v>13</v>
      </c>
      <c r="Q429" s="107">
        <v>48.45</v>
      </c>
      <c r="R429" s="107">
        <v>48.45</v>
      </c>
      <c r="S429" s="111">
        <f>my_practice13[[#This Row],[total_charges]]/my_practice13[[#This Row],[monthly_charges]]</f>
        <v>1</v>
      </c>
      <c r="T429" s="107">
        <f t="shared" si="68"/>
        <v>48.45</v>
      </c>
      <c r="U429" s="121">
        <f t="shared" si="69"/>
        <v>1</v>
      </c>
      <c r="V429" s="118">
        <f t="shared" ca="1" si="70"/>
        <v>43932</v>
      </c>
      <c r="W429" s="111">
        <f t="shared" si="71"/>
        <v>30</v>
      </c>
      <c r="X429" s="118">
        <f t="shared" ca="1" si="72"/>
        <v>43902</v>
      </c>
      <c r="Y429" s="121" t="b">
        <f t="shared" si="73"/>
        <v>1</v>
      </c>
      <c r="Z429" s="121" t="b">
        <f t="shared" si="74"/>
        <v>0</v>
      </c>
      <c r="AA429" s="111" t="b">
        <f t="shared" si="75"/>
        <v>1</v>
      </c>
      <c r="AB429" s="121" t="b">
        <f t="shared" si="76"/>
        <v>1</v>
      </c>
      <c r="AC429" t="s">
        <v>5</v>
      </c>
      <c r="AD429"/>
      <c r="AE429"/>
      <c r="AF429"/>
      <c r="AG429"/>
      <c r="AH429"/>
      <c r="AI429"/>
      <c r="AJ429"/>
      <c r="AK429"/>
      <c r="AL429"/>
      <c r="AM429"/>
    </row>
    <row r="430" spans="1:39" ht="16" x14ac:dyDescent="0.2">
      <c r="A430" s="108" t="s">
        <v>365</v>
      </c>
      <c r="B430" s="108" t="s">
        <v>3</v>
      </c>
      <c r="C430" s="111">
        <v>1</v>
      </c>
      <c r="D430" s="108" t="s">
        <v>5</v>
      </c>
      <c r="E430" s="108" t="s">
        <v>5</v>
      </c>
      <c r="F430" s="121">
        <f t="shared" si="66"/>
        <v>0</v>
      </c>
      <c r="G430" s="121" t="str">
        <f>VLOOKUP(H430, phone[#All], 2, 0)</f>
        <v>No Phone Service</v>
      </c>
      <c r="H430" s="108">
        <v>0</v>
      </c>
      <c r="I430" s="120" t="str">
        <f>VLOOKUP(J430,internet[#All], 2, 0)</f>
        <v>DSL</v>
      </c>
      <c r="J430" s="108">
        <v>1</v>
      </c>
      <c r="K430" s="121" t="b">
        <f>IF(AND(my_practice13[[#This Row],[phone_service]]&gt;0, my_practice13[[#This Row],[internet_service]]&gt;0),TRUE,FALSE)</f>
        <v>0</v>
      </c>
      <c r="L430" s="121" t="b">
        <f>IF(AND(my_practice13[[#This Row],[phone_service]]=0, my_practice13[[#This Row],[internet_service]]&gt;0),TRUE, FALSE)</f>
        <v>1</v>
      </c>
      <c r="M430" s="121" t="b">
        <f t="shared" si="67"/>
        <v>0</v>
      </c>
      <c r="N430" s="121" t="str">
        <f>VLOOKUP(O430,contract[#All], 2, 0)</f>
        <v>Month-to-Month</v>
      </c>
      <c r="O430" s="108">
        <v>0</v>
      </c>
      <c r="P430" s="108" t="s">
        <v>7</v>
      </c>
      <c r="Q430" s="107">
        <v>41.9</v>
      </c>
      <c r="R430" s="107">
        <v>840.1</v>
      </c>
      <c r="S430" s="111">
        <f>my_practice13[[#This Row],[total_charges]]/my_practice13[[#This Row],[monthly_charges]]</f>
        <v>20.050119331742245</v>
      </c>
      <c r="T430" s="107">
        <f t="shared" si="68"/>
        <v>41.9</v>
      </c>
      <c r="U430" s="121">
        <f t="shared" si="69"/>
        <v>1</v>
      </c>
      <c r="V430" s="118">
        <f t="shared" ca="1" si="70"/>
        <v>43932</v>
      </c>
      <c r="W430" s="111">
        <f t="shared" si="71"/>
        <v>610</v>
      </c>
      <c r="X430" s="118">
        <f t="shared" ca="1" si="72"/>
        <v>43322</v>
      </c>
      <c r="Y430" s="121" t="b">
        <f t="shared" si="73"/>
        <v>1</v>
      </c>
      <c r="Z430" s="121" t="b">
        <f t="shared" si="74"/>
        <v>1</v>
      </c>
      <c r="AA430" s="111" t="b">
        <f t="shared" si="75"/>
        <v>1</v>
      </c>
      <c r="AB430" s="121" t="b">
        <f t="shared" si="76"/>
        <v>1</v>
      </c>
      <c r="AC430" t="s">
        <v>4</v>
      </c>
      <c r="AD430"/>
      <c r="AE430"/>
      <c r="AF430"/>
      <c r="AG430"/>
      <c r="AH430"/>
      <c r="AI430"/>
      <c r="AJ430"/>
      <c r="AK430"/>
      <c r="AL430"/>
      <c r="AM430"/>
    </row>
    <row r="431" spans="1:39" ht="16" x14ac:dyDescent="0.2">
      <c r="A431" s="108" t="s">
        <v>6281</v>
      </c>
      <c r="B431" s="108" t="s">
        <v>3</v>
      </c>
      <c r="C431" s="111">
        <v>0</v>
      </c>
      <c r="D431" s="108" t="s">
        <v>4</v>
      </c>
      <c r="E431" s="108" t="s">
        <v>4</v>
      </c>
      <c r="F431" s="121">
        <f t="shared" si="66"/>
        <v>3</v>
      </c>
      <c r="G431" s="121" t="str">
        <f>VLOOKUP(H431, phone[#All], 2, 0)</f>
        <v>One Line</v>
      </c>
      <c r="H431" s="108">
        <v>1</v>
      </c>
      <c r="I431" s="120" t="str">
        <f>VLOOKUP(J431,internet[#All], 2, 0)</f>
        <v>No Internet Service</v>
      </c>
      <c r="J431" s="108">
        <v>0</v>
      </c>
      <c r="K431" s="121" t="b">
        <f>IF(AND(my_practice13[[#This Row],[phone_service]]&gt;0, my_practice13[[#This Row],[internet_service]]&gt;0),TRUE,FALSE)</f>
        <v>0</v>
      </c>
      <c r="L431" s="121" t="b">
        <f>IF(AND(my_practice13[[#This Row],[phone_service]]=0, my_practice13[[#This Row],[internet_service]]&gt;0),TRUE, FALSE)</f>
        <v>0</v>
      </c>
      <c r="M431" s="121" t="b">
        <f t="shared" si="67"/>
        <v>1</v>
      </c>
      <c r="N431" s="121" t="str">
        <f>VLOOKUP(O431,contract[#All], 2, 0)</f>
        <v>2 Year</v>
      </c>
      <c r="O431" s="108">
        <v>2</v>
      </c>
      <c r="P431" s="108" t="s">
        <v>10</v>
      </c>
      <c r="Q431" s="107">
        <v>20.2</v>
      </c>
      <c r="R431" s="107">
        <v>558.79999999999995</v>
      </c>
      <c r="S431" s="111">
        <f>my_practice13[[#This Row],[total_charges]]/my_practice13[[#This Row],[monthly_charges]]</f>
        <v>27.663366336633661</v>
      </c>
      <c r="T431" s="107">
        <f t="shared" si="68"/>
        <v>20.2</v>
      </c>
      <c r="U431" s="121">
        <f t="shared" si="69"/>
        <v>1</v>
      </c>
      <c r="V431" s="118">
        <f t="shared" ca="1" si="70"/>
        <v>43932</v>
      </c>
      <c r="W431" s="111">
        <f t="shared" si="71"/>
        <v>841</v>
      </c>
      <c r="X431" s="118">
        <f t="shared" ca="1" si="72"/>
        <v>43091</v>
      </c>
      <c r="Y431" s="121" t="b">
        <f t="shared" si="73"/>
        <v>1</v>
      </c>
      <c r="Z431" s="121" t="b">
        <f t="shared" si="74"/>
        <v>0</v>
      </c>
      <c r="AA431" s="111" t="b">
        <f t="shared" si="75"/>
        <v>0</v>
      </c>
      <c r="AB431" s="121" t="b">
        <f t="shared" si="76"/>
        <v>0</v>
      </c>
      <c r="AC431" t="s">
        <v>5</v>
      </c>
      <c r="AD431"/>
      <c r="AE431"/>
      <c r="AF431"/>
      <c r="AG431"/>
      <c r="AH431"/>
      <c r="AI431"/>
      <c r="AJ431"/>
      <c r="AK431"/>
      <c r="AL431"/>
      <c r="AM431"/>
    </row>
    <row r="432" spans="1:39" ht="16" x14ac:dyDescent="0.2">
      <c r="A432" s="108" t="s">
        <v>4622</v>
      </c>
      <c r="B432" s="108" t="s">
        <v>3</v>
      </c>
      <c r="C432" s="111">
        <v>0</v>
      </c>
      <c r="D432" s="108" t="s">
        <v>4</v>
      </c>
      <c r="E432" s="108" t="s">
        <v>5</v>
      </c>
      <c r="F432" s="121">
        <f t="shared" si="66"/>
        <v>1</v>
      </c>
      <c r="G432" s="121" t="str">
        <f>VLOOKUP(H432, phone[#All], 2, 0)</f>
        <v>Two or More Lines</v>
      </c>
      <c r="H432" s="108">
        <v>2</v>
      </c>
      <c r="I432" s="120" t="str">
        <f>VLOOKUP(J432,internet[#All], 2, 0)</f>
        <v>No Internet Service</v>
      </c>
      <c r="J432" s="108">
        <v>0</v>
      </c>
      <c r="K432" s="121" t="b">
        <f>IF(AND(my_practice13[[#This Row],[phone_service]]&gt;0, my_practice13[[#This Row],[internet_service]]&gt;0),TRUE,FALSE)</f>
        <v>0</v>
      </c>
      <c r="L432" s="121" t="b">
        <f>IF(AND(my_practice13[[#This Row],[phone_service]]=0, my_practice13[[#This Row],[internet_service]]&gt;0),TRUE, FALSE)</f>
        <v>0</v>
      </c>
      <c r="M432" s="121" t="b">
        <f t="shared" si="67"/>
        <v>1</v>
      </c>
      <c r="N432" s="121" t="str">
        <f>VLOOKUP(O432,contract[#All], 2, 0)</f>
        <v>2 Year</v>
      </c>
      <c r="O432" s="108">
        <v>2</v>
      </c>
      <c r="P432" s="108" t="s">
        <v>17</v>
      </c>
      <c r="Q432" s="107">
        <v>24.15</v>
      </c>
      <c r="R432" s="107">
        <v>1776.45</v>
      </c>
      <c r="S432" s="111">
        <f>my_practice13[[#This Row],[total_charges]]/my_practice13[[#This Row],[monthly_charges]]</f>
        <v>73.559006211180133</v>
      </c>
      <c r="T432" s="107">
        <f t="shared" si="68"/>
        <v>24.15</v>
      </c>
      <c r="U432" s="121">
        <f t="shared" si="69"/>
        <v>1</v>
      </c>
      <c r="V432" s="118">
        <f t="shared" ca="1" si="70"/>
        <v>43932</v>
      </c>
      <c r="W432" s="111">
        <f t="shared" si="71"/>
        <v>2236</v>
      </c>
      <c r="X432" s="118">
        <f t="shared" ca="1" si="72"/>
        <v>41696</v>
      </c>
      <c r="Y432" s="121" t="b">
        <f t="shared" si="73"/>
        <v>1</v>
      </c>
      <c r="Z432" s="121" t="b">
        <f t="shared" si="74"/>
        <v>0</v>
      </c>
      <c r="AA432" s="111" t="b">
        <f t="shared" si="75"/>
        <v>1</v>
      </c>
      <c r="AB432" s="121" t="b">
        <f t="shared" si="76"/>
        <v>0</v>
      </c>
      <c r="AC432" t="s">
        <v>5</v>
      </c>
      <c r="AD432"/>
      <c r="AE432"/>
      <c r="AF432"/>
      <c r="AG432"/>
      <c r="AH432"/>
      <c r="AI432"/>
      <c r="AJ432"/>
      <c r="AK432"/>
      <c r="AL432"/>
      <c r="AM432"/>
    </row>
    <row r="433" spans="1:39" ht="16" x14ac:dyDescent="0.2">
      <c r="A433" s="108" t="s">
        <v>4089</v>
      </c>
      <c r="B433" s="108" t="s">
        <v>9</v>
      </c>
      <c r="C433" s="111">
        <v>0</v>
      </c>
      <c r="D433" s="108" t="s">
        <v>4</v>
      </c>
      <c r="E433" s="108" t="s">
        <v>4</v>
      </c>
      <c r="F433" s="121">
        <f t="shared" si="66"/>
        <v>3</v>
      </c>
      <c r="G433" s="121" t="str">
        <f>VLOOKUP(H433, phone[#All], 2, 0)</f>
        <v>One Line</v>
      </c>
      <c r="H433" s="108">
        <v>1</v>
      </c>
      <c r="I433" s="120" t="str">
        <f>VLOOKUP(J433,internet[#All], 2, 0)</f>
        <v>DSL</v>
      </c>
      <c r="J433" s="108">
        <v>1</v>
      </c>
      <c r="K433" s="121" t="b">
        <f>IF(AND(my_practice13[[#This Row],[phone_service]]&gt;0, my_practice13[[#This Row],[internet_service]]&gt;0),TRUE,FALSE)</f>
        <v>1</v>
      </c>
      <c r="L433" s="121" t="b">
        <f>IF(AND(my_practice13[[#This Row],[phone_service]]=0, my_practice13[[#This Row],[internet_service]]&gt;0),TRUE, FALSE)</f>
        <v>0</v>
      </c>
      <c r="M433" s="121" t="b">
        <f t="shared" si="67"/>
        <v>0</v>
      </c>
      <c r="N433" s="121" t="str">
        <f>VLOOKUP(O433,contract[#All], 2, 0)</f>
        <v>1 Year</v>
      </c>
      <c r="O433" s="108">
        <v>1</v>
      </c>
      <c r="P433" s="108" t="s">
        <v>13</v>
      </c>
      <c r="Q433" s="107">
        <v>67.5</v>
      </c>
      <c r="R433" s="107">
        <v>1544.05</v>
      </c>
      <c r="S433" s="111">
        <f>my_practice13[[#This Row],[total_charges]]/my_practice13[[#This Row],[monthly_charges]]</f>
        <v>22.874814814814815</v>
      </c>
      <c r="T433" s="107">
        <f t="shared" si="68"/>
        <v>67.5</v>
      </c>
      <c r="U433" s="121">
        <f t="shared" si="69"/>
        <v>1</v>
      </c>
      <c r="V433" s="118">
        <f t="shared" ca="1" si="70"/>
        <v>43932</v>
      </c>
      <c r="W433" s="111">
        <f t="shared" si="71"/>
        <v>695</v>
      </c>
      <c r="X433" s="118">
        <f t="shared" ca="1" si="72"/>
        <v>43237</v>
      </c>
      <c r="Y433" s="121" t="b">
        <f t="shared" si="73"/>
        <v>0</v>
      </c>
      <c r="Z433" s="121" t="b">
        <f t="shared" si="74"/>
        <v>1</v>
      </c>
      <c r="AA433" s="111" t="b">
        <f t="shared" si="75"/>
        <v>1</v>
      </c>
      <c r="AB433" s="121" t="b">
        <f t="shared" si="76"/>
        <v>1</v>
      </c>
      <c r="AC433" t="s">
        <v>4</v>
      </c>
      <c r="AD433"/>
      <c r="AE433"/>
      <c r="AF433"/>
      <c r="AG433"/>
      <c r="AH433"/>
      <c r="AI433"/>
      <c r="AJ433"/>
      <c r="AK433"/>
      <c r="AL433"/>
      <c r="AM433"/>
    </row>
    <row r="434" spans="1:39" ht="16" x14ac:dyDescent="0.2">
      <c r="A434" s="108" t="s">
        <v>1076</v>
      </c>
      <c r="B434" s="108" t="s">
        <v>3</v>
      </c>
      <c r="C434" s="111">
        <v>0</v>
      </c>
      <c r="D434" s="108" t="s">
        <v>5</v>
      </c>
      <c r="E434" s="108" t="s">
        <v>5</v>
      </c>
      <c r="F434" s="121">
        <f t="shared" si="66"/>
        <v>0</v>
      </c>
      <c r="G434" s="121" t="str">
        <f>VLOOKUP(H434, phone[#All], 2, 0)</f>
        <v>Two or More Lines</v>
      </c>
      <c r="H434" s="108">
        <v>2</v>
      </c>
      <c r="I434" s="120" t="str">
        <f>VLOOKUP(J434,internet[#All], 2, 0)</f>
        <v>Fiber Optic</v>
      </c>
      <c r="J434" s="108">
        <v>2</v>
      </c>
      <c r="K434" s="121" t="b">
        <f>IF(AND(my_practice13[[#This Row],[phone_service]]&gt;0, my_practice13[[#This Row],[internet_service]]&gt;0),TRUE,FALSE)</f>
        <v>1</v>
      </c>
      <c r="L434" s="121" t="b">
        <f>IF(AND(my_practice13[[#This Row],[phone_service]]=0, my_practice13[[#This Row],[internet_service]]&gt;0),TRUE, FALSE)</f>
        <v>0</v>
      </c>
      <c r="M434" s="121" t="b">
        <f t="shared" si="67"/>
        <v>0</v>
      </c>
      <c r="N434" s="121" t="str">
        <f>VLOOKUP(O434,contract[#All], 2, 0)</f>
        <v>Month-to-Month</v>
      </c>
      <c r="O434" s="108">
        <v>0</v>
      </c>
      <c r="P434" s="108" t="s">
        <v>13</v>
      </c>
      <c r="Q434" s="107">
        <v>90.05</v>
      </c>
      <c r="R434" s="107">
        <v>2169.8000000000002</v>
      </c>
      <c r="S434" s="111">
        <f>my_practice13[[#This Row],[total_charges]]/my_practice13[[#This Row],[monthly_charges]]</f>
        <v>24.095502498611886</v>
      </c>
      <c r="T434" s="107">
        <f t="shared" si="68"/>
        <v>90.05</v>
      </c>
      <c r="U434" s="121">
        <f t="shared" si="69"/>
        <v>1</v>
      </c>
      <c r="V434" s="118">
        <f t="shared" ca="1" si="70"/>
        <v>43932</v>
      </c>
      <c r="W434" s="111">
        <f t="shared" si="71"/>
        <v>733</v>
      </c>
      <c r="X434" s="118">
        <f t="shared" ca="1" si="72"/>
        <v>43199</v>
      </c>
      <c r="Y434" s="121" t="b">
        <f t="shared" si="73"/>
        <v>1</v>
      </c>
      <c r="Z434" s="121" t="b">
        <f t="shared" si="74"/>
        <v>1</v>
      </c>
      <c r="AA434" s="111" t="b">
        <f t="shared" si="75"/>
        <v>1</v>
      </c>
      <c r="AB434" s="121" t="b">
        <f t="shared" si="76"/>
        <v>1</v>
      </c>
      <c r="AC434" t="s">
        <v>4</v>
      </c>
      <c r="AD434"/>
      <c r="AE434"/>
      <c r="AF434"/>
      <c r="AG434"/>
      <c r="AH434"/>
      <c r="AI434"/>
      <c r="AJ434"/>
      <c r="AK434"/>
      <c r="AL434"/>
      <c r="AM434"/>
    </row>
    <row r="435" spans="1:39" ht="16" x14ac:dyDescent="0.2">
      <c r="A435" s="108" t="s">
        <v>2843</v>
      </c>
      <c r="B435" s="108" t="s">
        <v>9</v>
      </c>
      <c r="C435" s="111">
        <v>0</v>
      </c>
      <c r="D435" s="108" t="s">
        <v>4</v>
      </c>
      <c r="E435" s="108" t="s">
        <v>5</v>
      </c>
      <c r="F435" s="121">
        <f t="shared" si="66"/>
        <v>1</v>
      </c>
      <c r="G435" s="121" t="str">
        <f>VLOOKUP(H435, phone[#All], 2, 0)</f>
        <v>Two or More Lines</v>
      </c>
      <c r="H435" s="108">
        <v>2</v>
      </c>
      <c r="I435" s="120" t="str">
        <f>VLOOKUP(J435,internet[#All], 2, 0)</f>
        <v>DSL</v>
      </c>
      <c r="J435" s="108">
        <v>1</v>
      </c>
      <c r="K435" s="121" t="b">
        <f>IF(AND(my_practice13[[#This Row],[phone_service]]&gt;0, my_practice13[[#This Row],[internet_service]]&gt;0),TRUE,FALSE)</f>
        <v>1</v>
      </c>
      <c r="L435" s="121" t="b">
        <f>IF(AND(my_practice13[[#This Row],[phone_service]]=0, my_practice13[[#This Row],[internet_service]]&gt;0),TRUE, FALSE)</f>
        <v>0</v>
      </c>
      <c r="M435" s="121" t="b">
        <f t="shared" si="67"/>
        <v>0</v>
      </c>
      <c r="N435" s="121" t="str">
        <f>VLOOKUP(O435,contract[#All], 2, 0)</f>
        <v>1 Year</v>
      </c>
      <c r="O435" s="108">
        <v>1</v>
      </c>
      <c r="P435" s="108" t="s">
        <v>17</v>
      </c>
      <c r="Q435" s="107">
        <v>70.75</v>
      </c>
      <c r="R435" s="107">
        <v>2921.75</v>
      </c>
      <c r="S435" s="111">
        <f>my_practice13[[#This Row],[total_charges]]/my_practice13[[#This Row],[monthly_charges]]</f>
        <v>41.296819787985868</v>
      </c>
      <c r="T435" s="107">
        <f t="shared" si="68"/>
        <v>70.75</v>
      </c>
      <c r="U435" s="121">
        <f t="shared" si="69"/>
        <v>1</v>
      </c>
      <c r="V435" s="118">
        <f t="shared" ca="1" si="70"/>
        <v>43932</v>
      </c>
      <c r="W435" s="111">
        <f t="shared" si="71"/>
        <v>1255</v>
      </c>
      <c r="X435" s="118">
        <f t="shared" ca="1" si="72"/>
        <v>42677</v>
      </c>
      <c r="Y435" s="121" t="b">
        <f t="shared" si="73"/>
        <v>0</v>
      </c>
      <c r="Z435" s="121" t="b">
        <f t="shared" si="74"/>
        <v>0</v>
      </c>
      <c r="AA435" s="111" t="b">
        <f t="shared" si="75"/>
        <v>1</v>
      </c>
      <c r="AB435" s="121" t="b">
        <f t="shared" si="76"/>
        <v>1</v>
      </c>
      <c r="AC435" t="s">
        <v>5</v>
      </c>
      <c r="AD435"/>
      <c r="AE435"/>
      <c r="AF435"/>
      <c r="AG435"/>
      <c r="AH435"/>
      <c r="AI435"/>
      <c r="AJ435"/>
      <c r="AK435"/>
      <c r="AL435"/>
      <c r="AM435"/>
    </row>
    <row r="436" spans="1:39" ht="16" x14ac:dyDescent="0.2">
      <c r="A436" s="108" t="s">
        <v>4757</v>
      </c>
      <c r="B436" s="108" t="s">
        <v>9</v>
      </c>
      <c r="C436" s="111">
        <v>0</v>
      </c>
      <c r="D436" s="108" t="s">
        <v>5</v>
      </c>
      <c r="E436" s="108" t="s">
        <v>5</v>
      </c>
      <c r="F436" s="121">
        <f t="shared" si="66"/>
        <v>0</v>
      </c>
      <c r="G436" s="121" t="str">
        <f>VLOOKUP(H436, phone[#All], 2, 0)</f>
        <v>Two or More Lines</v>
      </c>
      <c r="H436" s="108">
        <v>2</v>
      </c>
      <c r="I436" s="120" t="str">
        <f>VLOOKUP(J436,internet[#All], 2, 0)</f>
        <v>Fiber Optic</v>
      </c>
      <c r="J436" s="108">
        <v>2</v>
      </c>
      <c r="K436" s="121" t="b">
        <f>IF(AND(my_practice13[[#This Row],[phone_service]]&gt;0, my_practice13[[#This Row],[internet_service]]&gt;0),TRUE,FALSE)</f>
        <v>1</v>
      </c>
      <c r="L436" s="121" t="b">
        <f>IF(AND(my_practice13[[#This Row],[phone_service]]=0, my_practice13[[#This Row],[internet_service]]&gt;0),TRUE, FALSE)</f>
        <v>0</v>
      </c>
      <c r="M436" s="121" t="b">
        <f t="shared" si="67"/>
        <v>0</v>
      </c>
      <c r="N436" s="121" t="str">
        <f>VLOOKUP(O436,contract[#All], 2, 0)</f>
        <v>Month-to-Month</v>
      </c>
      <c r="O436" s="108">
        <v>0</v>
      </c>
      <c r="P436" s="108" t="s">
        <v>7</v>
      </c>
      <c r="Q436" s="107">
        <v>76.5</v>
      </c>
      <c r="R436" s="107">
        <v>162.44999999999999</v>
      </c>
      <c r="S436" s="111">
        <f>my_practice13[[#This Row],[total_charges]]/my_practice13[[#This Row],[monthly_charges]]</f>
        <v>2.1235294117647059</v>
      </c>
      <c r="T436" s="107">
        <f t="shared" si="68"/>
        <v>76.5</v>
      </c>
      <c r="U436" s="121">
        <f t="shared" si="69"/>
        <v>1</v>
      </c>
      <c r="V436" s="118">
        <f t="shared" ca="1" si="70"/>
        <v>43932</v>
      </c>
      <c r="W436" s="111">
        <f t="shared" si="71"/>
        <v>65</v>
      </c>
      <c r="X436" s="118">
        <f t="shared" ca="1" si="72"/>
        <v>43867</v>
      </c>
      <c r="Y436" s="121" t="b">
        <f t="shared" si="73"/>
        <v>0</v>
      </c>
      <c r="Z436" s="121" t="b">
        <f t="shared" si="74"/>
        <v>1</v>
      </c>
      <c r="AA436" s="111" t="b">
        <f t="shared" si="75"/>
        <v>1</v>
      </c>
      <c r="AB436" s="121" t="b">
        <f t="shared" si="76"/>
        <v>1</v>
      </c>
      <c r="AC436" t="s">
        <v>4</v>
      </c>
      <c r="AD436"/>
      <c r="AE436"/>
      <c r="AF436"/>
      <c r="AG436"/>
      <c r="AH436"/>
      <c r="AI436"/>
      <c r="AJ436"/>
      <c r="AK436"/>
      <c r="AL436"/>
      <c r="AM436"/>
    </row>
    <row r="437" spans="1:39" ht="16" x14ac:dyDescent="0.2">
      <c r="A437" s="108" t="s">
        <v>6389</v>
      </c>
      <c r="B437" s="108" t="s">
        <v>9</v>
      </c>
      <c r="C437" s="111">
        <v>0</v>
      </c>
      <c r="D437" s="108" t="s">
        <v>4</v>
      </c>
      <c r="E437" s="108" t="s">
        <v>4</v>
      </c>
      <c r="F437" s="121">
        <f t="shared" si="66"/>
        <v>3</v>
      </c>
      <c r="G437" s="121" t="str">
        <f>VLOOKUP(H437, phone[#All], 2, 0)</f>
        <v>One Line</v>
      </c>
      <c r="H437" s="108">
        <v>1</v>
      </c>
      <c r="I437" s="120" t="str">
        <f>VLOOKUP(J437,internet[#All], 2, 0)</f>
        <v>Fiber Optic</v>
      </c>
      <c r="J437" s="108">
        <v>2</v>
      </c>
      <c r="K437" s="121" t="b">
        <f>IF(AND(my_practice13[[#This Row],[phone_service]]&gt;0, my_practice13[[#This Row],[internet_service]]&gt;0),TRUE,FALSE)</f>
        <v>1</v>
      </c>
      <c r="L437" s="121" t="b">
        <f>IF(AND(my_practice13[[#This Row],[phone_service]]=0, my_practice13[[#This Row],[internet_service]]&gt;0),TRUE, FALSE)</f>
        <v>0</v>
      </c>
      <c r="M437" s="121" t="b">
        <f t="shared" si="67"/>
        <v>0</v>
      </c>
      <c r="N437" s="121" t="str">
        <f>VLOOKUP(O437,contract[#All], 2, 0)</f>
        <v>Month-to-Month</v>
      </c>
      <c r="O437" s="108">
        <v>0</v>
      </c>
      <c r="P437" s="108" t="s">
        <v>7</v>
      </c>
      <c r="Q437" s="107">
        <v>84.05</v>
      </c>
      <c r="R437" s="107">
        <v>1095.3</v>
      </c>
      <c r="S437" s="111">
        <f>my_practice13[[#This Row],[total_charges]]/my_practice13[[#This Row],[monthly_charges]]</f>
        <v>13.031528851873885</v>
      </c>
      <c r="T437" s="107">
        <f t="shared" si="68"/>
        <v>84.05</v>
      </c>
      <c r="U437" s="121">
        <f t="shared" si="69"/>
        <v>1</v>
      </c>
      <c r="V437" s="118">
        <f t="shared" ca="1" si="70"/>
        <v>43932</v>
      </c>
      <c r="W437" s="111">
        <f t="shared" si="71"/>
        <v>396</v>
      </c>
      <c r="X437" s="118">
        <f t="shared" ca="1" si="72"/>
        <v>43536</v>
      </c>
      <c r="Y437" s="121" t="b">
        <f t="shared" si="73"/>
        <v>0</v>
      </c>
      <c r="Z437" s="121" t="b">
        <f t="shared" si="74"/>
        <v>1</v>
      </c>
      <c r="AA437" s="111" t="b">
        <f t="shared" si="75"/>
        <v>1</v>
      </c>
      <c r="AB437" s="121" t="b">
        <f t="shared" si="76"/>
        <v>1</v>
      </c>
      <c r="AC437" t="s">
        <v>4</v>
      </c>
      <c r="AD437"/>
      <c r="AE437"/>
      <c r="AF437"/>
      <c r="AG437"/>
      <c r="AH437"/>
      <c r="AI437"/>
      <c r="AJ437"/>
      <c r="AK437"/>
      <c r="AL437"/>
      <c r="AM437"/>
    </row>
    <row r="438" spans="1:39" ht="16" x14ac:dyDescent="0.2">
      <c r="A438" s="108" t="s">
        <v>1569</v>
      </c>
      <c r="B438" s="108" t="s">
        <v>3</v>
      </c>
      <c r="C438" s="111">
        <v>0</v>
      </c>
      <c r="D438" s="108" t="s">
        <v>5</v>
      </c>
      <c r="E438" s="108" t="s">
        <v>5</v>
      </c>
      <c r="F438" s="121">
        <f t="shared" si="66"/>
        <v>0</v>
      </c>
      <c r="G438" s="121" t="str">
        <f>VLOOKUP(H438, phone[#All], 2, 0)</f>
        <v>Two or More Lines</v>
      </c>
      <c r="H438" s="108">
        <v>2</v>
      </c>
      <c r="I438" s="120" t="str">
        <f>VLOOKUP(J438,internet[#All], 2, 0)</f>
        <v>Fiber Optic</v>
      </c>
      <c r="J438" s="108">
        <v>2</v>
      </c>
      <c r="K438" s="121" t="b">
        <f>IF(AND(my_practice13[[#This Row],[phone_service]]&gt;0, my_practice13[[#This Row],[internet_service]]&gt;0),TRUE,FALSE)</f>
        <v>1</v>
      </c>
      <c r="L438" s="121" t="b">
        <f>IF(AND(my_practice13[[#This Row],[phone_service]]=0, my_practice13[[#This Row],[internet_service]]&gt;0),TRUE, FALSE)</f>
        <v>0</v>
      </c>
      <c r="M438" s="121" t="b">
        <f t="shared" si="67"/>
        <v>0</v>
      </c>
      <c r="N438" s="121" t="str">
        <f>VLOOKUP(O438,contract[#All], 2, 0)</f>
        <v>Month-to-Month</v>
      </c>
      <c r="O438" s="108">
        <v>0</v>
      </c>
      <c r="P438" s="108" t="s">
        <v>17</v>
      </c>
      <c r="Q438" s="107">
        <v>95.6</v>
      </c>
      <c r="R438" s="107">
        <v>1555.65</v>
      </c>
      <c r="S438" s="111">
        <f>my_practice13[[#This Row],[total_charges]]/my_practice13[[#This Row],[monthly_charges]]</f>
        <v>16.272489539748957</v>
      </c>
      <c r="T438" s="107">
        <f t="shared" si="68"/>
        <v>95.6</v>
      </c>
      <c r="U438" s="121">
        <f t="shared" si="69"/>
        <v>1</v>
      </c>
      <c r="V438" s="118">
        <f t="shared" ca="1" si="70"/>
        <v>43932</v>
      </c>
      <c r="W438" s="111">
        <f t="shared" si="71"/>
        <v>495</v>
      </c>
      <c r="X438" s="118">
        <f t="shared" ca="1" si="72"/>
        <v>43437</v>
      </c>
      <c r="Y438" s="121" t="b">
        <f t="shared" si="73"/>
        <v>1</v>
      </c>
      <c r="Z438" s="121" t="b">
        <f t="shared" si="74"/>
        <v>1</v>
      </c>
      <c r="AA438" s="111" t="b">
        <f t="shared" si="75"/>
        <v>1</v>
      </c>
      <c r="AB438" s="121" t="b">
        <f t="shared" si="76"/>
        <v>1</v>
      </c>
      <c r="AC438" t="s">
        <v>4</v>
      </c>
      <c r="AD438"/>
      <c r="AE438"/>
      <c r="AF438"/>
      <c r="AG438"/>
      <c r="AH438"/>
      <c r="AI438"/>
      <c r="AJ438"/>
      <c r="AK438"/>
      <c r="AL438"/>
      <c r="AM438"/>
    </row>
    <row r="439" spans="1:39" ht="16" x14ac:dyDescent="0.2">
      <c r="A439" s="108" t="s">
        <v>7045</v>
      </c>
      <c r="B439" s="108" t="s">
        <v>3</v>
      </c>
      <c r="C439" s="111">
        <v>0</v>
      </c>
      <c r="D439" s="108" t="s">
        <v>5</v>
      </c>
      <c r="E439" s="108" t="s">
        <v>5</v>
      </c>
      <c r="F439" s="121">
        <f t="shared" si="66"/>
        <v>0</v>
      </c>
      <c r="G439" s="121" t="str">
        <f>VLOOKUP(H439, phone[#All], 2, 0)</f>
        <v>Two or More Lines</v>
      </c>
      <c r="H439" s="108">
        <v>2</v>
      </c>
      <c r="I439" s="120" t="str">
        <f>VLOOKUP(J439,internet[#All], 2, 0)</f>
        <v>Fiber Optic</v>
      </c>
      <c r="J439" s="108">
        <v>2</v>
      </c>
      <c r="K439" s="121" t="b">
        <f>IF(AND(my_practice13[[#This Row],[phone_service]]&gt;0, my_practice13[[#This Row],[internet_service]]&gt;0),TRUE,FALSE)</f>
        <v>1</v>
      </c>
      <c r="L439" s="121" t="b">
        <f>IF(AND(my_practice13[[#This Row],[phone_service]]=0, my_practice13[[#This Row],[internet_service]]&gt;0),TRUE, FALSE)</f>
        <v>0</v>
      </c>
      <c r="M439" s="121" t="b">
        <f t="shared" si="67"/>
        <v>0</v>
      </c>
      <c r="N439" s="121" t="str">
        <f>VLOOKUP(O439,contract[#All], 2, 0)</f>
        <v>Month-to-Month</v>
      </c>
      <c r="O439" s="108">
        <v>0</v>
      </c>
      <c r="P439" s="108" t="s">
        <v>17</v>
      </c>
      <c r="Q439" s="107">
        <v>102.95</v>
      </c>
      <c r="R439" s="107">
        <v>6886.25</v>
      </c>
      <c r="S439" s="111">
        <f>my_practice13[[#This Row],[total_charges]]/my_practice13[[#This Row],[monthly_charges]]</f>
        <v>66.889266634288489</v>
      </c>
      <c r="T439" s="107">
        <f t="shared" si="68"/>
        <v>102.95</v>
      </c>
      <c r="U439" s="121">
        <f t="shared" si="69"/>
        <v>1</v>
      </c>
      <c r="V439" s="118">
        <f t="shared" ca="1" si="70"/>
        <v>43932</v>
      </c>
      <c r="W439" s="111">
        <f t="shared" si="71"/>
        <v>2033</v>
      </c>
      <c r="X439" s="118">
        <f t="shared" ca="1" si="72"/>
        <v>41899</v>
      </c>
      <c r="Y439" s="121" t="b">
        <f t="shared" si="73"/>
        <v>1</v>
      </c>
      <c r="Z439" s="121" t="b">
        <f t="shared" si="74"/>
        <v>1</v>
      </c>
      <c r="AA439" s="111" t="b">
        <f t="shared" si="75"/>
        <v>1</v>
      </c>
      <c r="AB439" s="121" t="b">
        <f t="shared" si="76"/>
        <v>1</v>
      </c>
      <c r="AC439" t="s">
        <v>4</v>
      </c>
      <c r="AD439"/>
      <c r="AE439"/>
      <c r="AF439"/>
      <c r="AG439"/>
      <c r="AH439"/>
      <c r="AI439"/>
      <c r="AJ439"/>
      <c r="AK439"/>
      <c r="AL439"/>
      <c r="AM439"/>
    </row>
    <row r="440" spans="1:39" ht="16" x14ac:dyDescent="0.2">
      <c r="A440" s="108" t="s">
        <v>1538</v>
      </c>
      <c r="B440" s="108" t="s">
        <v>9</v>
      </c>
      <c r="C440" s="111">
        <v>0</v>
      </c>
      <c r="D440" s="108" t="s">
        <v>4</v>
      </c>
      <c r="E440" s="108" t="s">
        <v>4</v>
      </c>
      <c r="F440" s="121">
        <f t="shared" si="66"/>
        <v>3</v>
      </c>
      <c r="G440" s="121" t="str">
        <f>VLOOKUP(H440, phone[#All], 2, 0)</f>
        <v>One Line</v>
      </c>
      <c r="H440" s="108">
        <v>1</v>
      </c>
      <c r="I440" s="120" t="str">
        <f>VLOOKUP(J440,internet[#All], 2, 0)</f>
        <v>No Internet Service</v>
      </c>
      <c r="J440" s="108">
        <v>0</v>
      </c>
      <c r="K440" s="121" t="b">
        <f>IF(AND(my_practice13[[#This Row],[phone_service]]&gt;0, my_practice13[[#This Row],[internet_service]]&gt;0),TRUE,FALSE)</f>
        <v>0</v>
      </c>
      <c r="L440" s="121" t="b">
        <f>IF(AND(my_practice13[[#This Row],[phone_service]]=0, my_practice13[[#This Row],[internet_service]]&gt;0),TRUE, FALSE)</f>
        <v>0</v>
      </c>
      <c r="M440" s="121" t="b">
        <f t="shared" si="67"/>
        <v>1</v>
      </c>
      <c r="N440" s="121" t="str">
        <f>VLOOKUP(O440,contract[#All], 2, 0)</f>
        <v>2 Year</v>
      </c>
      <c r="O440" s="108">
        <v>2</v>
      </c>
      <c r="P440" s="108" t="s">
        <v>13</v>
      </c>
      <c r="Q440" s="107">
        <v>21</v>
      </c>
      <c r="R440" s="107">
        <v>1493.75</v>
      </c>
      <c r="S440" s="111">
        <f>my_practice13[[#This Row],[total_charges]]/my_practice13[[#This Row],[monthly_charges]]</f>
        <v>71.13095238095238</v>
      </c>
      <c r="T440" s="107">
        <f t="shared" si="68"/>
        <v>21</v>
      </c>
      <c r="U440" s="121">
        <f t="shared" si="69"/>
        <v>1</v>
      </c>
      <c r="V440" s="118">
        <f t="shared" ca="1" si="70"/>
        <v>43932</v>
      </c>
      <c r="W440" s="111">
        <f t="shared" si="71"/>
        <v>2162</v>
      </c>
      <c r="X440" s="118">
        <f t="shared" ca="1" si="72"/>
        <v>41770</v>
      </c>
      <c r="Y440" s="121" t="b">
        <f t="shared" si="73"/>
        <v>0</v>
      </c>
      <c r="Z440" s="121" t="b">
        <f t="shared" si="74"/>
        <v>0</v>
      </c>
      <c r="AA440" s="111" t="b">
        <f t="shared" si="75"/>
        <v>1</v>
      </c>
      <c r="AB440" s="121" t="b">
        <f t="shared" si="76"/>
        <v>0</v>
      </c>
      <c r="AC440" t="s">
        <v>5</v>
      </c>
      <c r="AD440"/>
      <c r="AE440"/>
      <c r="AF440"/>
      <c r="AG440"/>
      <c r="AH440"/>
      <c r="AI440"/>
      <c r="AJ440"/>
      <c r="AK440"/>
      <c r="AL440"/>
      <c r="AM440"/>
    </row>
    <row r="441" spans="1:39" ht="16" x14ac:dyDescent="0.2">
      <c r="A441" s="108" t="s">
        <v>4106</v>
      </c>
      <c r="B441" s="108" t="s">
        <v>9</v>
      </c>
      <c r="C441" s="111">
        <v>0</v>
      </c>
      <c r="D441" s="108" t="s">
        <v>5</v>
      </c>
      <c r="E441" s="108" t="s">
        <v>5</v>
      </c>
      <c r="F441" s="121">
        <f t="shared" si="66"/>
        <v>0</v>
      </c>
      <c r="G441" s="121" t="str">
        <f>VLOOKUP(H441, phone[#All], 2, 0)</f>
        <v>One Line</v>
      </c>
      <c r="H441" s="108">
        <v>1</v>
      </c>
      <c r="I441" s="120" t="str">
        <f>VLOOKUP(J441,internet[#All], 2, 0)</f>
        <v>Fiber Optic</v>
      </c>
      <c r="J441" s="108">
        <v>2</v>
      </c>
      <c r="K441" s="121" t="b">
        <f>IF(AND(my_practice13[[#This Row],[phone_service]]&gt;0, my_practice13[[#This Row],[internet_service]]&gt;0),TRUE,FALSE)</f>
        <v>1</v>
      </c>
      <c r="L441" s="121" t="b">
        <f>IF(AND(my_practice13[[#This Row],[phone_service]]=0, my_practice13[[#This Row],[internet_service]]&gt;0),TRUE, FALSE)</f>
        <v>0</v>
      </c>
      <c r="M441" s="121" t="b">
        <f t="shared" si="67"/>
        <v>0</v>
      </c>
      <c r="N441" s="121" t="str">
        <f>VLOOKUP(O441,contract[#All], 2, 0)</f>
        <v>Month-to-Month</v>
      </c>
      <c r="O441" s="108">
        <v>0</v>
      </c>
      <c r="P441" s="108" t="s">
        <v>10</v>
      </c>
      <c r="Q441" s="107">
        <v>82.3</v>
      </c>
      <c r="R441" s="107">
        <v>214.4</v>
      </c>
      <c r="S441" s="111">
        <f>my_practice13[[#This Row],[total_charges]]/my_practice13[[#This Row],[monthly_charges]]</f>
        <v>2.6051032806804377</v>
      </c>
      <c r="T441" s="107">
        <f t="shared" si="68"/>
        <v>82.3</v>
      </c>
      <c r="U441" s="121">
        <f t="shared" si="69"/>
        <v>1</v>
      </c>
      <c r="V441" s="118">
        <f t="shared" ca="1" si="70"/>
        <v>43932</v>
      </c>
      <c r="W441" s="111">
        <f t="shared" si="71"/>
        <v>79</v>
      </c>
      <c r="X441" s="118">
        <f t="shared" ca="1" si="72"/>
        <v>43853</v>
      </c>
      <c r="Y441" s="121" t="b">
        <f t="shared" si="73"/>
        <v>0</v>
      </c>
      <c r="Z441" s="121" t="b">
        <f t="shared" si="74"/>
        <v>0</v>
      </c>
      <c r="AA441" s="111" t="b">
        <f t="shared" si="75"/>
        <v>1</v>
      </c>
      <c r="AB441" s="121" t="b">
        <f t="shared" si="76"/>
        <v>1</v>
      </c>
      <c r="AC441" t="s">
        <v>5</v>
      </c>
      <c r="AD441"/>
      <c r="AE441"/>
      <c r="AF441"/>
      <c r="AG441"/>
      <c r="AH441"/>
      <c r="AI441"/>
      <c r="AJ441"/>
      <c r="AK441"/>
      <c r="AL441"/>
      <c r="AM441"/>
    </row>
    <row r="442" spans="1:39" ht="16" x14ac:dyDescent="0.2">
      <c r="A442" s="108" t="s">
        <v>5209</v>
      </c>
      <c r="B442" s="108" t="s">
        <v>3</v>
      </c>
      <c r="C442" s="111">
        <v>1</v>
      </c>
      <c r="D442" s="108" t="s">
        <v>4</v>
      </c>
      <c r="E442" s="108" t="s">
        <v>5</v>
      </c>
      <c r="F442" s="121">
        <f t="shared" si="66"/>
        <v>1</v>
      </c>
      <c r="G442" s="121" t="str">
        <f>VLOOKUP(H442, phone[#All], 2, 0)</f>
        <v>Two or More Lines</v>
      </c>
      <c r="H442" s="108">
        <v>2</v>
      </c>
      <c r="I442" s="120" t="str">
        <f>VLOOKUP(J442,internet[#All], 2, 0)</f>
        <v>Fiber Optic</v>
      </c>
      <c r="J442" s="108">
        <v>2</v>
      </c>
      <c r="K442" s="121" t="b">
        <f>IF(AND(my_practice13[[#This Row],[phone_service]]&gt;0, my_practice13[[#This Row],[internet_service]]&gt;0),TRUE,FALSE)</f>
        <v>1</v>
      </c>
      <c r="L442" s="121" t="b">
        <f>IF(AND(my_practice13[[#This Row],[phone_service]]=0, my_practice13[[#This Row],[internet_service]]&gt;0),TRUE, FALSE)</f>
        <v>0</v>
      </c>
      <c r="M442" s="121" t="b">
        <f t="shared" si="67"/>
        <v>0</v>
      </c>
      <c r="N442" s="121" t="str">
        <f>VLOOKUP(O442,contract[#All], 2, 0)</f>
        <v>Month-to-Month</v>
      </c>
      <c r="O442" s="108">
        <v>0</v>
      </c>
      <c r="P442" s="108" t="s">
        <v>7</v>
      </c>
      <c r="Q442" s="107">
        <v>80.349999999999994</v>
      </c>
      <c r="R442" s="107">
        <v>3825.85</v>
      </c>
      <c r="S442" s="111">
        <f>my_practice13[[#This Row],[total_charges]]/my_practice13[[#This Row],[monthly_charges]]</f>
        <v>47.614810205351588</v>
      </c>
      <c r="T442" s="107">
        <f t="shared" si="68"/>
        <v>80.349999999999994</v>
      </c>
      <c r="U442" s="121">
        <f t="shared" si="69"/>
        <v>1</v>
      </c>
      <c r="V442" s="118">
        <f t="shared" ca="1" si="70"/>
        <v>43932</v>
      </c>
      <c r="W442" s="111">
        <f t="shared" si="71"/>
        <v>1447</v>
      </c>
      <c r="X442" s="118">
        <f t="shared" ca="1" si="72"/>
        <v>42485</v>
      </c>
      <c r="Y442" s="121" t="b">
        <f t="shared" si="73"/>
        <v>1</v>
      </c>
      <c r="Z442" s="121" t="b">
        <f t="shared" si="74"/>
        <v>1</v>
      </c>
      <c r="AA442" s="111" t="b">
        <f t="shared" si="75"/>
        <v>1</v>
      </c>
      <c r="AB442" s="121" t="b">
        <f t="shared" si="76"/>
        <v>1</v>
      </c>
      <c r="AC442" t="s">
        <v>4</v>
      </c>
      <c r="AD442"/>
      <c r="AE442"/>
      <c r="AF442"/>
      <c r="AG442"/>
      <c r="AH442"/>
      <c r="AI442"/>
      <c r="AJ442"/>
      <c r="AK442"/>
      <c r="AL442"/>
      <c r="AM442"/>
    </row>
    <row r="443" spans="1:39" ht="16" x14ac:dyDescent="0.2">
      <c r="A443" s="108" t="s">
        <v>6176</v>
      </c>
      <c r="B443" s="108" t="s">
        <v>9</v>
      </c>
      <c r="C443" s="111">
        <v>1</v>
      </c>
      <c r="D443" s="108" t="s">
        <v>5</v>
      </c>
      <c r="E443" s="108" t="s">
        <v>5</v>
      </c>
      <c r="F443" s="121">
        <f t="shared" si="66"/>
        <v>0</v>
      </c>
      <c r="G443" s="121" t="str">
        <f>VLOOKUP(H443, phone[#All], 2, 0)</f>
        <v>One Line</v>
      </c>
      <c r="H443" s="108">
        <v>1</v>
      </c>
      <c r="I443" s="120" t="str">
        <f>VLOOKUP(J443,internet[#All], 2, 0)</f>
        <v>Fiber Optic</v>
      </c>
      <c r="J443" s="108">
        <v>2</v>
      </c>
      <c r="K443" s="121" t="b">
        <f>IF(AND(my_practice13[[#This Row],[phone_service]]&gt;0, my_practice13[[#This Row],[internet_service]]&gt;0),TRUE,FALSE)</f>
        <v>1</v>
      </c>
      <c r="L443" s="121" t="b">
        <f>IF(AND(my_practice13[[#This Row],[phone_service]]=0, my_practice13[[#This Row],[internet_service]]&gt;0),TRUE, FALSE)</f>
        <v>0</v>
      </c>
      <c r="M443" s="121" t="b">
        <f t="shared" si="67"/>
        <v>0</v>
      </c>
      <c r="N443" s="121" t="str">
        <f>VLOOKUP(O443,contract[#All], 2, 0)</f>
        <v>Month-to-Month</v>
      </c>
      <c r="O443" s="108">
        <v>0</v>
      </c>
      <c r="P443" s="108" t="s">
        <v>7</v>
      </c>
      <c r="Q443" s="107">
        <v>70.650000000000006</v>
      </c>
      <c r="R443" s="107">
        <v>293.85000000000002</v>
      </c>
      <c r="S443" s="111">
        <f>my_practice13[[#This Row],[total_charges]]/my_practice13[[#This Row],[monthly_charges]]</f>
        <v>4.1592356687898091</v>
      </c>
      <c r="T443" s="107">
        <f t="shared" si="68"/>
        <v>70.650000000000006</v>
      </c>
      <c r="U443" s="121">
        <f t="shared" si="69"/>
        <v>1</v>
      </c>
      <c r="V443" s="118">
        <f t="shared" ca="1" si="70"/>
        <v>43932</v>
      </c>
      <c r="W443" s="111">
        <f t="shared" si="71"/>
        <v>126</v>
      </c>
      <c r="X443" s="118">
        <f t="shared" ca="1" si="72"/>
        <v>43806</v>
      </c>
      <c r="Y443" s="121" t="b">
        <f t="shared" si="73"/>
        <v>0</v>
      </c>
      <c r="Z443" s="121" t="b">
        <f t="shared" si="74"/>
        <v>0</v>
      </c>
      <c r="AA443" s="111" t="b">
        <f t="shared" si="75"/>
        <v>1</v>
      </c>
      <c r="AB443" s="121" t="b">
        <f t="shared" si="76"/>
        <v>1</v>
      </c>
      <c r="AC443" t="s">
        <v>5</v>
      </c>
      <c r="AD443"/>
      <c r="AE443"/>
      <c r="AF443"/>
      <c r="AG443"/>
      <c r="AH443"/>
      <c r="AI443"/>
      <c r="AJ443"/>
      <c r="AK443"/>
      <c r="AL443"/>
      <c r="AM443"/>
    </row>
    <row r="444" spans="1:39" ht="16" x14ac:dyDescent="0.2">
      <c r="A444" s="108" t="s">
        <v>3817</v>
      </c>
      <c r="B444" s="108" t="s">
        <v>3</v>
      </c>
      <c r="C444" s="111">
        <v>1</v>
      </c>
      <c r="D444" s="108" t="s">
        <v>5</v>
      </c>
      <c r="E444" s="108" t="s">
        <v>5</v>
      </c>
      <c r="F444" s="121">
        <f t="shared" si="66"/>
        <v>0</v>
      </c>
      <c r="G444" s="121" t="str">
        <f>VLOOKUP(H444, phone[#All], 2, 0)</f>
        <v>One Line</v>
      </c>
      <c r="H444" s="108">
        <v>1</v>
      </c>
      <c r="I444" s="120" t="str">
        <f>VLOOKUP(J444,internet[#All], 2, 0)</f>
        <v>Fiber Optic</v>
      </c>
      <c r="J444" s="108">
        <v>2</v>
      </c>
      <c r="K444" s="121" t="b">
        <f>IF(AND(my_practice13[[#This Row],[phone_service]]&gt;0, my_practice13[[#This Row],[internet_service]]&gt;0),TRUE,FALSE)</f>
        <v>1</v>
      </c>
      <c r="L444" s="121" t="b">
        <f>IF(AND(my_practice13[[#This Row],[phone_service]]=0, my_practice13[[#This Row],[internet_service]]&gt;0),TRUE, FALSE)</f>
        <v>0</v>
      </c>
      <c r="M444" s="121" t="b">
        <f t="shared" si="67"/>
        <v>0</v>
      </c>
      <c r="N444" s="121" t="str">
        <f>VLOOKUP(O444,contract[#All], 2, 0)</f>
        <v>Month-to-Month</v>
      </c>
      <c r="O444" s="108">
        <v>0</v>
      </c>
      <c r="P444" s="108" t="s">
        <v>7</v>
      </c>
      <c r="Q444" s="107">
        <v>73.55</v>
      </c>
      <c r="R444" s="107">
        <v>1359.45</v>
      </c>
      <c r="S444" s="111">
        <f>my_practice13[[#This Row],[total_charges]]/my_practice13[[#This Row],[monthly_charges]]</f>
        <v>18.483344663494222</v>
      </c>
      <c r="T444" s="107">
        <f t="shared" si="68"/>
        <v>73.55</v>
      </c>
      <c r="U444" s="121">
        <f t="shared" si="69"/>
        <v>1</v>
      </c>
      <c r="V444" s="118">
        <f t="shared" ca="1" si="70"/>
        <v>43932</v>
      </c>
      <c r="W444" s="111">
        <f t="shared" si="71"/>
        <v>562</v>
      </c>
      <c r="X444" s="118">
        <f t="shared" ca="1" si="72"/>
        <v>43370</v>
      </c>
      <c r="Y444" s="121" t="b">
        <f t="shared" si="73"/>
        <v>1</v>
      </c>
      <c r="Z444" s="121" t="b">
        <f t="shared" si="74"/>
        <v>0</v>
      </c>
      <c r="AA444" s="111" t="b">
        <f t="shared" si="75"/>
        <v>1</v>
      </c>
      <c r="AB444" s="121" t="b">
        <f t="shared" si="76"/>
        <v>1</v>
      </c>
      <c r="AC444" t="s">
        <v>5</v>
      </c>
      <c r="AD444"/>
      <c r="AE444"/>
      <c r="AF444"/>
      <c r="AG444"/>
      <c r="AH444"/>
      <c r="AI444"/>
      <c r="AJ444"/>
      <c r="AK444"/>
      <c r="AL444"/>
      <c r="AM444"/>
    </row>
    <row r="445" spans="1:39" ht="16" x14ac:dyDescent="0.2">
      <c r="A445" s="108" t="s">
        <v>5709</v>
      </c>
      <c r="B445" s="108" t="s">
        <v>9</v>
      </c>
      <c r="C445" s="111">
        <v>0</v>
      </c>
      <c r="D445" s="108" t="s">
        <v>4</v>
      </c>
      <c r="E445" s="108" t="s">
        <v>4</v>
      </c>
      <c r="F445" s="121">
        <f t="shared" si="66"/>
        <v>3</v>
      </c>
      <c r="G445" s="121" t="str">
        <f>VLOOKUP(H445, phone[#All], 2, 0)</f>
        <v>Two or More Lines</v>
      </c>
      <c r="H445" s="108">
        <v>2</v>
      </c>
      <c r="I445" s="120" t="str">
        <f>VLOOKUP(J445,internet[#All], 2, 0)</f>
        <v>Fiber Optic</v>
      </c>
      <c r="J445" s="108">
        <v>2</v>
      </c>
      <c r="K445" s="121" t="b">
        <f>IF(AND(my_practice13[[#This Row],[phone_service]]&gt;0, my_practice13[[#This Row],[internet_service]]&gt;0),TRUE,FALSE)</f>
        <v>1</v>
      </c>
      <c r="L445" s="121" t="b">
        <f>IF(AND(my_practice13[[#This Row],[phone_service]]=0, my_practice13[[#This Row],[internet_service]]&gt;0),TRUE, FALSE)</f>
        <v>0</v>
      </c>
      <c r="M445" s="121" t="b">
        <f t="shared" si="67"/>
        <v>0</v>
      </c>
      <c r="N445" s="121" t="str">
        <f>VLOOKUP(O445,contract[#All], 2, 0)</f>
        <v>Month-to-Month</v>
      </c>
      <c r="O445" s="108">
        <v>0</v>
      </c>
      <c r="P445" s="108" t="s">
        <v>7</v>
      </c>
      <c r="Q445" s="107">
        <v>104.4</v>
      </c>
      <c r="R445" s="107">
        <v>2157.9499999999998</v>
      </c>
      <c r="S445" s="111">
        <f>my_practice13[[#This Row],[total_charges]]/my_practice13[[#This Row],[monthly_charges]]</f>
        <v>20.67001915708812</v>
      </c>
      <c r="T445" s="107">
        <f t="shared" si="68"/>
        <v>104.4</v>
      </c>
      <c r="U445" s="121">
        <f t="shared" si="69"/>
        <v>1</v>
      </c>
      <c r="V445" s="118">
        <f t="shared" ca="1" si="70"/>
        <v>43932</v>
      </c>
      <c r="W445" s="111">
        <f t="shared" si="71"/>
        <v>628</v>
      </c>
      <c r="X445" s="118">
        <f t="shared" ca="1" si="72"/>
        <v>43304</v>
      </c>
      <c r="Y445" s="121" t="b">
        <f t="shared" si="73"/>
        <v>0</v>
      </c>
      <c r="Z445" s="121" t="b">
        <f t="shared" si="74"/>
        <v>1</v>
      </c>
      <c r="AA445" s="111" t="b">
        <f t="shared" si="75"/>
        <v>1</v>
      </c>
      <c r="AB445" s="121" t="b">
        <f t="shared" si="76"/>
        <v>1</v>
      </c>
      <c r="AC445" t="s">
        <v>4</v>
      </c>
      <c r="AD445"/>
      <c r="AE445"/>
      <c r="AF445"/>
      <c r="AG445"/>
      <c r="AH445"/>
      <c r="AI445"/>
      <c r="AJ445"/>
      <c r="AK445"/>
      <c r="AL445"/>
      <c r="AM445"/>
    </row>
    <row r="446" spans="1:39" ht="16" x14ac:dyDescent="0.2">
      <c r="A446" s="108" t="s">
        <v>2556</v>
      </c>
      <c r="B446" s="108" t="s">
        <v>3</v>
      </c>
      <c r="C446" s="111">
        <v>0</v>
      </c>
      <c r="D446" s="108" t="s">
        <v>4</v>
      </c>
      <c r="E446" s="108" t="s">
        <v>4</v>
      </c>
      <c r="F446" s="121">
        <f t="shared" si="66"/>
        <v>3</v>
      </c>
      <c r="G446" s="121" t="str">
        <f>VLOOKUP(H446, phone[#All], 2, 0)</f>
        <v>One Line</v>
      </c>
      <c r="H446" s="108">
        <v>1</v>
      </c>
      <c r="I446" s="120" t="str">
        <f>VLOOKUP(J446,internet[#All], 2, 0)</f>
        <v>DSL</v>
      </c>
      <c r="J446" s="108">
        <v>1</v>
      </c>
      <c r="K446" s="121" t="b">
        <f>IF(AND(my_practice13[[#This Row],[phone_service]]&gt;0, my_practice13[[#This Row],[internet_service]]&gt;0),TRUE,FALSE)</f>
        <v>1</v>
      </c>
      <c r="L446" s="121" t="b">
        <f>IF(AND(my_practice13[[#This Row],[phone_service]]=0, my_practice13[[#This Row],[internet_service]]&gt;0),TRUE, FALSE)</f>
        <v>0</v>
      </c>
      <c r="M446" s="121" t="b">
        <f t="shared" si="67"/>
        <v>0</v>
      </c>
      <c r="N446" s="121" t="str">
        <f>VLOOKUP(O446,contract[#All], 2, 0)</f>
        <v>1 Year</v>
      </c>
      <c r="O446" s="108">
        <v>1</v>
      </c>
      <c r="P446" s="108" t="s">
        <v>13</v>
      </c>
      <c r="Q446" s="107">
        <v>70.75</v>
      </c>
      <c r="R446" s="107">
        <v>4263.45</v>
      </c>
      <c r="S446" s="111">
        <f>my_practice13[[#This Row],[total_charges]]/my_practice13[[#This Row],[monthly_charges]]</f>
        <v>60.26077738515901</v>
      </c>
      <c r="T446" s="107">
        <f t="shared" si="68"/>
        <v>70.75</v>
      </c>
      <c r="U446" s="121">
        <f t="shared" si="69"/>
        <v>1</v>
      </c>
      <c r="V446" s="118">
        <f t="shared" ca="1" si="70"/>
        <v>43932</v>
      </c>
      <c r="W446" s="111">
        <f t="shared" si="71"/>
        <v>1832</v>
      </c>
      <c r="X446" s="118">
        <f t="shared" ca="1" si="72"/>
        <v>42100</v>
      </c>
      <c r="Y446" s="121" t="b">
        <f t="shared" si="73"/>
        <v>1</v>
      </c>
      <c r="Z446" s="121" t="b">
        <f t="shared" si="74"/>
        <v>0</v>
      </c>
      <c r="AA446" s="111" t="b">
        <f t="shared" si="75"/>
        <v>1</v>
      </c>
      <c r="AB446" s="121" t="b">
        <f t="shared" si="76"/>
        <v>1</v>
      </c>
      <c r="AC446" t="s">
        <v>5</v>
      </c>
      <c r="AD446"/>
      <c r="AE446"/>
      <c r="AF446"/>
      <c r="AG446"/>
      <c r="AH446"/>
      <c r="AI446"/>
      <c r="AJ446"/>
      <c r="AK446"/>
      <c r="AL446"/>
      <c r="AM446"/>
    </row>
    <row r="447" spans="1:39" ht="16" x14ac:dyDescent="0.2">
      <c r="A447" s="108" t="s">
        <v>1084</v>
      </c>
      <c r="B447" s="108" t="s">
        <v>9</v>
      </c>
      <c r="C447" s="111">
        <v>0</v>
      </c>
      <c r="D447" s="108" t="s">
        <v>5</v>
      </c>
      <c r="E447" s="108" t="s">
        <v>5</v>
      </c>
      <c r="F447" s="121">
        <f t="shared" si="66"/>
        <v>0</v>
      </c>
      <c r="G447" s="121" t="str">
        <f>VLOOKUP(H447, phone[#All], 2, 0)</f>
        <v>Two or More Lines</v>
      </c>
      <c r="H447" s="108">
        <v>2</v>
      </c>
      <c r="I447" s="120" t="str">
        <f>VLOOKUP(J447,internet[#All], 2, 0)</f>
        <v>Fiber Optic</v>
      </c>
      <c r="J447" s="108">
        <v>2</v>
      </c>
      <c r="K447" s="121" t="b">
        <f>IF(AND(my_practice13[[#This Row],[phone_service]]&gt;0, my_practice13[[#This Row],[internet_service]]&gt;0),TRUE,FALSE)</f>
        <v>1</v>
      </c>
      <c r="L447" s="121" t="b">
        <f>IF(AND(my_practice13[[#This Row],[phone_service]]=0, my_practice13[[#This Row],[internet_service]]&gt;0),TRUE, FALSE)</f>
        <v>0</v>
      </c>
      <c r="M447" s="121" t="b">
        <f t="shared" si="67"/>
        <v>0</v>
      </c>
      <c r="N447" s="121" t="str">
        <f>VLOOKUP(O447,contract[#All], 2, 0)</f>
        <v>Month-to-Month</v>
      </c>
      <c r="O447" s="108">
        <v>0</v>
      </c>
      <c r="P447" s="108" t="s">
        <v>13</v>
      </c>
      <c r="Q447" s="107">
        <v>98.05</v>
      </c>
      <c r="R447" s="107">
        <v>713</v>
      </c>
      <c r="S447" s="111">
        <f>my_practice13[[#This Row],[total_charges]]/my_practice13[[#This Row],[monthly_charges]]</f>
        <v>7.2718001019887817</v>
      </c>
      <c r="T447" s="107">
        <f t="shared" si="68"/>
        <v>98.05</v>
      </c>
      <c r="U447" s="121">
        <f t="shared" si="69"/>
        <v>1</v>
      </c>
      <c r="V447" s="118">
        <f t="shared" ca="1" si="70"/>
        <v>43932</v>
      </c>
      <c r="W447" s="111">
        <f t="shared" si="71"/>
        <v>221</v>
      </c>
      <c r="X447" s="118">
        <f t="shared" ca="1" si="72"/>
        <v>43711</v>
      </c>
      <c r="Y447" s="121" t="b">
        <f t="shared" si="73"/>
        <v>0</v>
      </c>
      <c r="Z447" s="121" t="b">
        <f t="shared" si="74"/>
        <v>1</v>
      </c>
      <c r="AA447" s="111" t="b">
        <f t="shared" si="75"/>
        <v>1</v>
      </c>
      <c r="AB447" s="121" t="b">
        <f t="shared" si="76"/>
        <v>1</v>
      </c>
      <c r="AC447" t="s">
        <v>4</v>
      </c>
      <c r="AD447"/>
      <c r="AE447"/>
      <c r="AF447"/>
      <c r="AG447"/>
      <c r="AH447"/>
      <c r="AI447"/>
      <c r="AJ447"/>
      <c r="AK447"/>
      <c r="AL447"/>
      <c r="AM447"/>
    </row>
    <row r="448" spans="1:39" ht="16" x14ac:dyDescent="0.2">
      <c r="A448" s="108" t="s">
        <v>3728</v>
      </c>
      <c r="B448" s="108" t="s">
        <v>9</v>
      </c>
      <c r="C448" s="111">
        <v>0</v>
      </c>
      <c r="D448" s="108" t="s">
        <v>5</v>
      </c>
      <c r="E448" s="108" t="s">
        <v>5</v>
      </c>
      <c r="F448" s="121">
        <f t="shared" si="66"/>
        <v>0</v>
      </c>
      <c r="G448" s="121" t="str">
        <f>VLOOKUP(H448, phone[#All], 2, 0)</f>
        <v>One Line</v>
      </c>
      <c r="H448" s="108">
        <v>1</v>
      </c>
      <c r="I448" s="120" t="str">
        <f>VLOOKUP(J448,internet[#All], 2, 0)</f>
        <v>DSL</v>
      </c>
      <c r="J448" s="108">
        <v>1</v>
      </c>
      <c r="K448" s="121" t="b">
        <f>IF(AND(my_practice13[[#This Row],[phone_service]]&gt;0, my_practice13[[#This Row],[internet_service]]&gt;0),TRUE,FALSE)</f>
        <v>1</v>
      </c>
      <c r="L448" s="121" t="b">
        <f>IF(AND(my_practice13[[#This Row],[phone_service]]=0, my_practice13[[#This Row],[internet_service]]&gt;0),TRUE, FALSE)</f>
        <v>0</v>
      </c>
      <c r="M448" s="121" t="b">
        <f t="shared" si="67"/>
        <v>0</v>
      </c>
      <c r="N448" s="121" t="str">
        <f>VLOOKUP(O448,contract[#All], 2, 0)</f>
        <v>Month-to-Month</v>
      </c>
      <c r="O448" s="108">
        <v>0</v>
      </c>
      <c r="P448" s="108" t="s">
        <v>13</v>
      </c>
      <c r="Q448" s="107">
        <v>48.95</v>
      </c>
      <c r="R448" s="107">
        <v>1323.7</v>
      </c>
      <c r="S448" s="111">
        <f>my_practice13[[#This Row],[total_charges]]/my_practice13[[#This Row],[monthly_charges]]</f>
        <v>27.04187946884576</v>
      </c>
      <c r="T448" s="107">
        <f t="shared" si="68"/>
        <v>48.95</v>
      </c>
      <c r="U448" s="121">
        <f t="shared" si="69"/>
        <v>1</v>
      </c>
      <c r="V448" s="118">
        <f t="shared" ca="1" si="70"/>
        <v>43932</v>
      </c>
      <c r="W448" s="111">
        <f t="shared" si="71"/>
        <v>822</v>
      </c>
      <c r="X448" s="118">
        <f t="shared" ca="1" si="72"/>
        <v>43110</v>
      </c>
      <c r="Y448" s="121" t="b">
        <f t="shared" si="73"/>
        <v>0</v>
      </c>
      <c r="Z448" s="121" t="b">
        <f t="shared" si="74"/>
        <v>0</v>
      </c>
      <c r="AA448" s="111" t="b">
        <f t="shared" si="75"/>
        <v>1</v>
      </c>
      <c r="AB448" s="121" t="b">
        <f t="shared" si="76"/>
        <v>1</v>
      </c>
      <c r="AC448" t="s">
        <v>5</v>
      </c>
      <c r="AD448"/>
      <c r="AE448"/>
      <c r="AF448"/>
      <c r="AG448"/>
      <c r="AH448"/>
      <c r="AI448"/>
      <c r="AJ448"/>
      <c r="AK448"/>
      <c r="AL448"/>
      <c r="AM448"/>
    </row>
    <row r="449" spans="1:39" ht="16" x14ac:dyDescent="0.2">
      <c r="A449" s="108" t="s">
        <v>6874</v>
      </c>
      <c r="B449" s="108" t="s">
        <v>3</v>
      </c>
      <c r="C449" s="111">
        <v>0</v>
      </c>
      <c r="D449" s="108" t="s">
        <v>4</v>
      </c>
      <c r="E449" s="108" t="s">
        <v>5</v>
      </c>
      <c r="F449" s="121">
        <f t="shared" si="66"/>
        <v>1</v>
      </c>
      <c r="G449" s="121" t="str">
        <f>VLOOKUP(H449, phone[#All], 2, 0)</f>
        <v>Two or More Lines</v>
      </c>
      <c r="H449" s="108">
        <v>2</v>
      </c>
      <c r="I449" s="120" t="str">
        <f>VLOOKUP(J449,internet[#All], 2, 0)</f>
        <v>DSL</v>
      </c>
      <c r="J449" s="108">
        <v>1</v>
      </c>
      <c r="K449" s="121" t="b">
        <f>IF(AND(my_practice13[[#This Row],[phone_service]]&gt;0, my_practice13[[#This Row],[internet_service]]&gt;0),TRUE,FALSE)</f>
        <v>1</v>
      </c>
      <c r="L449" s="121" t="b">
        <f>IF(AND(my_practice13[[#This Row],[phone_service]]=0, my_practice13[[#This Row],[internet_service]]&gt;0),TRUE, FALSE)</f>
        <v>0</v>
      </c>
      <c r="M449" s="121" t="b">
        <f t="shared" si="67"/>
        <v>0</v>
      </c>
      <c r="N449" s="121" t="str">
        <f>VLOOKUP(O449,contract[#All], 2, 0)</f>
        <v>1 Year</v>
      </c>
      <c r="O449" s="108">
        <v>1</v>
      </c>
      <c r="P449" s="108" t="s">
        <v>13</v>
      </c>
      <c r="Q449" s="107">
        <v>60.6</v>
      </c>
      <c r="R449" s="107">
        <v>2985.25</v>
      </c>
      <c r="S449" s="111">
        <f>my_practice13[[#This Row],[total_charges]]/my_practice13[[#This Row],[monthly_charges]]</f>
        <v>49.261551155115512</v>
      </c>
      <c r="T449" s="107">
        <f t="shared" si="68"/>
        <v>60.6</v>
      </c>
      <c r="U449" s="121">
        <f t="shared" si="69"/>
        <v>1</v>
      </c>
      <c r="V449" s="118">
        <f t="shared" ca="1" si="70"/>
        <v>43932</v>
      </c>
      <c r="W449" s="111">
        <f t="shared" si="71"/>
        <v>1498</v>
      </c>
      <c r="X449" s="118">
        <f t="shared" ca="1" si="72"/>
        <v>42434</v>
      </c>
      <c r="Y449" s="121" t="b">
        <f t="shared" si="73"/>
        <v>1</v>
      </c>
      <c r="Z449" s="121" t="b">
        <f t="shared" si="74"/>
        <v>0</v>
      </c>
      <c r="AA449" s="111" t="b">
        <f t="shared" si="75"/>
        <v>1</v>
      </c>
      <c r="AB449" s="121" t="b">
        <f t="shared" si="76"/>
        <v>1</v>
      </c>
      <c r="AC449" t="s">
        <v>5</v>
      </c>
      <c r="AD449"/>
      <c r="AE449"/>
      <c r="AF449"/>
      <c r="AG449"/>
      <c r="AH449"/>
      <c r="AI449"/>
      <c r="AJ449"/>
      <c r="AK449"/>
      <c r="AL449"/>
      <c r="AM449"/>
    </row>
    <row r="450" spans="1:39" ht="16" x14ac:dyDescent="0.2">
      <c r="A450" s="108" t="s">
        <v>2533</v>
      </c>
      <c r="B450" s="108" t="s">
        <v>9</v>
      </c>
      <c r="C450" s="111">
        <v>0</v>
      </c>
      <c r="D450" s="108" t="s">
        <v>4</v>
      </c>
      <c r="E450" s="108" t="s">
        <v>4</v>
      </c>
      <c r="F450" s="121">
        <f t="shared" ref="F450:F513" si="77">IF(AND(D450="Yes",E450="Yes"),3,IF(AND(D450="No",E450="No"),0,IF(AND(D450="Yes",E450="No"),1,2)))</f>
        <v>3</v>
      </c>
      <c r="G450" s="121" t="str">
        <f>VLOOKUP(H450, phone[#All], 2, 0)</f>
        <v>Two or More Lines</v>
      </c>
      <c r="H450" s="108">
        <v>2</v>
      </c>
      <c r="I450" s="120" t="str">
        <f>VLOOKUP(J450,internet[#All], 2, 0)</f>
        <v>DSL</v>
      </c>
      <c r="J450" s="108">
        <v>1</v>
      </c>
      <c r="K450" s="121" t="b">
        <f>IF(AND(my_practice13[[#This Row],[phone_service]]&gt;0, my_practice13[[#This Row],[internet_service]]&gt;0),TRUE,FALSE)</f>
        <v>1</v>
      </c>
      <c r="L450" s="121" t="b">
        <f>IF(AND(my_practice13[[#This Row],[phone_service]]=0, my_practice13[[#This Row],[internet_service]]&gt;0),TRUE, FALSE)</f>
        <v>0</v>
      </c>
      <c r="M450" s="121" t="b">
        <f t="shared" ref="M450:M513" si="78">IF(AND(H450&gt;0, J450=0),TRUE,FALSE)</f>
        <v>0</v>
      </c>
      <c r="N450" s="121" t="str">
        <f>VLOOKUP(O450,contract[#All], 2, 0)</f>
        <v>1 Year</v>
      </c>
      <c r="O450" s="108">
        <v>1</v>
      </c>
      <c r="P450" s="108" t="s">
        <v>10</v>
      </c>
      <c r="Q450" s="107">
        <v>78.75</v>
      </c>
      <c r="R450" s="107">
        <v>3942.45</v>
      </c>
      <c r="S450" s="111">
        <f>my_practice13[[#This Row],[total_charges]]/my_practice13[[#This Row],[monthly_charges]]</f>
        <v>50.062857142857141</v>
      </c>
      <c r="T450" s="107">
        <f t="shared" ref="T450:T513" si="79">AVERAGE(R450/S450)</f>
        <v>78.75</v>
      </c>
      <c r="U450" s="121">
        <f t="shared" ref="U450:U513" si="80">MATCH(Q450, T450)</f>
        <v>1</v>
      </c>
      <c r="V450" s="118">
        <f t="shared" ref="V450:V513" ca="1" si="81">TODAY()</f>
        <v>43932</v>
      </c>
      <c r="W450" s="111">
        <f t="shared" ref="W450:W513" si="82">ROUND(S450*30.4, 0)</f>
        <v>1522</v>
      </c>
      <c r="X450" s="118">
        <f t="shared" ref="X450:X513" ca="1" si="83">V450-W450</f>
        <v>42410</v>
      </c>
      <c r="Y450" s="121" t="b">
        <f t="shared" ref="Y450:Y513" si="84">IF(B450&lt;&gt;"Male", TRUE, FALSE)</f>
        <v>0</v>
      </c>
      <c r="Z450" s="121" t="b">
        <f t="shared" ref="Z450:Z513" si="85">IF(AC450&lt;&gt;"No",TRUE, FALSE)</f>
        <v>0</v>
      </c>
      <c r="AA450" s="111" t="b">
        <f t="shared" ref="AA450:AA513" si="86">IF(H449&lt;&gt;0, TRUE,FALSE)</f>
        <v>1</v>
      </c>
      <c r="AB450" s="121" t="b">
        <f t="shared" ref="AB450:AB513" si="87">IF(J450&lt;&gt;0, TRUE, FALSE)</f>
        <v>1</v>
      </c>
      <c r="AC450" t="s">
        <v>5</v>
      </c>
      <c r="AD450"/>
      <c r="AE450"/>
      <c r="AF450"/>
      <c r="AG450"/>
      <c r="AH450"/>
      <c r="AI450"/>
      <c r="AJ450"/>
      <c r="AK450"/>
      <c r="AL450"/>
      <c r="AM450"/>
    </row>
    <row r="451" spans="1:39" ht="16" x14ac:dyDescent="0.2">
      <c r="A451" s="108" t="s">
        <v>6567</v>
      </c>
      <c r="B451" s="108" t="s">
        <v>3</v>
      </c>
      <c r="C451" s="111">
        <v>0</v>
      </c>
      <c r="D451" s="108" t="s">
        <v>4</v>
      </c>
      <c r="E451" s="108" t="s">
        <v>4</v>
      </c>
      <c r="F451" s="121">
        <f t="shared" si="77"/>
        <v>3</v>
      </c>
      <c r="G451" s="121" t="str">
        <f>VLOOKUP(H451, phone[#All], 2, 0)</f>
        <v>One Line</v>
      </c>
      <c r="H451" s="108">
        <v>1</v>
      </c>
      <c r="I451" s="120" t="str">
        <f>VLOOKUP(J451,internet[#All], 2, 0)</f>
        <v>No Internet Service</v>
      </c>
      <c r="J451" s="108">
        <v>0</v>
      </c>
      <c r="K451" s="121" t="b">
        <f>IF(AND(my_practice13[[#This Row],[phone_service]]&gt;0, my_practice13[[#This Row],[internet_service]]&gt;0),TRUE,FALSE)</f>
        <v>0</v>
      </c>
      <c r="L451" s="121" t="b">
        <f>IF(AND(my_practice13[[#This Row],[phone_service]]=0, my_practice13[[#This Row],[internet_service]]&gt;0),TRUE, FALSE)</f>
        <v>0</v>
      </c>
      <c r="M451" s="121" t="b">
        <f t="shared" si="78"/>
        <v>1</v>
      </c>
      <c r="N451" s="121" t="str">
        <f>VLOOKUP(O451,contract[#All], 2, 0)</f>
        <v>1 Year</v>
      </c>
      <c r="O451" s="108">
        <v>1</v>
      </c>
      <c r="P451" s="108" t="s">
        <v>17</v>
      </c>
      <c r="Q451" s="107">
        <v>19</v>
      </c>
      <c r="R451" s="107">
        <v>105.5</v>
      </c>
      <c r="S451" s="111">
        <f>my_practice13[[#This Row],[total_charges]]/my_practice13[[#This Row],[monthly_charges]]</f>
        <v>5.5526315789473681</v>
      </c>
      <c r="T451" s="107">
        <f t="shared" si="79"/>
        <v>19</v>
      </c>
      <c r="U451" s="121">
        <f t="shared" si="80"/>
        <v>1</v>
      </c>
      <c r="V451" s="118">
        <f t="shared" ca="1" si="81"/>
        <v>43932</v>
      </c>
      <c r="W451" s="111">
        <f t="shared" si="82"/>
        <v>169</v>
      </c>
      <c r="X451" s="118">
        <f t="shared" ca="1" si="83"/>
        <v>43763</v>
      </c>
      <c r="Y451" s="121" t="b">
        <f t="shared" si="84"/>
        <v>1</v>
      </c>
      <c r="Z451" s="121" t="b">
        <f t="shared" si="85"/>
        <v>0</v>
      </c>
      <c r="AA451" s="111" t="b">
        <f t="shared" si="86"/>
        <v>1</v>
      </c>
      <c r="AB451" s="121" t="b">
        <f t="shared" si="87"/>
        <v>0</v>
      </c>
      <c r="AC451" t="s">
        <v>5</v>
      </c>
      <c r="AD451"/>
      <c r="AE451"/>
      <c r="AF451"/>
      <c r="AG451"/>
      <c r="AH451"/>
      <c r="AI451"/>
      <c r="AJ451"/>
      <c r="AK451"/>
      <c r="AL451"/>
      <c r="AM451"/>
    </row>
    <row r="452" spans="1:39" ht="16" x14ac:dyDescent="0.2">
      <c r="A452" s="108" t="s">
        <v>1341</v>
      </c>
      <c r="B452" s="108" t="s">
        <v>9</v>
      </c>
      <c r="C452" s="111">
        <v>0</v>
      </c>
      <c r="D452" s="108" t="s">
        <v>4</v>
      </c>
      <c r="E452" s="108" t="s">
        <v>5</v>
      </c>
      <c r="F452" s="121">
        <f t="shared" si="77"/>
        <v>1</v>
      </c>
      <c r="G452" s="121" t="str">
        <f>VLOOKUP(H452, phone[#All], 2, 0)</f>
        <v>One Line</v>
      </c>
      <c r="H452" s="108">
        <v>1</v>
      </c>
      <c r="I452" s="120" t="str">
        <f>VLOOKUP(J452,internet[#All], 2, 0)</f>
        <v>DSL</v>
      </c>
      <c r="J452" s="108">
        <v>1</v>
      </c>
      <c r="K452" s="121" t="b">
        <f>IF(AND(my_practice13[[#This Row],[phone_service]]&gt;0, my_practice13[[#This Row],[internet_service]]&gt;0),TRUE,FALSE)</f>
        <v>1</v>
      </c>
      <c r="L452" s="121" t="b">
        <f>IF(AND(my_practice13[[#This Row],[phone_service]]=0, my_practice13[[#This Row],[internet_service]]&gt;0),TRUE, FALSE)</f>
        <v>0</v>
      </c>
      <c r="M452" s="121" t="b">
        <f t="shared" si="78"/>
        <v>0</v>
      </c>
      <c r="N452" s="121" t="str">
        <f>VLOOKUP(O452,contract[#All], 2, 0)</f>
        <v>1 Year</v>
      </c>
      <c r="O452" s="108">
        <v>1</v>
      </c>
      <c r="P452" s="108" t="s">
        <v>17</v>
      </c>
      <c r="Q452" s="107">
        <v>56.25</v>
      </c>
      <c r="R452" s="107">
        <v>1292.2</v>
      </c>
      <c r="S452" s="111">
        <f>my_practice13[[#This Row],[total_charges]]/my_practice13[[#This Row],[monthly_charges]]</f>
        <v>22.972444444444445</v>
      </c>
      <c r="T452" s="107">
        <f t="shared" si="79"/>
        <v>56.25</v>
      </c>
      <c r="U452" s="121">
        <f t="shared" si="80"/>
        <v>1</v>
      </c>
      <c r="V452" s="118">
        <f t="shared" ca="1" si="81"/>
        <v>43932</v>
      </c>
      <c r="W452" s="111">
        <f t="shared" si="82"/>
        <v>698</v>
      </c>
      <c r="X452" s="118">
        <f t="shared" ca="1" si="83"/>
        <v>43234</v>
      </c>
      <c r="Y452" s="121" t="b">
        <f t="shared" si="84"/>
        <v>0</v>
      </c>
      <c r="Z452" s="121" t="b">
        <f t="shared" si="85"/>
        <v>0</v>
      </c>
      <c r="AA452" s="111" t="b">
        <f t="shared" si="86"/>
        <v>1</v>
      </c>
      <c r="AB452" s="121" t="b">
        <f t="shared" si="87"/>
        <v>1</v>
      </c>
      <c r="AC452" t="s">
        <v>5</v>
      </c>
      <c r="AD452"/>
      <c r="AE452"/>
      <c r="AF452"/>
      <c r="AG452"/>
      <c r="AH452"/>
      <c r="AI452"/>
      <c r="AJ452"/>
      <c r="AK452"/>
      <c r="AL452"/>
      <c r="AM452"/>
    </row>
    <row r="453" spans="1:39" ht="16" x14ac:dyDescent="0.2">
      <c r="A453" s="108" t="s">
        <v>1524</v>
      </c>
      <c r="B453" s="108" t="s">
        <v>3</v>
      </c>
      <c r="C453" s="111">
        <v>1</v>
      </c>
      <c r="D453" s="108" t="s">
        <v>5</v>
      </c>
      <c r="E453" s="108" t="s">
        <v>5</v>
      </c>
      <c r="F453" s="121">
        <f t="shared" si="77"/>
        <v>0</v>
      </c>
      <c r="G453" s="121" t="str">
        <f>VLOOKUP(H453, phone[#All], 2, 0)</f>
        <v>No Phone Service</v>
      </c>
      <c r="H453" s="108">
        <v>0</v>
      </c>
      <c r="I453" s="120" t="str">
        <f>VLOOKUP(J453,internet[#All], 2, 0)</f>
        <v>DSL</v>
      </c>
      <c r="J453" s="108">
        <v>1</v>
      </c>
      <c r="K453" s="121" t="b">
        <f>IF(AND(my_practice13[[#This Row],[phone_service]]&gt;0, my_practice13[[#This Row],[internet_service]]&gt;0),TRUE,FALSE)</f>
        <v>0</v>
      </c>
      <c r="L453" s="121" t="b">
        <f>IF(AND(my_practice13[[#This Row],[phone_service]]=0, my_practice13[[#This Row],[internet_service]]&gt;0),TRUE, FALSE)</f>
        <v>1</v>
      </c>
      <c r="M453" s="121" t="b">
        <f t="shared" si="78"/>
        <v>0</v>
      </c>
      <c r="N453" s="121" t="str">
        <f>VLOOKUP(O453,contract[#All], 2, 0)</f>
        <v>Month-to-Month</v>
      </c>
      <c r="O453" s="108">
        <v>0</v>
      </c>
      <c r="P453" s="108" t="s">
        <v>10</v>
      </c>
      <c r="Q453" s="107">
        <v>25.8</v>
      </c>
      <c r="R453" s="107">
        <v>25.8</v>
      </c>
      <c r="S453" s="111">
        <f>my_practice13[[#This Row],[total_charges]]/my_practice13[[#This Row],[monthly_charges]]</f>
        <v>1</v>
      </c>
      <c r="T453" s="107">
        <f t="shared" si="79"/>
        <v>25.8</v>
      </c>
      <c r="U453" s="121">
        <f t="shared" si="80"/>
        <v>1</v>
      </c>
      <c r="V453" s="118">
        <f t="shared" ca="1" si="81"/>
        <v>43932</v>
      </c>
      <c r="W453" s="111">
        <f t="shared" si="82"/>
        <v>30</v>
      </c>
      <c r="X453" s="118">
        <f t="shared" ca="1" si="83"/>
        <v>43902</v>
      </c>
      <c r="Y453" s="121" t="b">
        <f t="shared" si="84"/>
        <v>1</v>
      </c>
      <c r="Z453" s="121" t="b">
        <f t="shared" si="85"/>
        <v>1</v>
      </c>
      <c r="AA453" s="111" t="b">
        <f t="shared" si="86"/>
        <v>1</v>
      </c>
      <c r="AB453" s="121" t="b">
        <f t="shared" si="87"/>
        <v>1</v>
      </c>
      <c r="AC453" t="s">
        <v>4</v>
      </c>
      <c r="AD453"/>
      <c r="AE453"/>
      <c r="AF453"/>
      <c r="AG453"/>
      <c r="AH453"/>
      <c r="AI453"/>
      <c r="AJ453"/>
      <c r="AK453"/>
      <c r="AL453"/>
      <c r="AM453"/>
    </row>
    <row r="454" spans="1:39" ht="16" x14ac:dyDescent="0.2">
      <c r="A454" s="108" t="s">
        <v>6250</v>
      </c>
      <c r="B454" s="108" t="s">
        <v>9</v>
      </c>
      <c r="C454" s="111">
        <v>0</v>
      </c>
      <c r="D454" s="108" t="s">
        <v>4</v>
      </c>
      <c r="E454" s="108" t="s">
        <v>5</v>
      </c>
      <c r="F454" s="121">
        <f t="shared" si="77"/>
        <v>1</v>
      </c>
      <c r="G454" s="121" t="str">
        <f>VLOOKUP(H454, phone[#All], 2, 0)</f>
        <v>Two or More Lines</v>
      </c>
      <c r="H454" s="108">
        <v>2</v>
      </c>
      <c r="I454" s="120" t="str">
        <f>VLOOKUP(J454,internet[#All], 2, 0)</f>
        <v>Fiber Optic</v>
      </c>
      <c r="J454" s="108">
        <v>2</v>
      </c>
      <c r="K454" s="121" t="b">
        <f>IF(AND(my_practice13[[#This Row],[phone_service]]&gt;0, my_practice13[[#This Row],[internet_service]]&gt;0),TRUE,FALSE)</f>
        <v>1</v>
      </c>
      <c r="L454" s="121" t="b">
        <f>IF(AND(my_practice13[[#This Row],[phone_service]]=0, my_practice13[[#This Row],[internet_service]]&gt;0),TRUE, FALSE)</f>
        <v>0</v>
      </c>
      <c r="M454" s="121" t="b">
        <f t="shared" si="78"/>
        <v>0</v>
      </c>
      <c r="N454" s="121" t="str">
        <f>VLOOKUP(O454,contract[#All], 2, 0)</f>
        <v>2 Year</v>
      </c>
      <c r="O454" s="108">
        <v>2</v>
      </c>
      <c r="P454" s="108" t="s">
        <v>7</v>
      </c>
      <c r="Q454" s="107">
        <v>99.4</v>
      </c>
      <c r="R454" s="107">
        <v>7285.7</v>
      </c>
      <c r="S454" s="111">
        <f>my_practice13[[#This Row],[total_charges]]/my_practice13[[#This Row],[monthly_charges]]</f>
        <v>73.296780684104618</v>
      </c>
      <c r="T454" s="107">
        <f t="shared" si="79"/>
        <v>99.4</v>
      </c>
      <c r="U454" s="121">
        <f t="shared" si="80"/>
        <v>1</v>
      </c>
      <c r="V454" s="118">
        <f t="shared" ca="1" si="81"/>
        <v>43932</v>
      </c>
      <c r="W454" s="111">
        <f t="shared" si="82"/>
        <v>2228</v>
      </c>
      <c r="X454" s="118">
        <f t="shared" ca="1" si="83"/>
        <v>41704</v>
      </c>
      <c r="Y454" s="121" t="b">
        <f t="shared" si="84"/>
        <v>0</v>
      </c>
      <c r="Z454" s="121" t="b">
        <f t="shared" si="85"/>
        <v>0</v>
      </c>
      <c r="AA454" s="111" t="b">
        <f t="shared" si="86"/>
        <v>0</v>
      </c>
      <c r="AB454" s="121" t="b">
        <f t="shared" si="87"/>
        <v>1</v>
      </c>
      <c r="AC454" t="s">
        <v>5</v>
      </c>
      <c r="AD454"/>
      <c r="AE454"/>
      <c r="AF454"/>
      <c r="AG454"/>
      <c r="AH454"/>
      <c r="AI454"/>
      <c r="AJ454"/>
      <c r="AK454"/>
      <c r="AL454"/>
      <c r="AM454"/>
    </row>
    <row r="455" spans="1:39" ht="16" x14ac:dyDescent="0.2">
      <c r="A455" s="108" t="s">
        <v>7026</v>
      </c>
      <c r="B455" s="108" t="s">
        <v>9</v>
      </c>
      <c r="C455" s="111">
        <v>1</v>
      </c>
      <c r="D455" s="108" t="s">
        <v>4</v>
      </c>
      <c r="E455" s="108" t="s">
        <v>5</v>
      </c>
      <c r="F455" s="121">
        <f t="shared" si="77"/>
        <v>1</v>
      </c>
      <c r="G455" s="121" t="str">
        <f>VLOOKUP(H455, phone[#All], 2, 0)</f>
        <v>One Line</v>
      </c>
      <c r="H455" s="108">
        <v>1</v>
      </c>
      <c r="I455" s="120" t="str">
        <f>VLOOKUP(J455,internet[#All], 2, 0)</f>
        <v>Fiber Optic</v>
      </c>
      <c r="J455" s="108">
        <v>2</v>
      </c>
      <c r="K455" s="121" t="b">
        <f>IF(AND(my_practice13[[#This Row],[phone_service]]&gt;0, my_practice13[[#This Row],[internet_service]]&gt;0),TRUE,FALSE)</f>
        <v>1</v>
      </c>
      <c r="L455" s="121" t="b">
        <f>IF(AND(my_practice13[[#This Row],[phone_service]]=0, my_practice13[[#This Row],[internet_service]]&gt;0),TRUE, FALSE)</f>
        <v>0</v>
      </c>
      <c r="M455" s="121" t="b">
        <f t="shared" si="78"/>
        <v>0</v>
      </c>
      <c r="N455" s="121" t="str">
        <f>VLOOKUP(O455,contract[#All], 2, 0)</f>
        <v>Month-to-Month</v>
      </c>
      <c r="O455" s="108">
        <v>0</v>
      </c>
      <c r="P455" s="108" t="s">
        <v>17</v>
      </c>
      <c r="Q455" s="107">
        <v>85.2</v>
      </c>
      <c r="R455" s="107">
        <v>2874.45</v>
      </c>
      <c r="S455" s="111">
        <f>my_practice13[[#This Row],[total_charges]]/my_practice13[[#This Row],[monthly_charges]]</f>
        <v>33.737676056338024</v>
      </c>
      <c r="T455" s="107">
        <f t="shared" si="79"/>
        <v>85.2</v>
      </c>
      <c r="U455" s="121">
        <f t="shared" si="80"/>
        <v>1</v>
      </c>
      <c r="V455" s="118">
        <f t="shared" ca="1" si="81"/>
        <v>43932</v>
      </c>
      <c r="W455" s="111">
        <f t="shared" si="82"/>
        <v>1026</v>
      </c>
      <c r="X455" s="118">
        <f t="shared" ca="1" si="83"/>
        <v>42906</v>
      </c>
      <c r="Y455" s="121" t="b">
        <f t="shared" si="84"/>
        <v>0</v>
      </c>
      <c r="Z455" s="121" t="b">
        <f t="shared" si="85"/>
        <v>0</v>
      </c>
      <c r="AA455" s="111" t="b">
        <f t="shared" si="86"/>
        <v>1</v>
      </c>
      <c r="AB455" s="121" t="b">
        <f t="shared" si="87"/>
        <v>1</v>
      </c>
      <c r="AC455" t="s">
        <v>5</v>
      </c>
      <c r="AD455"/>
      <c r="AE455"/>
      <c r="AF455"/>
      <c r="AG455"/>
      <c r="AH455"/>
      <c r="AI455"/>
      <c r="AJ455"/>
      <c r="AK455"/>
      <c r="AL455"/>
      <c r="AM455"/>
    </row>
    <row r="456" spans="1:39" ht="16" x14ac:dyDescent="0.2">
      <c r="A456" s="108" t="s">
        <v>4478</v>
      </c>
      <c r="B456" s="108" t="s">
        <v>3</v>
      </c>
      <c r="C456" s="111">
        <v>0</v>
      </c>
      <c r="D456" s="108" t="s">
        <v>4</v>
      </c>
      <c r="E456" s="108" t="s">
        <v>5</v>
      </c>
      <c r="F456" s="121">
        <f t="shared" si="77"/>
        <v>1</v>
      </c>
      <c r="G456" s="121" t="str">
        <f>VLOOKUP(H456, phone[#All], 2, 0)</f>
        <v>Two or More Lines</v>
      </c>
      <c r="H456" s="108">
        <v>2</v>
      </c>
      <c r="I456" s="120" t="str">
        <f>VLOOKUP(J456,internet[#All], 2, 0)</f>
        <v>DSL</v>
      </c>
      <c r="J456" s="108">
        <v>1</v>
      </c>
      <c r="K456" s="121" t="b">
        <f>IF(AND(my_practice13[[#This Row],[phone_service]]&gt;0, my_practice13[[#This Row],[internet_service]]&gt;0),TRUE,FALSE)</f>
        <v>1</v>
      </c>
      <c r="L456" s="121" t="b">
        <f>IF(AND(my_practice13[[#This Row],[phone_service]]=0, my_practice13[[#This Row],[internet_service]]&gt;0),TRUE, FALSE)</f>
        <v>0</v>
      </c>
      <c r="M456" s="121" t="b">
        <f t="shared" si="78"/>
        <v>0</v>
      </c>
      <c r="N456" s="121" t="str">
        <f>VLOOKUP(O456,contract[#All], 2, 0)</f>
        <v>1 Year</v>
      </c>
      <c r="O456" s="108">
        <v>1</v>
      </c>
      <c r="P456" s="108" t="s">
        <v>10</v>
      </c>
      <c r="Q456" s="107">
        <v>69.55</v>
      </c>
      <c r="R456" s="107">
        <v>3435.6</v>
      </c>
      <c r="S456" s="111">
        <f>my_practice13[[#This Row],[total_charges]]/my_practice13[[#This Row],[monthly_charges]]</f>
        <v>49.397555715312727</v>
      </c>
      <c r="T456" s="107">
        <f t="shared" si="79"/>
        <v>69.55</v>
      </c>
      <c r="U456" s="121">
        <f t="shared" si="80"/>
        <v>1</v>
      </c>
      <c r="V456" s="118">
        <f t="shared" ca="1" si="81"/>
        <v>43932</v>
      </c>
      <c r="W456" s="111">
        <f t="shared" si="82"/>
        <v>1502</v>
      </c>
      <c r="X456" s="118">
        <f t="shared" ca="1" si="83"/>
        <v>42430</v>
      </c>
      <c r="Y456" s="121" t="b">
        <f t="shared" si="84"/>
        <v>1</v>
      </c>
      <c r="Z456" s="121" t="b">
        <f t="shared" si="85"/>
        <v>0</v>
      </c>
      <c r="AA456" s="111" t="b">
        <f t="shared" si="86"/>
        <v>1</v>
      </c>
      <c r="AB456" s="121" t="b">
        <f t="shared" si="87"/>
        <v>1</v>
      </c>
      <c r="AC456" t="s">
        <v>5</v>
      </c>
      <c r="AD456"/>
      <c r="AE456"/>
      <c r="AF456"/>
      <c r="AG456"/>
      <c r="AH456"/>
      <c r="AI456"/>
      <c r="AJ456"/>
      <c r="AK456"/>
      <c r="AL456"/>
      <c r="AM456"/>
    </row>
    <row r="457" spans="1:39" ht="16" x14ac:dyDescent="0.2">
      <c r="A457" s="108" t="s">
        <v>1253</v>
      </c>
      <c r="B457" s="108" t="s">
        <v>3</v>
      </c>
      <c r="C457" s="111">
        <v>0</v>
      </c>
      <c r="D457" s="108" t="s">
        <v>4</v>
      </c>
      <c r="E457" s="108" t="s">
        <v>5</v>
      </c>
      <c r="F457" s="121">
        <f t="shared" si="77"/>
        <v>1</v>
      </c>
      <c r="G457" s="121" t="str">
        <f>VLOOKUP(H457, phone[#All], 2, 0)</f>
        <v>No Phone Service</v>
      </c>
      <c r="H457" s="108">
        <v>0</v>
      </c>
      <c r="I457" s="120" t="str">
        <f>VLOOKUP(J457,internet[#All], 2, 0)</f>
        <v>DSL</v>
      </c>
      <c r="J457" s="108">
        <v>1</v>
      </c>
      <c r="K457" s="121" t="b">
        <f>IF(AND(my_practice13[[#This Row],[phone_service]]&gt;0, my_practice13[[#This Row],[internet_service]]&gt;0),TRUE,FALSE)</f>
        <v>0</v>
      </c>
      <c r="L457" s="121" t="b">
        <f>IF(AND(my_practice13[[#This Row],[phone_service]]=0, my_practice13[[#This Row],[internet_service]]&gt;0),TRUE, FALSE)</f>
        <v>1</v>
      </c>
      <c r="M457" s="121" t="b">
        <f t="shared" si="78"/>
        <v>0</v>
      </c>
      <c r="N457" s="121" t="str">
        <f>VLOOKUP(O457,contract[#All], 2, 0)</f>
        <v>Month-to-Month</v>
      </c>
      <c r="O457" s="108">
        <v>0</v>
      </c>
      <c r="P457" s="108" t="s">
        <v>7</v>
      </c>
      <c r="Q457" s="107">
        <v>28.5</v>
      </c>
      <c r="R457" s="107">
        <v>629.35</v>
      </c>
      <c r="S457" s="111">
        <f>my_practice13[[#This Row],[total_charges]]/my_practice13[[#This Row],[monthly_charges]]</f>
        <v>22.082456140350878</v>
      </c>
      <c r="T457" s="107">
        <f t="shared" si="79"/>
        <v>28.5</v>
      </c>
      <c r="U457" s="121">
        <f t="shared" si="80"/>
        <v>1</v>
      </c>
      <c r="V457" s="118">
        <f t="shared" ca="1" si="81"/>
        <v>43932</v>
      </c>
      <c r="W457" s="111">
        <f t="shared" si="82"/>
        <v>671</v>
      </c>
      <c r="X457" s="118">
        <f t="shared" ca="1" si="83"/>
        <v>43261</v>
      </c>
      <c r="Y457" s="121" t="b">
        <f t="shared" si="84"/>
        <v>1</v>
      </c>
      <c r="Z457" s="121" t="b">
        <f t="shared" si="85"/>
        <v>0</v>
      </c>
      <c r="AA457" s="111" t="b">
        <f t="shared" si="86"/>
        <v>1</v>
      </c>
      <c r="AB457" s="121" t="b">
        <f t="shared" si="87"/>
        <v>1</v>
      </c>
      <c r="AC457" t="s">
        <v>5</v>
      </c>
      <c r="AD457"/>
      <c r="AE457"/>
      <c r="AF457"/>
      <c r="AG457"/>
      <c r="AH457"/>
      <c r="AI457"/>
      <c r="AJ457"/>
      <c r="AK457"/>
      <c r="AL457"/>
      <c r="AM457"/>
    </row>
    <row r="458" spans="1:39" ht="16" x14ac:dyDescent="0.2">
      <c r="A458" s="108" t="s">
        <v>3559</v>
      </c>
      <c r="B458" s="108" t="s">
        <v>9</v>
      </c>
      <c r="C458" s="111">
        <v>0</v>
      </c>
      <c r="D458" s="108" t="s">
        <v>5</v>
      </c>
      <c r="E458" s="108" t="s">
        <v>5</v>
      </c>
      <c r="F458" s="121">
        <f t="shared" si="77"/>
        <v>0</v>
      </c>
      <c r="G458" s="121" t="str">
        <f>VLOOKUP(H458, phone[#All], 2, 0)</f>
        <v>Two or More Lines</v>
      </c>
      <c r="H458" s="108">
        <v>2</v>
      </c>
      <c r="I458" s="120" t="str">
        <f>VLOOKUP(J458,internet[#All], 2, 0)</f>
        <v>Fiber Optic</v>
      </c>
      <c r="J458" s="108">
        <v>2</v>
      </c>
      <c r="K458" s="121" t="b">
        <f>IF(AND(my_practice13[[#This Row],[phone_service]]&gt;0, my_practice13[[#This Row],[internet_service]]&gt;0),TRUE,FALSE)</f>
        <v>1</v>
      </c>
      <c r="L458" s="121" t="b">
        <f>IF(AND(my_practice13[[#This Row],[phone_service]]=0, my_practice13[[#This Row],[internet_service]]&gt;0),TRUE, FALSE)</f>
        <v>0</v>
      </c>
      <c r="M458" s="121" t="b">
        <f t="shared" si="78"/>
        <v>0</v>
      </c>
      <c r="N458" s="121" t="str">
        <f>VLOOKUP(O458,contract[#All], 2, 0)</f>
        <v>1 Year</v>
      </c>
      <c r="O458" s="108">
        <v>1</v>
      </c>
      <c r="P458" s="108" t="s">
        <v>17</v>
      </c>
      <c r="Q458" s="107">
        <v>97.65</v>
      </c>
      <c r="R458" s="107">
        <v>6687.85</v>
      </c>
      <c r="S458" s="111">
        <f>my_practice13[[#This Row],[total_charges]]/my_practice13[[#This Row],[monthly_charges]]</f>
        <v>68.487967229902708</v>
      </c>
      <c r="T458" s="107">
        <f t="shared" si="79"/>
        <v>97.65000000000002</v>
      </c>
      <c r="U458" s="121" t="e">
        <f t="shared" si="80"/>
        <v>#N/A</v>
      </c>
      <c r="V458" s="118">
        <f t="shared" ca="1" si="81"/>
        <v>43932</v>
      </c>
      <c r="W458" s="111">
        <f t="shared" si="82"/>
        <v>2082</v>
      </c>
      <c r="X458" s="118">
        <f t="shared" ca="1" si="83"/>
        <v>41850</v>
      </c>
      <c r="Y458" s="121" t="b">
        <f t="shared" si="84"/>
        <v>0</v>
      </c>
      <c r="Z458" s="121" t="b">
        <f t="shared" si="85"/>
        <v>0</v>
      </c>
      <c r="AA458" s="111" t="b">
        <f t="shared" si="86"/>
        <v>0</v>
      </c>
      <c r="AB458" s="121" t="b">
        <f t="shared" si="87"/>
        <v>1</v>
      </c>
      <c r="AC458" t="s">
        <v>5</v>
      </c>
      <c r="AD458"/>
      <c r="AE458"/>
      <c r="AF458"/>
      <c r="AG458"/>
      <c r="AH458"/>
      <c r="AI458"/>
      <c r="AJ458"/>
      <c r="AK458"/>
      <c r="AL458"/>
      <c r="AM458"/>
    </row>
    <row r="459" spans="1:39" ht="16" x14ac:dyDescent="0.2">
      <c r="A459" s="108" t="s">
        <v>4103</v>
      </c>
      <c r="B459" s="108" t="s">
        <v>3</v>
      </c>
      <c r="C459" s="111">
        <v>0</v>
      </c>
      <c r="D459" s="108" t="s">
        <v>5</v>
      </c>
      <c r="E459" s="108" t="s">
        <v>5</v>
      </c>
      <c r="F459" s="121">
        <f t="shared" si="77"/>
        <v>0</v>
      </c>
      <c r="G459" s="121" t="str">
        <f>VLOOKUP(H459, phone[#All], 2, 0)</f>
        <v>One Line</v>
      </c>
      <c r="H459" s="108">
        <v>1</v>
      </c>
      <c r="I459" s="120" t="str">
        <f>VLOOKUP(J459,internet[#All], 2, 0)</f>
        <v>No Internet Service</v>
      </c>
      <c r="J459" s="108">
        <v>0</v>
      </c>
      <c r="K459" s="121" t="b">
        <f>IF(AND(my_practice13[[#This Row],[phone_service]]&gt;0, my_practice13[[#This Row],[internet_service]]&gt;0),TRUE,FALSE)</f>
        <v>0</v>
      </c>
      <c r="L459" s="121" t="b">
        <f>IF(AND(my_practice13[[#This Row],[phone_service]]=0, my_practice13[[#This Row],[internet_service]]&gt;0),TRUE, FALSE)</f>
        <v>0</v>
      </c>
      <c r="M459" s="121" t="b">
        <f t="shared" si="78"/>
        <v>1</v>
      </c>
      <c r="N459" s="121" t="str">
        <f>VLOOKUP(O459,contract[#All], 2, 0)</f>
        <v>Month-to-Month</v>
      </c>
      <c r="O459" s="108">
        <v>0</v>
      </c>
      <c r="P459" s="108" t="s">
        <v>10</v>
      </c>
      <c r="Q459" s="107">
        <v>20.25</v>
      </c>
      <c r="R459" s="107">
        <v>20.25</v>
      </c>
      <c r="S459" s="111">
        <f>my_practice13[[#This Row],[total_charges]]/my_practice13[[#This Row],[monthly_charges]]</f>
        <v>1</v>
      </c>
      <c r="T459" s="107">
        <f t="shared" si="79"/>
        <v>20.25</v>
      </c>
      <c r="U459" s="121">
        <f t="shared" si="80"/>
        <v>1</v>
      </c>
      <c r="V459" s="118">
        <f t="shared" ca="1" si="81"/>
        <v>43932</v>
      </c>
      <c r="W459" s="111">
        <f t="shared" si="82"/>
        <v>30</v>
      </c>
      <c r="X459" s="118">
        <f t="shared" ca="1" si="83"/>
        <v>43902</v>
      </c>
      <c r="Y459" s="121" t="b">
        <f t="shared" si="84"/>
        <v>1</v>
      </c>
      <c r="Z459" s="121" t="b">
        <f t="shared" si="85"/>
        <v>0</v>
      </c>
      <c r="AA459" s="111" t="b">
        <f t="shared" si="86"/>
        <v>1</v>
      </c>
      <c r="AB459" s="121" t="b">
        <f t="shared" si="87"/>
        <v>0</v>
      </c>
      <c r="AC459" t="s">
        <v>5</v>
      </c>
      <c r="AD459"/>
      <c r="AE459"/>
      <c r="AF459"/>
      <c r="AG459"/>
      <c r="AH459"/>
      <c r="AI459"/>
      <c r="AJ459"/>
      <c r="AK459"/>
      <c r="AL459"/>
      <c r="AM459"/>
    </row>
    <row r="460" spans="1:39" ht="16" x14ac:dyDescent="0.2">
      <c r="A460" s="108" t="s">
        <v>2132</v>
      </c>
      <c r="B460" s="108" t="s">
        <v>9</v>
      </c>
      <c r="C460" s="111">
        <v>0</v>
      </c>
      <c r="D460" s="108" t="s">
        <v>5</v>
      </c>
      <c r="E460" s="108" t="s">
        <v>5</v>
      </c>
      <c r="F460" s="121">
        <f t="shared" si="77"/>
        <v>0</v>
      </c>
      <c r="G460" s="121" t="str">
        <f>VLOOKUP(H460, phone[#All], 2, 0)</f>
        <v>One Line</v>
      </c>
      <c r="H460" s="108">
        <v>1</v>
      </c>
      <c r="I460" s="120" t="str">
        <f>VLOOKUP(J460,internet[#All], 2, 0)</f>
        <v>No Internet Service</v>
      </c>
      <c r="J460" s="108">
        <v>0</v>
      </c>
      <c r="K460" s="121" t="b">
        <f>IF(AND(my_practice13[[#This Row],[phone_service]]&gt;0, my_practice13[[#This Row],[internet_service]]&gt;0),TRUE,FALSE)</f>
        <v>0</v>
      </c>
      <c r="L460" s="121" t="b">
        <f>IF(AND(my_practice13[[#This Row],[phone_service]]=0, my_practice13[[#This Row],[internet_service]]&gt;0),TRUE, FALSE)</f>
        <v>0</v>
      </c>
      <c r="M460" s="121" t="b">
        <f t="shared" si="78"/>
        <v>1</v>
      </c>
      <c r="N460" s="121" t="str">
        <f>VLOOKUP(O460,contract[#All], 2, 0)</f>
        <v>Month-to-Month</v>
      </c>
      <c r="O460" s="108">
        <v>0</v>
      </c>
      <c r="P460" s="108" t="s">
        <v>10</v>
      </c>
      <c r="Q460" s="107">
        <v>20.45</v>
      </c>
      <c r="R460" s="107">
        <v>20.45</v>
      </c>
      <c r="S460" s="111">
        <f>my_practice13[[#This Row],[total_charges]]/my_practice13[[#This Row],[monthly_charges]]</f>
        <v>1</v>
      </c>
      <c r="T460" s="107">
        <f t="shared" si="79"/>
        <v>20.45</v>
      </c>
      <c r="U460" s="121">
        <f t="shared" si="80"/>
        <v>1</v>
      </c>
      <c r="V460" s="118">
        <f t="shared" ca="1" si="81"/>
        <v>43932</v>
      </c>
      <c r="W460" s="111">
        <f t="shared" si="82"/>
        <v>30</v>
      </c>
      <c r="X460" s="118">
        <f t="shared" ca="1" si="83"/>
        <v>43902</v>
      </c>
      <c r="Y460" s="121" t="b">
        <f t="shared" si="84"/>
        <v>0</v>
      </c>
      <c r="Z460" s="121" t="b">
        <f t="shared" si="85"/>
        <v>0</v>
      </c>
      <c r="AA460" s="111" t="b">
        <f t="shared" si="86"/>
        <v>1</v>
      </c>
      <c r="AB460" s="121" t="b">
        <f t="shared" si="87"/>
        <v>0</v>
      </c>
      <c r="AC460" t="s">
        <v>5</v>
      </c>
      <c r="AD460"/>
      <c r="AE460"/>
      <c r="AF460"/>
      <c r="AG460"/>
      <c r="AH460"/>
      <c r="AI460"/>
      <c r="AJ460"/>
      <c r="AK460"/>
      <c r="AL460"/>
      <c r="AM460"/>
    </row>
    <row r="461" spans="1:39" ht="16" x14ac:dyDescent="0.2">
      <c r="A461" s="108" t="s">
        <v>2923</v>
      </c>
      <c r="B461" s="108" t="s">
        <v>9</v>
      </c>
      <c r="C461" s="111">
        <v>1</v>
      </c>
      <c r="D461" s="108" t="s">
        <v>4</v>
      </c>
      <c r="E461" s="108" t="s">
        <v>5</v>
      </c>
      <c r="F461" s="121">
        <f t="shared" si="77"/>
        <v>1</v>
      </c>
      <c r="G461" s="121" t="str">
        <f>VLOOKUP(H461, phone[#All], 2, 0)</f>
        <v>Two or More Lines</v>
      </c>
      <c r="H461" s="108">
        <v>2</v>
      </c>
      <c r="I461" s="120" t="str">
        <f>VLOOKUP(J461,internet[#All], 2, 0)</f>
        <v>Fiber Optic</v>
      </c>
      <c r="J461" s="108">
        <v>2</v>
      </c>
      <c r="K461" s="121" t="b">
        <f>IF(AND(my_practice13[[#This Row],[phone_service]]&gt;0, my_practice13[[#This Row],[internet_service]]&gt;0),TRUE,FALSE)</f>
        <v>1</v>
      </c>
      <c r="L461" s="121" t="b">
        <f>IF(AND(my_practice13[[#This Row],[phone_service]]=0, my_practice13[[#This Row],[internet_service]]&gt;0),TRUE, FALSE)</f>
        <v>0</v>
      </c>
      <c r="M461" s="121" t="b">
        <f t="shared" si="78"/>
        <v>0</v>
      </c>
      <c r="N461" s="121" t="str">
        <f>VLOOKUP(O461,contract[#All], 2, 0)</f>
        <v>Month-to-Month</v>
      </c>
      <c r="O461" s="108">
        <v>0</v>
      </c>
      <c r="P461" s="108" t="s">
        <v>7</v>
      </c>
      <c r="Q461" s="107">
        <v>93.5</v>
      </c>
      <c r="R461" s="107">
        <v>2970.8</v>
      </c>
      <c r="S461" s="111">
        <f>my_practice13[[#This Row],[total_charges]]/my_practice13[[#This Row],[monthly_charges]]</f>
        <v>31.773262032085565</v>
      </c>
      <c r="T461" s="107">
        <f t="shared" si="79"/>
        <v>93.5</v>
      </c>
      <c r="U461" s="121">
        <f t="shared" si="80"/>
        <v>1</v>
      </c>
      <c r="V461" s="118">
        <f t="shared" ca="1" si="81"/>
        <v>43932</v>
      </c>
      <c r="W461" s="111">
        <f t="shared" si="82"/>
        <v>966</v>
      </c>
      <c r="X461" s="118">
        <f t="shared" ca="1" si="83"/>
        <v>42966</v>
      </c>
      <c r="Y461" s="121" t="b">
        <f t="shared" si="84"/>
        <v>0</v>
      </c>
      <c r="Z461" s="121" t="b">
        <f t="shared" si="85"/>
        <v>0</v>
      </c>
      <c r="AA461" s="111" t="b">
        <f t="shared" si="86"/>
        <v>1</v>
      </c>
      <c r="AB461" s="121" t="b">
        <f t="shared" si="87"/>
        <v>1</v>
      </c>
      <c r="AC461" t="s">
        <v>5</v>
      </c>
      <c r="AD461"/>
      <c r="AE461"/>
      <c r="AF461"/>
      <c r="AG461"/>
      <c r="AH461"/>
      <c r="AI461"/>
      <c r="AJ461"/>
      <c r="AK461"/>
      <c r="AL461"/>
      <c r="AM461"/>
    </row>
    <row r="462" spans="1:39" ht="16" x14ac:dyDescent="0.2">
      <c r="A462" s="108" t="s">
        <v>6674</v>
      </c>
      <c r="B462" s="108" t="s">
        <v>3</v>
      </c>
      <c r="C462" s="111">
        <v>0</v>
      </c>
      <c r="D462" s="108" t="s">
        <v>5</v>
      </c>
      <c r="E462" s="108" t="s">
        <v>5</v>
      </c>
      <c r="F462" s="121">
        <f t="shared" si="77"/>
        <v>0</v>
      </c>
      <c r="G462" s="121" t="str">
        <f>VLOOKUP(H462, phone[#All], 2, 0)</f>
        <v>One Line</v>
      </c>
      <c r="H462" s="108">
        <v>1</v>
      </c>
      <c r="I462" s="120" t="str">
        <f>VLOOKUP(J462,internet[#All], 2, 0)</f>
        <v>DSL</v>
      </c>
      <c r="J462" s="108">
        <v>1</v>
      </c>
      <c r="K462" s="121" t="b">
        <f>IF(AND(my_practice13[[#This Row],[phone_service]]&gt;0, my_practice13[[#This Row],[internet_service]]&gt;0),TRUE,FALSE)</f>
        <v>1</v>
      </c>
      <c r="L462" s="121" t="b">
        <f>IF(AND(my_practice13[[#This Row],[phone_service]]=0, my_practice13[[#This Row],[internet_service]]&gt;0),TRUE, FALSE)</f>
        <v>0</v>
      </c>
      <c r="M462" s="121" t="b">
        <f t="shared" si="78"/>
        <v>0</v>
      </c>
      <c r="N462" s="121" t="str">
        <f>VLOOKUP(O462,contract[#All], 2, 0)</f>
        <v>Month-to-Month</v>
      </c>
      <c r="O462" s="108">
        <v>0</v>
      </c>
      <c r="P462" s="108" t="s">
        <v>7</v>
      </c>
      <c r="Q462" s="107">
        <v>54.65</v>
      </c>
      <c r="R462" s="107">
        <v>54.65</v>
      </c>
      <c r="S462" s="111">
        <f>my_practice13[[#This Row],[total_charges]]/my_practice13[[#This Row],[monthly_charges]]</f>
        <v>1</v>
      </c>
      <c r="T462" s="107">
        <f t="shared" si="79"/>
        <v>54.65</v>
      </c>
      <c r="U462" s="121">
        <f t="shared" si="80"/>
        <v>1</v>
      </c>
      <c r="V462" s="118">
        <f t="shared" ca="1" si="81"/>
        <v>43932</v>
      </c>
      <c r="W462" s="111">
        <f t="shared" si="82"/>
        <v>30</v>
      </c>
      <c r="X462" s="118">
        <f t="shared" ca="1" si="83"/>
        <v>43902</v>
      </c>
      <c r="Y462" s="121" t="b">
        <f t="shared" si="84"/>
        <v>1</v>
      </c>
      <c r="Z462" s="121" t="b">
        <f t="shared" si="85"/>
        <v>0</v>
      </c>
      <c r="AA462" s="111" t="b">
        <f t="shared" si="86"/>
        <v>1</v>
      </c>
      <c r="AB462" s="121" t="b">
        <f t="shared" si="87"/>
        <v>1</v>
      </c>
      <c r="AC462" t="s">
        <v>5</v>
      </c>
      <c r="AD462"/>
      <c r="AE462"/>
      <c r="AF462"/>
      <c r="AG462"/>
      <c r="AH462"/>
      <c r="AI462"/>
      <c r="AJ462"/>
      <c r="AK462"/>
      <c r="AL462"/>
      <c r="AM462"/>
    </row>
    <row r="463" spans="1:39" ht="16" x14ac:dyDescent="0.2">
      <c r="A463" s="108" t="s">
        <v>5670</v>
      </c>
      <c r="B463" s="108" t="s">
        <v>9</v>
      </c>
      <c r="C463" s="111">
        <v>0</v>
      </c>
      <c r="D463" s="108" t="s">
        <v>5</v>
      </c>
      <c r="E463" s="108" t="s">
        <v>5</v>
      </c>
      <c r="F463" s="121">
        <f t="shared" si="77"/>
        <v>0</v>
      </c>
      <c r="G463" s="121" t="str">
        <f>VLOOKUP(H463, phone[#All], 2, 0)</f>
        <v>Two or More Lines</v>
      </c>
      <c r="H463" s="108">
        <v>2</v>
      </c>
      <c r="I463" s="120" t="str">
        <f>VLOOKUP(J463,internet[#All], 2, 0)</f>
        <v>DSL</v>
      </c>
      <c r="J463" s="108">
        <v>1</v>
      </c>
      <c r="K463" s="121" t="b">
        <f>IF(AND(my_practice13[[#This Row],[phone_service]]&gt;0, my_practice13[[#This Row],[internet_service]]&gt;0),TRUE,FALSE)</f>
        <v>1</v>
      </c>
      <c r="L463" s="121" t="b">
        <f>IF(AND(my_practice13[[#This Row],[phone_service]]=0, my_practice13[[#This Row],[internet_service]]&gt;0),TRUE, FALSE)</f>
        <v>0</v>
      </c>
      <c r="M463" s="121" t="b">
        <f t="shared" si="78"/>
        <v>0</v>
      </c>
      <c r="N463" s="121" t="str">
        <f>VLOOKUP(O463,contract[#All], 2, 0)</f>
        <v>2 Year</v>
      </c>
      <c r="O463" s="108">
        <v>2</v>
      </c>
      <c r="P463" s="108" t="s">
        <v>13</v>
      </c>
      <c r="Q463" s="107">
        <v>71.900000000000006</v>
      </c>
      <c r="R463" s="107">
        <v>4479.2</v>
      </c>
      <c r="S463" s="111">
        <f>my_practice13[[#This Row],[total_charges]]/my_practice13[[#This Row],[monthly_charges]]</f>
        <v>62.297635605006946</v>
      </c>
      <c r="T463" s="107">
        <f t="shared" si="79"/>
        <v>71.900000000000006</v>
      </c>
      <c r="U463" s="121">
        <f t="shared" si="80"/>
        <v>1</v>
      </c>
      <c r="V463" s="118">
        <f t="shared" ca="1" si="81"/>
        <v>43932</v>
      </c>
      <c r="W463" s="111">
        <f t="shared" si="82"/>
        <v>1894</v>
      </c>
      <c r="X463" s="118">
        <f t="shared" ca="1" si="83"/>
        <v>42038</v>
      </c>
      <c r="Y463" s="121" t="b">
        <f t="shared" si="84"/>
        <v>0</v>
      </c>
      <c r="Z463" s="121" t="b">
        <f t="shared" si="85"/>
        <v>0</v>
      </c>
      <c r="AA463" s="111" t="b">
        <f t="shared" si="86"/>
        <v>1</v>
      </c>
      <c r="AB463" s="121" t="b">
        <f t="shared" si="87"/>
        <v>1</v>
      </c>
      <c r="AC463" t="s">
        <v>5</v>
      </c>
      <c r="AD463"/>
      <c r="AE463"/>
      <c r="AF463"/>
      <c r="AG463"/>
      <c r="AH463"/>
      <c r="AI463"/>
      <c r="AJ463"/>
      <c r="AK463"/>
      <c r="AL463"/>
      <c r="AM463"/>
    </row>
    <row r="464" spans="1:39" ht="16" x14ac:dyDescent="0.2">
      <c r="A464" s="108" t="s">
        <v>5569</v>
      </c>
      <c r="B464" s="108" t="s">
        <v>3</v>
      </c>
      <c r="C464" s="111">
        <v>0</v>
      </c>
      <c r="D464" s="108" t="s">
        <v>4</v>
      </c>
      <c r="E464" s="108" t="s">
        <v>4</v>
      </c>
      <c r="F464" s="121">
        <f t="shared" si="77"/>
        <v>3</v>
      </c>
      <c r="G464" s="121" t="str">
        <f>VLOOKUP(H464, phone[#All], 2, 0)</f>
        <v>Two or More Lines</v>
      </c>
      <c r="H464" s="108">
        <v>2</v>
      </c>
      <c r="I464" s="120" t="str">
        <f>VLOOKUP(J464,internet[#All], 2, 0)</f>
        <v>Fiber Optic</v>
      </c>
      <c r="J464" s="108">
        <v>2</v>
      </c>
      <c r="K464" s="121" t="b">
        <f>IF(AND(my_practice13[[#This Row],[phone_service]]&gt;0, my_practice13[[#This Row],[internet_service]]&gt;0),TRUE,FALSE)</f>
        <v>1</v>
      </c>
      <c r="L464" s="121" t="b">
        <f>IF(AND(my_practice13[[#This Row],[phone_service]]=0, my_practice13[[#This Row],[internet_service]]&gt;0),TRUE, FALSE)</f>
        <v>0</v>
      </c>
      <c r="M464" s="121" t="b">
        <f t="shared" si="78"/>
        <v>0</v>
      </c>
      <c r="N464" s="121" t="str">
        <f>VLOOKUP(O464,contract[#All], 2, 0)</f>
        <v>2 Year</v>
      </c>
      <c r="O464" s="108">
        <v>2</v>
      </c>
      <c r="P464" s="108" t="s">
        <v>17</v>
      </c>
      <c r="Q464" s="107">
        <v>116.4</v>
      </c>
      <c r="R464" s="107">
        <v>8543.25</v>
      </c>
      <c r="S464" s="111">
        <f>my_practice13[[#This Row],[total_charges]]/my_practice13[[#This Row],[monthly_charges]]</f>
        <v>73.395618556701024</v>
      </c>
      <c r="T464" s="107">
        <f t="shared" si="79"/>
        <v>116.4</v>
      </c>
      <c r="U464" s="121">
        <f t="shared" si="80"/>
        <v>1</v>
      </c>
      <c r="V464" s="118">
        <f t="shared" ca="1" si="81"/>
        <v>43932</v>
      </c>
      <c r="W464" s="111">
        <f t="shared" si="82"/>
        <v>2231</v>
      </c>
      <c r="X464" s="118">
        <f t="shared" ca="1" si="83"/>
        <v>41701</v>
      </c>
      <c r="Y464" s="121" t="b">
        <f t="shared" si="84"/>
        <v>1</v>
      </c>
      <c r="Z464" s="121" t="b">
        <f t="shared" si="85"/>
        <v>0</v>
      </c>
      <c r="AA464" s="111" t="b">
        <f t="shared" si="86"/>
        <v>1</v>
      </c>
      <c r="AB464" s="121" t="b">
        <f t="shared" si="87"/>
        <v>1</v>
      </c>
      <c r="AC464" t="s">
        <v>5</v>
      </c>
      <c r="AD464"/>
      <c r="AE464"/>
      <c r="AF464"/>
      <c r="AG464"/>
      <c r="AH464"/>
      <c r="AI464"/>
      <c r="AJ464"/>
      <c r="AK464"/>
      <c r="AL464"/>
      <c r="AM464"/>
    </row>
    <row r="465" spans="1:39" ht="16" x14ac:dyDescent="0.2">
      <c r="A465" s="108" t="s">
        <v>908</v>
      </c>
      <c r="B465" s="108" t="s">
        <v>3</v>
      </c>
      <c r="C465" s="111">
        <v>0</v>
      </c>
      <c r="D465" s="108" t="s">
        <v>5</v>
      </c>
      <c r="E465" s="108" t="s">
        <v>5</v>
      </c>
      <c r="F465" s="121">
        <f t="shared" si="77"/>
        <v>0</v>
      </c>
      <c r="G465" s="121" t="str">
        <f>VLOOKUP(H465, phone[#All], 2, 0)</f>
        <v>Two or More Lines</v>
      </c>
      <c r="H465" s="108">
        <v>2</v>
      </c>
      <c r="I465" s="120" t="str">
        <f>VLOOKUP(J465,internet[#All], 2, 0)</f>
        <v>Fiber Optic</v>
      </c>
      <c r="J465" s="108">
        <v>2</v>
      </c>
      <c r="K465" s="121" t="b">
        <f>IF(AND(my_practice13[[#This Row],[phone_service]]&gt;0, my_practice13[[#This Row],[internet_service]]&gt;0),TRUE,FALSE)</f>
        <v>1</v>
      </c>
      <c r="L465" s="121" t="b">
        <f>IF(AND(my_practice13[[#This Row],[phone_service]]=0, my_practice13[[#This Row],[internet_service]]&gt;0),TRUE, FALSE)</f>
        <v>0</v>
      </c>
      <c r="M465" s="121" t="b">
        <f t="shared" si="78"/>
        <v>0</v>
      </c>
      <c r="N465" s="121" t="str">
        <f>VLOOKUP(O465,contract[#All], 2, 0)</f>
        <v>2 Year</v>
      </c>
      <c r="O465" s="108">
        <v>2</v>
      </c>
      <c r="P465" s="108" t="s">
        <v>7</v>
      </c>
      <c r="Q465" s="107">
        <v>105.55</v>
      </c>
      <c r="R465" s="107">
        <v>5682.25</v>
      </c>
      <c r="S465" s="111">
        <f>my_practice13[[#This Row],[total_charges]]/my_practice13[[#This Row],[monthly_charges]]</f>
        <v>53.834675509237329</v>
      </c>
      <c r="T465" s="107">
        <f t="shared" si="79"/>
        <v>105.55</v>
      </c>
      <c r="U465" s="121">
        <f t="shared" si="80"/>
        <v>1</v>
      </c>
      <c r="V465" s="118">
        <f t="shared" ca="1" si="81"/>
        <v>43932</v>
      </c>
      <c r="W465" s="111">
        <f t="shared" si="82"/>
        <v>1637</v>
      </c>
      <c r="X465" s="118">
        <f t="shared" ca="1" si="83"/>
        <v>42295</v>
      </c>
      <c r="Y465" s="121" t="b">
        <f t="shared" si="84"/>
        <v>1</v>
      </c>
      <c r="Z465" s="121" t="b">
        <f t="shared" si="85"/>
        <v>0</v>
      </c>
      <c r="AA465" s="111" t="b">
        <f t="shared" si="86"/>
        <v>1</v>
      </c>
      <c r="AB465" s="121" t="b">
        <f t="shared" si="87"/>
        <v>1</v>
      </c>
      <c r="AC465" t="s">
        <v>5</v>
      </c>
      <c r="AD465"/>
      <c r="AE465"/>
      <c r="AF465"/>
      <c r="AG465"/>
      <c r="AH465"/>
      <c r="AI465"/>
      <c r="AJ465"/>
      <c r="AK465"/>
      <c r="AL465"/>
      <c r="AM465"/>
    </row>
    <row r="466" spans="1:39" ht="16" x14ac:dyDescent="0.2">
      <c r="A466" s="108" t="s">
        <v>2911</v>
      </c>
      <c r="B466" s="108" t="s">
        <v>3</v>
      </c>
      <c r="C466" s="111">
        <v>1</v>
      </c>
      <c r="D466" s="108" t="s">
        <v>4</v>
      </c>
      <c r="E466" s="108" t="s">
        <v>4</v>
      </c>
      <c r="F466" s="121">
        <f t="shared" si="77"/>
        <v>3</v>
      </c>
      <c r="G466" s="121" t="str">
        <f>VLOOKUP(H466, phone[#All], 2, 0)</f>
        <v>One Line</v>
      </c>
      <c r="H466" s="108">
        <v>1</v>
      </c>
      <c r="I466" s="120" t="str">
        <f>VLOOKUP(J466,internet[#All], 2, 0)</f>
        <v>Fiber Optic</v>
      </c>
      <c r="J466" s="108">
        <v>2</v>
      </c>
      <c r="K466" s="121" t="b">
        <f>IF(AND(my_practice13[[#This Row],[phone_service]]&gt;0, my_practice13[[#This Row],[internet_service]]&gt;0),TRUE,FALSE)</f>
        <v>1</v>
      </c>
      <c r="L466" s="121" t="b">
        <f>IF(AND(my_practice13[[#This Row],[phone_service]]=0, my_practice13[[#This Row],[internet_service]]&gt;0),TRUE, FALSE)</f>
        <v>0</v>
      </c>
      <c r="M466" s="121" t="b">
        <f t="shared" si="78"/>
        <v>0</v>
      </c>
      <c r="N466" s="121" t="str">
        <f>VLOOKUP(O466,contract[#All], 2, 0)</f>
        <v>Month-to-Month</v>
      </c>
      <c r="O466" s="108">
        <v>0</v>
      </c>
      <c r="P466" s="108" t="s">
        <v>7</v>
      </c>
      <c r="Q466" s="107">
        <v>69.25</v>
      </c>
      <c r="R466" s="107">
        <v>69.25</v>
      </c>
      <c r="S466" s="111">
        <f>my_practice13[[#This Row],[total_charges]]/my_practice13[[#This Row],[monthly_charges]]</f>
        <v>1</v>
      </c>
      <c r="T466" s="107">
        <f t="shared" si="79"/>
        <v>69.25</v>
      </c>
      <c r="U466" s="121">
        <f t="shared" si="80"/>
        <v>1</v>
      </c>
      <c r="V466" s="118">
        <f t="shared" ca="1" si="81"/>
        <v>43932</v>
      </c>
      <c r="W466" s="111">
        <f t="shared" si="82"/>
        <v>30</v>
      </c>
      <c r="X466" s="118">
        <f t="shared" ca="1" si="83"/>
        <v>43902</v>
      </c>
      <c r="Y466" s="121" t="b">
        <f t="shared" si="84"/>
        <v>1</v>
      </c>
      <c r="Z466" s="121" t="b">
        <f t="shared" si="85"/>
        <v>1</v>
      </c>
      <c r="AA466" s="111" t="b">
        <f t="shared" si="86"/>
        <v>1</v>
      </c>
      <c r="AB466" s="121" t="b">
        <f t="shared" si="87"/>
        <v>1</v>
      </c>
      <c r="AC466" t="s">
        <v>4</v>
      </c>
      <c r="AD466"/>
      <c r="AE466"/>
      <c r="AF466"/>
      <c r="AG466"/>
      <c r="AH466"/>
      <c r="AI466"/>
      <c r="AJ466"/>
      <c r="AK466"/>
      <c r="AL466"/>
      <c r="AM466"/>
    </row>
    <row r="467" spans="1:39" ht="16" x14ac:dyDescent="0.2">
      <c r="A467" s="108" t="s">
        <v>2511</v>
      </c>
      <c r="B467" s="108" t="s">
        <v>9</v>
      </c>
      <c r="C467" s="111">
        <v>0</v>
      </c>
      <c r="D467" s="108" t="s">
        <v>4</v>
      </c>
      <c r="E467" s="108" t="s">
        <v>4</v>
      </c>
      <c r="F467" s="121">
        <f t="shared" si="77"/>
        <v>3</v>
      </c>
      <c r="G467" s="121" t="str">
        <f>VLOOKUP(H467, phone[#All], 2, 0)</f>
        <v>One Line</v>
      </c>
      <c r="H467" s="108">
        <v>1</v>
      </c>
      <c r="I467" s="120" t="str">
        <f>VLOOKUP(J467,internet[#All], 2, 0)</f>
        <v>DSL</v>
      </c>
      <c r="J467" s="108">
        <v>1</v>
      </c>
      <c r="K467" s="121" t="b">
        <f>IF(AND(my_practice13[[#This Row],[phone_service]]&gt;0, my_practice13[[#This Row],[internet_service]]&gt;0),TRUE,FALSE)</f>
        <v>1</v>
      </c>
      <c r="L467" s="121" t="b">
        <f>IF(AND(my_practice13[[#This Row],[phone_service]]=0, my_practice13[[#This Row],[internet_service]]&gt;0),TRUE, FALSE)</f>
        <v>0</v>
      </c>
      <c r="M467" s="121" t="b">
        <f t="shared" si="78"/>
        <v>0</v>
      </c>
      <c r="N467" s="121" t="str">
        <f>VLOOKUP(O467,contract[#All], 2, 0)</f>
        <v>1 Year</v>
      </c>
      <c r="O467" s="108">
        <v>1</v>
      </c>
      <c r="P467" s="108" t="s">
        <v>7</v>
      </c>
      <c r="Q467" s="107">
        <v>75.5</v>
      </c>
      <c r="R467" s="107">
        <v>4025.6</v>
      </c>
      <c r="S467" s="111">
        <f>my_practice13[[#This Row],[total_charges]]/my_practice13[[#This Row],[monthly_charges]]</f>
        <v>53.319205298013244</v>
      </c>
      <c r="T467" s="107">
        <f t="shared" si="79"/>
        <v>75.5</v>
      </c>
      <c r="U467" s="121">
        <f t="shared" si="80"/>
        <v>1</v>
      </c>
      <c r="V467" s="118">
        <f t="shared" ca="1" si="81"/>
        <v>43932</v>
      </c>
      <c r="W467" s="111">
        <f t="shared" si="82"/>
        <v>1621</v>
      </c>
      <c r="X467" s="118">
        <f t="shared" ca="1" si="83"/>
        <v>42311</v>
      </c>
      <c r="Y467" s="121" t="b">
        <f t="shared" si="84"/>
        <v>0</v>
      </c>
      <c r="Z467" s="121" t="b">
        <f t="shared" si="85"/>
        <v>0</v>
      </c>
      <c r="AA467" s="111" t="b">
        <f t="shared" si="86"/>
        <v>1</v>
      </c>
      <c r="AB467" s="121" t="b">
        <f t="shared" si="87"/>
        <v>1</v>
      </c>
      <c r="AC467" t="s">
        <v>5</v>
      </c>
      <c r="AD467"/>
      <c r="AE467"/>
      <c r="AF467"/>
      <c r="AG467"/>
      <c r="AH467"/>
      <c r="AI467"/>
      <c r="AJ467"/>
      <c r="AK467"/>
      <c r="AL467"/>
      <c r="AM467"/>
    </row>
    <row r="468" spans="1:39" ht="16" x14ac:dyDescent="0.2">
      <c r="A468" s="108" t="s">
        <v>1434</v>
      </c>
      <c r="B468" s="108" t="s">
        <v>9</v>
      </c>
      <c r="C468" s="111">
        <v>0</v>
      </c>
      <c r="D468" s="108" t="s">
        <v>4</v>
      </c>
      <c r="E468" s="108" t="s">
        <v>5</v>
      </c>
      <c r="F468" s="121">
        <f t="shared" si="77"/>
        <v>1</v>
      </c>
      <c r="G468" s="121" t="str">
        <f>VLOOKUP(H468, phone[#All], 2, 0)</f>
        <v>Two or More Lines</v>
      </c>
      <c r="H468" s="108">
        <v>2</v>
      </c>
      <c r="I468" s="120" t="str">
        <f>VLOOKUP(J468,internet[#All], 2, 0)</f>
        <v>Fiber Optic</v>
      </c>
      <c r="J468" s="108">
        <v>2</v>
      </c>
      <c r="K468" s="121" t="b">
        <f>IF(AND(my_practice13[[#This Row],[phone_service]]&gt;0, my_practice13[[#This Row],[internet_service]]&gt;0),TRUE,FALSE)</f>
        <v>1</v>
      </c>
      <c r="L468" s="121" t="b">
        <f>IF(AND(my_practice13[[#This Row],[phone_service]]=0, my_practice13[[#This Row],[internet_service]]&gt;0),TRUE, FALSE)</f>
        <v>0</v>
      </c>
      <c r="M468" s="121" t="b">
        <f t="shared" si="78"/>
        <v>0</v>
      </c>
      <c r="N468" s="121" t="str">
        <f>VLOOKUP(O468,contract[#All], 2, 0)</f>
        <v>Month-to-Month</v>
      </c>
      <c r="O468" s="108">
        <v>0</v>
      </c>
      <c r="P468" s="108" t="s">
        <v>7</v>
      </c>
      <c r="Q468" s="107">
        <v>101.1</v>
      </c>
      <c r="R468" s="107">
        <v>1504.05</v>
      </c>
      <c r="S468" s="111">
        <f>my_practice13[[#This Row],[total_charges]]/my_practice13[[#This Row],[monthly_charges]]</f>
        <v>14.876854599406528</v>
      </c>
      <c r="T468" s="107">
        <f t="shared" si="79"/>
        <v>101.1</v>
      </c>
      <c r="U468" s="121">
        <f t="shared" si="80"/>
        <v>1</v>
      </c>
      <c r="V468" s="118">
        <f t="shared" ca="1" si="81"/>
        <v>43932</v>
      </c>
      <c r="W468" s="111">
        <f t="shared" si="82"/>
        <v>452</v>
      </c>
      <c r="X468" s="118">
        <f t="shared" ca="1" si="83"/>
        <v>43480</v>
      </c>
      <c r="Y468" s="121" t="b">
        <f t="shared" si="84"/>
        <v>0</v>
      </c>
      <c r="Z468" s="121" t="b">
        <f t="shared" si="85"/>
        <v>1</v>
      </c>
      <c r="AA468" s="111" t="b">
        <f t="shared" si="86"/>
        <v>1</v>
      </c>
      <c r="AB468" s="121" t="b">
        <f t="shared" si="87"/>
        <v>1</v>
      </c>
      <c r="AC468" t="s">
        <v>4</v>
      </c>
      <c r="AD468"/>
      <c r="AE468"/>
      <c r="AF468"/>
      <c r="AG468"/>
      <c r="AH468"/>
      <c r="AI468"/>
      <c r="AJ468"/>
      <c r="AK468"/>
      <c r="AL468"/>
      <c r="AM468"/>
    </row>
    <row r="469" spans="1:39" ht="16" x14ac:dyDescent="0.2">
      <c r="A469" s="108" t="s">
        <v>6890</v>
      </c>
      <c r="B469" s="108" t="s">
        <v>3</v>
      </c>
      <c r="C469" s="111">
        <v>0</v>
      </c>
      <c r="D469" s="108" t="s">
        <v>4</v>
      </c>
      <c r="E469" s="108" t="s">
        <v>5</v>
      </c>
      <c r="F469" s="121">
        <f t="shared" si="77"/>
        <v>1</v>
      </c>
      <c r="G469" s="121" t="str">
        <f>VLOOKUP(H469, phone[#All], 2, 0)</f>
        <v>One Line</v>
      </c>
      <c r="H469" s="108">
        <v>1</v>
      </c>
      <c r="I469" s="120" t="str">
        <f>VLOOKUP(J469,internet[#All], 2, 0)</f>
        <v>Fiber Optic</v>
      </c>
      <c r="J469" s="108">
        <v>2</v>
      </c>
      <c r="K469" s="121" t="b">
        <f>IF(AND(my_practice13[[#This Row],[phone_service]]&gt;0, my_practice13[[#This Row],[internet_service]]&gt;0),TRUE,FALSE)</f>
        <v>1</v>
      </c>
      <c r="L469" s="121" t="b">
        <f>IF(AND(my_practice13[[#This Row],[phone_service]]=0, my_practice13[[#This Row],[internet_service]]&gt;0),TRUE, FALSE)</f>
        <v>0</v>
      </c>
      <c r="M469" s="121" t="b">
        <f t="shared" si="78"/>
        <v>0</v>
      </c>
      <c r="N469" s="121" t="str">
        <f>VLOOKUP(O469,contract[#All], 2, 0)</f>
        <v>Month-to-Month</v>
      </c>
      <c r="O469" s="108">
        <v>0</v>
      </c>
      <c r="P469" s="108" t="s">
        <v>7</v>
      </c>
      <c r="Q469" s="107">
        <v>86.05</v>
      </c>
      <c r="R469" s="107">
        <v>1818.9</v>
      </c>
      <c r="S469" s="111">
        <f>my_practice13[[#This Row],[total_charges]]/my_practice13[[#This Row],[monthly_charges]]</f>
        <v>21.137710633352704</v>
      </c>
      <c r="T469" s="107">
        <f t="shared" si="79"/>
        <v>86.05</v>
      </c>
      <c r="U469" s="121">
        <f t="shared" si="80"/>
        <v>1</v>
      </c>
      <c r="V469" s="118">
        <f t="shared" ca="1" si="81"/>
        <v>43932</v>
      </c>
      <c r="W469" s="111">
        <f t="shared" si="82"/>
        <v>643</v>
      </c>
      <c r="X469" s="118">
        <f t="shared" ca="1" si="83"/>
        <v>43289</v>
      </c>
      <c r="Y469" s="121" t="b">
        <f t="shared" si="84"/>
        <v>1</v>
      </c>
      <c r="Z469" s="121" t="b">
        <f t="shared" si="85"/>
        <v>0</v>
      </c>
      <c r="AA469" s="111" t="b">
        <f t="shared" si="86"/>
        <v>1</v>
      </c>
      <c r="AB469" s="121" t="b">
        <f t="shared" si="87"/>
        <v>1</v>
      </c>
      <c r="AC469" t="s">
        <v>5</v>
      </c>
      <c r="AD469"/>
      <c r="AE469"/>
      <c r="AF469"/>
      <c r="AG469"/>
      <c r="AH469"/>
      <c r="AI469"/>
      <c r="AJ469"/>
      <c r="AK469"/>
      <c r="AL469"/>
      <c r="AM469"/>
    </row>
    <row r="470" spans="1:39" ht="16" x14ac:dyDescent="0.2">
      <c r="A470" s="108" t="s">
        <v>3783</v>
      </c>
      <c r="B470" s="108" t="s">
        <v>9</v>
      </c>
      <c r="C470" s="111">
        <v>0</v>
      </c>
      <c r="D470" s="108" t="s">
        <v>4</v>
      </c>
      <c r="E470" s="108" t="s">
        <v>5</v>
      </c>
      <c r="F470" s="121">
        <f t="shared" si="77"/>
        <v>1</v>
      </c>
      <c r="G470" s="121" t="str">
        <f>VLOOKUP(H470, phone[#All], 2, 0)</f>
        <v>One Line</v>
      </c>
      <c r="H470" s="108">
        <v>1</v>
      </c>
      <c r="I470" s="120" t="str">
        <f>VLOOKUP(J470,internet[#All], 2, 0)</f>
        <v>Fiber Optic</v>
      </c>
      <c r="J470" s="108">
        <v>2</v>
      </c>
      <c r="K470" s="121" t="b">
        <f>IF(AND(my_practice13[[#This Row],[phone_service]]&gt;0, my_practice13[[#This Row],[internet_service]]&gt;0),TRUE,FALSE)</f>
        <v>1</v>
      </c>
      <c r="L470" s="121" t="b">
        <f>IF(AND(my_practice13[[#This Row],[phone_service]]=0, my_practice13[[#This Row],[internet_service]]&gt;0),TRUE, FALSE)</f>
        <v>0</v>
      </c>
      <c r="M470" s="121" t="b">
        <f t="shared" si="78"/>
        <v>0</v>
      </c>
      <c r="N470" s="121" t="str">
        <f>VLOOKUP(O470,contract[#All], 2, 0)</f>
        <v>Month-to-Month</v>
      </c>
      <c r="O470" s="108">
        <v>0</v>
      </c>
      <c r="P470" s="108" t="s">
        <v>7</v>
      </c>
      <c r="Q470" s="107">
        <v>95</v>
      </c>
      <c r="R470" s="107">
        <v>95</v>
      </c>
      <c r="S470" s="111">
        <f>my_practice13[[#This Row],[total_charges]]/my_practice13[[#This Row],[monthly_charges]]</f>
        <v>1</v>
      </c>
      <c r="T470" s="107">
        <f t="shared" si="79"/>
        <v>95</v>
      </c>
      <c r="U470" s="121">
        <f t="shared" si="80"/>
        <v>1</v>
      </c>
      <c r="V470" s="118">
        <f t="shared" ca="1" si="81"/>
        <v>43932</v>
      </c>
      <c r="W470" s="111">
        <f t="shared" si="82"/>
        <v>30</v>
      </c>
      <c r="X470" s="118">
        <f t="shared" ca="1" si="83"/>
        <v>43902</v>
      </c>
      <c r="Y470" s="121" t="b">
        <f t="shared" si="84"/>
        <v>0</v>
      </c>
      <c r="Z470" s="121" t="b">
        <f t="shared" si="85"/>
        <v>1</v>
      </c>
      <c r="AA470" s="111" t="b">
        <f t="shared" si="86"/>
        <v>1</v>
      </c>
      <c r="AB470" s="121" t="b">
        <f t="shared" si="87"/>
        <v>1</v>
      </c>
      <c r="AC470" t="s">
        <v>4</v>
      </c>
      <c r="AD470"/>
      <c r="AE470"/>
      <c r="AF470"/>
      <c r="AG470"/>
      <c r="AH470"/>
      <c r="AI470"/>
      <c r="AJ470"/>
      <c r="AK470"/>
      <c r="AL470"/>
      <c r="AM470"/>
    </row>
    <row r="471" spans="1:39" ht="16" x14ac:dyDescent="0.2">
      <c r="A471" s="108" t="s">
        <v>6737</v>
      </c>
      <c r="B471" s="108" t="s">
        <v>3</v>
      </c>
      <c r="C471" s="111">
        <v>1</v>
      </c>
      <c r="D471" s="108" t="s">
        <v>5</v>
      </c>
      <c r="E471" s="108" t="s">
        <v>5</v>
      </c>
      <c r="F471" s="121">
        <f t="shared" si="77"/>
        <v>0</v>
      </c>
      <c r="G471" s="121" t="str">
        <f>VLOOKUP(H471, phone[#All], 2, 0)</f>
        <v>One Line</v>
      </c>
      <c r="H471" s="108">
        <v>1</v>
      </c>
      <c r="I471" s="120" t="str">
        <f>VLOOKUP(J471,internet[#All], 2, 0)</f>
        <v>Fiber Optic</v>
      </c>
      <c r="J471" s="108">
        <v>2</v>
      </c>
      <c r="K471" s="121" t="b">
        <f>IF(AND(my_practice13[[#This Row],[phone_service]]&gt;0, my_practice13[[#This Row],[internet_service]]&gt;0),TRUE,FALSE)</f>
        <v>1</v>
      </c>
      <c r="L471" s="121" t="b">
        <f>IF(AND(my_practice13[[#This Row],[phone_service]]=0, my_practice13[[#This Row],[internet_service]]&gt;0),TRUE, FALSE)</f>
        <v>0</v>
      </c>
      <c r="M471" s="121" t="b">
        <f t="shared" si="78"/>
        <v>0</v>
      </c>
      <c r="N471" s="121" t="str">
        <f>VLOOKUP(O471,contract[#All], 2, 0)</f>
        <v>Month-to-Month</v>
      </c>
      <c r="O471" s="108">
        <v>0</v>
      </c>
      <c r="P471" s="108" t="s">
        <v>7</v>
      </c>
      <c r="Q471" s="107">
        <v>70.75</v>
      </c>
      <c r="R471" s="107">
        <v>154.85</v>
      </c>
      <c r="S471" s="111">
        <f>my_practice13[[#This Row],[total_charges]]/my_practice13[[#This Row],[monthly_charges]]</f>
        <v>2.1886925795053003</v>
      </c>
      <c r="T471" s="107">
        <f t="shared" si="79"/>
        <v>70.75</v>
      </c>
      <c r="U471" s="121">
        <f t="shared" si="80"/>
        <v>1</v>
      </c>
      <c r="V471" s="118">
        <f t="shared" ca="1" si="81"/>
        <v>43932</v>
      </c>
      <c r="W471" s="111">
        <f t="shared" si="82"/>
        <v>67</v>
      </c>
      <c r="X471" s="118">
        <f t="shared" ca="1" si="83"/>
        <v>43865</v>
      </c>
      <c r="Y471" s="121" t="b">
        <f t="shared" si="84"/>
        <v>1</v>
      </c>
      <c r="Z471" s="121" t="b">
        <f t="shared" si="85"/>
        <v>1</v>
      </c>
      <c r="AA471" s="111" t="b">
        <f t="shared" si="86"/>
        <v>1</v>
      </c>
      <c r="AB471" s="121" t="b">
        <f t="shared" si="87"/>
        <v>1</v>
      </c>
      <c r="AC471" t="s">
        <v>4</v>
      </c>
      <c r="AD471"/>
      <c r="AE471"/>
      <c r="AF471"/>
      <c r="AG471"/>
      <c r="AH471"/>
      <c r="AI471"/>
      <c r="AJ471"/>
      <c r="AK471"/>
      <c r="AL471"/>
      <c r="AM471"/>
    </row>
    <row r="472" spans="1:39" ht="16" x14ac:dyDescent="0.2">
      <c r="A472" s="108" t="s">
        <v>6003</v>
      </c>
      <c r="B472" s="108" t="s">
        <v>9</v>
      </c>
      <c r="C472" s="111">
        <v>0</v>
      </c>
      <c r="D472" s="108" t="s">
        <v>4</v>
      </c>
      <c r="E472" s="108" t="s">
        <v>4</v>
      </c>
      <c r="F472" s="121">
        <f t="shared" si="77"/>
        <v>3</v>
      </c>
      <c r="G472" s="121" t="str">
        <f>VLOOKUP(H472, phone[#All], 2, 0)</f>
        <v>Two or More Lines</v>
      </c>
      <c r="H472" s="108">
        <v>2</v>
      </c>
      <c r="I472" s="120" t="str">
        <f>VLOOKUP(J472,internet[#All], 2, 0)</f>
        <v>DSL</v>
      </c>
      <c r="J472" s="108">
        <v>1</v>
      </c>
      <c r="K472" s="121" t="b">
        <f>IF(AND(my_practice13[[#This Row],[phone_service]]&gt;0, my_practice13[[#This Row],[internet_service]]&gt;0),TRUE,FALSE)</f>
        <v>1</v>
      </c>
      <c r="L472" s="121" t="b">
        <f>IF(AND(my_practice13[[#This Row],[phone_service]]=0, my_practice13[[#This Row],[internet_service]]&gt;0),TRUE, FALSE)</f>
        <v>0</v>
      </c>
      <c r="M472" s="121" t="b">
        <f t="shared" si="78"/>
        <v>0</v>
      </c>
      <c r="N472" s="121" t="str">
        <f>VLOOKUP(O472,contract[#All], 2, 0)</f>
        <v>1 Year</v>
      </c>
      <c r="O472" s="108">
        <v>1</v>
      </c>
      <c r="P472" s="108" t="s">
        <v>17</v>
      </c>
      <c r="Q472" s="107">
        <v>72.45</v>
      </c>
      <c r="R472" s="107">
        <v>4653.8500000000004</v>
      </c>
      <c r="S472" s="111">
        <f>my_practice13[[#This Row],[total_charges]]/my_practice13[[#This Row],[monthly_charges]]</f>
        <v>64.235334713595591</v>
      </c>
      <c r="T472" s="107">
        <f t="shared" si="79"/>
        <v>72.45</v>
      </c>
      <c r="U472" s="121">
        <f t="shared" si="80"/>
        <v>1</v>
      </c>
      <c r="V472" s="118">
        <f t="shared" ca="1" si="81"/>
        <v>43932</v>
      </c>
      <c r="W472" s="111">
        <f t="shared" si="82"/>
        <v>1953</v>
      </c>
      <c r="X472" s="118">
        <f t="shared" ca="1" si="83"/>
        <v>41979</v>
      </c>
      <c r="Y472" s="121" t="b">
        <f t="shared" si="84"/>
        <v>0</v>
      </c>
      <c r="Z472" s="121" t="b">
        <f t="shared" si="85"/>
        <v>1</v>
      </c>
      <c r="AA472" s="111" t="b">
        <f t="shared" si="86"/>
        <v>1</v>
      </c>
      <c r="AB472" s="121" t="b">
        <f t="shared" si="87"/>
        <v>1</v>
      </c>
      <c r="AC472" t="s">
        <v>4</v>
      </c>
      <c r="AD472"/>
      <c r="AE472"/>
      <c r="AF472"/>
      <c r="AG472"/>
      <c r="AH472"/>
      <c r="AI472"/>
      <c r="AJ472"/>
      <c r="AK472"/>
      <c r="AL472"/>
      <c r="AM472"/>
    </row>
    <row r="473" spans="1:39" ht="16" x14ac:dyDescent="0.2">
      <c r="A473" s="108" t="s">
        <v>3274</v>
      </c>
      <c r="B473" s="108" t="s">
        <v>3</v>
      </c>
      <c r="C473" s="111">
        <v>0</v>
      </c>
      <c r="D473" s="108" t="s">
        <v>4</v>
      </c>
      <c r="E473" s="108" t="s">
        <v>4</v>
      </c>
      <c r="F473" s="121">
        <f t="shared" si="77"/>
        <v>3</v>
      </c>
      <c r="G473" s="121" t="str">
        <f>VLOOKUP(H473, phone[#All], 2, 0)</f>
        <v>One Line</v>
      </c>
      <c r="H473" s="108">
        <v>1</v>
      </c>
      <c r="I473" s="120" t="str">
        <f>VLOOKUP(J473,internet[#All], 2, 0)</f>
        <v>Fiber Optic</v>
      </c>
      <c r="J473" s="108">
        <v>2</v>
      </c>
      <c r="K473" s="121" t="b">
        <f>IF(AND(my_practice13[[#This Row],[phone_service]]&gt;0, my_practice13[[#This Row],[internet_service]]&gt;0),TRUE,FALSE)</f>
        <v>1</v>
      </c>
      <c r="L473" s="121" t="b">
        <f>IF(AND(my_practice13[[#This Row],[phone_service]]=0, my_practice13[[#This Row],[internet_service]]&gt;0),TRUE, FALSE)</f>
        <v>0</v>
      </c>
      <c r="M473" s="121" t="b">
        <f t="shared" si="78"/>
        <v>0</v>
      </c>
      <c r="N473" s="121" t="str">
        <f>VLOOKUP(O473,contract[#All], 2, 0)</f>
        <v>Month-to-Month</v>
      </c>
      <c r="O473" s="108">
        <v>0</v>
      </c>
      <c r="P473" s="108" t="s">
        <v>13</v>
      </c>
      <c r="Q473" s="107">
        <v>85.8</v>
      </c>
      <c r="R473" s="107">
        <v>4433.3</v>
      </c>
      <c r="S473" s="111">
        <f>my_practice13[[#This Row],[total_charges]]/my_practice13[[#This Row],[monthly_charges]]</f>
        <v>51.670163170163171</v>
      </c>
      <c r="T473" s="107">
        <f t="shared" si="79"/>
        <v>85.8</v>
      </c>
      <c r="U473" s="121">
        <f t="shared" si="80"/>
        <v>1</v>
      </c>
      <c r="V473" s="118">
        <f t="shared" ca="1" si="81"/>
        <v>43932</v>
      </c>
      <c r="W473" s="111">
        <f t="shared" si="82"/>
        <v>1571</v>
      </c>
      <c r="X473" s="118">
        <f t="shared" ca="1" si="83"/>
        <v>42361</v>
      </c>
      <c r="Y473" s="121" t="b">
        <f t="shared" si="84"/>
        <v>1</v>
      </c>
      <c r="Z473" s="121" t="b">
        <f t="shared" si="85"/>
        <v>0</v>
      </c>
      <c r="AA473" s="111" t="b">
        <f t="shared" si="86"/>
        <v>1</v>
      </c>
      <c r="AB473" s="121" t="b">
        <f t="shared" si="87"/>
        <v>1</v>
      </c>
      <c r="AC473" t="s">
        <v>5</v>
      </c>
      <c r="AD473"/>
      <c r="AE473"/>
      <c r="AF473"/>
      <c r="AG473"/>
      <c r="AH473"/>
      <c r="AI473"/>
      <c r="AJ473"/>
      <c r="AK473"/>
      <c r="AL473"/>
      <c r="AM473"/>
    </row>
    <row r="474" spans="1:39" ht="16" x14ac:dyDescent="0.2">
      <c r="A474" s="108" t="s">
        <v>3371</v>
      </c>
      <c r="B474" s="108" t="s">
        <v>9</v>
      </c>
      <c r="C474" s="111">
        <v>0</v>
      </c>
      <c r="D474" s="108" t="s">
        <v>5</v>
      </c>
      <c r="E474" s="108" t="s">
        <v>5</v>
      </c>
      <c r="F474" s="121">
        <f t="shared" si="77"/>
        <v>0</v>
      </c>
      <c r="G474" s="121" t="str">
        <f>VLOOKUP(H474, phone[#All], 2, 0)</f>
        <v>One Line</v>
      </c>
      <c r="H474" s="108">
        <v>1</v>
      </c>
      <c r="I474" s="120" t="str">
        <f>VLOOKUP(J474,internet[#All], 2, 0)</f>
        <v>Fiber Optic</v>
      </c>
      <c r="J474" s="108">
        <v>2</v>
      </c>
      <c r="K474" s="121" t="b">
        <f>IF(AND(my_practice13[[#This Row],[phone_service]]&gt;0, my_practice13[[#This Row],[internet_service]]&gt;0),TRUE,FALSE)</f>
        <v>1</v>
      </c>
      <c r="L474" s="121" t="b">
        <f>IF(AND(my_practice13[[#This Row],[phone_service]]=0, my_practice13[[#This Row],[internet_service]]&gt;0),TRUE, FALSE)</f>
        <v>0</v>
      </c>
      <c r="M474" s="121" t="b">
        <f t="shared" si="78"/>
        <v>0</v>
      </c>
      <c r="N474" s="121" t="str">
        <f>VLOOKUP(O474,contract[#All], 2, 0)</f>
        <v>Month-to-Month</v>
      </c>
      <c r="O474" s="108">
        <v>0</v>
      </c>
      <c r="P474" s="108" t="s">
        <v>7</v>
      </c>
      <c r="Q474" s="107">
        <v>83.2</v>
      </c>
      <c r="R474" s="107">
        <v>1060.5999999999999</v>
      </c>
      <c r="S474" s="111">
        <f>my_practice13[[#This Row],[total_charges]]/my_practice13[[#This Row],[monthly_charges]]</f>
        <v>12.747596153846152</v>
      </c>
      <c r="T474" s="107">
        <f t="shared" si="79"/>
        <v>83.2</v>
      </c>
      <c r="U474" s="121">
        <f t="shared" si="80"/>
        <v>1</v>
      </c>
      <c r="V474" s="118">
        <f t="shared" ca="1" si="81"/>
        <v>43932</v>
      </c>
      <c r="W474" s="111">
        <f t="shared" si="82"/>
        <v>388</v>
      </c>
      <c r="X474" s="118">
        <f t="shared" ca="1" si="83"/>
        <v>43544</v>
      </c>
      <c r="Y474" s="121" t="b">
        <f t="shared" si="84"/>
        <v>0</v>
      </c>
      <c r="Z474" s="121" t="b">
        <f t="shared" si="85"/>
        <v>1</v>
      </c>
      <c r="AA474" s="111" t="b">
        <f t="shared" si="86"/>
        <v>1</v>
      </c>
      <c r="AB474" s="121" t="b">
        <f t="shared" si="87"/>
        <v>1</v>
      </c>
      <c r="AC474" t="s">
        <v>4</v>
      </c>
      <c r="AD474"/>
      <c r="AE474"/>
      <c r="AF474"/>
      <c r="AG474"/>
      <c r="AH474"/>
      <c r="AI474"/>
      <c r="AJ474"/>
      <c r="AK474"/>
      <c r="AL474"/>
      <c r="AM474"/>
    </row>
    <row r="475" spans="1:39" ht="16" x14ac:dyDescent="0.2">
      <c r="A475" s="108" t="s">
        <v>6106</v>
      </c>
      <c r="B475" s="108" t="s">
        <v>9</v>
      </c>
      <c r="C475" s="111">
        <v>0</v>
      </c>
      <c r="D475" s="108" t="s">
        <v>5</v>
      </c>
      <c r="E475" s="108" t="s">
        <v>5</v>
      </c>
      <c r="F475" s="121">
        <f t="shared" si="77"/>
        <v>0</v>
      </c>
      <c r="G475" s="121" t="str">
        <f>VLOOKUP(H475, phone[#All], 2, 0)</f>
        <v>One Line</v>
      </c>
      <c r="H475" s="108">
        <v>1</v>
      </c>
      <c r="I475" s="120" t="str">
        <f>VLOOKUP(J475,internet[#All], 2, 0)</f>
        <v>No Internet Service</v>
      </c>
      <c r="J475" s="108">
        <v>0</v>
      </c>
      <c r="K475" s="121" t="b">
        <f>IF(AND(my_practice13[[#This Row],[phone_service]]&gt;0, my_practice13[[#This Row],[internet_service]]&gt;0),TRUE,FALSE)</f>
        <v>0</v>
      </c>
      <c r="L475" s="121" t="b">
        <f>IF(AND(my_practice13[[#This Row],[phone_service]]=0, my_practice13[[#This Row],[internet_service]]&gt;0),TRUE, FALSE)</f>
        <v>0</v>
      </c>
      <c r="M475" s="121" t="b">
        <f t="shared" si="78"/>
        <v>1</v>
      </c>
      <c r="N475" s="121" t="str">
        <f>VLOOKUP(O475,contract[#All], 2, 0)</f>
        <v>Month-to-Month</v>
      </c>
      <c r="O475" s="108">
        <v>0</v>
      </c>
      <c r="P475" s="108" t="s">
        <v>10</v>
      </c>
      <c r="Q475" s="107">
        <v>19.649999999999999</v>
      </c>
      <c r="R475" s="107">
        <v>67.55</v>
      </c>
      <c r="S475" s="111">
        <f>my_practice13[[#This Row],[total_charges]]/my_practice13[[#This Row],[monthly_charges]]</f>
        <v>3.4376590330788805</v>
      </c>
      <c r="T475" s="107">
        <f t="shared" si="79"/>
        <v>19.649999999999999</v>
      </c>
      <c r="U475" s="121">
        <f t="shared" si="80"/>
        <v>1</v>
      </c>
      <c r="V475" s="118">
        <f t="shared" ca="1" si="81"/>
        <v>43932</v>
      </c>
      <c r="W475" s="111">
        <f t="shared" si="82"/>
        <v>105</v>
      </c>
      <c r="X475" s="118">
        <f t="shared" ca="1" si="83"/>
        <v>43827</v>
      </c>
      <c r="Y475" s="121" t="b">
        <f t="shared" si="84"/>
        <v>0</v>
      </c>
      <c r="Z475" s="121" t="b">
        <f t="shared" si="85"/>
        <v>0</v>
      </c>
      <c r="AA475" s="111" t="b">
        <f t="shared" si="86"/>
        <v>1</v>
      </c>
      <c r="AB475" s="121" t="b">
        <f t="shared" si="87"/>
        <v>0</v>
      </c>
      <c r="AC475" t="s">
        <v>5</v>
      </c>
      <c r="AD475"/>
      <c r="AE475"/>
      <c r="AF475"/>
      <c r="AG475"/>
      <c r="AH475"/>
      <c r="AI475"/>
      <c r="AJ475"/>
      <c r="AK475"/>
      <c r="AL475"/>
      <c r="AM475"/>
    </row>
    <row r="476" spans="1:39" ht="16" x14ac:dyDescent="0.2">
      <c r="A476" s="108" t="s">
        <v>796</v>
      </c>
      <c r="B476" s="108" t="s">
        <v>3</v>
      </c>
      <c r="C476" s="111">
        <v>1</v>
      </c>
      <c r="D476" s="108" t="s">
        <v>5</v>
      </c>
      <c r="E476" s="108" t="s">
        <v>5</v>
      </c>
      <c r="F476" s="121">
        <f t="shared" si="77"/>
        <v>0</v>
      </c>
      <c r="G476" s="121" t="str">
        <f>VLOOKUP(H476, phone[#All], 2, 0)</f>
        <v>Two or More Lines</v>
      </c>
      <c r="H476" s="108">
        <v>2</v>
      </c>
      <c r="I476" s="120" t="str">
        <f>VLOOKUP(J476,internet[#All], 2, 0)</f>
        <v>Fiber Optic</v>
      </c>
      <c r="J476" s="108">
        <v>2</v>
      </c>
      <c r="K476" s="121" t="b">
        <f>IF(AND(my_practice13[[#This Row],[phone_service]]&gt;0, my_practice13[[#This Row],[internet_service]]&gt;0),TRUE,FALSE)</f>
        <v>1</v>
      </c>
      <c r="L476" s="121" t="b">
        <f>IF(AND(my_practice13[[#This Row],[phone_service]]=0, my_practice13[[#This Row],[internet_service]]&gt;0),TRUE, FALSE)</f>
        <v>0</v>
      </c>
      <c r="M476" s="121" t="b">
        <f t="shared" si="78"/>
        <v>0</v>
      </c>
      <c r="N476" s="121" t="str">
        <f>VLOOKUP(O476,contract[#All], 2, 0)</f>
        <v>1 Year</v>
      </c>
      <c r="O476" s="108">
        <v>1</v>
      </c>
      <c r="P476" s="108" t="s">
        <v>7</v>
      </c>
      <c r="Q476" s="107">
        <v>110</v>
      </c>
      <c r="R476" s="107">
        <v>4874.8</v>
      </c>
      <c r="S476" s="111">
        <f>my_practice13[[#This Row],[total_charges]]/my_practice13[[#This Row],[monthly_charges]]</f>
        <v>44.31636363636364</v>
      </c>
      <c r="T476" s="107">
        <f t="shared" si="79"/>
        <v>110</v>
      </c>
      <c r="U476" s="121">
        <f t="shared" si="80"/>
        <v>1</v>
      </c>
      <c r="V476" s="118">
        <f t="shared" ca="1" si="81"/>
        <v>43932</v>
      </c>
      <c r="W476" s="111">
        <f t="shared" si="82"/>
        <v>1347</v>
      </c>
      <c r="X476" s="118">
        <f t="shared" ca="1" si="83"/>
        <v>42585</v>
      </c>
      <c r="Y476" s="121" t="b">
        <f t="shared" si="84"/>
        <v>1</v>
      </c>
      <c r="Z476" s="121" t="b">
        <f t="shared" si="85"/>
        <v>1</v>
      </c>
      <c r="AA476" s="111" t="b">
        <f t="shared" si="86"/>
        <v>1</v>
      </c>
      <c r="AB476" s="121" t="b">
        <f t="shared" si="87"/>
        <v>1</v>
      </c>
      <c r="AC476" t="s">
        <v>4</v>
      </c>
      <c r="AD476"/>
      <c r="AE476"/>
      <c r="AF476"/>
      <c r="AG476"/>
      <c r="AH476"/>
      <c r="AI476"/>
      <c r="AJ476"/>
      <c r="AK476"/>
      <c r="AL476"/>
      <c r="AM476"/>
    </row>
    <row r="477" spans="1:39" ht="16" x14ac:dyDescent="0.2">
      <c r="A477" s="108" t="s">
        <v>184</v>
      </c>
      <c r="B477" s="108" t="s">
        <v>3</v>
      </c>
      <c r="C477" s="111">
        <v>0</v>
      </c>
      <c r="D477" s="108" t="s">
        <v>4</v>
      </c>
      <c r="E477" s="108" t="s">
        <v>5</v>
      </c>
      <c r="F477" s="121">
        <f t="shared" si="77"/>
        <v>1</v>
      </c>
      <c r="G477" s="121" t="str">
        <f>VLOOKUP(H477, phone[#All], 2, 0)</f>
        <v>One Line</v>
      </c>
      <c r="H477" s="108">
        <v>1</v>
      </c>
      <c r="I477" s="120" t="str">
        <f>VLOOKUP(J477,internet[#All], 2, 0)</f>
        <v>Fiber Optic</v>
      </c>
      <c r="J477" s="108">
        <v>2</v>
      </c>
      <c r="K477" s="121" t="b">
        <f>IF(AND(my_practice13[[#This Row],[phone_service]]&gt;0, my_practice13[[#This Row],[internet_service]]&gt;0),TRUE,FALSE)</f>
        <v>1</v>
      </c>
      <c r="L477" s="121" t="b">
        <f>IF(AND(my_practice13[[#This Row],[phone_service]]=0, my_practice13[[#This Row],[internet_service]]&gt;0),TRUE, FALSE)</f>
        <v>0</v>
      </c>
      <c r="M477" s="121" t="b">
        <f t="shared" si="78"/>
        <v>0</v>
      </c>
      <c r="N477" s="121" t="str">
        <f>VLOOKUP(O477,contract[#All], 2, 0)</f>
        <v>1 Year</v>
      </c>
      <c r="O477" s="108">
        <v>1</v>
      </c>
      <c r="P477" s="108" t="s">
        <v>13</v>
      </c>
      <c r="Q477" s="107">
        <v>94.85</v>
      </c>
      <c r="R477" s="107">
        <v>5000.2</v>
      </c>
      <c r="S477" s="111">
        <f>my_practice13[[#This Row],[total_charges]]/my_practice13[[#This Row],[monthly_charges]]</f>
        <v>52.716921454928837</v>
      </c>
      <c r="T477" s="107">
        <f t="shared" si="79"/>
        <v>94.85</v>
      </c>
      <c r="U477" s="121">
        <f t="shared" si="80"/>
        <v>1</v>
      </c>
      <c r="V477" s="118">
        <f t="shared" ca="1" si="81"/>
        <v>43932</v>
      </c>
      <c r="W477" s="111">
        <f t="shared" si="82"/>
        <v>1603</v>
      </c>
      <c r="X477" s="118">
        <f t="shared" ca="1" si="83"/>
        <v>42329</v>
      </c>
      <c r="Y477" s="121" t="b">
        <f t="shared" si="84"/>
        <v>1</v>
      </c>
      <c r="Z477" s="121" t="b">
        <f t="shared" si="85"/>
        <v>1</v>
      </c>
      <c r="AA477" s="111" t="b">
        <f t="shared" si="86"/>
        <v>1</v>
      </c>
      <c r="AB477" s="121" t="b">
        <f t="shared" si="87"/>
        <v>1</v>
      </c>
      <c r="AC477" t="s">
        <v>4</v>
      </c>
      <c r="AD477"/>
      <c r="AE477"/>
      <c r="AF477"/>
      <c r="AG477"/>
      <c r="AH477"/>
      <c r="AI477"/>
      <c r="AJ477"/>
      <c r="AK477"/>
      <c r="AL477"/>
      <c r="AM477"/>
    </row>
    <row r="478" spans="1:39" ht="16" x14ac:dyDescent="0.2">
      <c r="A478" s="108" t="s">
        <v>6334</v>
      </c>
      <c r="B478" s="108" t="s">
        <v>3</v>
      </c>
      <c r="C478" s="111">
        <v>0</v>
      </c>
      <c r="D478" s="108" t="s">
        <v>5</v>
      </c>
      <c r="E478" s="108" t="s">
        <v>5</v>
      </c>
      <c r="F478" s="121">
        <f t="shared" si="77"/>
        <v>0</v>
      </c>
      <c r="G478" s="121" t="str">
        <f>VLOOKUP(H478, phone[#All], 2, 0)</f>
        <v>Two or More Lines</v>
      </c>
      <c r="H478" s="108">
        <v>2</v>
      </c>
      <c r="I478" s="120" t="str">
        <f>VLOOKUP(J478,internet[#All], 2, 0)</f>
        <v>Fiber Optic</v>
      </c>
      <c r="J478" s="108">
        <v>2</v>
      </c>
      <c r="K478" s="121" t="b">
        <f>IF(AND(my_practice13[[#This Row],[phone_service]]&gt;0, my_practice13[[#This Row],[internet_service]]&gt;0),TRUE,FALSE)</f>
        <v>1</v>
      </c>
      <c r="L478" s="121" t="b">
        <f>IF(AND(my_practice13[[#This Row],[phone_service]]=0, my_practice13[[#This Row],[internet_service]]&gt;0),TRUE, FALSE)</f>
        <v>0</v>
      </c>
      <c r="M478" s="121" t="b">
        <f t="shared" si="78"/>
        <v>0</v>
      </c>
      <c r="N478" s="121" t="str">
        <f>VLOOKUP(O478,contract[#All], 2, 0)</f>
        <v>1 Year</v>
      </c>
      <c r="O478" s="108">
        <v>1</v>
      </c>
      <c r="P478" s="108" t="s">
        <v>17</v>
      </c>
      <c r="Q478" s="107">
        <v>105.95</v>
      </c>
      <c r="R478" s="107">
        <v>4335.2</v>
      </c>
      <c r="S478" s="111">
        <f>my_practice13[[#This Row],[total_charges]]/my_practice13[[#This Row],[monthly_charges]]</f>
        <v>40.917413874469084</v>
      </c>
      <c r="T478" s="107">
        <f t="shared" si="79"/>
        <v>105.95000000000002</v>
      </c>
      <c r="U478" s="121" t="e">
        <f t="shared" si="80"/>
        <v>#N/A</v>
      </c>
      <c r="V478" s="118">
        <f t="shared" ca="1" si="81"/>
        <v>43932</v>
      </c>
      <c r="W478" s="111">
        <f t="shared" si="82"/>
        <v>1244</v>
      </c>
      <c r="X478" s="118">
        <f t="shared" ca="1" si="83"/>
        <v>42688</v>
      </c>
      <c r="Y478" s="121" t="b">
        <f t="shared" si="84"/>
        <v>1</v>
      </c>
      <c r="Z478" s="121" t="b">
        <f t="shared" si="85"/>
        <v>0</v>
      </c>
      <c r="AA478" s="111" t="b">
        <f t="shared" si="86"/>
        <v>1</v>
      </c>
      <c r="AB478" s="121" t="b">
        <f t="shared" si="87"/>
        <v>1</v>
      </c>
      <c r="AC478" t="s">
        <v>5</v>
      </c>
      <c r="AD478"/>
      <c r="AE478"/>
      <c r="AF478"/>
      <c r="AG478"/>
      <c r="AH478"/>
      <c r="AI478"/>
      <c r="AJ478"/>
      <c r="AK478"/>
      <c r="AL478"/>
      <c r="AM478"/>
    </row>
    <row r="479" spans="1:39" ht="16" x14ac:dyDescent="0.2">
      <c r="A479" s="108" t="s">
        <v>5172</v>
      </c>
      <c r="B479" s="108" t="s">
        <v>9</v>
      </c>
      <c r="C479" s="111">
        <v>0</v>
      </c>
      <c r="D479" s="108" t="s">
        <v>5</v>
      </c>
      <c r="E479" s="108" t="s">
        <v>4</v>
      </c>
      <c r="F479" s="121">
        <f t="shared" si="77"/>
        <v>2</v>
      </c>
      <c r="G479" s="121" t="str">
        <f>VLOOKUP(H479, phone[#All], 2, 0)</f>
        <v>One Line</v>
      </c>
      <c r="H479" s="108">
        <v>1</v>
      </c>
      <c r="I479" s="120" t="str">
        <f>VLOOKUP(J479,internet[#All], 2, 0)</f>
        <v>DSL</v>
      </c>
      <c r="J479" s="108">
        <v>1</v>
      </c>
      <c r="K479" s="121" t="b">
        <f>IF(AND(my_practice13[[#This Row],[phone_service]]&gt;0, my_practice13[[#This Row],[internet_service]]&gt;0),TRUE,FALSE)</f>
        <v>1</v>
      </c>
      <c r="L479" s="121" t="b">
        <f>IF(AND(my_practice13[[#This Row],[phone_service]]=0, my_practice13[[#This Row],[internet_service]]&gt;0),TRUE, FALSE)</f>
        <v>0</v>
      </c>
      <c r="M479" s="121" t="b">
        <f t="shared" si="78"/>
        <v>0</v>
      </c>
      <c r="N479" s="121" t="str">
        <f>VLOOKUP(O479,contract[#All], 2, 0)</f>
        <v>Month-to-Month</v>
      </c>
      <c r="O479" s="108">
        <v>0</v>
      </c>
      <c r="P479" s="108" t="s">
        <v>7</v>
      </c>
      <c r="Q479" s="107">
        <v>54.15</v>
      </c>
      <c r="R479" s="107">
        <v>1312.45</v>
      </c>
      <c r="S479" s="111">
        <f>my_practice13[[#This Row],[total_charges]]/my_practice13[[#This Row],[monthly_charges]]</f>
        <v>24.237303785780242</v>
      </c>
      <c r="T479" s="107">
        <f t="shared" si="79"/>
        <v>54.15</v>
      </c>
      <c r="U479" s="121">
        <f t="shared" si="80"/>
        <v>1</v>
      </c>
      <c r="V479" s="118">
        <f t="shared" ca="1" si="81"/>
        <v>43932</v>
      </c>
      <c r="W479" s="111">
        <f t="shared" si="82"/>
        <v>737</v>
      </c>
      <c r="X479" s="118">
        <f t="shared" ca="1" si="83"/>
        <v>43195</v>
      </c>
      <c r="Y479" s="121" t="b">
        <f t="shared" si="84"/>
        <v>0</v>
      </c>
      <c r="Z479" s="121" t="b">
        <f t="shared" si="85"/>
        <v>0</v>
      </c>
      <c r="AA479" s="111" t="b">
        <f t="shared" si="86"/>
        <v>1</v>
      </c>
      <c r="AB479" s="121" t="b">
        <f t="shared" si="87"/>
        <v>1</v>
      </c>
      <c r="AC479" t="s">
        <v>5</v>
      </c>
      <c r="AD479"/>
      <c r="AE479"/>
      <c r="AF479"/>
      <c r="AG479"/>
      <c r="AH479"/>
      <c r="AI479"/>
      <c r="AJ479"/>
      <c r="AK479"/>
      <c r="AL479"/>
      <c r="AM479"/>
    </row>
    <row r="480" spans="1:39" ht="16" x14ac:dyDescent="0.2">
      <c r="A480" s="108" t="s">
        <v>3336</v>
      </c>
      <c r="B480" s="108" t="s">
        <v>9</v>
      </c>
      <c r="C480" s="111">
        <v>0</v>
      </c>
      <c r="D480" s="108" t="s">
        <v>5</v>
      </c>
      <c r="E480" s="108" t="s">
        <v>5</v>
      </c>
      <c r="F480" s="121">
        <f t="shared" si="77"/>
        <v>0</v>
      </c>
      <c r="G480" s="121" t="str">
        <f>VLOOKUP(H480, phone[#All], 2, 0)</f>
        <v>Two or More Lines</v>
      </c>
      <c r="H480" s="108">
        <v>2</v>
      </c>
      <c r="I480" s="120" t="str">
        <f>VLOOKUP(J480,internet[#All], 2, 0)</f>
        <v>Fiber Optic</v>
      </c>
      <c r="J480" s="108">
        <v>2</v>
      </c>
      <c r="K480" s="121" t="b">
        <f>IF(AND(my_practice13[[#This Row],[phone_service]]&gt;0, my_practice13[[#This Row],[internet_service]]&gt;0),TRUE,FALSE)</f>
        <v>1</v>
      </c>
      <c r="L480" s="121" t="b">
        <f>IF(AND(my_practice13[[#This Row],[phone_service]]=0, my_practice13[[#This Row],[internet_service]]&gt;0),TRUE, FALSE)</f>
        <v>0</v>
      </c>
      <c r="M480" s="121" t="b">
        <f t="shared" si="78"/>
        <v>0</v>
      </c>
      <c r="N480" s="121" t="str">
        <f>VLOOKUP(O480,contract[#All], 2, 0)</f>
        <v>Month-to-Month</v>
      </c>
      <c r="O480" s="108">
        <v>0</v>
      </c>
      <c r="P480" s="108" t="s">
        <v>7</v>
      </c>
      <c r="Q480" s="107">
        <v>85.65</v>
      </c>
      <c r="R480" s="107">
        <v>338.9</v>
      </c>
      <c r="S480" s="111">
        <f>my_practice13[[#This Row],[total_charges]]/my_practice13[[#This Row],[monthly_charges]]</f>
        <v>3.9568009340338581</v>
      </c>
      <c r="T480" s="107">
        <f t="shared" si="79"/>
        <v>85.65</v>
      </c>
      <c r="U480" s="121">
        <f t="shared" si="80"/>
        <v>1</v>
      </c>
      <c r="V480" s="118">
        <f t="shared" ca="1" si="81"/>
        <v>43932</v>
      </c>
      <c r="W480" s="111">
        <f t="shared" si="82"/>
        <v>120</v>
      </c>
      <c r="X480" s="118">
        <f t="shared" ca="1" si="83"/>
        <v>43812</v>
      </c>
      <c r="Y480" s="121" t="b">
        <f t="shared" si="84"/>
        <v>0</v>
      </c>
      <c r="Z480" s="121" t="b">
        <f t="shared" si="85"/>
        <v>1</v>
      </c>
      <c r="AA480" s="111" t="b">
        <f t="shared" si="86"/>
        <v>1</v>
      </c>
      <c r="AB480" s="121" t="b">
        <f t="shared" si="87"/>
        <v>1</v>
      </c>
      <c r="AC480" t="s">
        <v>4</v>
      </c>
      <c r="AD480"/>
      <c r="AE480"/>
      <c r="AF480"/>
      <c r="AG480"/>
      <c r="AH480"/>
      <c r="AI480"/>
      <c r="AJ480"/>
      <c r="AK480"/>
      <c r="AL480"/>
      <c r="AM480"/>
    </row>
    <row r="481" spans="1:39" ht="16" x14ac:dyDescent="0.2">
      <c r="A481" s="108" t="s">
        <v>226</v>
      </c>
      <c r="B481" s="108" t="s">
        <v>3</v>
      </c>
      <c r="C481" s="111">
        <v>0</v>
      </c>
      <c r="D481" s="108" t="s">
        <v>4</v>
      </c>
      <c r="E481" s="108" t="s">
        <v>5</v>
      </c>
      <c r="F481" s="121">
        <f t="shared" si="77"/>
        <v>1</v>
      </c>
      <c r="G481" s="121" t="str">
        <f>VLOOKUP(H481, phone[#All], 2, 0)</f>
        <v>No Phone Service</v>
      </c>
      <c r="H481" s="108">
        <v>0</v>
      </c>
      <c r="I481" s="120" t="str">
        <f>VLOOKUP(J481,internet[#All], 2, 0)</f>
        <v>DSL</v>
      </c>
      <c r="J481" s="108">
        <v>1</v>
      </c>
      <c r="K481" s="121" t="b">
        <f>IF(AND(my_practice13[[#This Row],[phone_service]]&gt;0, my_practice13[[#This Row],[internet_service]]&gt;0),TRUE,FALSE)</f>
        <v>0</v>
      </c>
      <c r="L481" s="121" t="b">
        <f>IF(AND(my_practice13[[#This Row],[phone_service]]=0, my_practice13[[#This Row],[internet_service]]&gt;0),TRUE, FALSE)</f>
        <v>1</v>
      </c>
      <c r="M481" s="121" t="b">
        <f t="shared" si="78"/>
        <v>0</v>
      </c>
      <c r="N481" s="121" t="str">
        <f>VLOOKUP(O481,contract[#All], 2, 0)</f>
        <v>Month-to-Month</v>
      </c>
      <c r="O481" s="108">
        <v>0</v>
      </c>
      <c r="P481" s="108" t="s">
        <v>13</v>
      </c>
      <c r="Q481" s="107">
        <v>58.75</v>
      </c>
      <c r="R481" s="107">
        <v>3437.45</v>
      </c>
      <c r="S481" s="111">
        <f>my_practice13[[#This Row],[total_charges]]/my_practice13[[#This Row],[monthly_charges]]</f>
        <v>58.509787234042548</v>
      </c>
      <c r="T481" s="107">
        <f t="shared" si="79"/>
        <v>58.75</v>
      </c>
      <c r="U481" s="121">
        <f t="shared" si="80"/>
        <v>1</v>
      </c>
      <c r="V481" s="118">
        <f t="shared" ca="1" si="81"/>
        <v>43932</v>
      </c>
      <c r="W481" s="111">
        <f t="shared" si="82"/>
        <v>1779</v>
      </c>
      <c r="X481" s="118">
        <f t="shared" ca="1" si="83"/>
        <v>42153</v>
      </c>
      <c r="Y481" s="121" t="b">
        <f t="shared" si="84"/>
        <v>1</v>
      </c>
      <c r="Z481" s="121" t="b">
        <f t="shared" si="85"/>
        <v>0</v>
      </c>
      <c r="AA481" s="111" t="b">
        <f t="shared" si="86"/>
        <v>1</v>
      </c>
      <c r="AB481" s="121" t="b">
        <f t="shared" si="87"/>
        <v>1</v>
      </c>
      <c r="AC481" t="s">
        <v>5</v>
      </c>
      <c r="AD481"/>
      <c r="AE481"/>
      <c r="AF481"/>
      <c r="AG481"/>
      <c r="AH481"/>
      <c r="AI481"/>
      <c r="AJ481"/>
      <c r="AK481"/>
      <c r="AL481"/>
      <c r="AM481"/>
    </row>
    <row r="482" spans="1:39" ht="16" x14ac:dyDescent="0.2">
      <c r="A482" s="108" t="s">
        <v>1966</v>
      </c>
      <c r="B482" s="108" t="s">
        <v>3</v>
      </c>
      <c r="C482" s="111">
        <v>0</v>
      </c>
      <c r="D482" s="108" t="s">
        <v>4</v>
      </c>
      <c r="E482" s="108" t="s">
        <v>4</v>
      </c>
      <c r="F482" s="121">
        <f t="shared" si="77"/>
        <v>3</v>
      </c>
      <c r="G482" s="121" t="str">
        <f>VLOOKUP(H482, phone[#All], 2, 0)</f>
        <v>Two or More Lines</v>
      </c>
      <c r="H482" s="108">
        <v>2</v>
      </c>
      <c r="I482" s="120" t="str">
        <f>VLOOKUP(J482,internet[#All], 2, 0)</f>
        <v>Fiber Optic</v>
      </c>
      <c r="J482" s="108">
        <v>2</v>
      </c>
      <c r="K482" s="121" t="b">
        <f>IF(AND(my_practice13[[#This Row],[phone_service]]&gt;0, my_practice13[[#This Row],[internet_service]]&gt;0),TRUE,FALSE)</f>
        <v>1</v>
      </c>
      <c r="L482" s="121" t="b">
        <f>IF(AND(my_practice13[[#This Row],[phone_service]]=0, my_practice13[[#This Row],[internet_service]]&gt;0),TRUE, FALSE)</f>
        <v>0</v>
      </c>
      <c r="M482" s="121" t="b">
        <f t="shared" si="78"/>
        <v>0</v>
      </c>
      <c r="N482" s="121" t="str">
        <f>VLOOKUP(O482,contract[#All], 2, 0)</f>
        <v>Month-to-Month</v>
      </c>
      <c r="O482" s="108">
        <v>0</v>
      </c>
      <c r="P482" s="108" t="s">
        <v>13</v>
      </c>
      <c r="Q482" s="107">
        <v>95.4</v>
      </c>
      <c r="R482" s="107">
        <v>4613.95</v>
      </c>
      <c r="S482" s="111">
        <f>my_practice13[[#This Row],[total_charges]]/my_practice13[[#This Row],[monthly_charges]]</f>
        <v>48.364255765199154</v>
      </c>
      <c r="T482" s="107">
        <f t="shared" si="79"/>
        <v>95.4</v>
      </c>
      <c r="U482" s="121">
        <f t="shared" si="80"/>
        <v>1</v>
      </c>
      <c r="V482" s="118">
        <f t="shared" ca="1" si="81"/>
        <v>43932</v>
      </c>
      <c r="W482" s="111">
        <f t="shared" si="82"/>
        <v>1470</v>
      </c>
      <c r="X482" s="118">
        <f t="shared" ca="1" si="83"/>
        <v>42462</v>
      </c>
      <c r="Y482" s="121" t="b">
        <f t="shared" si="84"/>
        <v>1</v>
      </c>
      <c r="Z482" s="121" t="b">
        <f t="shared" si="85"/>
        <v>0</v>
      </c>
      <c r="AA482" s="111" t="b">
        <f t="shared" si="86"/>
        <v>0</v>
      </c>
      <c r="AB482" s="121" t="b">
        <f t="shared" si="87"/>
        <v>1</v>
      </c>
      <c r="AC482" t="s">
        <v>5</v>
      </c>
      <c r="AD482"/>
      <c r="AE482"/>
      <c r="AF482"/>
      <c r="AG482"/>
      <c r="AH482"/>
      <c r="AI482"/>
      <c r="AJ482"/>
      <c r="AK482"/>
      <c r="AL482"/>
      <c r="AM482"/>
    </row>
    <row r="483" spans="1:39" ht="16" x14ac:dyDescent="0.2">
      <c r="A483" s="108" t="s">
        <v>3947</v>
      </c>
      <c r="B483" s="108" t="s">
        <v>9</v>
      </c>
      <c r="C483" s="111">
        <v>0</v>
      </c>
      <c r="D483" s="108" t="s">
        <v>5</v>
      </c>
      <c r="E483" s="108" t="s">
        <v>5</v>
      </c>
      <c r="F483" s="121">
        <f t="shared" si="77"/>
        <v>0</v>
      </c>
      <c r="G483" s="121" t="str">
        <f>VLOOKUP(H483, phone[#All], 2, 0)</f>
        <v>One Line</v>
      </c>
      <c r="H483" s="108">
        <v>1</v>
      </c>
      <c r="I483" s="120" t="str">
        <f>VLOOKUP(J483,internet[#All], 2, 0)</f>
        <v>DSL</v>
      </c>
      <c r="J483" s="108">
        <v>1</v>
      </c>
      <c r="K483" s="121" t="b">
        <f>IF(AND(my_practice13[[#This Row],[phone_service]]&gt;0, my_practice13[[#This Row],[internet_service]]&gt;0),TRUE,FALSE)</f>
        <v>1</v>
      </c>
      <c r="L483" s="121" t="b">
        <f>IF(AND(my_practice13[[#This Row],[phone_service]]=0, my_practice13[[#This Row],[internet_service]]&gt;0),TRUE, FALSE)</f>
        <v>0</v>
      </c>
      <c r="M483" s="121" t="b">
        <f t="shared" si="78"/>
        <v>0</v>
      </c>
      <c r="N483" s="121" t="str">
        <f>VLOOKUP(O483,contract[#All], 2, 0)</f>
        <v>Month-to-Month</v>
      </c>
      <c r="O483" s="108">
        <v>0</v>
      </c>
      <c r="P483" s="108" t="s">
        <v>13</v>
      </c>
      <c r="Q483" s="107">
        <v>68.25</v>
      </c>
      <c r="R483" s="107">
        <v>576.95000000000005</v>
      </c>
      <c r="S483" s="111">
        <f>my_practice13[[#This Row],[total_charges]]/my_practice13[[#This Row],[monthly_charges]]</f>
        <v>8.4534798534798536</v>
      </c>
      <c r="T483" s="107">
        <f t="shared" si="79"/>
        <v>68.25</v>
      </c>
      <c r="U483" s="121">
        <f t="shared" si="80"/>
        <v>1</v>
      </c>
      <c r="V483" s="118">
        <f t="shared" ca="1" si="81"/>
        <v>43932</v>
      </c>
      <c r="W483" s="111">
        <f t="shared" si="82"/>
        <v>257</v>
      </c>
      <c r="X483" s="118">
        <f t="shared" ca="1" si="83"/>
        <v>43675</v>
      </c>
      <c r="Y483" s="121" t="b">
        <f t="shared" si="84"/>
        <v>0</v>
      </c>
      <c r="Z483" s="121" t="b">
        <f t="shared" si="85"/>
        <v>0</v>
      </c>
      <c r="AA483" s="111" t="b">
        <f t="shared" si="86"/>
        <v>1</v>
      </c>
      <c r="AB483" s="121" t="b">
        <f t="shared" si="87"/>
        <v>1</v>
      </c>
      <c r="AC483" t="s">
        <v>5</v>
      </c>
      <c r="AD483"/>
      <c r="AE483"/>
      <c r="AF483"/>
      <c r="AG483"/>
      <c r="AH483"/>
      <c r="AI483"/>
      <c r="AJ483"/>
      <c r="AK483"/>
      <c r="AL483"/>
      <c r="AM483"/>
    </row>
    <row r="484" spans="1:39" ht="16" x14ac:dyDescent="0.2">
      <c r="A484" s="108" t="s">
        <v>6396</v>
      </c>
      <c r="B484" s="108" t="s">
        <v>9</v>
      </c>
      <c r="C484" s="111">
        <v>0</v>
      </c>
      <c r="D484" s="108" t="s">
        <v>5</v>
      </c>
      <c r="E484" s="108" t="s">
        <v>4</v>
      </c>
      <c r="F484" s="121">
        <f t="shared" si="77"/>
        <v>2</v>
      </c>
      <c r="G484" s="121" t="str">
        <f>VLOOKUP(H484, phone[#All], 2, 0)</f>
        <v>Two or More Lines</v>
      </c>
      <c r="H484" s="108">
        <v>2</v>
      </c>
      <c r="I484" s="120" t="str">
        <f>VLOOKUP(J484,internet[#All], 2, 0)</f>
        <v>Fiber Optic</v>
      </c>
      <c r="J484" s="108">
        <v>2</v>
      </c>
      <c r="K484" s="121" t="b">
        <f>IF(AND(my_practice13[[#This Row],[phone_service]]&gt;0, my_practice13[[#This Row],[internet_service]]&gt;0),TRUE,FALSE)</f>
        <v>1</v>
      </c>
      <c r="L484" s="121" t="b">
        <f>IF(AND(my_practice13[[#This Row],[phone_service]]=0, my_practice13[[#This Row],[internet_service]]&gt;0),TRUE, FALSE)</f>
        <v>0</v>
      </c>
      <c r="M484" s="121" t="b">
        <f t="shared" si="78"/>
        <v>0</v>
      </c>
      <c r="N484" s="121" t="str">
        <f>VLOOKUP(O484,contract[#All], 2, 0)</f>
        <v>Month-to-Month</v>
      </c>
      <c r="O484" s="108">
        <v>0</v>
      </c>
      <c r="P484" s="108" t="s">
        <v>7</v>
      </c>
      <c r="Q484" s="107">
        <v>101.7</v>
      </c>
      <c r="R484" s="107">
        <v>364.55</v>
      </c>
      <c r="S484" s="111">
        <f>my_practice13[[#This Row],[total_charges]]/my_practice13[[#This Row],[monthly_charges]]</f>
        <v>3.5845624385447397</v>
      </c>
      <c r="T484" s="107">
        <f t="shared" si="79"/>
        <v>101.7</v>
      </c>
      <c r="U484" s="121">
        <f t="shared" si="80"/>
        <v>1</v>
      </c>
      <c r="V484" s="118">
        <f t="shared" ca="1" si="81"/>
        <v>43932</v>
      </c>
      <c r="W484" s="111">
        <f t="shared" si="82"/>
        <v>109</v>
      </c>
      <c r="X484" s="118">
        <f t="shared" ca="1" si="83"/>
        <v>43823</v>
      </c>
      <c r="Y484" s="121" t="b">
        <f t="shared" si="84"/>
        <v>0</v>
      </c>
      <c r="Z484" s="121" t="b">
        <f t="shared" si="85"/>
        <v>1</v>
      </c>
      <c r="AA484" s="111" t="b">
        <f t="shared" si="86"/>
        <v>1</v>
      </c>
      <c r="AB484" s="121" t="b">
        <f t="shared" si="87"/>
        <v>1</v>
      </c>
      <c r="AC484" t="s">
        <v>4</v>
      </c>
      <c r="AD484"/>
      <c r="AE484"/>
      <c r="AF484"/>
      <c r="AG484"/>
      <c r="AH484"/>
      <c r="AI484"/>
      <c r="AJ484"/>
      <c r="AK484"/>
      <c r="AL484"/>
      <c r="AM484"/>
    </row>
    <row r="485" spans="1:39" ht="16" x14ac:dyDescent="0.2">
      <c r="A485" s="108" t="s">
        <v>5320</v>
      </c>
      <c r="B485" s="108" t="s">
        <v>3</v>
      </c>
      <c r="C485" s="111">
        <v>0</v>
      </c>
      <c r="D485" s="108" t="s">
        <v>4</v>
      </c>
      <c r="E485" s="108" t="s">
        <v>5</v>
      </c>
      <c r="F485" s="121">
        <f t="shared" si="77"/>
        <v>1</v>
      </c>
      <c r="G485" s="121" t="str">
        <f>VLOOKUP(H485, phone[#All], 2, 0)</f>
        <v>One Line</v>
      </c>
      <c r="H485" s="108">
        <v>1</v>
      </c>
      <c r="I485" s="120" t="str">
        <f>VLOOKUP(J485,internet[#All], 2, 0)</f>
        <v>No Internet Service</v>
      </c>
      <c r="J485" s="108">
        <v>0</v>
      </c>
      <c r="K485" s="121" t="b">
        <f>IF(AND(my_practice13[[#This Row],[phone_service]]&gt;0, my_practice13[[#This Row],[internet_service]]&gt;0),TRUE,FALSE)</f>
        <v>0</v>
      </c>
      <c r="L485" s="121" t="b">
        <f>IF(AND(my_practice13[[#This Row],[phone_service]]=0, my_practice13[[#This Row],[internet_service]]&gt;0),TRUE, FALSE)</f>
        <v>0</v>
      </c>
      <c r="M485" s="121" t="b">
        <f t="shared" si="78"/>
        <v>1</v>
      </c>
      <c r="N485" s="121" t="str">
        <f>VLOOKUP(O485,contract[#All], 2, 0)</f>
        <v>2 Year</v>
      </c>
      <c r="O485" s="108">
        <v>2</v>
      </c>
      <c r="P485" s="108" t="s">
        <v>17</v>
      </c>
      <c r="Q485" s="107">
        <v>20.25</v>
      </c>
      <c r="R485" s="107">
        <v>1278.8</v>
      </c>
      <c r="S485" s="111">
        <f>my_practice13[[#This Row],[total_charges]]/my_practice13[[#This Row],[monthly_charges]]</f>
        <v>63.150617283950616</v>
      </c>
      <c r="T485" s="107">
        <f t="shared" si="79"/>
        <v>20.25</v>
      </c>
      <c r="U485" s="121">
        <f t="shared" si="80"/>
        <v>1</v>
      </c>
      <c r="V485" s="118">
        <f t="shared" ca="1" si="81"/>
        <v>43932</v>
      </c>
      <c r="W485" s="111">
        <f t="shared" si="82"/>
        <v>1920</v>
      </c>
      <c r="X485" s="118">
        <f t="shared" ca="1" si="83"/>
        <v>42012</v>
      </c>
      <c r="Y485" s="121" t="b">
        <f t="shared" si="84"/>
        <v>1</v>
      </c>
      <c r="Z485" s="121" t="b">
        <f t="shared" si="85"/>
        <v>0</v>
      </c>
      <c r="AA485" s="111" t="b">
        <f t="shared" si="86"/>
        <v>1</v>
      </c>
      <c r="AB485" s="121" t="b">
        <f t="shared" si="87"/>
        <v>0</v>
      </c>
      <c r="AC485" t="s">
        <v>5</v>
      </c>
      <c r="AD485"/>
      <c r="AE485"/>
      <c r="AF485"/>
      <c r="AG485"/>
      <c r="AH485"/>
      <c r="AI485"/>
      <c r="AJ485"/>
      <c r="AK485"/>
      <c r="AL485"/>
      <c r="AM485"/>
    </row>
    <row r="486" spans="1:39" ht="16" x14ac:dyDescent="0.2">
      <c r="A486" s="108" t="s">
        <v>4523</v>
      </c>
      <c r="B486" s="108" t="s">
        <v>3</v>
      </c>
      <c r="C486" s="111">
        <v>1</v>
      </c>
      <c r="D486" s="108" t="s">
        <v>5</v>
      </c>
      <c r="E486" s="108" t="s">
        <v>5</v>
      </c>
      <c r="F486" s="121">
        <f t="shared" si="77"/>
        <v>0</v>
      </c>
      <c r="G486" s="121" t="str">
        <f>VLOOKUP(H486, phone[#All], 2, 0)</f>
        <v>Two or More Lines</v>
      </c>
      <c r="H486" s="108">
        <v>2</v>
      </c>
      <c r="I486" s="120" t="str">
        <f>VLOOKUP(J486,internet[#All], 2, 0)</f>
        <v>DSL</v>
      </c>
      <c r="J486" s="108">
        <v>1</v>
      </c>
      <c r="K486" s="121" t="b">
        <f>IF(AND(my_practice13[[#This Row],[phone_service]]&gt;0, my_practice13[[#This Row],[internet_service]]&gt;0),TRUE,FALSE)</f>
        <v>1</v>
      </c>
      <c r="L486" s="121" t="b">
        <f>IF(AND(my_practice13[[#This Row],[phone_service]]=0, my_practice13[[#This Row],[internet_service]]&gt;0),TRUE, FALSE)</f>
        <v>0</v>
      </c>
      <c r="M486" s="121" t="b">
        <f t="shared" si="78"/>
        <v>0</v>
      </c>
      <c r="N486" s="121" t="str">
        <f>VLOOKUP(O486,contract[#All], 2, 0)</f>
        <v>2 Year</v>
      </c>
      <c r="O486" s="108">
        <v>2</v>
      </c>
      <c r="P486" s="108" t="s">
        <v>13</v>
      </c>
      <c r="Q486" s="107">
        <v>75.5</v>
      </c>
      <c r="R486" s="107">
        <v>5212.6499999999996</v>
      </c>
      <c r="S486" s="111">
        <f>my_practice13[[#This Row],[total_charges]]/my_practice13[[#This Row],[monthly_charges]]</f>
        <v>69.041721854304626</v>
      </c>
      <c r="T486" s="107">
        <f t="shared" si="79"/>
        <v>75.5</v>
      </c>
      <c r="U486" s="121">
        <f t="shared" si="80"/>
        <v>1</v>
      </c>
      <c r="V486" s="118">
        <f t="shared" ca="1" si="81"/>
        <v>43932</v>
      </c>
      <c r="W486" s="111">
        <f t="shared" si="82"/>
        <v>2099</v>
      </c>
      <c r="X486" s="118">
        <f t="shared" ca="1" si="83"/>
        <v>41833</v>
      </c>
      <c r="Y486" s="121" t="b">
        <f t="shared" si="84"/>
        <v>1</v>
      </c>
      <c r="Z486" s="121" t="b">
        <f t="shared" si="85"/>
        <v>0</v>
      </c>
      <c r="AA486" s="111" t="b">
        <f t="shared" si="86"/>
        <v>1</v>
      </c>
      <c r="AB486" s="121" t="b">
        <f t="shared" si="87"/>
        <v>1</v>
      </c>
      <c r="AC486" t="s">
        <v>5</v>
      </c>
      <c r="AD486"/>
      <c r="AE486"/>
      <c r="AF486"/>
      <c r="AG486"/>
      <c r="AH486"/>
      <c r="AI486"/>
      <c r="AJ486"/>
      <c r="AK486"/>
      <c r="AL486"/>
      <c r="AM486"/>
    </row>
    <row r="487" spans="1:39" ht="16" x14ac:dyDescent="0.2">
      <c r="A487" s="108" t="s">
        <v>6058</v>
      </c>
      <c r="B487" s="108" t="s">
        <v>9</v>
      </c>
      <c r="C487" s="111">
        <v>0</v>
      </c>
      <c r="D487" s="108" t="s">
        <v>4</v>
      </c>
      <c r="E487" s="108" t="s">
        <v>5</v>
      </c>
      <c r="F487" s="121">
        <f t="shared" si="77"/>
        <v>1</v>
      </c>
      <c r="G487" s="121" t="str">
        <f>VLOOKUP(H487, phone[#All], 2, 0)</f>
        <v>Two or More Lines</v>
      </c>
      <c r="H487" s="108">
        <v>2</v>
      </c>
      <c r="I487" s="120" t="str">
        <f>VLOOKUP(J487,internet[#All], 2, 0)</f>
        <v>DSL</v>
      </c>
      <c r="J487" s="108">
        <v>1</v>
      </c>
      <c r="K487" s="121" t="b">
        <f>IF(AND(my_practice13[[#This Row],[phone_service]]&gt;0, my_practice13[[#This Row],[internet_service]]&gt;0),TRUE,FALSE)</f>
        <v>1</v>
      </c>
      <c r="L487" s="121" t="b">
        <f>IF(AND(my_practice13[[#This Row],[phone_service]]=0, my_practice13[[#This Row],[internet_service]]&gt;0),TRUE, FALSE)</f>
        <v>0</v>
      </c>
      <c r="M487" s="121" t="b">
        <f t="shared" si="78"/>
        <v>0</v>
      </c>
      <c r="N487" s="121" t="str">
        <f>VLOOKUP(O487,contract[#All], 2, 0)</f>
        <v>Month-to-Month</v>
      </c>
      <c r="O487" s="108">
        <v>0</v>
      </c>
      <c r="P487" s="108" t="s">
        <v>7</v>
      </c>
      <c r="Q487" s="107">
        <v>65.849999999999994</v>
      </c>
      <c r="R487" s="107">
        <v>902.25</v>
      </c>
      <c r="S487" s="111">
        <f>my_practice13[[#This Row],[total_charges]]/my_practice13[[#This Row],[monthly_charges]]</f>
        <v>13.701594533029613</v>
      </c>
      <c r="T487" s="107">
        <f t="shared" si="79"/>
        <v>65.849999999999994</v>
      </c>
      <c r="U487" s="121">
        <f t="shared" si="80"/>
        <v>1</v>
      </c>
      <c r="V487" s="118">
        <f t="shared" ca="1" si="81"/>
        <v>43932</v>
      </c>
      <c r="W487" s="111">
        <f t="shared" si="82"/>
        <v>417</v>
      </c>
      <c r="X487" s="118">
        <f t="shared" ca="1" si="83"/>
        <v>43515</v>
      </c>
      <c r="Y487" s="121" t="b">
        <f t="shared" si="84"/>
        <v>0</v>
      </c>
      <c r="Z487" s="121" t="b">
        <f t="shared" si="85"/>
        <v>0</v>
      </c>
      <c r="AA487" s="111" t="b">
        <f t="shared" si="86"/>
        <v>1</v>
      </c>
      <c r="AB487" s="121" t="b">
        <f t="shared" si="87"/>
        <v>1</v>
      </c>
      <c r="AC487" t="s">
        <v>5</v>
      </c>
      <c r="AD487"/>
      <c r="AE487"/>
      <c r="AF487"/>
      <c r="AG487"/>
      <c r="AH487"/>
      <c r="AI487"/>
      <c r="AJ487"/>
      <c r="AK487"/>
      <c r="AL487"/>
      <c r="AM487"/>
    </row>
    <row r="488" spans="1:39" ht="16" x14ac:dyDescent="0.2">
      <c r="A488" s="108" t="s">
        <v>5026</v>
      </c>
      <c r="B488" s="108" t="s">
        <v>3</v>
      </c>
      <c r="C488" s="111">
        <v>0</v>
      </c>
      <c r="D488" s="108" t="s">
        <v>5</v>
      </c>
      <c r="E488" s="108" t="s">
        <v>5</v>
      </c>
      <c r="F488" s="121">
        <f t="shared" si="77"/>
        <v>0</v>
      </c>
      <c r="G488" s="121" t="str">
        <f>VLOOKUP(H488, phone[#All], 2, 0)</f>
        <v>Two or More Lines</v>
      </c>
      <c r="H488" s="108">
        <v>2</v>
      </c>
      <c r="I488" s="120" t="str">
        <f>VLOOKUP(J488,internet[#All], 2, 0)</f>
        <v>DSL</v>
      </c>
      <c r="J488" s="108">
        <v>1</v>
      </c>
      <c r="K488" s="121" t="b">
        <f>IF(AND(my_practice13[[#This Row],[phone_service]]&gt;0, my_practice13[[#This Row],[internet_service]]&gt;0),TRUE,FALSE)</f>
        <v>1</v>
      </c>
      <c r="L488" s="121" t="b">
        <f>IF(AND(my_practice13[[#This Row],[phone_service]]=0, my_practice13[[#This Row],[internet_service]]&gt;0),TRUE, FALSE)</f>
        <v>0</v>
      </c>
      <c r="M488" s="121" t="b">
        <f t="shared" si="78"/>
        <v>0</v>
      </c>
      <c r="N488" s="121" t="str">
        <f>VLOOKUP(O488,contract[#All], 2, 0)</f>
        <v>Month-to-Month</v>
      </c>
      <c r="O488" s="108">
        <v>0</v>
      </c>
      <c r="P488" s="108" t="s">
        <v>10</v>
      </c>
      <c r="Q488" s="107">
        <v>65</v>
      </c>
      <c r="R488" s="107">
        <v>2157.5</v>
      </c>
      <c r="S488" s="111">
        <f>my_practice13[[#This Row],[total_charges]]/my_practice13[[#This Row],[monthly_charges]]</f>
        <v>33.192307692307693</v>
      </c>
      <c r="T488" s="107">
        <f t="shared" si="79"/>
        <v>65</v>
      </c>
      <c r="U488" s="121">
        <f t="shared" si="80"/>
        <v>1</v>
      </c>
      <c r="V488" s="118">
        <f t="shared" ca="1" si="81"/>
        <v>43932</v>
      </c>
      <c r="W488" s="111">
        <f t="shared" si="82"/>
        <v>1009</v>
      </c>
      <c r="X488" s="118">
        <f t="shared" ca="1" si="83"/>
        <v>42923</v>
      </c>
      <c r="Y488" s="121" t="b">
        <f t="shared" si="84"/>
        <v>1</v>
      </c>
      <c r="Z488" s="121" t="b">
        <f t="shared" si="85"/>
        <v>0</v>
      </c>
      <c r="AA488" s="111" t="b">
        <f t="shared" si="86"/>
        <v>1</v>
      </c>
      <c r="AB488" s="121" t="b">
        <f t="shared" si="87"/>
        <v>1</v>
      </c>
      <c r="AC488" t="s">
        <v>5</v>
      </c>
      <c r="AD488"/>
      <c r="AE488"/>
      <c r="AF488"/>
      <c r="AG488"/>
      <c r="AH488"/>
      <c r="AI488"/>
      <c r="AJ488"/>
      <c r="AK488"/>
      <c r="AL488"/>
      <c r="AM488"/>
    </row>
    <row r="489" spans="1:39" ht="16" x14ac:dyDescent="0.2">
      <c r="A489" s="108" t="s">
        <v>2806</v>
      </c>
      <c r="B489" s="108" t="s">
        <v>3</v>
      </c>
      <c r="C489" s="111">
        <v>1</v>
      </c>
      <c r="D489" s="108" t="s">
        <v>5</v>
      </c>
      <c r="E489" s="108" t="s">
        <v>5</v>
      </c>
      <c r="F489" s="121">
        <f t="shared" si="77"/>
        <v>0</v>
      </c>
      <c r="G489" s="121" t="str">
        <f>VLOOKUP(H489, phone[#All], 2, 0)</f>
        <v>Two or More Lines</v>
      </c>
      <c r="H489" s="108">
        <v>2</v>
      </c>
      <c r="I489" s="120" t="str">
        <f>VLOOKUP(J489,internet[#All], 2, 0)</f>
        <v>Fiber Optic</v>
      </c>
      <c r="J489" s="108">
        <v>2</v>
      </c>
      <c r="K489" s="121" t="b">
        <f>IF(AND(my_practice13[[#This Row],[phone_service]]&gt;0, my_practice13[[#This Row],[internet_service]]&gt;0),TRUE,FALSE)</f>
        <v>1</v>
      </c>
      <c r="L489" s="121" t="b">
        <f>IF(AND(my_practice13[[#This Row],[phone_service]]=0, my_practice13[[#This Row],[internet_service]]&gt;0),TRUE, FALSE)</f>
        <v>0</v>
      </c>
      <c r="M489" s="121" t="b">
        <f t="shared" si="78"/>
        <v>0</v>
      </c>
      <c r="N489" s="121" t="str">
        <f>VLOOKUP(O489,contract[#All], 2, 0)</f>
        <v>Month-to-Month</v>
      </c>
      <c r="O489" s="108">
        <v>0</v>
      </c>
      <c r="P489" s="108" t="s">
        <v>7</v>
      </c>
      <c r="Q489" s="107">
        <v>74.55</v>
      </c>
      <c r="R489" s="107">
        <v>622.9</v>
      </c>
      <c r="S489" s="111">
        <f>my_practice13[[#This Row],[total_charges]]/my_practice13[[#This Row],[monthly_charges]]</f>
        <v>8.3554661301140172</v>
      </c>
      <c r="T489" s="107">
        <f t="shared" si="79"/>
        <v>74.55</v>
      </c>
      <c r="U489" s="121">
        <f t="shared" si="80"/>
        <v>1</v>
      </c>
      <c r="V489" s="118">
        <f t="shared" ca="1" si="81"/>
        <v>43932</v>
      </c>
      <c r="W489" s="111">
        <f t="shared" si="82"/>
        <v>254</v>
      </c>
      <c r="X489" s="118">
        <f t="shared" ca="1" si="83"/>
        <v>43678</v>
      </c>
      <c r="Y489" s="121" t="b">
        <f t="shared" si="84"/>
        <v>1</v>
      </c>
      <c r="Z489" s="121" t="b">
        <f t="shared" si="85"/>
        <v>1</v>
      </c>
      <c r="AA489" s="111" t="b">
        <f t="shared" si="86"/>
        <v>1</v>
      </c>
      <c r="AB489" s="121" t="b">
        <f t="shared" si="87"/>
        <v>1</v>
      </c>
      <c r="AC489" t="s">
        <v>4</v>
      </c>
      <c r="AD489"/>
      <c r="AE489"/>
      <c r="AF489"/>
      <c r="AG489"/>
      <c r="AH489"/>
      <c r="AI489"/>
      <c r="AJ489"/>
      <c r="AK489"/>
      <c r="AL489"/>
      <c r="AM489"/>
    </row>
    <row r="490" spans="1:39" ht="16" x14ac:dyDescent="0.2">
      <c r="A490" s="108" t="s">
        <v>5775</v>
      </c>
      <c r="B490" s="108" t="s">
        <v>9</v>
      </c>
      <c r="C490" s="111">
        <v>1</v>
      </c>
      <c r="D490" s="108" t="s">
        <v>5</v>
      </c>
      <c r="E490" s="108" t="s">
        <v>5</v>
      </c>
      <c r="F490" s="121">
        <f t="shared" si="77"/>
        <v>0</v>
      </c>
      <c r="G490" s="121" t="str">
        <f>VLOOKUP(H490, phone[#All], 2, 0)</f>
        <v>Two or More Lines</v>
      </c>
      <c r="H490" s="108">
        <v>2</v>
      </c>
      <c r="I490" s="120" t="str">
        <f>VLOOKUP(J490,internet[#All], 2, 0)</f>
        <v>Fiber Optic</v>
      </c>
      <c r="J490" s="108">
        <v>2</v>
      </c>
      <c r="K490" s="121" t="b">
        <f>IF(AND(my_practice13[[#This Row],[phone_service]]&gt;0, my_practice13[[#This Row],[internet_service]]&gt;0),TRUE,FALSE)</f>
        <v>1</v>
      </c>
      <c r="L490" s="121" t="b">
        <f>IF(AND(my_practice13[[#This Row],[phone_service]]=0, my_practice13[[#This Row],[internet_service]]&gt;0),TRUE, FALSE)</f>
        <v>0</v>
      </c>
      <c r="M490" s="121" t="b">
        <f t="shared" si="78"/>
        <v>0</v>
      </c>
      <c r="N490" s="121" t="str">
        <f>VLOOKUP(O490,contract[#All], 2, 0)</f>
        <v>2 Year</v>
      </c>
      <c r="O490" s="108">
        <v>2</v>
      </c>
      <c r="P490" s="108" t="s">
        <v>7</v>
      </c>
      <c r="Q490" s="107">
        <v>93.75</v>
      </c>
      <c r="R490" s="107">
        <v>5625.55</v>
      </c>
      <c r="S490" s="111">
        <f>my_practice13[[#This Row],[total_charges]]/my_practice13[[#This Row],[monthly_charges]]</f>
        <v>60.00586666666667</v>
      </c>
      <c r="T490" s="107">
        <f t="shared" si="79"/>
        <v>93.75</v>
      </c>
      <c r="U490" s="121">
        <f t="shared" si="80"/>
        <v>1</v>
      </c>
      <c r="V490" s="118">
        <f t="shared" ca="1" si="81"/>
        <v>43932</v>
      </c>
      <c r="W490" s="111">
        <f t="shared" si="82"/>
        <v>1824</v>
      </c>
      <c r="X490" s="118">
        <f t="shared" ca="1" si="83"/>
        <v>42108</v>
      </c>
      <c r="Y490" s="121" t="b">
        <f t="shared" si="84"/>
        <v>0</v>
      </c>
      <c r="Z490" s="121" t="b">
        <f t="shared" si="85"/>
        <v>0</v>
      </c>
      <c r="AA490" s="111" t="b">
        <f t="shared" si="86"/>
        <v>1</v>
      </c>
      <c r="AB490" s="121" t="b">
        <f t="shared" si="87"/>
        <v>1</v>
      </c>
      <c r="AC490" t="s">
        <v>5</v>
      </c>
      <c r="AD490"/>
      <c r="AE490"/>
      <c r="AF490"/>
      <c r="AG490"/>
      <c r="AH490"/>
      <c r="AI490"/>
      <c r="AJ490"/>
      <c r="AK490"/>
      <c r="AL490"/>
      <c r="AM490"/>
    </row>
    <row r="491" spans="1:39" ht="16" x14ac:dyDescent="0.2">
      <c r="A491" s="108" t="s">
        <v>606</v>
      </c>
      <c r="B491" s="108" t="s">
        <v>3</v>
      </c>
      <c r="C491" s="111">
        <v>0</v>
      </c>
      <c r="D491" s="108" t="s">
        <v>5</v>
      </c>
      <c r="E491" s="108" t="s">
        <v>5</v>
      </c>
      <c r="F491" s="121">
        <f t="shared" si="77"/>
        <v>0</v>
      </c>
      <c r="G491" s="121" t="str">
        <f>VLOOKUP(H491, phone[#All], 2, 0)</f>
        <v>Two or More Lines</v>
      </c>
      <c r="H491" s="108">
        <v>2</v>
      </c>
      <c r="I491" s="120" t="str">
        <f>VLOOKUP(J491,internet[#All], 2, 0)</f>
        <v>DSL</v>
      </c>
      <c r="J491" s="108">
        <v>1</v>
      </c>
      <c r="K491" s="121" t="b">
        <f>IF(AND(my_practice13[[#This Row],[phone_service]]&gt;0, my_practice13[[#This Row],[internet_service]]&gt;0),TRUE,FALSE)</f>
        <v>1</v>
      </c>
      <c r="L491" s="121" t="b">
        <f>IF(AND(my_practice13[[#This Row],[phone_service]]=0, my_practice13[[#This Row],[internet_service]]&gt;0),TRUE, FALSE)</f>
        <v>0</v>
      </c>
      <c r="M491" s="121" t="b">
        <f t="shared" si="78"/>
        <v>0</v>
      </c>
      <c r="N491" s="121" t="str">
        <f>VLOOKUP(O491,contract[#All], 2, 0)</f>
        <v>Month-to-Month</v>
      </c>
      <c r="O491" s="108">
        <v>0</v>
      </c>
      <c r="P491" s="108" t="s">
        <v>10</v>
      </c>
      <c r="Q491" s="107">
        <v>61.65</v>
      </c>
      <c r="R491" s="107">
        <v>713.75</v>
      </c>
      <c r="S491" s="111">
        <f>my_practice13[[#This Row],[total_charges]]/my_practice13[[#This Row],[monthly_charges]]</f>
        <v>11.577453365774534</v>
      </c>
      <c r="T491" s="107">
        <f t="shared" si="79"/>
        <v>61.65</v>
      </c>
      <c r="U491" s="121">
        <f t="shared" si="80"/>
        <v>1</v>
      </c>
      <c r="V491" s="118">
        <f t="shared" ca="1" si="81"/>
        <v>43932</v>
      </c>
      <c r="W491" s="111">
        <f t="shared" si="82"/>
        <v>352</v>
      </c>
      <c r="X491" s="118">
        <f t="shared" ca="1" si="83"/>
        <v>43580</v>
      </c>
      <c r="Y491" s="121" t="b">
        <f t="shared" si="84"/>
        <v>1</v>
      </c>
      <c r="Z491" s="121" t="b">
        <f t="shared" si="85"/>
        <v>1</v>
      </c>
      <c r="AA491" s="111" t="b">
        <f t="shared" si="86"/>
        <v>1</v>
      </c>
      <c r="AB491" s="121" t="b">
        <f t="shared" si="87"/>
        <v>1</v>
      </c>
      <c r="AC491" t="s">
        <v>4</v>
      </c>
      <c r="AD491"/>
      <c r="AE491"/>
      <c r="AF491"/>
      <c r="AG491"/>
      <c r="AH491"/>
      <c r="AI491"/>
      <c r="AJ491"/>
      <c r="AK491"/>
      <c r="AL491"/>
      <c r="AM491"/>
    </row>
    <row r="492" spans="1:39" ht="16" x14ac:dyDescent="0.2">
      <c r="A492" s="108" t="s">
        <v>2541</v>
      </c>
      <c r="B492" s="108" t="s">
        <v>3</v>
      </c>
      <c r="C492" s="111">
        <v>0</v>
      </c>
      <c r="D492" s="108" t="s">
        <v>5</v>
      </c>
      <c r="E492" s="108" t="s">
        <v>5</v>
      </c>
      <c r="F492" s="121">
        <f t="shared" si="77"/>
        <v>0</v>
      </c>
      <c r="G492" s="121" t="str">
        <f>VLOOKUP(H492, phone[#All], 2, 0)</f>
        <v>One Line</v>
      </c>
      <c r="H492" s="108">
        <v>1</v>
      </c>
      <c r="I492" s="120" t="str">
        <f>VLOOKUP(J492,internet[#All], 2, 0)</f>
        <v>Fiber Optic</v>
      </c>
      <c r="J492" s="108">
        <v>2</v>
      </c>
      <c r="K492" s="121" t="b">
        <f>IF(AND(my_practice13[[#This Row],[phone_service]]&gt;0, my_practice13[[#This Row],[internet_service]]&gt;0),TRUE,FALSE)</f>
        <v>1</v>
      </c>
      <c r="L492" s="121" t="b">
        <f>IF(AND(my_practice13[[#This Row],[phone_service]]=0, my_practice13[[#This Row],[internet_service]]&gt;0),TRUE, FALSE)</f>
        <v>0</v>
      </c>
      <c r="M492" s="121" t="b">
        <f t="shared" si="78"/>
        <v>0</v>
      </c>
      <c r="N492" s="121" t="str">
        <f>VLOOKUP(O492,contract[#All], 2, 0)</f>
        <v>Month-to-Month</v>
      </c>
      <c r="O492" s="108">
        <v>0</v>
      </c>
      <c r="P492" s="108" t="s">
        <v>7</v>
      </c>
      <c r="Q492" s="107">
        <v>100.4</v>
      </c>
      <c r="R492" s="107">
        <v>715</v>
      </c>
      <c r="S492" s="111">
        <f>my_practice13[[#This Row],[total_charges]]/my_practice13[[#This Row],[monthly_charges]]</f>
        <v>7.121513944223107</v>
      </c>
      <c r="T492" s="107">
        <f t="shared" si="79"/>
        <v>100.4</v>
      </c>
      <c r="U492" s="121">
        <f t="shared" si="80"/>
        <v>1</v>
      </c>
      <c r="V492" s="118">
        <f t="shared" ca="1" si="81"/>
        <v>43932</v>
      </c>
      <c r="W492" s="111">
        <f t="shared" si="82"/>
        <v>216</v>
      </c>
      <c r="X492" s="118">
        <f t="shared" ca="1" si="83"/>
        <v>43716</v>
      </c>
      <c r="Y492" s="121" t="b">
        <f t="shared" si="84"/>
        <v>1</v>
      </c>
      <c r="Z492" s="121" t="b">
        <f t="shared" si="85"/>
        <v>0</v>
      </c>
      <c r="AA492" s="111" t="b">
        <f t="shared" si="86"/>
        <v>1</v>
      </c>
      <c r="AB492" s="121" t="b">
        <f t="shared" si="87"/>
        <v>1</v>
      </c>
      <c r="AC492" t="s">
        <v>5</v>
      </c>
      <c r="AD492"/>
      <c r="AE492"/>
      <c r="AF492"/>
      <c r="AG492"/>
      <c r="AH492"/>
      <c r="AI492"/>
      <c r="AJ492"/>
      <c r="AK492"/>
      <c r="AL492"/>
      <c r="AM492"/>
    </row>
    <row r="493" spans="1:39" ht="16" x14ac:dyDescent="0.2">
      <c r="A493" s="108" t="s">
        <v>4674</v>
      </c>
      <c r="B493" s="108" t="s">
        <v>3</v>
      </c>
      <c r="C493" s="111">
        <v>1</v>
      </c>
      <c r="D493" s="108" t="s">
        <v>5</v>
      </c>
      <c r="E493" s="108" t="s">
        <v>5</v>
      </c>
      <c r="F493" s="121">
        <f t="shared" si="77"/>
        <v>0</v>
      </c>
      <c r="G493" s="121" t="str">
        <f>VLOOKUP(H493, phone[#All], 2, 0)</f>
        <v>Two or More Lines</v>
      </c>
      <c r="H493" s="108">
        <v>2</v>
      </c>
      <c r="I493" s="120" t="str">
        <f>VLOOKUP(J493,internet[#All], 2, 0)</f>
        <v>Fiber Optic</v>
      </c>
      <c r="J493" s="108">
        <v>2</v>
      </c>
      <c r="K493" s="121" t="b">
        <f>IF(AND(my_practice13[[#This Row],[phone_service]]&gt;0, my_practice13[[#This Row],[internet_service]]&gt;0),TRUE,FALSE)</f>
        <v>1</v>
      </c>
      <c r="L493" s="121" t="b">
        <f>IF(AND(my_practice13[[#This Row],[phone_service]]=0, my_practice13[[#This Row],[internet_service]]&gt;0),TRUE, FALSE)</f>
        <v>0</v>
      </c>
      <c r="M493" s="121" t="b">
        <f t="shared" si="78"/>
        <v>0</v>
      </c>
      <c r="N493" s="121" t="str">
        <f>VLOOKUP(O493,contract[#All], 2, 0)</f>
        <v>Month-to-Month</v>
      </c>
      <c r="O493" s="108">
        <v>0</v>
      </c>
      <c r="P493" s="108" t="s">
        <v>7</v>
      </c>
      <c r="Q493" s="107">
        <v>74.900000000000006</v>
      </c>
      <c r="R493" s="107">
        <v>321.75</v>
      </c>
      <c r="S493" s="111">
        <f>my_practice13[[#This Row],[total_charges]]/my_practice13[[#This Row],[monthly_charges]]</f>
        <v>4.2957276368491319</v>
      </c>
      <c r="T493" s="107">
        <f t="shared" si="79"/>
        <v>74.900000000000006</v>
      </c>
      <c r="U493" s="121">
        <f t="shared" si="80"/>
        <v>1</v>
      </c>
      <c r="V493" s="118">
        <f t="shared" ca="1" si="81"/>
        <v>43932</v>
      </c>
      <c r="W493" s="111">
        <f t="shared" si="82"/>
        <v>131</v>
      </c>
      <c r="X493" s="118">
        <f t="shared" ca="1" si="83"/>
        <v>43801</v>
      </c>
      <c r="Y493" s="121" t="b">
        <f t="shared" si="84"/>
        <v>1</v>
      </c>
      <c r="Z493" s="121" t="b">
        <f t="shared" si="85"/>
        <v>1</v>
      </c>
      <c r="AA493" s="111" t="b">
        <f t="shared" si="86"/>
        <v>1</v>
      </c>
      <c r="AB493" s="121" t="b">
        <f t="shared" si="87"/>
        <v>1</v>
      </c>
      <c r="AC493" t="s">
        <v>4</v>
      </c>
      <c r="AD493"/>
      <c r="AE493"/>
      <c r="AF493"/>
      <c r="AG493"/>
      <c r="AH493"/>
      <c r="AI493"/>
      <c r="AJ493"/>
      <c r="AK493"/>
      <c r="AL493"/>
      <c r="AM493"/>
    </row>
    <row r="494" spans="1:39" ht="16" x14ac:dyDescent="0.2">
      <c r="A494" s="108" t="s">
        <v>7021</v>
      </c>
      <c r="B494" s="108" t="s">
        <v>3</v>
      </c>
      <c r="C494" s="111">
        <v>1</v>
      </c>
      <c r="D494" s="108" t="s">
        <v>4</v>
      </c>
      <c r="E494" s="108" t="s">
        <v>5</v>
      </c>
      <c r="F494" s="121">
        <f t="shared" si="77"/>
        <v>1</v>
      </c>
      <c r="G494" s="121" t="str">
        <f>VLOOKUP(H494, phone[#All], 2, 0)</f>
        <v>Two or More Lines</v>
      </c>
      <c r="H494" s="108">
        <v>2</v>
      </c>
      <c r="I494" s="120" t="str">
        <f>VLOOKUP(J494,internet[#All], 2, 0)</f>
        <v>Fiber Optic</v>
      </c>
      <c r="J494" s="108">
        <v>2</v>
      </c>
      <c r="K494" s="121" t="b">
        <f>IF(AND(my_practice13[[#This Row],[phone_service]]&gt;0, my_practice13[[#This Row],[internet_service]]&gt;0),TRUE,FALSE)</f>
        <v>1</v>
      </c>
      <c r="L494" s="121" t="b">
        <f>IF(AND(my_practice13[[#This Row],[phone_service]]=0, my_practice13[[#This Row],[internet_service]]&gt;0),TRUE, FALSE)</f>
        <v>0</v>
      </c>
      <c r="M494" s="121" t="b">
        <f t="shared" si="78"/>
        <v>0</v>
      </c>
      <c r="N494" s="121" t="str">
        <f>VLOOKUP(O494,contract[#All], 2, 0)</f>
        <v>Month-to-Month</v>
      </c>
      <c r="O494" s="108">
        <v>0</v>
      </c>
      <c r="P494" s="108" t="s">
        <v>7</v>
      </c>
      <c r="Q494" s="107">
        <v>74.45</v>
      </c>
      <c r="R494" s="107">
        <v>74.45</v>
      </c>
      <c r="S494" s="111">
        <f>my_practice13[[#This Row],[total_charges]]/my_practice13[[#This Row],[monthly_charges]]</f>
        <v>1</v>
      </c>
      <c r="T494" s="107">
        <f t="shared" si="79"/>
        <v>74.45</v>
      </c>
      <c r="U494" s="121">
        <f t="shared" si="80"/>
        <v>1</v>
      </c>
      <c r="V494" s="118">
        <f t="shared" ca="1" si="81"/>
        <v>43932</v>
      </c>
      <c r="W494" s="111">
        <f t="shared" si="82"/>
        <v>30</v>
      </c>
      <c r="X494" s="118">
        <f t="shared" ca="1" si="83"/>
        <v>43902</v>
      </c>
      <c r="Y494" s="121" t="b">
        <f t="shared" si="84"/>
        <v>1</v>
      </c>
      <c r="Z494" s="121" t="b">
        <f t="shared" si="85"/>
        <v>1</v>
      </c>
      <c r="AA494" s="111" t="b">
        <f t="shared" si="86"/>
        <v>1</v>
      </c>
      <c r="AB494" s="121" t="b">
        <f t="shared" si="87"/>
        <v>1</v>
      </c>
      <c r="AC494" t="s">
        <v>4</v>
      </c>
      <c r="AD494"/>
      <c r="AE494"/>
      <c r="AF494"/>
      <c r="AG494"/>
      <c r="AH494"/>
      <c r="AI494"/>
      <c r="AJ494"/>
      <c r="AK494"/>
      <c r="AL494"/>
      <c r="AM494"/>
    </row>
    <row r="495" spans="1:39" ht="16" x14ac:dyDescent="0.2">
      <c r="A495" s="108" t="s">
        <v>4746</v>
      </c>
      <c r="B495" s="108" t="s">
        <v>9</v>
      </c>
      <c r="C495" s="111">
        <v>0</v>
      </c>
      <c r="D495" s="108" t="s">
        <v>5</v>
      </c>
      <c r="E495" s="108" t="s">
        <v>5</v>
      </c>
      <c r="F495" s="121">
        <f t="shared" si="77"/>
        <v>0</v>
      </c>
      <c r="G495" s="121" t="str">
        <f>VLOOKUP(H495, phone[#All], 2, 0)</f>
        <v>Two or More Lines</v>
      </c>
      <c r="H495" s="108">
        <v>2</v>
      </c>
      <c r="I495" s="120" t="str">
        <f>VLOOKUP(J495,internet[#All], 2, 0)</f>
        <v>DSL</v>
      </c>
      <c r="J495" s="108">
        <v>1</v>
      </c>
      <c r="K495" s="121" t="b">
        <f>IF(AND(my_practice13[[#This Row],[phone_service]]&gt;0, my_practice13[[#This Row],[internet_service]]&gt;0),TRUE,FALSE)</f>
        <v>1</v>
      </c>
      <c r="L495" s="121" t="b">
        <f>IF(AND(my_practice13[[#This Row],[phone_service]]=0, my_practice13[[#This Row],[internet_service]]&gt;0),TRUE, FALSE)</f>
        <v>0</v>
      </c>
      <c r="M495" s="121" t="b">
        <f t="shared" si="78"/>
        <v>0</v>
      </c>
      <c r="N495" s="121" t="str">
        <f>VLOOKUP(O495,contract[#All], 2, 0)</f>
        <v>1 Year</v>
      </c>
      <c r="O495" s="108">
        <v>1</v>
      </c>
      <c r="P495" s="108" t="s">
        <v>13</v>
      </c>
      <c r="Q495" s="107">
        <v>85.25</v>
      </c>
      <c r="R495" s="107">
        <v>3704.15</v>
      </c>
      <c r="S495" s="111">
        <f>my_practice13[[#This Row],[total_charges]]/my_practice13[[#This Row],[monthly_charges]]</f>
        <v>43.45043988269795</v>
      </c>
      <c r="T495" s="107">
        <f t="shared" si="79"/>
        <v>85.25</v>
      </c>
      <c r="U495" s="121">
        <f t="shared" si="80"/>
        <v>1</v>
      </c>
      <c r="V495" s="118">
        <f t="shared" ca="1" si="81"/>
        <v>43932</v>
      </c>
      <c r="W495" s="111">
        <f t="shared" si="82"/>
        <v>1321</v>
      </c>
      <c r="X495" s="118">
        <f t="shared" ca="1" si="83"/>
        <v>42611</v>
      </c>
      <c r="Y495" s="121" t="b">
        <f t="shared" si="84"/>
        <v>0</v>
      </c>
      <c r="Z495" s="121" t="b">
        <f t="shared" si="85"/>
        <v>0</v>
      </c>
      <c r="AA495" s="111" t="b">
        <f t="shared" si="86"/>
        <v>1</v>
      </c>
      <c r="AB495" s="121" t="b">
        <f t="shared" si="87"/>
        <v>1</v>
      </c>
      <c r="AC495" t="s">
        <v>5</v>
      </c>
      <c r="AD495"/>
      <c r="AE495"/>
      <c r="AF495"/>
      <c r="AG495"/>
      <c r="AH495"/>
      <c r="AI495"/>
      <c r="AJ495"/>
      <c r="AK495"/>
      <c r="AL495"/>
      <c r="AM495"/>
    </row>
    <row r="496" spans="1:39" ht="16" x14ac:dyDescent="0.2">
      <c r="A496" s="108" t="s">
        <v>1268</v>
      </c>
      <c r="B496" s="108" t="s">
        <v>3</v>
      </c>
      <c r="C496" s="111">
        <v>1</v>
      </c>
      <c r="D496" s="108" t="s">
        <v>5</v>
      </c>
      <c r="E496" s="108" t="s">
        <v>5</v>
      </c>
      <c r="F496" s="121">
        <f t="shared" si="77"/>
        <v>0</v>
      </c>
      <c r="G496" s="121" t="str">
        <f>VLOOKUP(H496, phone[#All], 2, 0)</f>
        <v>No Phone Service</v>
      </c>
      <c r="H496" s="108">
        <v>0</v>
      </c>
      <c r="I496" s="120" t="str">
        <f>VLOOKUP(J496,internet[#All], 2, 0)</f>
        <v>DSL</v>
      </c>
      <c r="J496" s="108">
        <v>1</v>
      </c>
      <c r="K496" s="121" t="b">
        <f>IF(AND(my_practice13[[#This Row],[phone_service]]&gt;0, my_practice13[[#This Row],[internet_service]]&gt;0),TRUE,FALSE)</f>
        <v>0</v>
      </c>
      <c r="L496" s="121" t="b">
        <f>IF(AND(my_practice13[[#This Row],[phone_service]]=0, my_practice13[[#This Row],[internet_service]]&gt;0),TRUE, FALSE)</f>
        <v>1</v>
      </c>
      <c r="M496" s="121" t="b">
        <f t="shared" si="78"/>
        <v>0</v>
      </c>
      <c r="N496" s="121" t="str">
        <f>VLOOKUP(O496,contract[#All], 2, 0)</f>
        <v>1 Year</v>
      </c>
      <c r="O496" s="108">
        <v>1</v>
      </c>
      <c r="P496" s="108" t="s">
        <v>7</v>
      </c>
      <c r="Q496" s="107">
        <v>34.200000000000003</v>
      </c>
      <c r="R496" s="107">
        <v>1596.6</v>
      </c>
      <c r="S496" s="111">
        <f>my_practice13[[#This Row],[total_charges]]/my_practice13[[#This Row],[monthly_charges]]</f>
        <v>46.68421052631578</v>
      </c>
      <c r="T496" s="107">
        <f t="shared" si="79"/>
        <v>34.200000000000003</v>
      </c>
      <c r="U496" s="121">
        <f t="shared" si="80"/>
        <v>1</v>
      </c>
      <c r="V496" s="118">
        <f t="shared" ca="1" si="81"/>
        <v>43932</v>
      </c>
      <c r="W496" s="111">
        <f t="shared" si="82"/>
        <v>1419</v>
      </c>
      <c r="X496" s="118">
        <f t="shared" ca="1" si="83"/>
        <v>42513</v>
      </c>
      <c r="Y496" s="121" t="b">
        <f t="shared" si="84"/>
        <v>1</v>
      </c>
      <c r="Z496" s="121" t="b">
        <f t="shared" si="85"/>
        <v>0</v>
      </c>
      <c r="AA496" s="111" t="b">
        <f t="shared" si="86"/>
        <v>1</v>
      </c>
      <c r="AB496" s="121" t="b">
        <f t="shared" si="87"/>
        <v>1</v>
      </c>
      <c r="AC496" t="s">
        <v>5</v>
      </c>
      <c r="AD496"/>
      <c r="AE496"/>
      <c r="AF496"/>
      <c r="AG496"/>
      <c r="AH496"/>
      <c r="AI496"/>
      <c r="AJ496"/>
      <c r="AK496"/>
      <c r="AL496"/>
      <c r="AM496"/>
    </row>
    <row r="497" spans="1:39" ht="16" x14ac:dyDescent="0.2">
      <c r="A497" s="108" t="s">
        <v>6171</v>
      </c>
      <c r="B497" s="108" t="s">
        <v>3</v>
      </c>
      <c r="C497" s="111">
        <v>0</v>
      </c>
      <c r="D497" s="108" t="s">
        <v>5</v>
      </c>
      <c r="E497" s="108" t="s">
        <v>5</v>
      </c>
      <c r="F497" s="121">
        <f t="shared" si="77"/>
        <v>0</v>
      </c>
      <c r="G497" s="121" t="str">
        <f>VLOOKUP(H497, phone[#All], 2, 0)</f>
        <v>Two or More Lines</v>
      </c>
      <c r="H497" s="108">
        <v>2</v>
      </c>
      <c r="I497" s="120" t="str">
        <f>VLOOKUP(J497,internet[#All], 2, 0)</f>
        <v>DSL</v>
      </c>
      <c r="J497" s="108">
        <v>1</v>
      </c>
      <c r="K497" s="121" t="b">
        <f>IF(AND(my_practice13[[#This Row],[phone_service]]&gt;0, my_practice13[[#This Row],[internet_service]]&gt;0),TRUE,FALSE)</f>
        <v>1</v>
      </c>
      <c r="L497" s="121" t="b">
        <f>IF(AND(my_practice13[[#This Row],[phone_service]]=0, my_practice13[[#This Row],[internet_service]]&gt;0),TRUE, FALSE)</f>
        <v>0</v>
      </c>
      <c r="M497" s="121" t="b">
        <f t="shared" si="78"/>
        <v>0</v>
      </c>
      <c r="N497" s="121" t="str">
        <f>VLOOKUP(O497,contract[#All], 2, 0)</f>
        <v>1 Year</v>
      </c>
      <c r="O497" s="108">
        <v>1</v>
      </c>
      <c r="P497" s="108" t="s">
        <v>17</v>
      </c>
      <c r="Q497" s="107">
        <v>89.65</v>
      </c>
      <c r="R497" s="107">
        <v>3348.1</v>
      </c>
      <c r="S497" s="111">
        <f>my_practice13[[#This Row],[total_charges]]/my_practice13[[#This Row],[monthly_charges]]</f>
        <v>37.346346904629108</v>
      </c>
      <c r="T497" s="107">
        <f t="shared" si="79"/>
        <v>89.65</v>
      </c>
      <c r="U497" s="121">
        <f t="shared" si="80"/>
        <v>1</v>
      </c>
      <c r="V497" s="118">
        <f t="shared" ca="1" si="81"/>
        <v>43932</v>
      </c>
      <c r="W497" s="111">
        <f t="shared" si="82"/>
        <v>1135</v>
      </c>
      <c r="X497" s="118">
        <f t="shared" ca="1" si="83"/>
        <v>42797</v>
      </c>
      <c r="Y497" s="121" t="b">
        <f t="shared" si="84"/>
        <v>1</v>
      </c>
      <c r="Z497" s="121" t="b">
        <f t="shared" si="85"/>
        <v>0</v>
      </c>
      <c r="AA497" s="111" t="b">
        <f t="shared" si="86"/>
        <v>0</v>
      </c>
      <c r="AB497" s="121" t="b">
        <f t="shared" si="87"/>
        <v>1</v>
      </c>
      <c r="AC497" t="s">
        <v>5</v>
      </c>
      <c r="AD497"/>
      <c r="AE497"/>
      <c r="AF497"/>
      <c r="AG497"/>
      <c r="AH497"/>
      <c r="AI497"/>
      <c r="AJ497"/>
      <c r="AK497"/>
      <c r="AL497"/>
      <c r="AM497"/>
    </row>
    <row r="498" spans="1:39" ht="16" x14ac:dyDescent="0.2">
      <c r="A498" s="108" t="s">
        <v>851</v>
      </c>
      <c r="B498" s="108" t="s">
        <v>3</v>
      </c>
      <c r="C498" s="111">
        <v>1</v>
      </c>
      <c r="D498" s="108" t="s">
        <v>5</v>
      </c>
      <c r="E498" s="108" t="s">
        <v>5</v>
      </c>
      <c r="F498" s="121">
        <f t="shared" si="77"/>
        <v>0</v>
      </c>
      <c r="G498" s="121" t="str">
        <f>VLOOKUP(H498, phone[#All], 2, 0)</f>
        <v>Two or More Lines</v>
      </c>
      <c r="H498" s="108">
        <v>2</v>
      </c>
      <c r="I498" s="120" t="str">
        <f>VLOOKUP(J498,internet[#All], 2, 0)</f>
        <v>Fiber Optic</v>
      </c>
      <c r="J498" s="108">
        <v>2</v>
      </c>
      <c r="K498" s="121" t="b">
        <f>IF(AND(my_practice13[[#This Row],[phone_service]]&gt;0, my_practice13[[#This Row],[internet_service]]&gt;0),TRUE,FALSE)</f>
        <v>1</v>
      </c>
      <c r="L498" s="121" t="b">
        <f>IF(AND(my_practice13[[#This Row],[phone_service]]=0, my_practice13[[#This Row],[internet_service]]&gt;0),TRUE, FALSE)</f>
        <v>0</v>
      </c>
      <c r="M498" s="121" t="b">
        <f t="shared" si="78"/>
        <v>0</v>
      </c>
      <c r="N498" s="121" t="str">
        <f>VLOOKUP(O498,contract[#All], 2, 0)</f>
        <v>1 Year</v>
      </c>
      <c r="O498" s="108">
        <v>1</v>
      </c>
      <c r="P498" s="108" t="s">
        <v>7</v>
      </c>
      <c r="Q498" s="107">
        <v>100</v>
      </c>
      <c r="R498" s="107">
        <v>5509.3</v>
      </c>
      <c r="S498" s="111">
        <f>my_practice13[[#This Row],[total_charges]]/my_practice13[[#This Row],[monthly_charges]]</f>
        <v>55.093000000000004</v>
      </c>
      <c r="T498" s="107">
        <f t="shared" si="79"/>
        <v>100</v>
      </c>
      <c r="U498" s="121">
        <f t="shared" si="80"/>
        <v>1</v>
      </c>
      <c r="V498" s="118">
        <f t="shared" ca="1" si="81"/>
        <v>43932</v>
      </c>
      <c r="W498" s="111">
        <f t="shared" si="82"/>
        <v>1675</v>
      </c>
      <c r="X498" s="118">
        <f t="shared" ca="1" si="83"/>
        <v>42257</v>
      </c>
      <c r="Y498" s="121" t="b">
        <f t="shared" si="84"/>
        <v>1</v>
      </c>
      <c r="Z498" s="121" t="b">
        <f t="shared" si="85"/>
        <v>1</v>
      </c>
      <c r="AA498" s="111" t="b">
        <f t="shared" si="86"/>
        <v>1</v>
      </c>
      <c r="AB498" s="121" t="b">
        <f t="shared" si="87"/>
        <v>1</v>
      </c>
      <c r="AC498" t="s">
        <v>4</v>
      </c>
      <c r="AD498"/>
      <c r="AE498"/>
      <c r="AF498"/>
      <c r="AG498"/>
      <c r="AH498"/>
      <c r="AI498"/>
      <c r="AJ498"/>
      <c r="AK498"/>
      <c r="AL498"/>
      <c r="AM498"/>
    </row>
    <row r="499" spans="1:39" ht="16" x14ac:dyDescent="0.2">
      <c r="A499" s="108" t="s">
        <v>1717</v>
      </c>
      <c r="B499" s="108" t="s">
        <v>9</v>
      </c>
      <c r="C499" s="111">
        <v>0</v>
      </c>
      <c r="D499" s="108" t="s">
        <v>5</v>
      </c>
      <c r="E499" s="108" t="s">
        <v>5</v>
      </c>
      <c r="F499" s="121">
        <f t="shared" si="77"/>
        <v>0</v>
      </c>
      <c r="G499" s="121" t="str">
        <f>VLOOKUP(H499, phone[#All], 2, 0)</f>
        <v>Two or More Lines</v>
      </c>
      <c r="H499" s="108">
        <v>2</v>
      </c>
      <c r="I499" s="120" t="str">
        <f>VLOOKUP(J499,internet[#All], 2, 0)</f>
        <v>Fiber Optic</v>
      </c>
      <c r="J499" s="108">
        <v>2</v>
      </c>
      <c r="K499" s="121" t="b">
        <f>IF(AND(my_practice13[[#This Row],[phone_service]]&gt;0, my_practice13[[#This Row],[internet_service]]&gt;0),TRUE,FALSE)</f>
        <v>1</v>
      </c>
      <c r="L499" s="121" t="b">
        <f>IF(AND(my_practice13[[#This Row],[phone_service]]=0, my_practice13[[#This Row],[internet_service]]&gt;0),TRUE, FALSE)</f>
        <v>0</v>
      </c>
      <c r="M499" s="121" t="b">
        <f t="shared" si="78"/>
        <v>0</v>
      </c>
      <c r="N499" s="121" t="str">
        <f>VLOOKUP(O499,contract[#All], 2, 0)</f>
        <v>2 Year</v>
      </c>
      <c r="O499" s="108">
        <v>2</v>
      </c>
      <c r="P499" s="108" t="s">
        <v>17</v>
      </c>
      <c r="Q499" s="107">
        <v>97.65</v>
      </c>
      <c r="R499" s="107">
        <v>6743.55</v>
      </c>
      <c r="S499" s="111">
        <f>my_practice13[[#This Row],[total_charges]]/my_practice13[[#This Row],[monthly_charges]]</f>
        <v>69.058371735791084</v>
      </c>
      <c r="T499" s="107">
        <f t="shared" si="79"/>
        <v>97.65</v>
      </c>
      <c r="U499" s="121">
        <f t="shared" si="80"/>
        <v>1</v>
      </c>
      <c r="V499" s="118">
        <f t="shared" ca="1" si="81"/>
        <v>43932</v>
      </c>
      <c r="W499" s="111">
        <f t="shared" si="82"/>
        <v>2099</v>
      </c>
      <c r="X499" s="118">
        <f t="shared" ca="1" si="83"/>
        <v>41833</v>
      </c>
      <c r="Y499" s="121" t="b">
        <f t="shared" si="84"/>
        <v>0</v>
      </c>
      <c r="Z499" s="121" t="b">
        <f t="shared" si="85"/>
        <v>0</v>
      </c>
      <c r="AA499" s="111" t="b">
        <f t="shared" si="86"/>
        <v>1</v>
      </c>
      <c r="AB499" s="121" t="b">
        <f t="shared" si="87"/>
        <v>1</v>
      </c>
      <c r="AC499" t="s">
        <v>5</v>
      </c>
      <c r="AD499"/>
      <c r="AE499"/>
      <c r="AF499"/>
      <c r="AG499"/>
      <c r="AH499"/>
      <c r="AI499"/>
      <c r="AJ499"/>
      <c r="AK499"/>
      <c r="AL499"/>
      <c r="AM499"/>
    </row>
    <row r="500" spans="1:39" ht="16" x14ac:dyDescent="0.2">
      <c r="A500" s="108" t="s">
        <v>5449</v>
      </c>
      <c r="B500" s="108" t="s">
        <v>9</v>
      </c>
      <c r="C500" s="111">
        <v>0</v>
      </c>
      <c r="D500" s="108" t="s">
        <v>4</v>
      </c>
      <c r="E500" s="108" t="s">
        <v>5</v>
      </c>
      <c r="F500" s="121">
        <f t="shared" si="77"/>
        <v>1</v>
      </c>
      <c r="G500" s="121" t="str">
        <f>VLOOKUP(H500, phone[#All], 2, 0)</f>
        <v>One Line</v>
      </c>
      <c r="H500" s="108">
        <v>1</v>
      </c>
      <c r="I500" s="120" t="str">
        <f>VLOOKUP(J500,internet[#All], 2, 0)</f>
        <v>Fiber Optic</v>
      </c>
      <c r="J500" s="108">
        <v>2</v>
      </c>
      <c r="K500" s="121" t="b">
        <f>IF(AND(my_practice13[[#This Row],[phone_service]]&gt;0, my_practice13[[#This Row],[internet_service]]&gt;0),TRUE,FALSE)</f>
        <v>1</v>
      </c>
      <c r="L500" s="121" t="b">
        <f>IF(AND(my_practice13[[#This Row],[phone_service]]=0, my_practice13[[#This Row],[internet_service]]&gt;0),TRUE, FALSE)</f>
        <v>0</v>
      </c>
      <c r="M500" s="121" t="b">
        <f t="shared" si="78"/>
        <v>0</v>
      </c>
      <c r="N500" s="121" t="str">
        <f>VLOOKUP(O500,contract[#All], 2, 0)</f>
        <v>Month-to-Month</v>
      </c>
      <c r="O500" s="108">
        <v>0</v>
      </c>
      <c r="P500" s="108" t="s">
        <v>7</v>
      </c>
      <c r="Q500" s="107">
        <v>79.900000000000006</v>
      </c>
      <c r="R500" s="107">
        <v>741.7</v>
      </c>
      <c r="S500" s="111">
        <f>my_practice13[[#This Row],[total_charges]]/my_practice13[[#This Row],[monthly_charges]]</f>
        <v>9.282853566958698</v>
      </c>
      <c r="T500" s="107">
        <f t="shared" si="79"/>
        <v>79.900000000000006</v>
      </c>
      <c r="U500" s="121">
        <f t="shared" si="80"/>
        <v>1</v>
      </c>
      <c r="V500" s="118">
        <f t="shared" ca="1" si="81"/>
        <v>43932</v>
      </c>
      <c r="W500" s="111">
        <f t="shared" si="82"/>
        <v>282</v>
      </c>
      <c r="X500" s="118">
        <f t="shared" ca="1" si="83"/>
        <v>43650</v>
      </c>
      <c r="Y500" s="121" t="b">
        <f t="shared" si="84"/>
        <v>0</v>
      </c>
      <c r="Z500" s="121" t="b">
        <f t="shared" si="85"/>
        <v>1</v>
      </c>
      <c r="AA500" s="111" t="b">
        <f t="shared" si="86"/>
        <v>1</v>
      </c>
      <c r="AB500" s="121" t="b">
        <f t="shared" si="87"/>
        <v>1</v>
      </c>
      <c r="AC500" t="s">
        <v>4</v>
      </c>
      <c r="AD500"/>
      <c r="AE500"/>
      <c r="AF500"/>
      <c r="AG500"/>
      <c r="AH500"/>
      <c r="AI500"/>
      <c r="AJ500"/>
      <c r="AK500"/>
      <c r="AL500"/>
      <c r="AM500"/>
    </row>
    <row r="501" spans="1:39" ht="16" x14ac:dyDescent="0.2">
      <c r="A501" s="108" t="s">
        <v>2383</v>
      </c>
      <c r="B501" s="108" t="s">
        <v>9</v>
      </c>
      <c r="C501" s="111">
        <v>0</v>
      </c>
      <c r="D501" s="108" t="s">
        <v>4</v>
      </c>
      <c r="E501" s="108" t="s">
        <v>4</v>
      </c>
      <c r="F501" s="121">
        <f t="shared" si="77"/>
        <v>3</v>
      </c>
      <c r="G501" s="121" t="str">
        <f>VLOOKUP(H501, phone[#All], 2, 0)</f>
        <v>Two or More Lines</v>
      </c>
      <c r="H501" s="108">
        <v>2</v>
      </c>
      <c r="I501" s="120" t="str">
        <f>VLOOKUP(J501,internet[#All], 2, 0)</f>
        <v>DSL</v>
      </c>
      <c r="J501" s="108">
        <v>1</v>
      </c>
      <c r="K501" s="121" t="b">
        <f>IF(AND(my_practice13[[#This Row],[phone_service]]&gt;0, my_practice13[[#This Row],[internet_service]]&gt;0),TRUE,FALSE)</f>
        <v>1</v>
      </c>
      <c r="L501" s="121" t="b">
        <f>IF(AND(my_practice13[[#This Row],[phone_service]]=0, my_practice13[[#This Row],[internet_service]]&gt;0),TRUE, FALSE)</f>
        <v>0</v>
      </c>
      <c r="M501" s="121" t="b">
        <f t="shared" si="78"/>
        <v>0</v>
      </c>
      <c r="N501" s="121" t="str">
        <f>VLOOKUP(O501,contract[#All], 2, 0)</f>
        <v>2 Year</v>
      </c>
      <c r="O501" s="108">
        <v>2</v>
      </c>
      <c r="P501" s="108" t="s">
        <v>17</v>
      </c>
      <c r="Q501" s="107">
        <v>90.3</v>
      </c>
      <c r="R501" s="107">
        <v>6287.3</v>
      </c>
      <c r="S501" s="111">
        <f>my_practice13[[#This Row],[total_charges]]/my_practice13[[#This Row],[monthly_charges]]</f>
        <v>69.626799557032115</v>
      </c>
      <c r="T501" s="107">
        <f t="shared" si="79"/>
        <v>90.3</v>
      </c>
      <c r="U501" s="121">
        <f t="shared" si="80"/>
        <v>1</v>
      </c>
      <c r="V501" s="118">
        <f t="shared" ca="1" si="81"/>
        <v>43932</v>
      </c>
      <c r="W501" s="111">
        <f t="shared" si="82"/>
        <v>2117</v>
      </c>
      <c r="X501" s="118">
        <f t="shared" ca="1" si="83"/>
        <v>41815</v>
      </c>
      <c r="Y501" s="121" t="b">
        <f t="shared" si="84"/>
        <v>0</v>
      </c>
      <c r="Z501" s="121" t="b">
        <f t="shared" si="85"/>
        <v>0</v>
      </c>
      <c r="AA501" s="111" t="b">
        <f t="shared" si="86"/>
        <v>1</v>
      </c>
      <c r="AB501" s="121" t="b">
        <f t="shared" si="87"/>
        <v>1</v>
      </c>
      <c r="AC501" t="s">
        <v>5</v>
      </c>
      <c r="AD501"/>
      <c r="AE501"/>
      <c r="AF501"/>
      <c r="AG501"/>
      <c r="AH501"/>
      <c r="AI501"/>
      <c r="AJ501"/>
      <c r="AK501"/>
      <c r="AL501"/>
      <c r="AM501"/>
    </row>
    <row r="502" spans="1:39" ht="16" x14ac:dyDescent="0.2">
      <c r="A502" s="108" t="s">
        <v>906</v>
      </c>
      <c r="B502" s="108" t="s">
        <v>9</v>
      </c>
      <c r="C502" s="111">
        <v>0</v>
      </c>
      <c r="D502" s="108" t="s">
        <v>5</v>
      </c>
      <c r="E502" s="108" t="s">
        <v>5</v>
      </c>
      <c r="F502" s="121">
        <f t="shared" si="77"/>
        <v>0</v>
      </c>
      <c r="G502" s="121" t="str">
        <f>VLOOKUP(H502, phone[#All], 2, 0)</f>
        <v>Two or More Lines</v>
      </c>
      <c r="H502" s="108">
        <v>2</v>
      </c>
      <c r="I502" s="120" t="str">
        <f>VLOOKUP(J502,internet[#All], 2, 0)</f>
        <v>Fiber Optic</v>
      </c>
      <c r="J502" s="108">
        <v>2</v>
      </c>
      <c r="K502" s="121" t="b">
        <f>IF(AND(my_practice13[[#This Row],[phone_service]]&gt;0, my_practice13[[#This Row],[internet_service]]&gt;0),TRUE,FALSE)</f>
        <v>1</v>
      </c>
      <c r="L502" s="121" t="b">
        <f>IF(AND(my_practice13[[#This Row],[phone_service]]=0, my_practice13[[#This Row],[internet_service]]&gt;0),TRUE, FALSE)</f>
        <v>0</v>
      </c>
      <c r="M502" s="121" t="b">
        <f t="shared" si="78"/>
        <v>0</v>
      </c>
      <c r="N502" s="121" t="str">
        <f>VLOOKUP(O502,contract[#All], 2, 0)</f>
        <v>Month-to-Month</v>
      </c>
      <c r="O502" s="108">
        <v>0</v>
      </c>
      <c r="P502" s="108" t="s">
        <v>17</v>
      </c>
      <c r="Q502" s="107">
        <v>94.3</v>
      </c>
      <c r="R502" s="107">
        <v>2679.7</v>
      </c>
      <c r="S502" s="111">
        <f>my_practice13[[#This Row],[total_charges]]/my_practice13[[#This Row],[monthly_charges]]</f>
        <v>28.416755037115589</v>
      </c>
      <c r="T502" s="107">
        <f t="shared" si="79"/>
        <v>94.3</v>
      </c>
      <c r="U502" s="121">
        <f t="shared" si="80"/>
        <v>1</v>
      </c>
      <c r="V502" s="118">
        <f t="shared" ca="1" si="81"/>
        <v>43932</v>
      </c>
      <c r="W502" s="111">
        <f t="shared" si="82"/>
        <v>864</v>
      </c>
      <c r="X502" s="118">
        <f t="shared" ca="1" si="83"/>
        <v>43068</v>
      </c>
      <c r="Y502" s="121" t="b">
        <f t="shared" si="84"/>
        <v>0</v>
      </c>
      <c r="Z502" s="121" t="b">
        <f t="shared" si="85"/>
        <v>0</v>
      </c>
      <c r="AA502" s="111" t="b">
        <f t="shared" si="86"/>
        <v>1</v>
      </c>
      <c r="AB502" s="121" t="b">
        <f t="shared" si="87"/>
        <v>1</v>
      </c>
      <c r="AC502" t="s">
        <v>5</v>
      </c>
      <c r="AD502"/>
      <c r="AE502"/>
      <c r="AF502"/>
      <c r="AG502"/>
      <c r="AH502"/>
      <c r="AI502"/>
      <c r="AJ502"/>
      <c r="AK502"/>
      <c r="AL502"/>
      <c r="AM502"/>
    </row>
    <row r="503" spans="1:39" ht="16" x14ac:dyDescent="0.2">
      <c r="A503" s="108" t="s">
        <v>82</v>
      </c>
      <c r="B503" s="108" t="s">
        <v>3</v>
      </c>
      <c r="C503" s="111">
        <v>0</v>
      </c>
      <c r="D503" s="108" t="s">
        <v>4</v>
      </c>
      <c r="E503" s="108" t="s">
        <v>4</v>
      </c>
      <c r="F503" s="121">
        <f t="shared" si="77"/>
        <v>3</v>
      </c>
      <c r="G503" s="121" t="str">
        <f>VLOOKUP(H503, phone[#All], 2, 0)</f>
        <v>One Line</v>
      </c>
      <c r="H503" s="108">
        <v>1</v>
      </c>
      <c r="I503" s="120" t="str">
        <f>VLOOKUP(J503,internet[#All], 2, 0)</f>
        <v>No Internet Service</v>
      </c>
      <c r="J503" s="108">
        <v>0</v>
      </c>
      <c r="K503" s="121" t="b">
        <f>IF(AND(my_practice13[[#This Row],[phone_service]]&gt;0, my_practice13[[#This Row],[internet_service]]&gt;0),TRUE,FALSE)</f>
        <v>0</v>
      </c>
      <c r="L503" s="121" t="b">
        <f>IF(AND(my_practice13[[#This Row],[phone_service]]=0, my_practice13[[#This Row],[internet_service]]&gt;0),TRUE, FALSE)</f>
        <v>0</v>
      </c>
      <c r="M503" s="121" t="b">
        <f t="shared" si="78"/>
        <v>1</v>
      </c>
      <c r="N503" s="121" t="str">
        <f>VLOOKUP(O503,contract[#All], 2, 0)</f>
        <v>1 Year</v>
      </c>
      <c r="O503" s="108">
        <v>1</v>
      </c>
      <c r="P503" s="108" t="s">
        <v>7</v>
      </c>
      <c r="Q503" s="107">
        <v>20.399999999999999</v>
      </c>
      <c r="R503" s="107">
        <v>1090.6500000000001</v>
      </c>
      <c r="S503" s="111">
        <f>my_practice13[[#This Row],[total_charges]]/my_practice13[[#This Row],[monthly_charges]]</f>
        <v>53.463235294117652</v>
      </c>
      <c r="T503" s="107">
        <f t="shared" si="79"/>
        <v>20.399999999999999</v>
      </c>
      <c r="U503" s="121">
        <f t="shared" si="80"/>
        <v>1</v>
      </c>
      <c r="V503" s="118">
        <f t="shared" ca="1" si="81"/>
        <v>43932</v>
      </c>
      <c r="W503" s="111">
        <f t="shared" si="82"/>
        <v>1625</v>
      </c>
      <c r="X503" s="118">
        <f t="shared" ca="1" si="83"/>
        <v>42307</v>
      </c>
      <c r="Y503" s="121" t="b">
        <f t="shared" si="84"/>
        <v>1</v>
      </c>
      <c r="Z503" s="121" t="b">
        <f t="shared" si="85"/>
        <v>0</v>
      </c>
      <c r="AA503" s="111" t="b">
        <f t="shared" si="86"/>
        <v>1</v>
      </c>
      <c r="AB503" s="121" t="b">
        <f t="shared" si="87"/>
        <v>0</v>
      </c>
      <c r="AC503" t="s">
        <v>5</v>
      </c>
      <c r="AD503"/>
      <c r="AE503"/>
      <c r="AF503"/>
      <c r="AG503"/>
      <c r="AH503"/>
      <c r="AI503"/>
      <c r="AJ503"/>
      <c r="AK503"/>
      <c r="AL503"/>
      <c r="AM503"/>
    </row>
    <row r="504" spans="1:39" ht="16" x14ac:dyDescent="0.2">
      <c r="A504" s="108" t="s">
        <v>458</v>
      </c>
      <c r="B504" s="108" t="s">
        <v>3</v>
      </c>
      <c r="C504" s="111">
        <v>0</v>
      </c>
      <c r="D504" s="108" t="s">
        <v>4</v>
      </c>
      <c r="E504" s="108" t="s">
        <v>4</v>
      </c>
      <c r="F504" s="121">
        <f t="shared" si="77"/>
        <v>3</v>
      </c>
      <c r="G504" s="121" t="str">
        <f>VLOOKUP(H504, phone[#All], 2, 0)</f>
        <v>Two or More Lines</v>
      </c>
      <c r="H504" s="108">
        <v>2</v>
      </c>
      <c r="I504" s="120" t="str">
        <f>VLOOKUP(J504,internet[#All], 2, 0)</f>
        <v>No Internet Service</v>
      </c>
      <c r="J504" s="108">
        <v>0</v>
      </c>
      <c r="K504" s="121" t="b">
        <f>IF(AND(my_practice13[[#This Row],[phone_service]]&gt;0, my_practice13[[#This Row],[internet_service]]&gt;0),TRUE,FALSE)</f>
        <v>0</v>
      </c>
      <c r="L504" s="121" t="b">
        <f>IF(AND(my_practice13[[#This Row],[phone_service]]=0, my_practice13[[#This Row],[internet_service]]&gt;0),TRUE, FALSE)</f>
        <v>0</v>
      </c>
      <c r="M504" s="121" t="b">
        <f t="shared" si="78"/>
        <v>1</v>
      </c>
      <c r="N504" s="121" t="str">
        <f>VLOOKUP(O504,contract[#All], 2, 0)</f>
        <v>2 Year</v>
      </c>
      <c r="O504" s="108">
        <v>2</v>
      </c>
      <c r="P504" s="108" t="s">
        <v>13</v>
      </c>
      <c r="Q504" s="107">
        <v>25.05</v>
      </c>
      <c r="R504" s="107">
        <v>1270.25</v>
      </c>
      <c r="S504" s="111">
        <f>my_practice13[[#This Row],[total_charges]]/my_practice13[[#This Row],[monthly_charges]]</f>
        <v>50.708582834331338</v>
      </c>
      <c r="T504" s="107">
        <f t="shared" si="79"/>
        <v>25.05</v>
      </c>
      <c r="U504" s="121">
        <f t="shared" si="80"/>
        <v>1</v>
      </c>
      <c r="V504" s="118">
        <f t="shared" ca="1" si="81"/>
        <v>43932</v>
      </c>
      <c r="W504" s="111">
        <f t="shared" si="82"/>
        <v>1542</v>
      </c>
      <c r="X504" s="118">
        <f t="shared" ca="1" si="83"/>
        <v>42390</v>
      </c>
      <c r="Y504" s="121" t="b">
        <f t="shared" si="84"/>
        <v>1</v>
      </c>
      <c r="Z504" s="121" t="b">
        <f t="shared" si="85"/>
        <v>0</v>
      </c>
      <c r="AA504" s="111" t="b">
        <f t="shared" si="86"/>
        <v>1</v>
      </c>
      <c r="AB504" s="121" t="b">
        <f t="shared" si="87"/>
        <v>0</v>
      </c>
      <c r="AC504" t="s">
        <v>5</v>
      </c>
      <c r="AD504"/>
      <c r="AE504"/>
      <c r="AF504"/>
      <c r="AG504"/>
      <c r="AH504"/>
      <c r="AI504"/>
      <c r="AJ504"/>
      <c r="AK504"/>
      <c r="AL504"/>
      <c r="AM504"/>
    </row>
    <row r="505" spans="1:39" ht="16" x14ac:dyDescent="0.2">
      <c r="A505" s="108" t="s">
        <v>5882</v>
      </c>
      <c r="B505" s="108" t="s">
        <v>9</v>
      </c>
      <c r="C505" s="111">
        <v>0</v>
      </c>
      <c r="D505" s="108" t="s">
        <v>5</v>
      </c>
      <c r="E505" s="108" t="s">
        <v>5</v>
      </c>
      <c r="F505" s="121">
        <f t="shared" si="77"/>
        <v>0</v>
      </c>
      <c r="G505" s="121" t="str">
        <f>VLOOKUP(H505, phone[#All], 2, 0)</f>
        <v>Two or More Lines</v>
      </c>
      <c r="H505" s="108">
        <v>2</v>
      </c>
      <c r="I505" s="120" t="str">
        <f>VLOOKUP(J505,internet[#All], 2, 0)</f>
        <v>DSL</v>
      </c>
      <c r="J505" s="108">
        <v>1</v>
      </c>
      <c r="K505" s="121" t="b">
        <f>IF(AND(my_practice13[[#This Row],[phone_service]]&gt;0, my_practice13[[#This Row],[internet_service]]&gt;0),TRUE,FALSE)</f>
        <v>1</v>
      </c>
      <c r="L505" s="121" t="b">
        <f>IF(AND(my_practice13[[#This Row],[phone_service]]=0, my_practice13[[#This Row],[internet_service]]&gt;0),TRUE, FALSE)</f>
        <v>0</v>
      </c>
      <c r="M505" s="121" t="b">
        <f t="shared" si="78"/>
        <v>0</v>
      </c>
      <c r="N505" s="121" t="str">
        <f>VLOOKUP(O505,contract[#All], 2, 0)</f>
        <v>Month-to-Month</v>
      </c>
      <c r="O505" s="108">
        <v>0</v>
      </c>
      <c r="P505" s="108" t="s">
        <v>13</v>
      </c>
      <c r="Q505" s="107">
        <v>55.65</v>
      </c>
      <c r="R505" s="107">
        <v>1400.55</v>
      </c>
      <c r="S505" s="111">
        <f>my_practice13[[#This Row],[total_charges]]/my_practice13[[#This Row],[monthly_charges]]</f>
        <v>25.167115902964959</v>
      </c>
      <c r="T505" s="107">
        <f t="shared" si="79"/>
        <v>55.65</v>
      </c>
      <c r="U505" s="121">
        <f t="shared" si="80"/>
        <v>1</v>
      </c>
      <c r="V505" s="118">
        <f t="shared" ca="1" si="81"/>
        <v>43932</v>
      </c>
      <c r="W505" s="111">
        <f t="shared" si="82"/>
        <v>765</v>
      </c>
      <c r="X505" s="118">
        <f t="shared" ca="1" si="83"/>
        <v>43167</v>
      </c>
      <c r="Y505" s="121" t="b">
        <f t="shared" si="84"/>
        <v>0</v>
      </c>
      <c r="Z505" s="121" t="b">
        <f t="shared" si="85"/>
        <v>1</v>
      </c>
      <c r="AA505" s="111" t="b">
        <f t="shared" si="86"/>
        <v>1</v>
      </c>
      <c r="AB505" s="121" t="b">
        <f t="shared" si="87"/>
        <v>1</v>
      </c>
      <c r="AC505" t="s">
        <v>4</v>
      </c>
      <c r="AD505"/>
      <c r="AE505"/>
      <c r="AF505"/>
      <c r="AG505"/>
      <c r="AH505"/>
      <c r="AI505"/>
      <c r="AJ505"/>
      <c r="AK505"/>
      <c r="AL505"/>
      <c r="AM505"/>
    </row>
    <row r="506" spans="1:39" ht="16" x14ac:dyDescent="0.2">
      <c r="A506" s="108" t="s">
        <v>5214</v>
      </c>
      <c r="B506" s="108" t="s">
        <v>9</v>
      </c>
      <c r="C506" s="111">
        <v>0</v>
      </c>
      <c r="D506" s="108" t="s">
        <v>5</v>
      </c>
      <c r="E506" s="108" t="s">
        <v>4</v>
      </c>
      <c r="F506" s="121">
        <f t="shared" si="77"/>
        <v>2</v>
      </c>
      <c r="G506" s="121" t="str">
        <f>VLOOKUP(H506, phone[#All], 2, 0)</f>
        <v>One Line</v>
      </c>
      <c r="H506" s="108">
        <v>1</v>
      </c>
      <c r="I506" s="120" t="str">
        <f>VLOOKUP(J506,internet[#All], 2, 0)</f>
        <v>DSL</v>
      </c>
      <c r="J506" s="108">
        <v>1</v>
      </c>
      <c r="K506" s="121" t="b">
        <f>IF(AND(my_practice13[[#This Row],[phone_service]]&gt;0, my_practice13[[#This Row],[internet_service]]&gt;0),TRUE,FALSE)</f>
        <v>1</v>
      </c>
      <c r="L506" s="121" t="b">
        <f>IF(AND(my_practice13[[#This Row],[phone_service]]=0, my_practice13[[#This Row],[internet_service]]&gt;0),TRUE, FALSE)</f>
        <v>0</v>
      </c>
      <c r="M506" s="121" t="b">
        <f t="shared" si="78"/>
        <v>0</v>
      </c>
      <c r="N506" s="121" t="str">
        <f>VLOOKUP(O506,contract[#All], 2, 0)</f>
        <v>Month-to-Month</v>
      </c>
      <c r="O506" s="108">
        <v>0</v>
      </c>
      <c r="P506" s="108" t="s">
        <v>10</v>
      </c>
      <c r="Q506" s="107">
        <v>70.7</v>
      </c>
      <c r="R506" s="107">
        <v>225.65</v>
      </c>
      <c r="S506" s="111">
        <f>my_practice13[[#This Row],[total_charges]]/my_practice13[[#This Row],[monthly_charges]]</f>
        <v>3.1916548797736914</v>
      </c>
      <c r="T506" s="107">
        <f t="shared" si="79"/>
        <v>70.7</v>
      </c>
      <c r="U506" s="121">
        <f t="shared" si="80"/>
        <v>1</v>
      </c>
      <c r="V506" s="118">
        <f t="shared" ca="1" si="81"/>
        <v>43932</v>
      </c>
      <c r="W506" s="111">
        <f t="shared" si="82"/>
        <v>97</v>
      </c>
      <c r="X506" s="118">
        <f t="shared" ca="1" si="83"/>
        <v>43835</v>
      </c>
      <c r="Y506" s="121" t="b">
        <f t="shared" si="84"/>
        <v>0</v>
      </c>
      <c r="Z506" s="121" t="b">
        <f t="shared" si="85"/>
        <v>0</v>
      </c>
      <c r="AA506" s="111" t="b">
        <f t="shared" si="86"/>
        <v>1</v>
      </c>
      <c r="AB506" s="121" t="b">
        <f t="shared" si="87"/>
        <v>1</v>
      </c>
      <c r="AC506" t="s">
        <v>5</v>
      </c>
      <c r="AD506"/>
      <c r="AE506"/>
      <c r="AF506"/>
      <c r="AG506"/>
      <c r="AH506"/>
      <c r="AI506"/>
      <c r="AJ506"/>
      <c r="AK506"/>
      <c r="AL506"/>
      <c r="AM506"/>
    </row>
    <row r="507" spans="1:39" ht="16" x14ac:dyDescent="0.2">
      <c r="A507" s="108" t="s">
        <v>2552</v>
      </c>
      <c r="B507" s="108" t="s">
        <v>3</v>
      </c>
      <c r="C507" s="111">
        <v>0</v>
      </c>
      <c r="D507" s="108" t="s">
        <v>4</v>
      </c>
      <c r="E507" s="108" t="s">
        <v>4</v>
      </c>
      <c r="F507" s="121">
        <f t="shared" si="77"/>
        <v>3</v>
      </c>
      <c r="G507" s="121" t="str">
        <f>VLOOKUP(H507, phone[#All], 2, 0)</f>
        <v>No Phone Service</v>
      </c>
      <c r="H507" s="108">
        <v>0</v>
      </c>
      <c r="I507" s="120" t="str">
        <f>VLOOKUP(J507,internet[#All], 2, 0)</f>
        <v>DSL</v>
      </c>
      <c r="J507" s="108">
        <v>1</v>
      </c>
      <c r="K507" s="121" t="b">
        <f>IF(AND(my_practice13[[#This Row],[phone_service]]&gt;0, my_practice13[[#This Row],[internet_service]]&gt;0),TRUE,FALSE)</f>
        <v>0</v>
      </c>
      <c r="L507" s="121" t="b">
        <f>IF(AND(my_practice13[[#This Row],[phone_service]]=0, my_practice13[[#This Row],[internet_service]]&gt;0),TRUE, FALSE)</f>
        <v>1</v>
      </c>
      <c r="M507" s="121" t="b">
        <f t="shared" si="78"/>
        <v>0</v>
      </c>
      <c r="N507" s="121" t="str">
        <f>VLOOKUP(O507,contract[#All], 2, 0)</f>
        <v>2 Year</v>
      </c>
      <c r="O507" s="108">
        <v>2</v>
      </c>
      <c r="P507" s="108" t="s">
        <v>17</v>
      </c>
      <c r="Q507" s="107">
        <v>53.8</v>
      </c>
      <c r="R507" s="107">
        <v>3952.45</v>
      </c>
      <c r="S507" s="111">
        <f>my_practice13[[#This Row],[total_charges]]/my_practice13[[#This Row],[monthly_charges]]</f>
        <v>73.465613382899633</v>
      </c>
      <c r="T507" s="107">
        <f t="shared" si="79"/>
        <v>53.8</v>
      </c>
      <c r="U507" s="121">
        <f t="shared" si="80"/>
        <v>1</v>
      </c>
      <c r="V507" s="118">
        <f t="shared" ca="1" si="81"/>
        <v>43932</v>
      </c>
      <c r="W507" s="111">
        <f t="shared" si="82"/>
        <v>2233</v>
      </c>
      <c r="X507" s="118">
        <f t="shared" ca="1" si="83"/>
        <v>41699</v>
      </c>
      <c r="Y507" s="121" t="b">
        <f t="shared" si="84"/>
        <v>1</v>
      </c>
      <c r="Z507" s="121" t="b">
        <f t="shared" si="85"/>
        <v>0</v>
      </c>
      <c r="AA507" s="111" t="b">
        <f t="shared" si="86"/>
        <v>1</v>
      </c>
      <c r="AB507" s="121" t="b">
        <f t="shared" si="87"/>
        <v>1</v>
      </c>
      <c r="AC507" t="s">
        <v>5</v>
      </c>
      <c r="AD507"/>
      <c r="AE507"/>
      <c r="AF507"/>
      <c r="AG507"/>
      <c r="AH507"/>
      <c r="AI507"/>
      <c r="AJ507"/>
      <c r="AK507"/>
      <c r="AL507"/>
      <c r="AM507"/>
    </row>
    <row r="508" spans="1:39" ht="16" x14ac:dyDescent="0.2">
      <c r="A508" s="108" t="s">
        <v>599</v>
      </c>
      <c r="B508" s="108" t="s">
        <v>9</v>
      </c>
      <c r="C508" s="111">
        <v>0</v>
      </c>
      <c r="D508" s="108" t="s">
        <v>4</v>
      </c>
      <c r="E508" s="108" t="s">
        <v>5</v>
      </c>
      <c r="F508" s="121">
        <f t="shared" si="77"/>
        <v>1</v>
      </c>
      <c r="G508" s="121" t="str">
        <f>VLOOKUP(H508, phone[#All], 2, 0)</f>
        <v>Two or More Lines</v>
      </c>
      <c r="H508" s="108">
        <v>2</v>
      </c>
      <c r="I508" s="120" t="str">
        <f>VLOOKUP(J508,internet[#All], 2, 0)</f>
        <v>Fiber Optic</v>
      </c>
      <c r="J508" s="108">
        <v>2</v>
      </c>
      <c r="K508" s="121" t="b">
        <f>IF(AND(my_practice13[[#This Row],[phone_service]]&gt;0, my_practice13[[#This Row],[internet_service]]&gt;0),TRUE,FALSE)</f>
        <v>1</v>
      </c>
      <c r="L508" s="121" t="b">
        <f>IF(AND(my_practice13[[#This Row],[phone_service]]=0, my_practice13[[#This Row],[internet_service]]&gt;0),TRUE, FALSE)</f>
        <v>0</v>
      </c>
      <c r="M508" s="121" t="b">
        <f t="shared" si="78"/>
        <v>0</v>
      </c>
      <c r="N508" s="121" t="str">
        <f>VLOOKUP(O508,contract[#All], 2, 0)</f>
        <v>2 Year</v>
      </c>
      <c r="O508" s="108">
        <v>2</v>
      </c>
      <c r="P508" s="108" t="s">
        <v>7</v>
      </c>
      <c r="Q508" s="107">
        <v>99.15</v>
      </c>
      <c r="R508" s="107">
        <v>7422.1</v>
      </c>
      <c r="S508" s="111">
        <f>my_practice13[[#This Row],[total_charges]]/my_practice13[[#This Row],[monthly_charges]]</f>
        <v>74.857286938981346</v>
      </c>
      <c r="T508" s="107">
        <f t="shared" si="79"/>
        <v>99.149999999999991</v>
      </c>
      <c r="U508" s="121">
        <f t="shared" si="80"/>
        <v>1</v>
      </c>
      <c r="V508" s="118">
        <f t="shared" ca="1" si="81"/>
        <v>43932</v>
      </c>
      <c r="W508" s="111">
        <f t="shared" si="82"/>
        <v>2276</v>
      </c>
      <c r="X508" s="118">
        <f t="shared" ca="1" si="83"/>
        <v>41656</v>
      </c>
      <c r="Y508" s="121" t="b">
        <f t="shared" si="84"/>
        <v>0</v>
      </c>
      <c r="Z508" s="121" t="b">
        <f t="shared" si="85"/>
        <v>0</v>
      </c>
      <c r="AA508" s="111" t="b">
        <f t="shared" si="86"/>
        <v>0</v>
      </c>
      <c r="AB508" s="121" t="b">
        <f t="shared" si="87"/>
        <v>1</v>
      </c>
      <c r="AC508" t="s">
        <v>5</v>
      </c>
      <c r="AD508"/>
      <c r="AE508"/>
      <c r="AF508"/>
      <c r="AG508"/>
      <c r="AH508"/>
      <c r="AI508"/>
      <c r="AJ508"/>
      <c r="AK508"/>
      <c r="AL508"/>
      <c r="AM508"/>
    </row>
    <row r="509" spans="1:39" ht="16" x14ac:dyDescent="0.2">
      <c r="A509" s="108" t="s">
        <v>234</v>
      </c>
      <c r="B509" s="108" t="s">
        <v>9</v>
      </c>
      <c r="C509" s="111">
        <v>0</v>
      </c>
      <c r="D509" s="108" t="s">
        <v>4</v>
      </c>
      <c r="E509" s="108" t="s">
        <v>5</v>
      </c>
      <c r="F509" s="121">
        <f t="shared" si="77"/>
        <v>1</v>
      </c>
      <c r="G509" s="121" t="str">
        <f>VLOOKUP(H509, phone[#All], 2, 0)</f>
        <v>One Line</v>
      </c>
      <c r="H509" s="108">
        <v>1</v>
      </c>
      <c r="I509" s="120" t="str">
        <f>VLOOKUP(J509,internet[#All], 2, 0)</f>
        <v>DSL</v>
      </c>
      <c r="J509" s="108">
        <v>1</v>
      </c>
      <c r="K509" s="121" t="b">
        <f>IF(AND(my_practice13[[#This Row],[phone_service]]&gt;0, my_practice13[[#This Row],[internet_service]]&gt;0),TRUE,FALSE)</f>
        <v>1</v>
      </c>
      <c r="L509" s="121" t="b">
        <f>IF(AND(my_practice13[[#This Row],[phone_service]]=0, my_practice13[[#This Row],[internet_service]]&gt;0),TRUE, FALSE)</f>
        <v>0</v>
      </c>
      <c r="M509" s="121" t="b">
        <f t="shared" si="78"/>
        <v>0</v>
      </c>
      <c r="N509" s="121" t="str">
        <f>VLOOKUP(O509,contract[#All], 2, 0)</f>
        <v>Month-to-Month</v>
      </c>
      <c r="O509" s="108">
        <v>0</v>
      </c>
      <c r="P509" s="108" t="s">
        <v>10</v>
      </c>
      <c r="Q509" s="107">
        <v>50.05</v>
      </c>
      <c r="R509" s="107">
        <v>179.35</v>
      </c>
      <c r="S509" s="111">
        <f>my_practice13[[#This Row],[total_charges]]/my_practice13[[#This Row],[monthly_charges]]</f>
        <v>3.5834165834165836</v>
      </c>
      <c r="T509" s="107">
        <f t="shared" si="79"/>
        <v>50.05</v>
      </c>
      <c r="U509" s="121">
        <f t="shared" si="80"/>
        <v>1</v>
      </c>
      <c r="V509" s="118">
        <f t="shared" ca="1" si="81"/>
        <v>43932</v>
      </c>
      <c r="W509" s="111">
        <f t="shared" si="82"/>
        <v>109</v>
      </c>
      <c r="X509" s="118">
        <f t="shared" ca="1" si="83"/>
        <v>43823</v>
      </c>
      <c r="Y509" s="121" t="b">
        <f t="shared" si="84"/>
        <v>0</v>
      </c>
      <c r="Z509" s="121" t="b">
        <f t="shared" si="85"/>
        <v>1</v>
      </c>
      <c r="AA509" s="111" t="b">
        <f t="shared" si="86"/>
        <v>1</v>
      </c>
      <c r="AB509" s="121" t="b">
        <f t="shared" si="87"/>
        <v>1</v>
      </c>
      <c r="AC509" t="s">
        <v>4</v>
      </c>
      <c r="AD509"/>
      <c r="AE509"/>
      <c r="AF509"/>
      <c r="AG509"/>
      <c r="AH509"/>
      <c r="AI509"/>
      <c r="AJ509"/>
      <c r="AK509"/>
      <c r="AL509"/>
      <c r="AM509"/>
    </row>
    <row r="510" spans="1:39" ht="16" x14ac:dyDescent="0.2">
      <c r="A510" s="108" t="s">
        <v>6509</v>
      </c>
      <c r="B510" s="108" t="s">
        <v>3</v>
      </c>
      <c r="C510" s="111">
        <v>0</v>
      </c>
      <c r="D510" s="108" t="s">
        <v>5</v>
      </c>
      <c r="E510" s="108" t="s">
        <v>5</v>
      </c>
      <c r="F510" s="121">
        <f t="shared" si="77"/>
        <v>0</v>
      </c>
      <c r="G510" s="121" t="str">
        <f>VLOOKUP(H510, phone[#All], 2, 0)</f>
        <v>One Line</v>
      </c>
      <c r="H510" s="108">
        <v>1</v>
      </c>
      <c r="I510" s="120" t="str">
        <f>VLOOKUP(J510,internet[#All], 2, 0)</f>
        <v>Fiber Optic</v>
      </c>
      <c r="J510" s="108">
        <v>2</v>
      </c>
      <c r="K510" s="121" t="b">
        <f>IF(AND(my_practice13[[#This Row],[phone_service]]&gt;0, my_practice13[[#This Row],[internet_service]]&gt;0),TRUE,FALSE)</f>
        <v>1</v>
      </c>
      <c r="L510" s="121" t="b">
        <f>IF(AND(my_practice13[[#This Row],[phone_service]]=0, my_practice13[[#This Row],[internet_service]]&gt;0),TRUE, FALSE)</f>
        <v>0</v>
      </c>
      <c r="M510" s="121" t="b">
        <f t="shared" si="78"/>
        <v>0</v>
      </c>
      <c r="N510" s="121" t="str">
        <f>VLOOKUP(O510,contract[#All], 2, 0)</f>
        <v>Month-to-Month</v>
      </c>
      <c r="O510" s="108">
        <v>0</v>
      </c>
      <c r="P510" s="108" t="s">
        <v>7</v>
      </c>
      <c r="Q510" s="107">
        <v>82.3</v>
      </c>
      <c r="R510" s="107">
        <v>82.3</v>
      </c>
      <c r="S510" s="111">
        <f>my_practice13[[#This Row],[total_charges]]/my_practice13[[#This Row],[monthly_charges]]</f>
        <v>1</v>
      </c>
      <c r="T510" s="107">
        <f t="shared" si="79"/>
        <v>82.3</v>
      </c>
      <c r="U510" s="121">
        <f t="shared" si="80"/>
        <v>1</v>
      </c>
      <c r="V510" s="118">
        <f t="shared" ca="1" si="81"/>
        <v>43932</v>
      </c>
      <c r="W510" s="111">
        <f t="shared" si="82"/>
        <v>30</v>
      </c>
      <c r="X510" s="118">
        <f t="shared" ca="1" si="83"/>
        <v>43902</v>
      </c>
      <c r="Y510" s="121" t="b">
        <f t="shared" si="84"/>
        <v>1</v>
      </c>
      <c r="Z510" s="121" t="b">
        <f t="shared" si="85"/>
        <v>1</v>
      </c>
      <c r="AA510" s="111" t="b">
        <f t="shared" si="86"/>
        <v>1</v>
      </c>
      <c r="AB510" s="121" t="b">
        <f t="shared" si="87"/>
        <v>1</v>
      </c>
      <c r="AC510" t="s">
        <v>4</v>
      </c>
      <c r="AD510"/>
      <c r="AE510"/>
      <c r="AF510"/>
      <c r="AG510"/>
      <c r="AH510"/>
      <c r="AI510"/>
      <c r="AJ510"/>
      <c r="AK510"/>
      <c r="AL510"/>
      <c r="AM510"/>
    </row>
    <row r="511" spans="1:39" ht="16" x14ac:dyDescent="0.2">
      <c r="A511" s="108" t="s">
        <v>1494</v>
      </c>
      <c r="B511" s="108" t="s">
        <v>3</v>
      </c>
      <c r="C511" s="111">
        <v>0</v>
      </c>
      <c r="D511" s="108" t="s">
        <v>4</v>
      </c>
      <c r="E511" s="108" t="s">
        <v>4</v>
      </c>
      <c r="F511" s="121">
        <f t="shared" si="77"/>
        <v>3</v>
      </c>
      <c r="G511" s="121" t="str">
        <f>VLOOKUP(H511, phone[#All], 2, 0)</f>
        <v>One Line</v>
      </c>
      <c r="H511" s="108">
        <v>1</v>
      </c>
      <c r="I511" s="120" t="str">
        <f>VLOOKUP(J511,internet[#All], 2, 0)</f>
        <v>DSL</v>
      </c>
      <c r="J511" s="108">
        <v>1</v>
      </c>
      <c r="K511" s="121" t="b">
        <f>IF(AND(my_practice13[[#This Row],[phone_service]]&gt;0, my_practice13[[#This Row],[internet_service]]&gt;0),TRUE,FALSE)</f>
        <v>1</v>
      </c>
      <c r="L511" s="121" t="b">
        <f>IF(AND(my_practice13[[#This Row],[phone_service]]=0, my_practice13[[#This Row],[internet_service]]&gt;0),TRUE, FALSE)</f>
        <v>0</v>
      </c>
      <c r="M511" s="121" t="b">
        <f t="shared" si="78"/>
        <v>0</v>
      </c>
      <c r="N511" s="121" t="str">
        <f>VLOOKUP(O511,contract[#All], 2, 0)</f>
        <v>1 Year</v>
      </c>
      <c r="O511" s="108">
        <v>1</v>
      </c>
      <c r="P511" s="108" t="s">
        <v>17</v>
      </c>
      <c r="Q511" s="107">
        <v>69.75</v>
      </c>
      <c r="R511" s="107">
        <v>3562.5</v>
      </c>
      <c r="S511" s="111">
        <f>my_practice13[[#This Row],[total_charges]]/my_practice13[[#This Row],[monthly_charges]]</f>
        <v>51.075268817204304</v>
      </c>
      <c r="T511" s="107">
        <f t="shared" si="79"/>
        <v>69.75</v>
      </c>
      <c r="U511" s="121">
        <f t="shared" si="80"/>
        <v>1</v>
      </c>
      <c r="V511" s="118">
        <f t="shared" ca="1" si="81"/>
        <v>43932</v>
      </c>
      <c r="W511" s="111">
        <f t="shared" si="82"/>
        <v>1553</v>
      </c>
      <c r="X511" s="118">
        <f t="shared" ca="1" si="83"/>
        <v>42379</v>
      </c>
      <c r="Y511" s="121" t="b">
        <f t="shared" si="84"/>
        <v>1</v>
      </c>
      <c r="Z511" s="121" t="b">
        <f t="shared" si="85"/>
        <v>0</v>
      </c>
      <c r="AA511" s="111" t="b">
        <f t="shared" si="86"/>
        <v>1</v>
      </c>
      <c r="AB511" s="121" t="b">
        <f t="shared" si="87"/>
        <v>1</v>
      </c>
      <c r="AC511" t="s">
        <v>5</v>
      </c>
      <c r="AD511"/>
      <c r="AE511"/>
      <c r="AF511"/>
      <c r="AG511"/>
      <c r="AH511"/>
      <c r="AI511"/>
      <c r="AJ511"/>
      <c r="AK511"/>
      <c r="AL511"/>
      <c r="AM511"/>
    </row>
    <row r="512" spans="1:39" ht="16" x14ac:dyDescent="0.2">
      <c r="A512" s="108" t="s">
        <v>4019</v>
      </c>
      <c r="B512" s="108" t="s">
        <v>3</v>
      </c>
      <c r="C512" s="111">
        <v>0</v>
      </c>
      <c r="D512" s="108" t="s">
        <v>4</v>
      </c>
      <c r="E512" s="108" t="s">
        <v>4</v>
      </c>
      <c r="F512" s="121">
        <f t="shared" si="77"/>
        <v>3</v>
      </c>
      <c r="G512" s="121" t="str">
        <f>VLOOKUP(H512, phone[#All], 2, 0)</f>
        <v>No Phone Service</v>
      </c>
      <c r="H512" s="108">
        <v>0</v>
      </c>
      <c r="I512" s="120" t="str">
        <f>VLOOKUP(J512,internet[#All], 2, 0)</f>
        <v>DSL</v>
      </c>
      <c r="J512" s="108">
        <v>1</v>
      </c>
      <c r="K512" s="121" t="b">
        <f>IF(AND(my_practice13[[#This Row],[phone_service]]&gt;0, my_practice13[[#This Row],[internet_service]]&gt;0),TRUE,FALSE)</f>
        <v>0</v>
      </c>
      <c r="L512" s="121" t="b">
        <f>IF(AND(my_practice13[[#This Row],[phone_service]]=0, my_practice13[[#This Row],[internet_service]]&gt;0),TRUE, FALSE)</f>
        <v>1</v>
      </c>
      <c r="M512" s="121" t="b">
        <f t="shared" si="78"/>
        <v>0</v>
      </c>
      <c r="N512" s="121" t="str">
        <f>VLOOKUP(O512,contract[#All], 2, 0)</f>
        <v>1 Year</v>
      </c>
      <c r="O512" s="108">
        <v>1</v>
      </c>
      <c r="P512" s="108" t="s">
        <v>7</v>
      </c>
      <c r="Q512" s="107">
        <v>56.15</v>
      </c>
      <c r="R512" s="107">
        <v>2898.95</v>
      </c>
      <c r="S512" s="111">
        <f>my_practice13[[#This Row],[total_charges]]/my_practice13[[#This Row],[monthly_charges]]</f>
        <v>51.628673196794296</v>
      </c>
      <c r="T512" s="107">
        <f t="shared" si="79"/>
        <v>56.150000000000006</v>
      </c>
      <c r="U512" s="121" t="e">
        <f t="shared" si="80"/>
        <v>#N/A</v>
      </c>
      <c r="V512" s="118">
        <f t="shared" ca="1" si="81"/>
        <v>43932</v>
      </c>
      <c r="W512" s="111">
        <f t="shared" si="82"/>
        <v>1570</v>
      </c>
      <c r="X512" s="118">
        <f t="shared" ca="1" si="83"/>
        <v>42362</v>
      </c>
      <c r="Y512" s="121" t="b">
        <f t="shared" si="84"/>
        <v>1</v>
      </c>
      <c r="Z512" s="121" t="b">
        <f t="shared" si="85"/>
        <v>0</v>
      </c>
      <c r="AA512" s="111" t="b">
        <f t="shared" si="86"/>
        <v>1</v>
      </c>
      <c r="AB512" s="121" t="b">
        <f t="shared" si="87"/>
        <v>1</v>
      </c>
      <c r="AC512" t="s">
        <v>5</v>
      </c>
      <c r="AD512"/>
      <c r="AE512"/>
      <c r="AF512"/>
      <c r="AG512"/>
      <c r="AH512"/>
      <c r="AI512"/>
      <c r="AJ512"/>
      <c r="AK512"/>
      <c r="AL512"/>
      <c r="AM512"/>
    </row>
    <row r="513" spans="1:39" ht="16" x14ac:dyDescent="0.2">
      <c r="A513" s="108" t="s">
        <v>2069</v>
      </c>
      <c r="B513" s="108" t="s">
        <v>9</v>
      </c>
      <c r="C513" s="111">
        <v>0</v>
      </c>
      <c r="D513" s="108" t="s">
        <v>5</v>
      </c>
      <c r="E513" s="108" t="s">
        <v>5</v>
      </c>
      <c r="F513" s="121">
        <f t="shared" si="77"/>
        <v>0</v>
      </c>
      <c r="G513" s="121" t="str">
        <f>VLOOKUP(H513, phone[#All], 2, 0)</f>
        <v>Two or More Lines</v>
      </c>
      <c r="H513" s="108">
        <v>2</v>
      </c>
      <c r="I513" s="120" t="str">
        <f>VLOOKUP(J513,internet[#All], 2, 0)</f>
        <v>DSL</v>
      </c>
      <c r="J513" s="108">
        <v>1</v>
      </c>
      <c r="K513" s="121" t="b">
        <f>IF(AND(my_practice13[[#This Row],[phone_service]]&gt;0, my_practice13[[#This Row],[internet_service]]&gt;0),TRUE,FALSE)</f>
        <v>1</v>
      </c>
      <c r="L513" s="121" t="b">
        <f>IF(AND(my_practice13[[#This Row],[phone_service]]=0, my_practice13[[#This Row],[internet_service]]&gt;0),TRUE, FALSE)</f>
        <v>0</v>
      </c>
      <c r="M513" s="121" t="b">
        <f t="shared" si="78"/>
        <v>0</v>
      </c>
      <c r="N513" s="121" t="str">
        <f>VLOOKUP(O513,contract[#All], 2, 0)</f>
        <v>2 Year</v>
      </c>
      <c r="O513" s="108">
        <v>2</v>
      </c>
      <c r="P513" s="108" t="s">
        <v>13</v>
      </c>
      <c r="Q513" s="107">
        <v>86.65</v>
      </c>
      <c r="R513" s="107">
        <v>6224.8</v>
      </c>
      <c r="S513" s="111">
        <f>my_practice13[[#This Row],[total_charges]]/my_practice13[[#This Row],[monthly_charges]]</f>
        <v>71.838430467397572</v>
      </c>
      <c r="T513" s="107">
        <f t="shared" si="79"/>
        <v>86.65</v>
      </c>
      <c r="U513" s="121">
        <f t="shared" si="80"/>
        <v>1</v>
      </c>
      <c r="V513" s="118">
        <f t="shared" ca="1" si="81"/>
        <v>43932</v>
      </c>
      <c r="W513" s="111">
        <f t="shared" si="82"/>
        <v>2184</v>
      </c>
      <c r="X513" s="118">
        <f t="shared" ca="1" si="83"/>
        <v>41748</v>
      </c>
      <c r="Y513" s="121" t="b">
        <f t="shared" si="84"/>
        <v>0</v>
      </c>
      <c r="Z513" s="121" t="b">
        <f t="shared" si="85"/>
        <v>0</v>
      </c>
      <c r="AA513" s="111" t="b">
        <f t="shared" si="86"/>
        <v>0</v>
      </c>
      <c r="AB513" s="121" t="b">
        <f t="shared" si="87"/>
        <v>1</v>
      </c>
      <c r="AC513" t="s">
        <v>5</v>
      </c>
      <c r="AD513"/>
      <c r="AE513"/>
      <c r="AF513"/>
      <c r="AG513"/>
      <c r="AH513"/>
      <c r="AI513"/>
      <c r="AJ513"/>
      <c r="AK513"/>
      <c r="AL513"/>
      <c r="AM513"/>
    </row>
    <row r="514" spans="1:39" ht="16" x14ac:dyDescent="0.2">
      <c r="A514" s="108" t="s">
        <v>3416</v>
      </c>
      <c r="B514" s="108" t="s">
        <v>3</v>
      </c>
      <c r="C514" s="111">
        <v>0</v>
      </c>
      <c r="D514" s="108" t="s">
        <v>4</v>
      </c>
      <c r="E514" s="108" t="s">
        <v>4</v>
      </c>
      <c r="F514" s="121">
        <f t="shared" ref="F514:F577" si="88">IF(AND(D514="Yes",E514="Yes"),3,IF(AND(D514="No",E514="No"),0,IF(AND(D514="Yes",E514="No"),1,2)))</f>
        <v>3</v>
      </c>
      <c r="G514" s="121" t="str">
        <f>VLOOKUP(H514, phone[#All], 2, 0)</f>
        <v>Two or More Lines</v>
      </c>
      <c r="H514" s="108">
        <v>2</v>
      </c>
      <c r="I514" s="120" t="str">
        <f>VLOOKUP(J514,internet[#All], 2, 0)</f>
        <v>Fiber Optic</v>
      </c>
      <c r="J514" s="108">
        <v>2</v>
      </c>
      <c r="K514" s="121" t="b">
        <f>IF(AND(my_practice13[[#This Row],[phone_service]]&gt;0, my_practice13[[#This Row],[internet_service]]&gt;0),TRUE,FALSE)</f>
        <v>1</v>
      </c>
      <c r="L514" s="121" t="b">
        <f>IF(AND(my_practice13[[#This Row],[phone_service]]=0, my_practice13[[#This Row],[internet_service]]&gt;0),TRUE, FALSE)</f>
        <v>0</v>
      </c>
      <c r="M514" s="121" t="b">
        <f t="shared" ref="M514:M577" si="89">IF(AND(H514&gt;0, J514=0),TRUE,FALSE)</f>
        <v>0</v>
      </c>
      <c r="N514" s="121" t="str">
        <f>VLOOKUP(O514,contract[#All], 2, 0)</f>
        <v>Month-to-Month</v>
      </c>
      <c r="O514" s="108">
        <v>0</v>
      </c>
      <c r="P514" s="108" t="s">
        <v>13</v>
      </c>
      <c r="Q514" s="107">
        <v>86.8</v>
      </c>
      <c r="R514" s="107">
        <v>5327.25</v>
      </c>
      <c r="S514" s="111">
        <f>my_practice13[[#This Row],[total_charges]]/my_practice13[[#This Row],[monthly_charges]]</f>
        <v>61.373847926267281</v>
      </c>
      <c r="T514" s="107">
        <f t="shared" ref="T514:T577" si="90">AVERAGE(R514/S514)</f>
        <v>86.8</v>
      </c>
      <c r="U514" s="121">
        <f t="shared" ref="U514:U577" si="91">MATCH(Q514, T514)</f>
        <v>1</v>
      </c>
      <c r="V514" s="118">
        <f t="shared" ref="V514:V577" ca="1" si="92">TODAY()</f>
        <v>43932</v>
      </c>
      <c r="W514" s="111">
        <f t="shared" ref="W514:W577" si="93">ROUND(S514*30.4, 0)</f>
        <v>1866</v>
      </c>
      <c r="X514" s="118">
        <f t="shared" ref="X514:X577" ca="1" si="94">V514-W514</f>
        <v>42066</v>
      </c>
      <c r="Y514" s="121" t="b">
        <f t="shared" ref="Y514:Y577" si="95">IF(B514&lt;&gt;"Male", TRUE, FALSE)</f>
        <v>1</v>
      </c>
      <c r="Z514" s="121" t="b">
        <f t="shared" ref="Z514:Z577" si="96">IF(AC514&lt;&gt;"No",TRUE, FALSE)</f>
        <v>0</v>
      </c>
      <c r="AA514" s="111" t="b">
        <f t="shared" ref="AA514:AA577" si="97">IF(H513&lt;&gt;0, TRUE,FALSE)</f>
        <v>1</v>
      </c>
      <c r="AB514" s="121" t="b">
        <f t="shared" ref="AB514:AB577" si="98">IF(J514&lt;&gt;0, TRUE, FALSE)</f>
        <v>1</v>
      </c>
      <c r="AC514" t="s">
        <v>5</v>
      </c>
      <c r="AD514"/>
      <c r="AE514"/>
      <c r="AF514"/>
      <c r="AG514"/>
      <c r="AH514"/>
      <c r="AI514"/>
      <c r="AJ514"/>
      <c r="AK514"/>
      <c r="AL514"/>
      <c r="AM514"/>
    </row>
    <row r="515" spans="1:39" ht="16" x14ac:dyDescent="0.2">
      <c r="A515" s="108" t="s">
        <v>4120</v>
      </c>
      <c r="B515" s="108" t="s">
        <v>9</v>
      </c>
      <c r="C515" s="111">
        <v>0</v>
      </c>
      <c r="D515" s="108" t="s">
        <v>5</v>
      </c>
      <c r="E515" s="108" t="s">
        <v>5</v>
      </c>
      <c r="F515" s="121">
        <f t="shared" si="88"/>
        <v>0</v>
      </c>
      <c r="G515" s="121" t="str">
        <f>VLOOKUP(H515, phone[#All], 2, 0)</f>
        <v>No Phone Service</v>
      </c>
      <c r="H515" s="108">
        <v>0</v>
      </c>
      <c r="I515" s="120" t="str">
        <f>VLOOKUP(J515,internet[#All], 2, 0)</f>
        <v>DSL</v>
      </c>
      <c r="J515" s="108">
        <v>1</v>
      </c>
      <c r="K515" s="121" t="b">
        <f>IF(AND(my_practice13[[#This Row],[phone_service]]&gt;0, my_practice13[[#This Row],[internet_service]]&gt;0),TRUE,FALSE)</f>
        <v>0</v>
      </c>
      <c r="L515" s="121" t="b">
        <f>IF(AND(my_practice13[[#This Row],[phone_service]]=0, my_practice13[[#This Row],[internet_service]]&gt;0),TRUE, FALSE)</f>
        <v>1</v>
      </c>
      <c r="M515" s="121" t="b">
        <f t="shared" si="89"/>
        <v>0</v>
      </c>
      <c r="N515" s="121" t="str">
        <f>VLOOKUP(O515,contract[#All], 2, 0)</f>
        <v>Month-to-Month</v>
      </c>
      <c r="O515" s="108">
        <v>0</v>
      </c>
      <c r="P515" s="108" t="s">
        <v>7</v>
      </c>
      <c r="Q515" s="107">
        <v>25.05</v>
      </c>
      <c r="R515" s="107">
        <v>56.35</v>
      </c>
      <c r="S515" s="111">
        <f>my_practice13[[#This Row],[total_charges]]/my_practice13[[#This Row],[monthly_charges]]</f>
        <v>2.2495009980039922</v>
      </c>
      <c r="T515" s="107">
        <f t="shared" si="90"/>
        <v>25.049999999999997</v>
      </c>
      <c r="U515" s="121">
        <f t="shared" si="91"/>
        <v>1</v>
      </c>
      <c r="V515" s="118">
        <f t="shared" ca="1" si="92"/>
        <v>43932</v>
      </c>
      <c r="W515" s="111">
        <f t="shared" si="93"/>
        <v>68</v>
      </c>
      <c r="X515" s="118">
        <f t="shared" ca="1" si="94"/>
        <v>43864</v>
      </c>
      <c r="Y515" s="121" t="b">
        <f t="shared" si="95"/>
        <v>0</v>
      </c>
      <c r="Z515" s="121" t="b">
        <f t="shared" si="96"/>
        <v>1</v>
      </c>
      <c r="AA515" s="111" t="b">
        <f t="shared" si="97"/>
        <v>1</v>
      </c>
      <c r="AB515" s="121" t="b">
        <f t="shared" si="98"/>
        <v>1</v>
      </c>
      <c r="AC515" t="s">
        <v>4</v>
      </c>
      <c r="AD515"/>
      <c r="AE515"/>
      <c r="AF515"/>
      <c r="AG515"/>
      <c r="AH515"/>
      <c r="AI515"/>
      <c r="AJ515"/>
      <c r="AK515"/>
      <c r="AL515"/>
      <c r="AM515"/>
    </row>
    <row r="516" spans="1:39" ht="16" x14ac:dyDescent="0.2">
      <c r="A516" s="108" t="s">
        <v>3528</v>
      </c>
      <c r="B516" s="108" t="s">
        <v>9</v>
      </c>
      <c r="C516" s="111">
        <v>0</v>
      </c>
      <c r="D516" s="108" t="s">
        <v>4</v>
      </c>
      <c r="E516" s="108" t="s">
        <v>5</v>
      </c>
      <c r="F516" s="121">
        <f t="shared" si="88"/>
        <v>1</v>
      </c>
      <c r="G516" s="121" t="str">
        <f>VLOOKUP(H516, phone[#All], 2, 0)</f>
        <v>One Line</v>
      </c>
      <c r="H516" s="108">
        <v>1</v>
      </c>
      <c r="I516" s="120" t="str">
        <f>VLOOKUP(J516,internet[#All], 2, 0)</f>
        <v>Fiber Optic</v>
      </c>
      <c r="J516" s="108">
        <v>2</v>
      </c>
      <c r="K516" s="121" t="b">
        <f>IF(AND(my_practice13[[#This Row],[phone_service]]&gt;0, my_practice13[[#This Row],[internet_service]]&gt;0),TRUE,FALSE)</f>
        <v>1</v>
      </c>
      <c r="L516" s="121" t="b">
        <f>IF(AND(my_practice13[[#This Row],[phone_service]]=0, my_practice13[[#This Row],[internet_service]]&gt;0),TRUE, FALSE)</f>
        <v>0</v>
      </c>
      <c r="M516" s="121" t="b">
        <f t="shared" si="89"/>
        <v>0</v>
      </c>
      <c r="N516" s="121" t="str">
        <f>VLOOKUP(O516,contract[#All], 2, 0)</f>
        <v>1 Year</v>
      </c>
      <c r="O516" s="108">
        <v>1</v>
      </c>
      <c r="P516" s="108" t="s">
        <v>13</v>
      </c>
      <c r="Q516" s="107">
        <v>109.5</v>
      </c>
      <c r="R516" s="107">
        <v>7534.65</v>
      </c>
      <c r="S516" s="111">
        <f>my_practice13[[#This Row],[total_charges]]/my_practice13[[#This Row],[monthly_charges]]</f>
        <v>68.80958904109589</v>
      </c>
      <c r="T516" s="107">
        <f t="shared" si="90"/>
        <v>109.5</v>
      </c>
      <c r="U516" s="121">
        <f t="shared" si="91"/>
        <v>1</v>
      </c>
      <c r="V516" s="118">
        <f t="shared" ca="1" si="92"/>
        <v>43932</v>
      </c>
      <c r="W516" s="111">
        <f t="shared" si="93"/>
        <v>2092</v>
      </c>
      <c r="X516" s="118">
        <f t="shared" ca="1" si="94"/>
        <v>41840</v>
      </c>
      <c r="Y516" s="121" t="b">
        <f t="shared" si="95"/>
        <v>0</v>
      </c>
      <c r="Z516" s="121" t="b">
        <f t="shared" si="96"/>
        <v>1</v>
      </c>
      <c r="AA516" s="111" t="b">
        <f t="shared" si="97"/>
        <v>0</v>
      </c>
      <c r="AB516" s="121" t="b">
        <f t="shared" si="98"/>
        <v>1</v>
      </c>
      <c r="AC516" t="s">
        <v>4</v>
      </c>
      <c r="AD516"/>
      <c r="AE516"/>
      <c r="AF516"/>
      <c r="AG516"/>
      <c r="AH516"/>
      <c r="AI516"/>
      <c r="AJ516"/>
      <c r="AK516"/>
      <c r="AL516"/>
      <c r="AM516"/>
    </row>
    <row r="517" spans="1:39" ht="16" x14ac:dyDescent="0.2">
      <c r="A517" s="108" t="s">
        <v>6738</v>
      </c>
      <c r="B517" s="108" t="s">
        <v>3</v>
      </c>
      <c r="C517" s="111">
        <v>1</v>
      </c>
      <c r="D517" s="108" t="s">
        <v>4</v>
      </c>
      <c r="E517" s="108" t="s">
        <v>5</v>
      </c>
      <c r="F517" s="121">
        <f t="shared" si="88"/>
        <v>1</v>
      </c>
      <c r="G517" s="121" t="str">
        <f>VLOOKUP(H517, phone[#All], 2, 0)</f>
        <v>No Phone Service</v>
      </c>
      <c r="H517" s="108">
        <v>0</v>
      </c>
      <c r="I517" s="120" t="str">
        <f>VLOOKUP(J517,internet[#All], 2, 0)</f>
        <v>DSL</v>
      </c>
      <c r="J517" s="108">
        <v>1</v>
      </c>
      <c r="K517" s="121" t="b">
        <f>IF(AND(my_practice13[[#This Row],[phone_service]]&gt;0, my_practice13[[#This Row],[internet_service]]&gt;0),TRUE,FALSE)</f>
        <v>0</v>
      </c>
      <c r="L517" s="121" t="b">
        <f>IF(AND(my_practice13[[#This Row],[phone_service]]=0, my_practice13[[#This Row],[internet_service]]&gt;0),TRUE, FALSE)</f>
        <v>1</v>
      </c>
      <c r="M517" s="121" t="b">
        <f t="shared" si="89"/>
        <v>0</v>
      </c>
      <c r="N517" s="121" t="str">
        <f>VLOOKUP(O517,contract[#All], 2, 0)</f>
        <v>Month-to-Month</v>
      </c>
      <c r="O517" s="108">
        <v>0</v>
      </c>
      <c r="P517" s="108" t="s">
        <v>7</v>
      </c>
      <c r="Q517" s="107">
        <v>45.3</v>
      </c>
      <c r="R517" s="107">
        <v>528.45000000000005</v>
      </c>
      <c r="S517" s="111">
        <f>my_practice13[[#This Row],[total_charges]]/my_practice13[[#This Row],[monthly_charges]]</f>
        <v>11.665562913907287</v>
      </c>
      <c r="T517" s="107">
        <f t="shared" si="90"/>
        <v>45.3</v>
      </c>
      <c r="U517" s="121">
        <f t="shared" si="91"/>
        <v>1</v>
      </c>
      <c r="V517" s="118">
        <f t="shared" ca="1" si="92"/>
        <v>43932</v>
      </c>
      <c r="W517" s="111">
        <f t="shared" si="93"/>
        <v>355</v>
      </c>
      <c r="X517" s="118">
        <f t="shared" ca="1" si="94"/>
        <v>43577</v>
      </c>
      <c r="Y517" s="121" t="b">
        <f t="shared" si="95"/>
        <v>1</v>
      </c>
      <c r="Z517" s="121" t="b">
        <f t="shared" si="96"/>
        <v>0</v>
      </c>
      <c r="AA517" s="111" t="b">
        <f t="shared" si="97"/>
        <v>1</v>
      </c>
      <c r="AB517" s="121" t="b">
        <f t="shared" si="98"/>
        <v>1</v>
      </c>
      <c r="AC517" t="s">
        <v>5</v>
      </c>
      <c r="AD517"/>
      <c r="AE517"/>
      <c r="AF517"/>
      <c r="AG517"/>
      <c r="AH517"/>
      <c r="AI517"/>
      <c r="AJ517"/>
      <c r="AK517"/>
      <c r="AL517"/>
      <c r="AM517"/>
    </row>
    <row r="518" spans="1:39" ht="16" x14ac:dyDescent="0.2">
      <c r="A518" s="108" t="s">
        <v>536</v>
      </c>
      <c r="B518" s="108" t="s">
        <v>9</v>
      </c>
      <c r="C518" s="111">
        <v>0</v>
      </c>
      <c r="D518" s="108" t="s">
        <v>5</v>
      </c>
      <c r="E518" s="108" t="s">
        <v>5</v>
      </c>
      <c r="F518" s="121">
        <f t="shared" si="88"/>
        <v>0</v>
      </c>
      <c r="G518" s="121" t="str">
        <f>VLOOKUP(H518, phone[#All], 2, 0)</f>
        <v>One Line</v>
      </c>
      <c r="H518" s="108">
        <v>1</v>
      </c>
      <c r="I518" s="120" t="str">
        <f>VLOOKUP(J518,internet[#All], 2, 0)</f>
        <v>Fiber Optic</v>
      </c>
      <c r="J518" s="108">
        <v>2</v>
      </c>
      <c r="K518" s="121" t="b">
        <f>IF(AND(my_practice13[[#This Row],[phone_service]]&gt;0, my_practice13[[#This Row],[internet_service]]&gt;0),TRUE,FALSE)</f>
        <v>1</v>
      </c>
      <c r="L518" s="121" t="b">
        <f>IF(AND(my_practice13[[#This Row],[phone_service]]=0, my_practice13[[#This Row],[internet_service]]&gt;0),TRUE, FALSE)</f>
        <v>0</v>
      </c>
      <c r="M518" s="121" t="b">
        <f t="shared" si="89"/>
        <v>0</v>
      </c>
      <c r="N518" s="121" t="str">
        <f>VLOOKUP(O518,contract[#All], 2, 0)</f>
        <v>1 Year</v>
      </c>
      <c r="O518" s="108">
        <v>1</v>
      </c>
      <c r="P518" s="108" t="s">
        <v>7</v>
      </c>
      <c r="Q518" s="107">
        <v>91.25</v>
      </c>
      <c r="R518" s="107">
        <v>4738.3</v>
      </c>
      <c r="S518" s="111">
        <f>my_practice13[[#This Row],[total_charges]]/my_practice13[[#This Row],[monthly_charges]]</f>
        <v>51.926575342465753</v>
      </c>
      <c r="T518" s="107">
        <f t="shared" si="90"/>
        <v>91.25</v>
      </c>
      <c r="U518" s="121">
        <f t="shared" si="91"/>
        <v>1</v>
      </c>
      <c r="V518" s="118">
        <f t="shared" ca="1" si="92"/>
        <v>43932</v>
      </c>
      <c r="W518" s="111">
        <f t="shared" si="93"/>
        <v>1579</v>
      </c>
      <c r="X518" s="118">
        <f t="shared" ca="1" si="94"/>
        <v>42353</v>
      </c>
      <c r="Y518" s="121" t="b">
        <f t="shared" si="95"/>
        <v>0</v>
      </c>
      <c r="Z518" s="121" t="b">
        <f t="shared" si="96"/>
        <v>0</v>
      </c>
      <c r="AA518" s="111" t="b">
        <f t="shared" si="97"/>
        <v>0</v>
      </c>
      <c r="AB518" s="121" t="b">
        <f t="shared" si="98"/>
        <v>1</v>
      </c>
      <c r="AC518" t="s">
        <v>5</v>
      </c>
      <c r="AD518"/>
      <c r="AE518"/>
      <c r="AF518"/>
      <c r="AG518"/>
      <c r="AH518"/>
      <c r="AI518"/>
      <c r="AJ518"/>
      <c r="AK518"/>
      <c r="AL518"/>
      <c r="AM518"/>
    </row>
    <row r="519" spans="1:39" ht="16" x14ac:dyDescent="0.2">
      <c r="A519" s="108" t="s">
        <v>3237</v>
      </c>
      <c r="B519" s="108" t="s">
        <v>9</v>
      </c>
      <c r="C519" s="111">
        <v>0</v>
      </c>
      <c r="D519" s="108" t="s">
        <v>5</v>
      </c>
      <c r="E519" s="108" t="s">
        <v>5</v>
      </c>
      <c r="F519" s="121">
        <f t="shared" si="88"/>
        <v>0</v>
      </c>
      <c r="G519" s="121" t="str">
        <f>VLOOKUP(H519, phone[#All], 2, 0)</f>
        <v>One Line</v>
      </c>
      <c r="H519" s="108">
        <v>1</v>
      </c>
      <c r="I519" s="120" t="str">
        <f>VLOOKUP(J519,internet[#All], 2, 0)</f>
        <v>No Internet Service</v>
      </c>
      <c r="J519" s="108">
        <v>0</v>
      </c>
      <c r="K519" s="121" t="b">
        <f>IF(AND(my_practice13[[#This Row],[phone_service]]&gt;0, my_practice13[[#This Row],[internet_service]]&gt;0),TRUE,FALSE)</f>
        <v>0</v>
      </c>
      <c r="L519" s="121" t="b">
        <f>IF(AND(my_practice13[[#This Row],[phone_service]]=0, my_practice13[[#This Row],[internet_service]]&gt;0),TRUE, FALSE)</f>
        <v>0</v>
      </c>
      <c r="M519" s="121" t="b">
        <f t="shared" si="89"/>
        <v>1</v>
      </c>
      <c r="N519" s="121" t="str">
        <f>VLOOKUP(O519,contract[#All], 2, 0)</f>
        <v>Month-to-Month</v>
      </c>
      <c r="O519" s="108">
        <v>0</v>
      </c>
      <c r="P519" s="108" t="s">
        <v>10</v>
      </c>
      <c r="Q519" s="107">
        <v>20.75</v>
      </c>
      <c r="R519" s="107">
        <v>141.1</v>
      </c>
      <c r="S519" s="111">
        <f>my_practice13[[#This Row],[total_charges]]/my_practice13[[#This Row],[monthly_charges]]</f>
        <v>6.8</v>
      </c>
      <c r="T519" s="107">
        <f t="shared" si="90"/>
        <v>20.75</v>
      </c>
      <c r="U519" s="121">
        <f t="shared" si="91"/>
        <v>1</v>
      </c>
      <c r="V519" s="118">
        <f t="shared" ca="1" si="92"/>
        <v>43932</v>
      </c>
      <c r="W519" s="111">
        <f t="shared" si="93"/>
        <v>207</v>
      </c>
      <c r="X519" s="118">
        <f t="shared" ca="1" si="94"/>
        <v>43725</v>
      </c>
      <c r="Y519" s="121" t="b">
        <f t="shared" si="95"/>
        <v>0</v>
      </c>
      <c r="Z519" s="121" t="b">
        <f t="shared" si="96"/>
        <v>0</v>
      </c>
      <c r="AA519" s="111" t="b">
        <f t="shared" si="97"/>
        <v>1</v>
      </c>
      <c r="AB519" s="121" t="b">
        <f t="shared" si="98"/>
        <v>0</v>
      </c>
      <c r="AC519" t="s">
        <v>5</v>
      </c>
      <c r="AD519"/>
      <c r="AE519"/>
      <c r="AF519"/>
      <c r="AG519"/>
      <c r="AH519"/>
      <c r="AI519"/>
      <c r="AJ519"/>
      <c r="AK519"/>
      <c r="AL519"/>
      <c r="AM519"/>
    </row>
    <row r="520" spans="1:39" ht="16" x14ac:dyDescent="0.2">
      <c r="A520" s="108" t="s">
        <v>1911</v>
      </c>
      <c r="B520" s="108" t="s">
        <v>9</v>
      </c>
      <c r="C520" s="111">
        <v>0</v>
      </c>
      <c r="D520" s="108" t="s">
        <v>4</v>
      </c>
      <c r="E520" s="108" t="s">
        <v>4</v>
      </c>
      <c r="F520" s="121">
        <f t="shared" si="88"/>
        <v>3</v>
      </c>
      <c r="G520" s="121" t="str">
        <f>VLOOKUP(H520, phone[#All], 2, 0)</f>
        <v>One Line</v>
      </c>
      <c r="H520" s="108">
        <v>1</v>
      </c>
      <c r="I520" s="120" t="str">
        <f>VLOOKUP(J520,internet[#All], 2, 0)</f>
        <v>No Internet Service</v>
      </c>
      <c r="J520" s="108">
        <v>0</v>
      </c>
      <c r="K520" s="121" t="b">
        <f>IF(AND(my_practice13[[#This Row],[phone_service]]&gt;0, my_practice13[[#This Row],[internet_service]]&gt;0),TRUE,FALSE)</f>
        <v>0</v>
      </c>
      <c r="L520" s="121" t="b">
        <f>IF(AND(my_practice13[[#This Row],[phone_service]]=0, my_practice13[[#This Row],[internet_service]]&gt;0),TRUE, FALSE)</f>
        <v>0</v>
      </c>
      <c r="M520" s="121" t="b">
        <f t="shared" si="89"/>
        <v>1</v>
      </c>
      <c r="N520" s="121" t="str">
        <f>VLOOKUP(O520,contract[#All], 2, 0)</f>
        <v>2 Year</v>
      </c>
      <c r="O520" s="108">
        <v>2</v>
      </c>
      <c r="P520" s="108" t="s">
        <v>10</v>
      </c>
      <c r="Q520" s="107">
        <v>19.899999999999999</v>
      </c>
      <c r="R520" s="107">
        <v>76.650000000000006</v>
      </c>
      <c r="S520" s="111">
        <f>my_practice13[[#This Row],[total_charges]]/my_practice13[[#This Row],[monthly_charges]]</f>
        <v>3.8517587939698497</v>
      </c>
      <c r="T520" s="107">
        <f t="shared" si="90"/>
        <v>19.899999999999999</v>
      </c>
      <c r="U520" s="121">
        <f t="shared" si="91"/>
        <v>1</v>
      </c>
      <c r="V520" s="118">
        <f t="shared" ca="1" si="92"/>
        <v>43932</v>
      </c>
      <c r="W520" s="111">
        <f t="shared" si="93"/>
        <v>117</v>
      </c>
      <c r="X520" s="118">
        <f t="shared" ca="1" si="94"/>
        <v>43815</v>
      </c>
      <c r="Y520" s="121" t="b">
        <f t="shared" si="95"/>
        <v>0</v>
      </c>
      <c r="Z520" s="121" t="b">
        <f t="shared" si="96"/>
        <v>0</v>
      </c>
      <c r="AA520" s="111" t="b">
        <f t="shared" si="97"/>
        <v>1</v>
      </c>
      <c r="AB520" s="121" t="b">
        <f t="shared" si="98"/>
        <v>0</v>
      </c>
      <c r="AC520" t="s">
        <v>5</v>
      </c>
      <c r="AD520"/>
      <c r="AE520"/>
      <c r="AF520"/>
      <c r="AG520"/>
      <c r="AH520"/>
      <c r="AI520"/>
      <c r="AJ520"/>
      <c r="AK520"/>
      <c r="AL520"/>
      <c r="AM520"/>
    </row>
    <row r="521" spans="1:39" ht="16" x14ac:dyDescent="0.2">
      <c r="A521" s="108" t="s">
        <v>6324</v>
      </c>
      <c r="B521" s="108" t="s">
        <v>9</v>
      </c>
      <c r="C521" s="111">
        <v>0</v>
      </c>
      <c r="D521" s="108" t="s">
        <v>5</v>
      </c>
      <c r="E521" s="108" t="s">
        <v>5</v>
      </c>
      <c r="F521" s="121">
        <f t="shared" si="88"/>
        <v>0</v>
      </c>
      <c r="G521" s="121" t="str">
        <f>VLOOKUP(H521, phone[#All], 2, 0)</f>
        <v>One Line</v>
      </c>
      <c r="H521" s="108">
        <v>1</v>
      </c>
      <c r="I521" s="120" t="str">
        <f>VLOOKUP(J521,internet[#All], 2, 0)</f>
        <v>Fiber Optic</v>
      </c>
      <c r="J521" s="108">
        <v>2</v>
      </c>
      <c r="K521" s="121" t="b">
        <f>IF(AND(my_practice13[[#This Row],[phone_service]]&gt;0, my_practice13[[#This Row],[internet_service]]&gt;0),TRUE,FALSE)</f>
        <v>1</v>
      </c>
      <c r="L521" s="121" t="b">
        <f>IF(AND(my_practice13[[#This Row],[phone_service]]=0, my_practice13[[#This Row],[internet_service]]&gt;0),TRUE, FALSE)</f>
        <v>0</v>
      </c>
      <c r="M521" s="121" t="b">
        <f t="shared" si="89"/>
        <v>0</v>
      </c>
      <c r="N521" s="121" t="str">
        <f>VLOOKUP(O521,contract[#All], 2, 0)</f>
        <v>Month-to-Month</v>
      </c>
      <c r="O521" s="108">
        <v>0</v>
      </c>
      <c r="P521" s="108" t="s">
        <v>7</v>
      </c>
      <c r="Q521" s="107">
        <v>95.85</v>
      </c>
      <c r="R521" s="107">
        <v>197.7</v>
      </c>
      <c r="S521" s="111">
        <f>my_practice13[[#This Row],[total_charges]]/my_practice13[[#This Row],[monthly_charges]]</f>
        <v>2.0625978090766823</v>
      </c>
      <c r="T521" s="107">
        <f t="shared" si="90"/>
        <v>95.85</v>
      </c>
      <c r="U521" s="121">
        <f t="shared" si="91"/>
        <v>1</v>
      </c>
      <c r="V521" s="118">
        <f t="shared" ca="1" si="92"/>
        <v>43932</v>
      </c>
      <c r="W521" s="111">
        <f t="shared" si="93"/>
        <v>63</v>
      </c>
      <c r="X521" s="118">
        <f t="shared" ca="1" si="94"/>
        <v>43869</v>
      </c>
      <c r="Y521" s="121" t="b">
        <f t="shared" si="95"/>
        <v>0</v>
      </c>
      <c r="Z521" s="121" t="b">
        <f t="shared" si="96"/>
        <v>1</v>
      </c>
      <c r="AA521" s="111" t="b">
        <f t="shared" si="97"/>
        <v>1</v>
      </c>
      <c r="AB521" s="121" t="b">
        <f t="shared" si="98"/>
        <v>1</v>
      </c>
      <c r="AC521" t="s">
        <v>4</v>
      </c>
      <c r="AD521"/>
      <c r="AE521"/>
      <c r="AF521"/>
      <c r="AG521"/>
      <c r="AH521"/>
      <c r="AI521"/>
      <c r="AJ521"/>
      <c r="AK521"/>
      <c r="AL521"/>
      <c r="AM521"/>
    </row>
    <row r="522" spans="1:39" ht="16" x14ac:dyDescent="0.2">
      <c r="A522" s="108" t="s">
        <v>5303</v>
      </c>
      <c r="B522" s="108" t="s">
        <v>9</v>
      </c>
      <c r="C522" s="111">
        <v>0</v>
      </c>
      <c r="D522" s="108" t="s">
        <v>5</v>
      </c>
      <c r="E522" s="108" t="s">
        <v>5</v>
      </c>
      <c r="F522" s="121">
        <f t="shared" si="88"/>
        <v>0</v>
      </c>
      <c r="G522" s="121" t="str">
        <f>VLOOKUP(H522, phone[#All], 2, 0)</f>
        <v>No Phone Service</v>
      </c>
      <c r="H522" s="108">
        <v>0</v>
      </c>
      <c r="I522" s="120" t="str">
        <f>VLOOKUP(J522,internet[#All], 2, 0)</f>
        <v>DSL</v>
      </c>
      <c r="J522" s="108">
        <v>1</v>
      </c>
      <c r="K522" s="121" t="b">
        <f>IF(AND(my_practice13[[#This Row],[phone_service]]&gt;0, my_practice13[[#This Row],[internet_service]]&gt;0),TRUE,FALSE)</f>
        <v>0</v>
      </c>
      <c r="L522" s="121" t="b">
        <f>IF(AND(my_practice13[[#This Row],[phone_service]]=0, my_practice13[[#This Row],[internet_service]]&gt;0),TRUE, FALSE)</f>
        <v>1</v>
      </c>
      <c r="M522" s="121" t="b">
        <f t="shared" si="89"/>
        <v>0</v>
      </c>
      <c r="N522" s="121" t="str">
        <f>VLOOKUP(O522,contract[#All], 2, 0)</f>
        <v>1 Year</v>
      </c>
      <c r="O522" s="108">
        <v>1</v>
      </c>
      <c r="P522" s="108" t="s">
        <v>17</v>
      </c>
      <c r="Q522" s="107">
        <v>33.700000000000003</v>
      </c>
      <c r="R522" s="107">
        <v>1537.85</v>
      </c>
      <c r="S522" s="111">
        <f>my_practice13[[#This Row],[total_charges]]/my_practice13[[#This Row],[monthly_charges]]</f>
        <v>45.633531157270021</v>
      </c>
      <c r="T522" s="107">
        <f t="shared" si="90"/>
        <v>33.700000000000003</v>
      </c>
      <c r="U522" s="121">
        <f t="shared" si="91"/>
        <v>1</v>
      </c>
      <c r="V522" s="118">
        <f t="shared" ca="1" si="92"/>
        <v>43932</v>
      </c>
      <c r="W522" s="111">
        <f t="shared" si="93"/>
        <v>1387</v>
      </c>
      <c r="X522" s="118">
        <f t="shared" ca="1" si="94"/>
        <v>42545</v>
      </c>
      <c r="Y522" s="121" t="b">
        <f t="shared" si="95"/>
        <v>0</v>
      </c>
      <c r="Z522" s="121" t="b">
        <f t="shared" si="96"/>
        <v>0</v>
      </c>
      <c r="AA522" s="111" t="b">
        <f t="shared" si="97"/>
        <v>1</v>
      </c>
      <c r="AB522" s="121" t="b">
        <f t="shared" si="98"/>
        <v>1</v>
      </c>
      <c r="AC522" t="s">
        <v>5</v>
      </c>
      <c r="AD522"/>
      <c r="AE522"/>
      <c r="AF522"/>
      <c r="AG522"/>
      <c r="AH522"/>
      <c r="AI522"/>
      <c r="AJ522"/>
      <c r="AK522"/>
      <c r="AL522"/>
      <c r="AM522"/>
    </row>
    <row r="523" spans="1:39" ht="16" x14ac:dyDescent="0.2">
      <c r="A523" s="108" t="s">
        <v>4071</v>
      </c>
      <c r="B523" s="108" t="s">
        <v>9</v>
      </c>
      <c r="C523" s="111">
        <v>0</v>
      </c>
      <c r="D523" s="108" t="s">
        <v>4</v>
      </c>
      <c r="E523" s="108" t="s">
        <v>4</v>
      </c>
      <c r="F523" s="121">
        <f t="shared" si="88"/>
        <v>3</v>
      </c>
      <c r="G523" s="121" t="str">
        <f>VLOOKUP(H523, phone[#All], 2, 0)</f>
        <v>Two or More Lines</v>
      </c>
      <c r="H523" s="108">
        <v>2</v>
      </c>
      <c r="I523" s="120" t="str">
        <f>VLOOKUP(J523,internet[#All], 2, 0)</f>
        <v>DSL</v>
      </c>
      <c r="J523" s="108">
        <v>1</v>
      </c>
      <c r="K523" s="121" t="b">
        <f>IF(AND(my_practice13[[#This Row],[phone_service]]&gt;0, my_practice13[[#This Row],[internet_service]]&gt;0),TRUE,FALSE)</f>
        <v>1</v>
      </c>
      <c r="L523" s="121" t="b">
        <f>IF(AND(my_practice13[[#This Row],[phone_service]]=0, my_practice13[[#This Row],[internet_service]]&gt;0),TRUE, FALSE)</f>
        <v>0</v>
      </c>
      <c r="M523" s="121" t="b">
        <f t="shared" si="89"/>
        <v>0</v>
      </c>
      <c r="N523" s="121" t="str">
        <f>VLOOKUP(O523,contract[#All], 2, 0)</f>
        <v>2 Year</v>
      </c>
      <c r="O523" s="108">
        <v>2</v>
      </c>
      <c r="P523" s="108" t="s">
        <v>17</v>
      </c>
      <c r="Q523" s="107">
        <v>63.35</v>
      </c>
      <c r="R523" s="107">
        <v>3409.1</v>
      </c>
      <c r="S523" s="111">
        <f>my_practice13[[#This Row],[total_charges]]/my_practice13[[#This Row],[monthly_charges]]</f>
        <v>53.813733228097867</v>
      </c>
      <c r="T523" s="107">
        <f t="shared" si="90"/>
        <v>63.35</v>
      </c>
      <c r="U523" s="121">
        <f t="shared" si="91"/>
        <v>1</v>
      </c>
      <c r="V523" s="118">
        <f t="shared" ca="1" si="92"/>
        <v>43932</v>
      </c>
      <c r="W523" s="111">
        <f t="shared" si="93"/>
        <v>1636</v>
      </c>
      <c r="X523" s="118">
        <f t="shared" ca="1" si="94"/>
        <v>42296</v>
      </c>
      <c r="Y523" s="121" t="b">
        <f t="shared" si="95"/>
        <v>0</v>
      </c>
      <c r="Z523" s="121" t="b">
        <f t="shared" si="96"/>
        <v>0</v>
      </c>
      <c r="AA523" s="111" t="b">
        <f t="shared" si="97"/>
        <v>0</v>
      </c>
      <c r="AB523" s="121" t="b">
        <f t="shared" si="98"/>
        <v>1</v>
      </c>
      <c r="AC523" t="s">
        <v>5</v>
      </c>
      <c r="AD523"/>
      <c r="AE523"/>
      <c r="AF523"/>
      <c r="AG523"/>
      <c r="AH523"/>
      <c r="AI523"/>
      <c r="AJ523"/>
      <c r="AK523"/>
      <c r="AL523"/>
      <c r="AM523"/>
    </row>
    <row r="524" spans="1:39" ht="16" x14ac:dyDescent="0.2">
      <c r="A524" s="108" t="s">
        <v>2107</v>
      </c>
      <c r="B524" s="108" t="s">
        <v>3</v>
      </c>
      <c r="C524" s="111">
        <v>0</v>
      </c>
      <c r="D524" s="108" t="s">
        <v>5</v>
      </c>
      <c r="E524" s="108" t="s">
        <v>5</v>
      </c>
      <c r="F524" s="121">
        <f t="shared" si="88"/>
        <v>0</v>
      </c>
      <c r="G524" s="121" t="str">
        <f>VLOOKUP(H524, phone[#All], 2, 0)</f>
        <v>One Line</v>
      </c>
      <c r="H524" s="108">
        <v>1</v>
      </c>
      <c r="I524" s="120" t="str">
        <f>VLOOKUP(J524,internet[#All], 2, 0)</f>
        <v>No Internet Service</v>
      </c>
      <c r="J524" s="108">
        <v>0</v>
      </c>
      <c r="K524" s="121" t="b">
        <f>IF(AND(my_practice13[[#This Row],[phone_service]]&gt;0, my_practice13[[#This Row],[internet_service]]&gt;0),TRUE,FALSE)</f>
        <v>0</v>
      </c>
      <c r="L524" s="121" t="b">
        <f>IF(AND(my_practice13[[#This Row],[phone_service]]=0, my_practice13[[#This Row],[internet_service]]&gt;0),TRUE, FALSE)</f>
        <v>0</v>
      </c>
      <c r="M524" s="121" t="b">
        <f t="shared" si="89"/>
        <v>1</v>
      </c>
      <c r="N524" s="121" t="str">
        <f>VLOOKUP(O524,contract[#All], 2, 0)</f>
        <v>Month-to-Month</v>
      </c>
      <c r="O524" s="108">
        <v>0</v>
      </c>
      <c r="P524" s="108" t="s">
        <v>7</v>
      </c>
      <c r="Q524" s="107">
        <v>19.3</v>
      </c>
      <c r="R524" s="107">
        <v>19.3</v>
      </c>
      <c r="S524" s="111">
        <f>my_practice13[[#This Row],[total_charges]]/my_practice13[[#This Row],[monthly_charges]]</f>
        <v>1</v>
      </c>
      <c r="T524" s="107">
        <f t="shared" si="90"/>
        <v>19.3</v>
      </c>
      <c r="U524" s="121">
        <f t="shared" si="91"/>
        <v>1</v>
      </c>
      <c r="V524" s="118">
        <f t="shared" ca="1" si="92"/>
        <v>43932</v>
      </c>
      <c r="W524" s="111">
        <f t="shared" si="93"/>
        <v>30</v>
      </c>
      <c r="X524" s="118">
        <f t="shared" ca="1" si="94"/>
        <v>43902</v>
      </c>
      <c r="Y524" s="121" t="b">
        <f t="shared" si="95"/>
        <v>1</v>
      </c>
      <c r="Z524" s="121" t="b">
        <f t="shared" si="96"/>
        <v>1</v>
      </c>
      <c r="AA524" s="111" t="b">
        <f t="shared" si="97"/>
        <v>1</v>
      </c>
      <c r="AB524" s="121" t="b">
        <f t="shared" si="98"/>
        <v>0</v>
      </c>
      <c r="AC524" t="s">
        <v>4</v>
      </c>
      <c r="AD524"/>
      <c r="AE524"/>
      <c r="AF524"/>
      <c r="AG524"/>
      <c r="AH524"/>
      <c r="AI524"/>
      <c r="AJ524"/>
      <c r="AK524"/>
      <c r="AL524"/>
      <c r="AM524"/>
    </row>
    <row r="525" spans="1:39" ht="16" x14ac:dyDescent="0.2">
      <c r="A525" s="108" t="s">
        <v>4173</v>
      </c>
      <c r="B525" s="108" t="s">
        <v>3</v>
      </c>
      <c r="C525" s="111">
        <v>0</v>
      </c>
      <c r="D525" s="108" t="s">
        <v>4</v>
      </c>
      <c r="E525" s="108" t="s">
        <v>4</v>
      </c>
      <c r="F525" s="121">
        <f t="shared" si="88"/>
        <v>3</v>
      </c>
      <c r="G525" s="121" t="str">
        <f>VLOOKUP(H525, phone[#All], 2, 0)</f>
        <v>No Phone Service</v>
      </c>
      <c r="H525" s="108">
        <v>0</v>
      </c>
      <c r="I525" s="120" t="str">
        <f>VLOOKUP(J525,internet[#All], 2, 0)</f>
        <v>DSL</v>
      </c>
      <c r="J525" s="108">
        <v>1</v>
      </c>
      <c r="K525" s="121" t="b">
        <f>IF(AND(my_practice13[[#This Row],[phone_service]]&gt;0, my_practice13[[#This Row],[internet_service]]&gt;0),TRUE,FALSE)</f>
        <v>0</v>
      </c>
      <c r="L525" s="121" t="b">
        <f>IF(AND(my_practice13[[#This Row],[phone_service]]=0, my_practice13[[#This Row],[internet_service]]&gt;0),TRUE, FALSE)</f>
        <v>1</v>
      </c>
      <c r="M525" s="121" t="b">
        <f t="shared" si="89"/>
        <v>0</v>
      </c>
      <c r="N525" s="121" t="str">
        <f>VLOOKUP(O525,contract[#All], 2, 0)</f>
        <v>2 Year</v>
      </c>
      <c r="O525" s="108">
        <v>2</v>
      </c>
      <c r="P525" s="108" t="s">
        <v>13</v>
      </c>
      <c r="Q525" s="107">
        <v>65.7</v>
      </c>
      <c r="R525" s="107">
        <v>4575.3500000000004</v>
      </c>
      <c r="S525" s="111">
        <f>my_practice13[[#This Row],[total_charges]]/my_practice13[[#This Row],[monthly_charges]]</f>
        <v>69.640030441400313</v>
      </c>
      <c r="T525" s="107">
        <f t="shared" si="90"/>
        <v>65.7</v>
      </c>
      <c r="U525" s="121">
        <f t="shared" si="91"/>
        <v>1</v>
      </c>
      <c r="V525" s="118">
        <f t="shared" ca="1" si="92"/>
        <v>43932</v>
      </c>
      <c r="W525" s="111">
        <f t="shared" si="93"/>
        <v>2117</v>
      </c>
      <c r="X525" s="118">
        <f t="shared" ca="1" si="94"/>
        <v>41815</v>
      </c>
      <c r="Y525" s="121" t="b">
        <f t="shared" si="95"/>
        <v>1</v>
      </c>
      <c r="Z525" s="121" t="b">
        <f t="shared" si="96"/>
        <v>0</v>
      </c>
      <c r="AA525" s="111" t="b">
        <f t="shared" si="97"/>
        <v>1</v>
      </c>
      <c r="AB525" s="121" t="b">
        <f t="shared" si="98"/>
        <v>1</v>
      </c>
      <c r="AC525" t="s">
        <v>5</v>
      </c>
      <c r="AD525"/>
      <c r="AE525"/>
      <c r="AF525"/>
      <c r="AG525"/>
      <c r="AH525"/>
      <c r="AI525"/>
      <c r="AJ525"/>
      <c r="AK525"/>
      <c r="AL525"/>
      <c r="AM525"/>
    </row>
    <row r="526" spans="1:39" ht="16" x14ac:dyDescent="0.2">
      <c r="A526" s="108" t="s">
        <v>5357</v>
      </c>
      <c r="B526" s="108" t="s">
        <v>9</v>
      </c>
      <c r="C526" s="111">
        <v>0</v>
      </c>
      <c r="D526" s="108" t="s">
        <v>5</v>
      </c>
      <c r="E526" s="108" t="s">
        <v>5</v>
      </c>
      <c r="F526" s="121">
        <f t="shared" si="88"/>
        <v>0</v>
      </c>
      <c r="G526" s="121" t="str">
        <f>VLOOKUP(H526, phone[#All], 2, 0)</f>
        <v>Two or More Lines</v>
      </c>
      <c r="H526" s="108">
        <v>2</v>
      </c>
      <c r="I526" s="120" t="str">
        <f>VLOOKUP(J526,internet[#All], 2, 0)</f>
        <v>DSL</v>
      </c>
      <c r="J526" s="108">
        <v>1</v>
      </c>
      <c r="K526" s="121" t="b">
        <f>IF(AND(my_practice13[[#This Row],[phone_service]]&gt;0, my_practice13[[#This Row],[internet_service]]&gt;0),TRUE,FALSE)</f>
        <v>1</v>
      </c>
      <c r="L526" s="121" t="b">
        <f>IF(AND(my_practice13[[#This Row],[phone_service]]=0, my_practice13[[#This Row],[internet_service]]&gt;0),TRUE, FALSE)</f>
        <v>0</v>
      </c>
      <c r="M526" s="121" t="b">
        <f t="shared" si="89"/>
        <v>0</v>
      </c>
      <c r="N526" s="121" t="str">
        <f>VLOOKUP(O526,contract[#All], 2, 0)</f>
        <v>2 Year</v>
      </c>
      <c r="O526" s="108">
        <v>2</v>
      </c>
      <c r="P526" s="108" t="s">
        <v>17</v>
      </c>
      <c r="Q526" s="107">
        <v>74.599999999999994</v>
      </c>
      <c r="R526" s="107">
        <v>4798.3999999999996</v>
      </c>
      <c r="S526" s="111">
        <f>my_practice13[[#This Row],[total_charges]]/my_practice13[[#This Row],[monthly_charges]]</f>
        <v>64.321715817694368</v>
      </c>
      <c r="T526" s="107">
        <f t="shared" si="90"/>
        <v>74.599999999999994</v>
      </c>
      <c r="U526" s="121">
        <f t="shared" si="91"/>
        <v>1</v>
      </c>
      <c r="V526" s="118">
        <f t="shared" ca="1" si="92"/>
        <v>43932</v>
      </c>
      <c r="W526" s="111">
        <f t="shared" si="93"/>
        <v>1955</v>
      </c>
      <c r="X526" s="118">
        <f t="shared" ca="1" si="94"/>
        <v>41977</v>
      </c>
      <c r="Y526" s="121" t="b">
        <f t="shared" si="95"/>
        <v>0</v>
      </c>
      <c r="Z526" s="121" t="b">
        <f t="shared" si="96"/>
        <v>0</v>
      </c>
      <c r="AA526" s="111" t="b">
        <f t="shared" si="97"/>
        <v>0</v>
      </c>
      <c r="AB526" s="121" t="b">
        <f t="shared" si="98"/>
        <v>1</v>
      </c>
      <c r="AC526" t="s">
        <v>5</v>
      </c>
      <c r="AD526"/>
      <c r="AE526"/>
      <c r="AF526"/>
      <c r="AG526"/>
      <c r="AH526"/>
      <c r="AI526"/>
      <c r="AJ526"/>
      <c r="AK526"/>
      <c r="AL526"/>
      <c r="AM526"/>
    </row>
    <row r="527" spans="1:39" ht="16" x14ac:dyDescent="0.2">
      <c r="A527" s="108" t="s">
        <v>451</v>
      </c>
      <c r="B527" s="108" t="s">
        <v>3</v>
      </c>
      <c r="C527" s="111">
        <v>0</v>
      </c>
      <c r="D527" s="108" t="s">
        <v>4</v>
      </c>
      <c r="E527" s="108" t="s">
        <v>4</v>
      </c>
      <c r="F527" s="121">
        <f t="shared" si="88"/>
        <v>3</v>
      </c>
      <c r="G527" s="121" t="str">
        <f>VLOOKUP(H527, phone[#All], 2, 0)</f>
        <v>Two or More Lines</v>
      </c>
      <c r="H527" s="108">
        <v>2</v>
      </c>
      <c r="I527" s="120" t="str">
        <f>VLOOKUP(J527,internet[#All], 2, 0)</f>
        <v>Fiber Optic</v>
      </c>
      <c r="J527" s="108">
        <v>2</v>
      </c>
      <c r="K527" s="121" t="b">
        <f>IF(AND(my_practice13[[#This Row],[phone_service]]&gt;0, my_practice13[[#This Row],[internet_service]]&gt;0),TRUE,FALSE)</f>
        <v>1</v>
      </c>
      <c r="L527" s="121" t="b">
        <f>IF(AND(my_practice13[[#This Row],[phone_service]]=0, my_practice13[[#This Row],[internet_service]]&gt;0),TRUE, FALSE)</f>
        <v>0</v>
      </c>
      <c r="M527" s="121" t="b">
        <f t="shared" si="89"/>
        <v>0</v>
      </c>
      <c r="N527" s="121" t="str">
        <f>VLOOKUP(O527,contract[#All], 2, 0)</f>
        <v>Month-to-Month</v>
      </c>
      <c r="O527" s="108">
        <v>0</v>
      </c>
      <c r="P527" s="108" t="s">
        <v>7</v>
      </c>
      <c r="Q527" s="107">
        <v>112.95</v>
      </c>
      <c r="R527" s="107">
        <v>1882.55</v>
      </c>
      <c r="S527" s="111">
        <f>my_practice13[[#This Row],[total_charges]]/my_practice13[[#This Row],[monthly_charges]]</f>
        <v>16.667109340416111</v>
      </c>
      <c r="T527" s="107">
        <f t="shared" si="90"/>
        <v>112.95000000000002</v>
      </c>
      <c r="U527" s="121" t="e">
        <f t="shared" si="91"/>
        <v>#N/A</v>
      </c>
      <c r="V527" s="118">
        <f t="shared" ca="1" si="92"/>
        <v>43932</v>
      </c>
      <c r="W527" s="111">
        <f t="shared" si="93"/>
        <v>507</v>
      </c>
      <c r="X527" s="118">
        <f t="shared" ca="1" si="94"/>
        <v>43425</v>
      </c>
      <c r="Y527" s="121" t="b">
        <f t="shared" si="95"/>
        <v>1</v>
      </c>
      <c r="Z527" s="121" t="b">
        <f t="shared" si="96"/>
        <v>0</v>
      </c>
      <c r="AA527" s="111" t="b">
        <f t="shared" si="97"/>
        <v>1</v>
      </c>
      <c r="AB527" s="121" t="b">
        <f t="shared" si="98"/>
        <v>1</v>
      </c>
      <c r="AC527" t="s">
        <v>5</v>
      </c>
      <c r="AD527"/>
      <c r="AE527"/>
      <c r="AF527"/>
      <c r="AG527"/>
      <c r="AH527"/>
      <c r="AI527"/>
      <c r="AJ527"/>
      <c r="AK527"/>
      <c r="AL527"/>
      <c r="AM527"/>
    </row>
    <row r="528" spans="1:39" ht="16" x14ac:dyDescent="0.2">
      <c r="A528" s="108" t="s">
        <v>2826</v>
      </c>
      <c r="B528" s="108" t="s">
        <v>9</v>
      </c>
      <c r="C528" s="111">
        <v>0</v>
      </c>
      <c r="D528" s="108" t="s">
        <v>5</v>
      </c>
      <c r="E528" s="108" t="s">
        <v>5</v>
      </c>
      <c r="F528" s="121">
        <f t="shared" si="88"/>
        <v>0</v>
      </c>
      <c r="G528" s="121" t="str">
        <f>VLOOKUP(H528, phone[#All], 2, 0)</f>
        <v>One Line</v>
      </c>
      <c r="H528" s="108">
        <v>1</v>
      </c>
      <c r="I528" s="120" t="str">
        <f>VLOOKUP(J528,internet[#All], 2, 0)</f>
        <v>Fiber Optic</v>
      </c>
      <c r="J528" s="108">
        <v>2</v>
      </c>
      <c r="K528" s="121" t="b">
        <f>IF(AND(my_practice13[[#This Row],[phone_service]]&gt;0, my_practice13[[#This Row],[internet_service]]&gt;0),TRUE,FALSE)</f>
        <v>1</v>
      </c>
      <c r="L528" s="121" t="b">
        <f>IF(AND(my_practice13[[#This Row],[phone_service]]=0, my_practice13[[#This Row],[internet_service]]&gt;0),TRUE, FALSE)</f>
        <v>0</v>
      </c>
      <c r="M528" s="121" t="b">
        <f t="shared" si="89"/>
        <v>0</v>
      </c>
      <c r="N528" s="121" t="str">
        <f>VLOOKUP(O528,contract[#All], 2, 0)</f>
        <v>Month-to-Month</v>
      </c>
      <c r="O528" s="108">
        <v>0</v>
      </c>
      <c r="P528" s="108" t="s">
        <v>10</v>
      </c>
      <c r="Q528" s="107">
        <v>88.35</v>
      </c>
      <c r="R528" s="107">
        <v>262.05</v>
      </c>
      <c r="S528" s="111">
        <f>my_practice13[[#This Row],[total_charges]]/my_practice13[[#This Row],[monthly_charges]]</f>
        <v>2.9660441426146011</v>
      </c>
      <c r="T528" s="107">
        <f t="shared" si="90"/>
        <v>88.35</v>
      </c>
      <c r="U528" s="121">
        <f t="shared" si="91"/>
        <v>1</v>
      </c>
      <c r="V528" s="118">
        <f t="shared" ca="1" si="92"/>
        <v>43932</v>
      </c>
      <c r="W528" s="111">
        <f t="shared" si="93"/>
        <v>90</v>
      </c>
      <c r="X528" s="118">
        <f t="shared" ca="1" si="94"/>
        <v>43842</v>
      </c>
      <c r="Y528" s="121" t="b">
        <f t="shared" si="95"/>
        <v>0</v>
      </c>
      <c r="Z528" s="121" t="b">
        <f t="shared" si="96"/>
        <v>1</v>
      </c>
      <c r="AA528" s="111" t="b">
        <f t="shared" si="97"/>
        <v>1</v>
      </c>
      <c r="AB528" s="121" t="b">
        <f t="shared" si="98"/>
        <v>1</v>
      </c>
      <c r="AC528" t="s">
        <v>4</v>
      </c>
      <c r="AD528"/>
      <c r="AE528"/>
      <c r="AF528"/>
      <c r="AG528"/>
      <c r="AH528"/>
      <c r="AI528"/>
      <c r="AJ528"/>
      <c r="AK528"/>
      <c r="AL528"/>
      <c r="AM528"/>
    </row>
    <row r="529" spans="1:39" ht="16" x14ac:dyDescent="0.2">
      <c r="A529" s="108" t="s">
        <v>1149</v>
      </c>
      <c r="B529" s="108" t="s">
        <v>9</v>
      </c>
      <c r="C529" s="111">
        <v>0</v>
      </c>
      <c r="D529" s="108" t="s">
        <v>4</v>
      </c>
      <c r="E529" s="108" t="s">
        <v>4</v>
      </c>
      <c r="F529" s="121">
        <f t="shared" si="88"/>
        <v>3</v>
      </c>
      <c r="G529" s="121" t="str">
        <f>VLOOKUP(H529, phone[#All], 2, 0)</f>
        <v>Two or More Lines</v>
      </c>
      <c r="H529" s="108">
        <v>2</v>
      </c>
      <c r="I529" s="120" t="str">
        <f>VLOOKUP(J529,internet[#All], 2, 0)</f>
        <v>DSL</v>
      </c>
      <c r="J529" s="108">
        <v>1</v>
      </c>
      <c r="K529" s="121" t="b">
        <f>IF(AND(my_practice13[[#This Row],[phone_service]]&gt;0, my_practice13[[#This Row],[internet_service]]&gt;0),TRUE,FALSE)</f>
        <v>1</v>
      </c>
      <c r="L529" s="121" t="b">
        <f>IF(AND(my_practice13[[#This Row],[phone_service]]=0, my_practice13[[#This Row],[internet_service]]&gt;0),TRUE, FALSE)</f>
        <v>0</v>
      </c>
      <c r="M529" s="121" t="b">
        <f t="shared" si="89"/>
        <v>0</v>
      </c>
      <c r="N529" s="121" t="str">
        <f>VLOOKUP(O529,contract[#All], 2, 0)</f>
        <v>Month-to-Month</v>
      </c>
      <c r="O529" s="108">
        <v>0</v>
      </c>
      <c r="P529" s="108" t="s">
        <v>13</v>
      </c>
      <c r="Q529" s="107">
        <v>65.150000000000006</v>
      </c>
      <c r="R529" s="107">
        <v>723.35</v>
      </c>
      <c r="S529" s="111">
        <f>my_practice13[[#This Row],[total_charges]]/my_practice13[[#This Row],[monthly_charges]]</f>
        <v>11.102839600920952</v>
      </c>
      <c r="T529" s="107">
        <f t="shared" si="90"/>
        <v>65.150000000000006</v>
      </c>
      <c r="U529" s="121">
        <f t="shared" si="91"/>
        <v>1</v>
      </c>
      <c r="V529" s="118">
        <f t="shared" ca="1" si="92"/>
        <v>43932</v>
      </c>
      <c r="W529" s="111">
        <f t="shared" si="93"/>
        <v>338</v>
      </c>
      <c r="X529" s="118">
        <f t="shared" ca="1" si="94"/>
        <v>43594</v>
      </c>
      <c r="Y529" s="121" t="b">
        <f t="shared" si="95"/>
        <v>0</v>
      </c>
      <c r="Z529" s="121" t="b">
        <f t="shared" si="96"/>
        <v>0</v>
      </c>
      <c r="AA529" s="111" t="b">
        <f t="shared" si="97"/>
        <v>1</v>
      </c>
      <c r="AB529" s="121" t="b">
        <f t="shared" si="98"/>
        <v>1</v>
      </c>
      <c r="AC529" t="s">
        <v>5</v>
      </c>
      <c r="AD529"/>
      <c r="AE529"/>
      <c r="AF529"/>
      <c r="AG529"/>
      <c r="AH529"/>
      <c r="AI529"/>
      <c r="AJ529"/>
      <c r="AK529"/>
      <c r="AL529"/>
      <c r="AM529"/>
    </row>
    <row r="530" spans="1:39" ht="16" x14ac:dyDescent="0.2">
      <c r="A530" s="108" t="s">
        <v>5301</v>
      </c>
      <c r="B530" s="108" t="s">
        <v>3</v>
      </c>
      <c r="C530" s="111">
        <v>0</v>
      </c>
      <c r="D530" s="108" t="s">
        <v>4</v>
      </c>
      <c r="E530" s="108" t="s">
        <v>4</v>
      </c>
      <c r="F530" s="121">
        <f t="shared" si="88"/>
        <v>3</v>
      </c>
      <c r="G530" s="121" t="str">
        <f>VLOOKUP(H530, phone[#All], 2, 0)</f>
        <v>No Phone Service</v>
      </c>
      <c r="H530" s="108">
        <v>0</v>
      </c>
      <c r="I530" s="120" t="str">
        <f>VLOOKUP(J530,internet[#All], 2, 0)</f>
        <v>DSL</v>
      </c>
      <c r="J530" s="108">
        <v>1</v>
      </c>
      <c r="K530" s="121" t="b">
        <f>IF(AND(my_practice13[[#This Row],[phone_service]]&gt;0, my_practice13[[#This Row],[internet_service]]&gt;0),TRUE,FALSE)</f>
        <v>0</v>
      </c>
      <c r="L530" s="121" t="b">
        <f>IF(AND(my_practice13[[#This Row],[phone_service]]=0, my_practice13[[#This Row],[internet_service]]&gt;0),TRUE, FALSE)</f>
        <v>1</v>
      </c>
      <c r="M530" s="121" t="b">
        <f t="shared" si="89"/>
        <v>0</v>
      </c>
      <c r="N530" s="121" t="str">
        <f>VLOOKUP(O530,contract[#All], 2, 0)</f>
        <v>2 Year</v>
      </c>
      <c r="O530" s="108">
        <v>2</v>
      </c>
      <c r="P530" s="108" t="s">
        <v>13</v>
      </c>
      <c r="Q530" s="107">
        <v>59.7</v>
      </c>
      <c r="R530" s="107">
        <v>4122.6499999999996</v>
      </c>
      <c r="S530" s="111">
        <f>my_practice13[[#This Row],[total_charges]]/my_practice13[[#This Row],[monthly_charges]]</f>
        <v>69.056113902847557</v>
      </c>
      <c r="T530" s="107">
        <f t="shared" si="90"/>
        <v>59.70000000000001</v>
      </c>
      <c r="U530" s="121" t="e">
        <f t="shared" si="91"/>
        <v>#N/A</v>
      </c>
      <c r="V530" s="118">
        <f t="shared" ca="1" si="92"/>
        <v>43932</v>
      </c>
      <c r="W530" s="111">
        <f t="shared" si="93"/>
        <v>2099</v>
      </c>
      <c r="X530" s="118">
        <f t="shared" ca="1" si="94"/>
        <v>41833</v>
      </c>
      <c r="Y530" s="121" t="b">
        <f t="shared" si="95"/>
        <v>1</v>
      </c>
      <c r="Z530" s="121" t="b">
        <f t="shared" si="96"/>
        <v>0</v>
      </c>
      <c r="AA530" s="111" t="b">
        <f t="shared" si="97"/>
        <v>1</v>
      </c>
      <c r="AB530" s="121" t="b">
        <f t="shared" si="98"/>
        <v>1</v>
      </c>
      <c r="AC530" t="s">
        <v>5</v>
      </c>
      <c r="AD530"/>
      <c r="AE530"/>
      <c r="AF530"/>
      <c r="AG530"/>
      <c r="AH530"/>
      <c r="AI530"/>
      <c r="AJ530"/>
      <c r="AK530"/>
      <c r="AL530"/>
      <c r="AM530"/>
    </row>
    <row r="531" spans="1:39" ht="16" x14ac:dyDescent="0.2">
      <c r="A531" s="108" t="s">
        <v>5547</v>
      </c>
      <c r="B531" s="108" t="s">
        <v>9</v>
      </c>
      <c r="C531" s="111">
        <v>0</v>
      </c>
      <c r="D531" s="108" t="s">
        <v>5</v>
      </c>
      <c r="E531" s="108" t="s">
        <v>5</v>
      </c>
      <c r="F531" s="121">
        <f t="shared" si="88"/>
        <v>0</v>
      </c>
      <c r="G531" s="121" t="str">
        <f>VLOOKUP(H531, phone[#All], 2, 0)</f>
        <v>No Phone Service</v>
      </c>
      <c r="H531" s="108">
        <v>0</v>
      </c>
      <c r="I531" s="120" t="str">
        <f>VLOOKUP(J531,internet[#All], 2, 0)</f>
        <v>DSL</v>
      </c>
      <c r="J531" s="108">
        <v>1</v>
      </c>
      <c r="K531" s="121" t="b">
        <f>IF(AND(my_practice13[[#This Row],[phone_service]]&gt;0, my_practice13[[#This Row],[internet_service]]&gt;0),TRUE,FALSE)</f>
        <v>0</v>
      </c>
      <c r="L531" s="121" t="b">
        <f>IF(AND(my_practice13[[#This Row],[phone_service]]=0, my_practice13[[#This Row],[internet_service]]&gt;0),TRUE, FALSE)</f>
        <v>1</v>
      </c>
      <c r="M531" s="121" t="b">
        <f t="shared" si="89"/>
        <v>0</v>
      </c>
      <c r="N531" s="121" t="str">
        <f>VLOOKUP(O531,contract[#All], 2, 0)</f>
        <v>Month-to-Month</v>
      </c>
      <c r="O531" s="108">
        <v>0</v>
      </c>
      <c r="P531" s="108" t="s">
        <v>17</v>
      </c>
      <c r="Q531" s="107">
        <v>34.700000000000003</v>
      </c>
      <c r="R531" s="107">
        <v>296.10000000000002</v>
      </c>
      <c r="S531" s="111">
        <f>my_practice13[[#This Row],[total_charges]]/my_practice13[[#This Row],[monthly_charges]]</f>
        <v>8.5331412103746391</v>
      </c>
      <c r="T531" s="107">
        <f t="shared" si="90"/>
        <v>34.700000000000003</v>
      </c>
      <c r="U531" s="121">
        <f t="shared" si="91"/>
        <v>1</v>
      </c>
      <c r="V531" s="118">
        <f t="shared" ca="1" si="92"/>
        <v>43932</v>
      </c>
      <c r="W531" s="111">
        <f t="shared" si="93"/>
        <v>259</v>
      </c>
      <c r="X531" s="118">
        <f t="shared" ca="1" si="94"/>
        <v>43673</v>
      </c>
      <c r="Y531" s="121" t="b">
        <f t="shared" si="95"/>
        <v>0</v>
      </c>
      <c r="Z531" s="121" t="b">
        <f t="shared" si="96"/>
        <v>1</v>
      </c>
      <c r="AA531" s="111" t="b">
        <f t="shared" si="97"/>
        <v>0</v>
      </c>
      <c r="AB531" s="121" t="b">
        <f t="shared" si="98"/>
        <v>1</v>
      </c>
      <c r="AC531" t="s">
        <v>4</v>
      </c>
      <c r="AD531"/>
      <c r="AE531"/>
      <c r="AF531"/>
      <c r="AG531"/>
      <c r="AH531"/>
      <c r="AI531"/>
      <c r="AJ531"/>
      <c r="AK531"/>
      <c r="AL531"/>
      <c r="AM531"/>
    </row>
    <row r="532" spans="1:39" ht="16" x14ac:dyDescent="0.2">
      <c r="A532" s="108" t="s">
        <v>5988</v>
      </c>
      <c r="B532" s="108" t="s">
        <v>9</v>
      </c>
      <c r="C532" s="111">
        <v>0</v>
      </c>
      <c r="D532" s="108" t="s">
        <v>5</v>
      </c>
      <c r="E532" s="108" t="s">
        <v>5</v>
      </c>
      <c r="F532" s="121">
        <f t="shared" si="88"/>
        <v>0</v>
      </c>
      <c r="G532" s="121" t="str">
        <f>VLOOKUP(H532, phone[#All], 2, 0)</f>
        <v>One Line</v>
      </c>
      <c r="H532" s="108">
        <v>1</v>
      </c>
      <c r="I532" s="120" t="str">
        <f>VLOOKUP(J532,internet[#All], 2, 0)</f>
        <v>No Internet Service</v>
      </c>
      <c r="J532" s="108">
        <v>0</v>
      </c>
      <c r="K532" s="121" t="b">
        <f>IF(AND(my_practice13[[#This Row],[phone_service]]&gt;0, my_practice13[[#This Row],[internet_service]]&gt;0),TRUE,FALSE)</f>
        <v>0</v>
      </c>
      <c r="L532" s="121" t="b">
        <f>IF(AND(my_practice13[[#This Row],[phone_service]]=0, my_practice13[[#This Row],[internet_service]]&gt;0),TRUE, FALSE)</f>
        <v>0</v>
      </c>
      <c r="M532" s="121" t="b">
        <f t="shared" si="89"/>
        <v>1</v>
      </c>
      <c r="N532" s="121" t="str">
        <f>VLOOKUP(O532,contract[#All], 2, 0)</f>
        <v>2 Year</v>
      </c>
      <c r="O532" s="108">
        <v>2</v>
      </c>
      <c r="P532" s="108" t="s">
        <v>13</v>
      </c>
      <c r="Q532" s="107">
        <v>20.65</v>
      </c>
      <c r="R532" s="107">
        <v>1125.5999999999999</v>
      </c>
      <c r="S532" s="111">
        <f>my_practice13[[#This Row],[total_charges]]/my_practice13[[#This Row],[monthly_charges]]</f>
        <v>54.508474576271183</v>
      </c>
      <c r="T532" s="107">
        <f t="shared" si="90"/>
        <v>20.65</v>
      </c>
      <c r="U532" s="121">
        <f t="shared" si="91"/>
        <v>1</v>
      </c>
      <c r="V532" s="118">
        <f t="shared" ca="1" si="92"/>
        <v>43932</v>
      </c>
      <c r="W532" s="111">
        <f t="shared" si="93"/>
        <v>1657</v>
      </c>
      <c r="X532" s="118">
        <f t="shared" ca="1" si="94"/>
        <v>42275</v>
      </c>
      <c r="Y532" s="121" t="b">
        <f t="shared" si="95"/>
        <v>0</v>
      </c>
      <c r="Z532" s="121" t="b">
        <f t="shared" si="96"/>
        <v>0</v>
      </c>
      <c r="AA532" s="111" t="b">
        <f t="shared" si="97"/>
        <v>0</v>
      </c>
      <c r="AB532" s="121" t="b">
        <f t="shared" si="98"/>
        <v>0</v>
      </c>
      <c r="AC532" t="s">
        <v>5</v>
      </c>
      <c r="AD532"/>
      <c r="AE532"/>
      <c r="AF532"/>
      <c r="AG532"/>
      <c r="AH532"/>
      <c r="AI532"/>
      <c r="AJ532"/>
      <c r="AK532"/>
      <c r="AL532"/>
      <c r="AM532"/>
    </row>
    <row r="533" spans="1:39" ht="16" x14ac:dyDescent="0.2">
      <c r="A533" s="108" t="s">
        <v>916</v>
      </c>
      <c r="B533" s="108" t="s">
        <v>9</v>
      </c>
      <c r="C533" s="111">
        <v>1</v>
      </c>
      <c r="D533" s="108" t="s">
        <v>5</v>
      </c>
      <c r="E533" s="108" t="s">
        <v>5</v>
      </c>
      <c r="F533" s="121">
        <f t="shared" si="88"/>
        <v>0</v>
      </c>
      <c r="G533" s="121" t="str">
        <f>VLOOKUP(H533, phone[#All], 2, 0)</f>
        <v>Two or More Lines</v>
      </c>
      <c r="H533" s="108">
        <v>2</v>
      </c>
      <c r="I533" s="120" t="str">
        <f>VLOOKUP(J533,internet[#All], 2, 0)</f>
        <v>Fiber Optic</v>
      </c>
      <c r="J533" s="108">
        <v>2</v>
      </c>
      <c r="K533" s="121" t="b">
        <f>IF(AND(my_practice13[[#This Row],[phone_service]]&gt;0, my_practice13[[#This Row],[internet_service]]&gt;0),TRUE,FALSE)</f>
        <v>1</v>
      </c>
      <c r="L533" s="121" t="b">
        <f>IF(AND(my_practice13[[#This Row],[phone_service]]=0, my_practice13[[#This Row],[internet_service]]&gt;0),TRUE, FALSE)</f>
        <v>0</v>
      </c>
      <c r="M533" s="121" t="b">
        <f t="shared" si="89"/>
        <v>0</v>
      </c>
      <c r="N533" s="121" t="str">
        <f>VLOOKUP(O533,contract[#All], 2, 0)</f>
        <v>Month-to-Month</v>
      </c>
      <c r="O533" s="108">
        <v>0</v>
      </c>
      <c r="P533" s="108" t="s">
        <v>7</v>
      </c>
      <c r="Q533" s="107">
        <v>100.5</v>
      </c>
      <c r="R533" s="107">
        <v>918.6</v>
      </c>
      <c r="S533" s="111">
        <f>my_practice13[[#This Row],[total_charges]]/my_practice13[[#This Row],[monthly_charges]]</f>
        <v>9.1402985074626866</v>
      </c>
      <c r="T533" s="107">
        <f t="shared" si="90"/>
        <v>100.5</v>
      </c>
      <c r="U533" s="121">
        <f t="shared" si="91"/>
        <v>1</v>
      </c>
      <c r="V533" s="118">
        <f t="shared" ca="1" si="92"/>
        <v>43932</v>
      </c>
      <c r="W533" s="111">
        <f t="shared" si="93"/>
        <v>278</v>
      </c>
      <c r="X533" s="118">
        <f t="shared" ca="1" si="94"/>
        <v>43654</v>
      </c>
      <c r="Y533" s="121" t="b">
        <f t="shared" si="95"/>
        <v>0</v>
      </c>
      <c r="Z533" s="121" t="b">
        <f t="shared" si="96"/>
        <v>1</v>
      </c>
      <c r="AA533" s="111" t="b">
        <f t="shared" si="97"/>
        <v>1</v>
      </c>
      <c r="AB533" s="121" t="b">
        <f t="shared" si="98"/>
        <v>1</v>
      </c>
      <c r="AC533" t="s">
        <v>4</v>
      </c>
      <c r="AD533"/>
      <c r="AE533"/>
      <c r="AF533"/>
      <c r="AG533"/>
      <c r="AH533"/>
      <c r="AI533"/>
      <c r="AJ533"/>
      <c r="AK533"/>
      <c r="AL533"/>
      <c r="AM533"/>
    </row>
    <row r="534" spans="1:39" ht="16" x14ac:dyDescent="0.2">
      <c r="A534" s="108" t="s">
        <v>1228</v>
      </c>
      <c r="B534" s="108" t="s">
        <v>9</v>
      </c>
      <c r="C534" s="111">
        <v>0</v>
      </c>
      <c r="D534" s="108" t="s">
        <v>4</v>
      </c>
      <c r="E534" s="108" t="s">
        <v>5</v>
      </c>
      <c r="F534" s="121">
        <f t="shared" si="88"/>
        <v>1</v>
      </c>
      <c r="G534" s="121" t="str">
        <f>VLOOKUP(H534, phone[#All], 2, 0)</f>
        <v>Two or More Lines</v>
      </c>
      <c r="H534" s="108">
        <v>2</v>
      </c>
      <c r="I534" s="120" t="str">
        <f>VLOOKUP(J534,internet[#All], 2, 0)</f>
        <v>No Internet Service</v>
      </c>
      <c r="J534" s="108">
        <v>0</v>
      </c>
      <c r="K534" s="121" t="b">
        <f>IF(AND(my_practice13[[#This Row],[phone_service]]&gt;0, my_practice13[[#This Row],[internet_service]]&gt;0),TRUE,FALSE)</f>
        <v>0</v>
      </c>
      <c r="L534" s="121" t="b">
        <f>IF(AND(my_practice13[[#This Row],[phone_service]]=0, my_practice13[[#This Row],[internet_service]]&gt;0),TRUE, FALSE)</f>
        <v>0</v>
      </c>
      <c r="M534" s="121" t="b">
        <f t="shared" si="89"/>
        <v>1</v>
      </c>
      <c r="N534" s="121" t="str">
        <f>VLOOKUP(O534,contract[#All], 2, 0)</f>
        <v>1 Year</v>
      </c>
      <c r="O534" s="108">
        <v>1</v>
      </c>
      <c r="P534" s="108" t="s">
        <v>17</v>
      </c>
      <c r="Q534" s="107">
        <v>23.75</v>
      </c>
      <c r="R534" s="107">
        <v>1446.8</v>
      </c>
      <c r="S534" s="111">
        <f>my_practice13[[#This Row],[total_charges]]/my_practice13[[#This Row],[monthly_charges]]</f>
        <v>60.917894736842101</v>
      </c>
      <c r="T534" s="107">
        <f t="shared" si="90"/>
        <v>23.75</v>
      </c>
      <c r="U534" s="121">
        <f t="shared" si="91"/>
        <v>1</v>
      </c>
      <c r="V534" s="118">
        <f t="shared" ca="1" si="92"/>
        <v>43932</v>
      </c>
      <c r="W534" s="111">
        <f t="shared" si="93"/>
        <v>1852</v>
      </c>
      <c r="X534" s="118">
        <f t="shared" ca="1" si="94"/>
        <v>42080</v>
      </c>
      <c r="Y534" s="121" t="b">
        <f t="shared" si="95"/>
        <v>0</v>
      </c>
      <c r="Z534" s="121" t="b">
        <f t="shared" si="96"/>
        <v>0</v>
      </c>
      <c r="AA534" s="111" t="b">
        <f t="shared" si="97"/>
        <v>1</v>
      </c>
      <c r="AB534" s="121" t="b">
        <f t="shared" si="98"/>
        <v>0</v>
      </c>
      <c r="AC534" t="s">
        <v>5</v>
      </c>
      <c r="AD534"/>
      <c r="AE534"/>
      <c r="AF534"/>
      <c r="AG534"/>
      <c r="AH534"/>
      <c r="AI534"/>
      <c r="AJ534"/>
      <c r="AK534"/>
      <c r="AL534"/>
      <c r="AM534"/>
    </row>
    <row r="535" spans="1:39" ht="16" x14ac:dyDescent="0.2">
      <c r="A535" s="108" t="s">
        <v>2535</v>
      </c>
      <c r="B535" s="108" t="s">
        <v>9</v>
      </c>
      <c r="C535" s="111">
        <v>0</v>
      </c>
      <c r="D535" s="108" t="s">
        <v>5</v>
      </c>
      <c r="E535" s="108" t="s">
        <v>4</v>
      </c>
      <c r="F535" s="121">
        <f t="shared" si="88"/>
        <v>2</v>
      </c>
      <c r="G535" s="121" t="str">
        <f>VLOOKUP(H535, phone[#All], 2, 0)</f>
        <v>One Line</v>
      </c>
      <c r="H535" s="108">
        <v>1</v>
      </c>
      <c r="I535" s="120" t="str">
        <f>VLOOKUP(J535,internet[#All], 2, 0)</f>
        <v>No Internet Service</v>
      </c>
      <c r="J535" s="108">
        <v>0</v>
      </c>
      <c r="K535" s="121" t="b">
        <f>IF(AND(my_practice13[[#This Row],[phone_service]]&gt;0, my_practice13[[#This Row],[internet_service]]&gt;0),TRUE,FALSE)</f>
        <v>0</v>
      </c>
      <c r="L535" s="121" t="b">
        <f>IF(AND(my_practice13[[#This Row],[phone_service]]=0, my_practice13[[#This Row],[internet_service]]&gt;0),TRUE, FALSE)</f>
        <v>0</v>
      </c>
      <c r="M535" s="121" t="b">
        <f t="shared" si="89"/>
        <v>1</v>
      </c>
      <c r="N535" s="121" t="str">
        <f>VLOOKUP(O535,contract[#All], 2, 0)</f>
        <v>2 Year</v>
      </c>
      <c r="O535" s="108">
        <v>2</v>
      </c>
      <c r="P535" s="108" t="s">
        <v>17</v>
      </c>
      <c r="Q535" s="107">
        <v>19.899999999999999</v>
      </c>
      <c r="R535" s="107">
        <v>1529.65</v>
      </c>
      <c r="S535" s="111">
        <f>my_practice13[[#This Row],[total_charges]]/my_practice13[[#This Row],[monthly_charges]]</f>
        <v>76.866834170854275</v>
      </c>
      <c r="T535" s="107">
        <f t="shared" si="90"/>
        <v>19.899999999999999</v>
      </c>
      <c r="U535" s="121">
        <f t="shared" si="91"/>
        <v>1</v>
      </c>
      <c r="V535" s="118">
        <f t="shared" ca="1" si="92"/>
        <v>43932</v>
      </c>
      <c r="W535" s="111">
        <f t="shared" si="93"/>
        <v>2337</v>
      </c>
      <c r="X535" s="118">
        <f t="shared" ca="1" si="94"/>
        <v>41595</v>
      </c>
      <c r="Y535" s="121" t="b">
        <f t="shared" si="95"/>
        <v>0</v>
      </c>
      <c r="Z535" s="121" t="b">
        <f t="shared" si="96"/>
        <v>0</v>
      </c>
      <c r="AA535" s="111" t="b">
        <f t="shared" si="97"/>
        <v>1</v>
      </c>
      <c r="AB535" s="121" t="b">
        <f t="shared" si="98"/>
        <v>0</v>
      </c>
      <c r="AC535" t="s">
        <v>5</v>
      </c>
      <c r="AD535"/>
      <c r="AE535"/>
      <c r="AF535"/>
      <c r="AG535"/>
      <c r="AH535"/>
      <c r="AI535"/>
      <c r="AJ535"/>
      <c r="AK535"/>
      <c r="AL535"/>
      <c r="AM535"/>
    </row>
    <row r="536" spans="1:39" ht="16" x14ac:dyDescent="0.2">
      <c r="A536" s="108" t="s">
        <v>5207</v>
      </c>
      <c r="B536" s="108" t="s">
        <v>3</v>
      </c>
      <c r="C536" s="111">
        <v>1</v>
      </c>
      <c r="D536" s="108" t="s">
        <v>5</v>
      </c>
      <c r="E536" s="108" t="s">
        <v>5</v>
      </c>
      <c r="F536" s="121">
        <f t="shared" si="88"/>
        <v>0</v>
      </c>
      <c r="G536" s="121" t="str">
        <f>VLOOKUP(H536, phone[#All], 2, 0)</f>
        <v>Two or More Lines</v>
      </c>
      <c r="H536" s="108">
        <v>2</v>
      </c>
      <c r="I536" s="120" t="str">
        <f>VLOOKUP(J536,internet[#All], 2, 0)</f>
        <v>Fiber Optic</v>
      </c>
      <c r="J536" s="108">
        <v>2</v>
      </c>
      <c r="K536" s="121" t="b">
        <f>IF(AND(my_practice13[[#This Row],[phone_service]]&gt;0, my_practice13[[#This Row],[internet_service]]&gt;0),TRUE,FALSE)</f>
        <v>1</v>
      </c>
      <c r="L536" s="121" t="b">
        <f>IF(AND(my_practice13[[#This Row],[phone_service]]=0, my_practice13[[#This Row],[internet_service]]&gt;0),TRUE, FALSE)</f>
        <v>0</v>
      </c>
      <c r="M536" s="121" t="b">
        <f t="shared" si="89"/>
        <v>0</v>
      </c>
      <c r="N536" s="121" t="str">
        <f>VLOOKUP(O536,contract[#All], 2, 0)</f>
        <v>1 Year</v>
      </c>
      <c r="O536" s="108">
        <v>1</v>
      </c>
      <c r="P536" s="108" t="s">
        <v>13</v>
      </c>
      <c r="Q536" s="107">
        <v>108.1</v>
      </c>
      <c r="R536" s="107">
        <v>7238.6</v>
      </c>
      <c r="S536" s="111">
        <f>my_practice13[[#This Row],[total_charges]]/my_practice13[[#This Row],[monthly_charges]]</f>
        <v>66.962072155411661</v>
      </c>
      <c r="T536" s="107">
        <f t="shared" si="90"/>
        <v>108.1</v>
      </c>
      <c r="U536" s="121">
        <f t="shared" si="91"/>
        <v>1</v>
      </c>
      <c r="V536" s="118">
        <f t="shared" ca="1" si="92"/>
        <v>43932</v>
      </c>
      <c r="W536" s="111">
        <f t="shared" si="93"/>
        <v>2036</v>
      </c>
      <c r="X536" s="118">
        <f t="shared" ca="1" si="94"/>
        <v>41896</v>
      </c>
      <c r="Y536" s="121" t="b">
        <f t="shared" si="95"/>
        <v>1</v>
      </c>
      <c r="Z536" s="121" t="b">
        <f t="shared" si="96"/>
        <v>0</v>
      </c>
      <c r="AA536" s="111" t="b">
        <f t="shared" si="97"/>
        <v>1</v>
      </c>
      <c r="AB536" s="121" t="b">
        <f t="shared" si="98"/>
        <v>1</v>
      </c>
      <c r="AC536" t="s">
        <v>5</v>
      </c>
      <c r="AD536"/>
      <c r="AE536"/>
      <c r="AF536"/>
      <c r="AG536"/>
      <c r="AH536"/>
      <c r="AI536"/>
      <c r="AJ536"/>
      <c r="AK536"/>
      <c r="AL536"/>
      <c r="AM536"/>
    </row>
    <row r="537" spans="1:39" ht="16" x14ac:dyDescent="0.2">
      <c r="A537" s="108" t="s">
        <v>6991</v>
      </c>
      <c r="B537" s="108" t="s">
        <v>9</v>
      </c>
      <c r="C537" s="111">
        <v>1</v>
      </c>
      <c r="D537" s="108" t="s">
        <v>5</v>
      </c>
      <c r="E537" s="108" t="s">
        <v>5</v>
      </c>
      <c r="F537" s="121">
        <f t="shared" si="88"/>
        <v>0</v>
      </c>
      <c r="G537" s="121" t="str">
        <f>VLOOKUP(H537, phone[#All], 2, 0)</f>
        <v>No Phone Service</v>
      </c>
      <c r="H537" s="108">
        <v>0</v>
      </c>
      <c r="I537" s="120" t="str">
        <f>VLOOKUP(J537,internet[#All], 2, 0)</f>
        <v>DSL</v>
      </c>
      <c r="J537" s="108">
        <v>1</v>
      </c>
      <c r="K537" s="121" t="b">
        <f>IF(AND(my_practice13[[#This Row],[phone_service]]&gt;0, my_practice13[[#This Row],[internet_service]]&gt;0),TRUE,FALSE)</f>
        <v>0</v>
      </c>
      <c r="L537" s="121" t="b">
        <f>IF(AND(my_practice13[[#This Row],[phone_service]]=0, my_practice13[[#This Row],[internet_service]]&gt;0),TRUE, FALSE)</f>
        <v>1</v>
      </c>
      <c r="M537" s="121" t="b">
        <f t="shared" si="89"/>
        <v>0</v>
      </c>
      <c r="N537" s="121" t="str">
        <f>VLOOKUP(O537,contract[#All], 2, 0)</f>
        <v>Month-to-Month</v>
      </c>
      <c r="O537" s="108">
        <v>0</v>
      </c>
      <c r="P537" s="108" t="s">
        <v>10</v>
      </c>
      <c r="Q537" s="107">
        <v>39</v>
      </c>
      <c r="R537" s="107">
        <v>679.85</v>
      </c>
      <c r="S537" s="111">
        <f>my_practice13[[#This Row],[total_charges]]/my_practice13[[#This Row],[monthly_charges]]</f>
        <v>17.432051282051283</v>
      </c>
      <c r="T537" s="107">
        <f t="shared" si="90"/>
        <v>39</v>
      </c>
      <c r="U537" s="121">
        <f t="shared" si="91"/>
        <v>1</v>
      </c>
      <c r="V537" s="118">
        <f t="shared" ca="1" si="92"/>
        <v>43932</v>
      </c>
      <c r="W537" s="111">
        <f t="shared" si="93"/>
        <v>530</v>
      </c>
      <c r="X537" s="118">
        <f t="shared" ca="1" si="94"/>
        <v>43402</v>
      </c>
      <c r="Y537" s="121" t="b">
        <f t="shared" si="95"/>
        <v>0</v>
      </c>
      <c r="Z537" s="121" t="b">
        <f t="shared" si="96"/>
        <v>1</v>
      </c>
      <c r="AA537" s="111" t="b">
        <f t="shared" si="97"/>
        <v>1</v>
      </c>
      <c r="AB537" s="121" t="b">
        <f t="shared" si="98"/>
        <v>1</v>
      </c>
      <c r="AC537" t="s">
        <v>4</v>
      </c>
      <c r="AD537"/>
      <c r="AE537"/>
      <c r="AF537"/>
      <c r="AG537"/>
      <c r="AH537"/>
      <c r="AI537"/>
      <c r="AJ537"/>
      <c r="AK537"/>
      <c r="AL537"/>
      <c r="AM537"/>
    </row>
    <row r="538" spans="1:39" ht="16" x14ac:dyDescent="0.2">
      <c r="A538" s="108" t="s">
        <v>5825</v>
      </c>
      <c r="B538" s="108" t="s">
        <v>9</v>
      </c>
      <c r="C538" s="111">
        <v>0</v>
      </c>
      <c r="D538" s="108" t="s">
        <v>5</v>
      </c>
      <c r="E538" s="108" t="s">
        <v>5</v>
      </c>
      <c r="F538" s="121">
        <f t="shared" si="88"/>
        <v>0</v>
      </c>
      <c r="G538" s="121" t="str">
        <f>VLOOKUP(H538, phone[#All], 2, 0)</f>
        <v>One Line</v>
      </c>
      <c r="H538" s="108">
        <v>1</v>
      </c>
      <c r="I538" s="120" t="str">
        <f>VLOOKUP(J538,internet[#All], 2, 0)</f>
        <v>No Internet Service</v>
      </c>
      <c r="J538" s="108">
        <v>0</v>
      </c>
      <c r="K538" s="121" t="b">
        <f>IF(AND(my_practice13[[#This Row],[phone_service]]&gt;0, my_practice13[[#This Row],[internet_service]]&gt;0),TRUE,FALSE)</f>
        <v>0</v>
      </c>
      <c r="L538" s="121" t="b">
        <f>IF(AND(my_practice13[[#This Row],[phone_service]]=0, my_practice13[[#This Row],[internet_service]]&gt;0),TRUE, FALSE)</f>
        <v>0</v>
      </c>
      <c r="M538" s="121" t="b">
        <f t="shared" si="89"/>
        <v>1</v>
      </c>
      <c r="N538" s="121" t="str">
        <f>VLOOKUP(O538,contract[#All], 2, 0)</f>
        <v>Month-to-Month</v>
      </c>
      <c r="O538" s="108">
        <v>0</v>
      </c>
      <c r="P538" s="108" t="s">
        <v>17</v>
      </c>
      <c r="Q538" s="107">
        <v>20.6</v>
      </c>
      <c r="R538" s="107">
        <v>330.25</v>
      </c>
      <c r="S538" s="111">
        <f>my_practice13[[#This Row],[total_charges]]/my_practice13[[#This Row],[monthly_charges]]</f>
        <v>16.03155339805825</v>
      </c>
      <c r="T538" s="107">
        <f t="shared" si="90"/>
        <v>20.6</v>
      </c>
      <c r="U538" s="121">
        <f t="shared" si="91"/>
        <v>1</v>
      </c>
      <c r="V538" s="118">
        <f t="shared" ca="1" si="92"/>
        <v>43932</v>
      </c>
      <c r="W538" s="111">
        <f t="shared" si="93"/>
        <v>487</v>
      </c>
      <c r="X538" s="118">
        <f t="shared" ca="1" si="94"/>
        <v>43445</v>
      </c>
      <c r="Y538" s="121" t="b">
        <f t="shared" si="95"/>
        <v>0</v>
      </c>
      <c r="Z538" s="121" t="b">
        <f t="shared" si="96"/>
        <v>0</v>
      </c>
      <c r="AA538" s="111" t="b">
        <f t="shared" si="97"/>
        <v>0</v>
      </c>
      <c r="AB538" s="121" t="b">
        <f t="shared" si="98"/>
        <v>0</v>
      </c>
      <c r="AC538" t="s">
        <v>5</v>
      </c>
      <c r="AD538"/>
      <c r="AE538"/>
      <c r="AF538"/>
      <c r="AG538"/>
      <c r="AH538"/>
      <c r="AI538"/>
      <c r="AJ538"/>
      <c r="AK538"/>
      <c r="AL538"/>
      <c r="AM538"/>
    </row>
    <row r="539" spans="1:39" ht="16" x14ac:dyDescent="0.2">
      <c r="A539" s="108" t="s">
        <v>2238</v>
      </c>
      <c r="B539" s="108" t="s">
        <v>9</v>
      </c>
      <c r="C539" s="111">
        <v>0</v>
      </c>
      <c r="D539" s="108" t="s">
        <v>4</v>
      </c>
      <c r="E539" s="108" t="s">
        <v>4</v>
      </c>
      <c r="F539" s="121">
        <f t="shared" si="88"/>
        <v>3</v>
      </c>
      <c r="G539" s="121" t="str">
        <f>VLOOKUP(H539, phone[#All], 2, 0)</f>
        <v>One Line</v>
      </c>
      <c r="H539" s="108">
        <v>1</v>
      </c>
      <c r="I539" s="120" t="str">
        <f>VLOOKUP(J539,internet[#All], 2, 0)</f>
        <v>No Internet Service</v>
      </c>
      <c r="J539" s="108">
        <v>0</v>
      </c>
      <c r="K539" s="121" t="b">
        <f>IF(AND(my_practice13[[#This Row],[phone_service]]&gt;0, my_practice13[[#This Row],[internet_service]]&gt;0),TRUE,FALSE)</f>
        <v>0</v>
      </c>
      <c r="L539" s="121" t="b">
        <f>IF(AND(my_practice13[[#This Row],[phone_service]]=0, my_practice13[[#This Row],[internet_service]]&gt;0),TRUE, FALSE)</f>
        <v>0</v>
      </c>
      <c r="M539" s="121" t="b">
        <f t="shared" si="89"/>
        <v>1</v>
      </c>
      <c r="N539" s="121" t="str">
        <f>VLOOKUP(O539,contract[#All], 2, 0)</f>
        <v>1 Year</v>
      </c>
      <c r="O539" s="108">
        <v>1</v>
      </c>
      <c r="P539" s="108" t="s">
        <v>7</v>
      </c>
      <c r="Q539" s="107">
        <v>19.55</v>
      </c>
      <c r="R539" s="107">
        <v>1108.8</v>
      </c>
      <c r="S539" s="111">
        <f>my_practice13[[#This Row],[total_charges]]/my_practice13[[#This Row],[monthly_charges]]</f>
        <v>56.716112531969308</v>
      </c>
      <c r="T539" s="107">
        <f t="shared" si="90"/>
        <v>19.55</v>
      </c>
      <c r="U539" s="121">
        <f t="shared" si="91"/>
        <v>1</v>
      </c>
      <c r="V539" s="118">
        <f t="shared" ca="1" si="92"/>
        <v>43932</v>
      </c>
      <c r="W539" s="111">
        <f t="shared" si="93"/>
        <v>1724</v>
      </c>
      <c r="X539" s="118">
        <f t="shared" ca="1" si="94"/>
        <v>42208</v>
      </c>
      <c r="Y539" s="121" t="b">
        <f t="shared" si="95"/>
        <v>0</v>
      </c>
      <c r="Z539" s="121" t="b">
        <f t="shared" si="96"/>
        <v>0</v>
      </c>
      <c r="AA539" s="111" t="b">
        <f t="shared" si="97"/>
        <v>1</v>
      </c>
      <c r="AB539" s="121" t="b">
        <f t="shared" si="98"/>
        <v>0</v>
      </c>
      <c r="AC539" t="s">
        <v>5</v>
      </c>
      <c r="AD539"/>
      <c r="AE539"/>
      <c r="AF539"/>
      <c r="AG539"/>
      <c r="AH539"/>
      <c r="AI539"/>
      <c r="AJ539"/>
      <c r="AK539"/>
      <c r="AL539"/>
      <c r="AM539"/>
    </row>
    <row r="540" spans="1:39" ht="16" x14ac:dyDescent="0.2">
      <c r="A540" s="108" t="s">
        <v>1687</v>
      </c>
      <c r="B540" s="108" t="s">
        <v>3</v>
      </c>
      <c r="C540" s="111">
        <v>0</v>
      </c>
      <c r="D540" s="108" t="s">
        <v>5</v>
      </c>
      <c r="E540" s="108" t="s">
        <v>5</v>
      </c>
      <c r="F540" s="121">
        <f t="shared" si="88"/>
        <v>0</v>
      </c>
      <c r="G540" s="121" t="str">
        <f>VLOOKUP(H540, phone[#All], 2, 0)</f>
        <v>Two or More Lines</v>
      </c>
      <c r="H540" s="108">
        <v>2</v>
      </c>
      <c r="I540" s="120" t="str">
        <f>VLOOKUP(J540,internet[#All], 2, 0)</f>
        <v>Fiber Optic</v>
      </c>
      <c r="J540" s="108">
        <v>2</v>
      </c>
      <c r="K540" s="121" t="b">
        <f>IF(AND(my_practice13[[#This Row],[phone_service]]&gt;0, my_practice13[[#This Row],[internet_service]]&gt;0),TRUE,FALSE)</f>
        <v>1</v>
      </c>
      <c r="L540" s="121" t="b">
        <f>IF(AND(my_practice13[[#This Row],[phone_service]]=0, my_practice13[[#This Row],[internet_service]]&gt;0),TRUE, FALSE)</f>
        <v>0</v>
      </c>
      <c r="M540" s="121" t="b">
        <f t="shared" si="89"/>
        <v>0</v>
      </c>
      <c r="N540" s="121" t="str">
        <f>VLOOKUP(O540,contract[#All], 2, 0)</f>
        <v>Month-to-Month</v>
      </c>
      <c r="O540" s="108">
        <v>0</v>
      </c>
      <c r="P540" s="108" t="s">
        <v>7</v>
      </c>
      <c r="Q540" s="107">
        <v>80.150000000000006</v>
      </c>
      <c r="R540" s="107">
        <v>319.85000000000002</v>
      </c>
      <c r="S540" s="111">
        <f>my_practice13[[#This Row],[total_charges]]/my_practice13[[#This Row],[monthly_charges]]</f>
        <v>3.9906425452276979</v>
      </c>
      <c r="T540" s="107">
        <f t="shared" si="90"/>
        <v>80.150000000000006</v>
      </c>
      <c r="U540" s="121">
        <f t="shared" si="91"/>
        <v>1</v>
      </c>
      <c r="V540" s="118">
        <f t="shared" ca="1" si="92"/>
        <v>43932</v>
      </c>
      <c r="W540" s="111">
        <f t="shared" si="93"/>
        <v>121</v>
      </c>
      <c r="X540" s="118">
        <f t="shared" ca="1" si="94"/>
        <v>43811</v>
      </c>
      <c r="Y540" s="121" t="b">
        <f t="shared" si="95"/>
        <v>1</v>
      </c>
      <c r="Z540" s="121" t="b">
        <f t="shared" si="96"/>
        <v>0</v>
      </c>
      <c r="AA540" s="111" t="b">
        <f t="shared" si="97"/>
        <v>1</v>
      </c>
      <c r="AB540" s="121" t="b">
        <f t="shared" si="98"/>
        <v>1</v>
      </c>
      <c r="AC540" t="s">
        <v>5</v>
      </c>
      <c r="AD540"/>
      <c r="AE540"/>
      <c r="AF540"/>
      <c r="AG540"/>
      <c r="AH540"/>
      <c r="AI540"/>
      <c r="AJ540"/>
      <c r="AK540"/>
      <c r="AL540"/>
      <c r="AM540"/>
    </row>
    <row r="541" spans="1:39" ht="16" x14ac:dyDescent="0.2">
      <c r="A541" s="108" t="s">
        <v>1835</v>
      </c>
      <c r="B541" s="108" t="s">
        <v>9</v>
      </c>
      <c r="C541" s="111">
        <v>0</v>
      </c>
      <c r="D541" s="108" t="s">
        <v>4</v>
      </c>
      <c r="E541" s="108" t="s">
        <v>4</v>
      </c>
      <c r="F541" s="121">
        <f t="shared" si="88"/>
        <v>3</v>
      </c>
      <c r="G541" s="121" t="str">
        <f>VLOOKUP(H541, phone[#All], 2, 0)</f>
        <v>One Line</v>
      </c>
      <c r="H541" s="108">
        <v>1</v>
      </c>
      <c r="I541" s="120" t="str">
        <f>VLOOKUP(J541,internet[#All], 2, 0)</f>
        <v>No Internet Service</v>
      </c>
      <c r="J541" s="108">
        <v>0</v>
      </c>
      <c r="K541" s="121" t="b">
        <f>IF(AND(my_practice13[[#This Row],[phone_service]]&gt;0, my_practice13[[#This Row],[internet_service]]&gt;0),TRUE,FALSE)</f>
        <v>0</v>
      </c>
      <c r="L541" s="121" t="b">
        <f>IF(AND(my_practice13[[#This Row],[phone_service]]=0, my_practice13[[#This Row],[internet_service]]&gt;0),TRUE, FALSE)</f>
        <v>0</v>
      </c>
      <c r="M541" s="121" t="b">
        <f t="shared" si="89"/>
        <v>1</v>
      </c>
      <c r="N541" s="121" t="str">
        <f>VLOOKUP(O541,contract[#All], 2, 0)</f>
        <v>2 Year</v>
      </c>
      <c r="O541" s="108">
        <v>2</v>
      </c>
      <c r="P541" s="108" t="s">
        <v>13</v>
      </c>
      <c r="Q541" s="107">
        <v>20.3</v>
      </c>
      <c r="R541" s="107">
        <v>1401.15</v>
      </c>
      <c r="S541" s="111">
        <f>my_practice13[[#This Row],[total_charges]]/my_practice13[[#This Row],[monthly_charges]]</f>
        <v>69.022167487684726</v>
      </c>
      <c r="T541" s="107">
        <f t="shared" si="90"/>
        <v>20.3</v>
      </c>
      <c r="U541" s="121">
        <f t="shared" si="91"/>
        <v>1</v>
      </c>
      <c r="V541" s="118">
        <f t="shared" ca="1" si="92"/>
        <v>43932</v>
      </c>
      <c r="W541" s="111">
        <f t="shared" si="93"/>
        <v>2098</v>
      </c>
      <c r="X541" s="118">
        <f t="shared" ca="1" si="94"/>
        <v>41834</v>
      </c>
      <c r="Y541" s="121" t="b">
        <f t="shared" si="95"/>
        <v>0</v>
      </c>
      <c r="Z541" s="121" t="b">
        <f t="shared" si="96"/>
        <v>0</v>
      </c>
      <c r="AA541" s="111" t="b">
        <f t="shared" si="97"/>
        <v>1</v>
      </c>
      <c r="AB541" s="121" t="b">
        <f t="shared" si="98"/>
        <v>0</v>
      </c>
      <c r="AC541" t="s">
        <v>5</v>
      </c>
      <c r="AD541"/>
      <c r="AE541"/>
      <c r="AF541"/>
      <c r="AG541"/>
      <c r="AH541"/>
      <c r="AI541"/>
      <c r="AJ541"/>
      <c r="AK541"/>
      <c r="AL541"/>
      <c r="AM541"/>
    </row>
    <row r="542" spans="1:39" ht="16" x14ac:dyDescent="0.2">
      <c r="A542" s="108" t="s">
        <v>3670</v>
      </c>
      <c r="B542" s="108" t="s">
        <v>9</v>
      </c>
      <c r="C542" s="111">
        <v>0</v>
      </c>
      <c r="D542" s="108" t="s">
        <v>4</v>
      </c>
      <c r="E542" s="108" t="s">
        <v>5</v>
      </c>
      <c r="F542" s="121">
        <f t="shared" si="88"/>
        <v>1</v>
      </c>
      <c r="G542" s="121" t="str">
        <f>VLOOKUP(H542, phone[#All], 2, 0)</f>
        <v>Two or More Lines</v>
      </c>
      <c r="H542" s="108">
        <v>2</v>
      </c>
      <c r="I542" s="120" t="str">
        <f>VLOOKUP(J542,internet[#All], 2, 0)</f>
        <v>Fiber Optic</v>
      </c>
      <c r="J542" s="108">
        <v>2</v>
      </c>
      <c r="K542" s="121" t="b">
        <f>IF(AND(my_practice13[[#This Row],[phone_service]]&gt;0, my_practice13[[#This Row],[internet_service]]&gt;0),TRUE,FALSE)</f>
        <v>1</v>
      </c>
      <c r="L542" s="121" t="b">
        <f>IF(AND(my_practice13[[#This Row],[phone_service]]=0, my_practice13[[#This Row],[internet_service]]&gt;0),TRUE, FALSE)</f>
        <v>0</v>
      </c>
      <c r="M542" s="121" t="b">
        <f t="shared" si="89"/>
        <v>0</v>
      </c>
      <c r="N542" s="121" t="str">
        <f>VLOOKUP(O542,contract[#All], 2, 0)</f>
        <v>1 Year</v>
      </c>
      <c r="O542" s="108">
        <v>1</v>
      </c>
      <c r="P542" s="108" t="s">
        <v>17</v>
      </c>
      <c r="Q542" s="107">
        <v>109.9</v>
      </c>
      <c r="R542" s="107">
        <v>7332.4</v>
      </c>
      <c r="S542" s="111">
        <f>my_practice13[[#This Row],[total_charges]]/my_practice13[[#This Row],[monthly_charges]]</f>
        <v>66.718835304822562</v>
      </c>
      <c r="T542" s="107">
        <f t="shared" si="90"/>
        <v>109.9</v>
      </c>
      <c r="U542" s="121">
        <f t="shared" si="91"/>
        <v>1</v>
      </c>
      <c r="V542" s="118">
        <f t="shared" ca="1" si="92"/>
        <v>43932</v>
      </c>
      <c r="W542" s="111">
        <f t="shared" si="93"/>
        <v>2028</v>
      </c>
      <c r="X542" s="118">
        <f t="shared" ca="1" si="94"/>
        <v>41904</v>
      </c>
      <c r="Y542" s="121" t="b">
        <f t="shared" si="95"/>
        <v>0</v>
      </c>
      <c r="Z542" s="121" t="b">
        <f t="shared" si="96"/>
        <v>0</v>
      </c>
      <c r="AA542" s="111" t="b">
        <f t="shared" si="97"/>
        <v>1</v>
      </c>
      <c r="AB542" s="121" t="b">
        <f t="shared" si="98"/>
        <v>1</v>
      </c>
      <c r="AC542" t="s">
        <v>5</v>
      </c>
      <c r="AD542"/>
      <c r="AE542"/>
      <c r="AF542"/>
      <c r="AG542"/>
      <c r="AH542"/>
      <c r="AI542"/>
      <c r="AJ542"/>
      <c r="AK542"/>
      <c r="AL542"/>
      <c r="AM542"/>
    </row>
    <row r="543" spans="1:39" ht="16" x14ac:dyDescent="0.2">
      <c r="A543" s="108" t="s">
        <v>600</v>
      </c>
      <c r="B543" s="108" t="s">
        <v>9</v>
      </c>
      <c r="C543" s="111">
        <v>0</v>
      </c>
      <c r="D543" s="108" t="s">
        <v>4</v>
      </c>
      <c r="E543" s="108" t="s">
        <v>4</v>
      </c>
      <c r="F543" s="121">
        <f t="shared" si="88"/>
        <v>3</v>
      </c>
      <c r="G543" s="121" t="str">
        <f>VLOOKUP(H543, phone[#All], 2, 0)</f>
        <v>Two or More Lines</v>
      </c>
      <c r="H543" s="108">
        <v>2</v>
      </c>
      <c r="I543" s="120" t="str">
        <f>VLOOKUP(J543,internet[#All], 2, 0)</f>
        <v>DSL</v>
      </c>
      <c r="J543" s="108">
        <v>1</v>
      </c>
      <c r="K543" s="121" t="b">
        <f>IF(AND(my_practice13[[#This Row],[phone_service]]&gt;0, my_practice13[[#This Row],[internet_service]]&gt;0),TRUE,FALSE)</f>
        <v>1</v>
      </c>
      <c r="L543" s="121" t="b">
        <f>IF(AND(my_practice13[[#This Row],[phone_service]]=0, my_practice13[[#This Row],[internet_service]]&gt;0),TRUE, FALSE)</f>
        <v>0</v>
      </c>
      <c r="M543" s="121" t="b">
        <f t="shared" si="89"/>
        <v>0</v>
      </c>
      <c r="N543" s="121" t="str">
        <f>VLOOKUP(O543,contract[#All], 2, 0)</f>
        <v>2 Year</v>
      </c>
      <c r="O543" s="108">
        <v>2</v>
      </c>
      <c r="P543" s="108" t="s">
        <v>7</v>
      </c>
      <c r="Q543" s="107">
        <v>90.4</v>
      </c>
      <c r="R543" s="107">
        <v>6668.05</v>
      </c>
      <c r="S543" s="111">
        <f>my_practice13[[#This Row],[total_charges]]/my_practice13[[#This Row],[monthly_charges]]</f>
        <v>73.76161504424779</v>
      </c>
      <c r="T543" s="107">
        <f t="shared" si="90"/>
        <v>90.4</v>
      </c>
      <c r="U543" s="121">
        <f t="shared" si="91"/>
        <v>1</v>
      </c>
      <c r="V543" s="118">
        <f t="shared" ca="1" si="92"/>
        <v>43932</v>
      </c>
      <c r="W543" s="111">
        <f t="shared" si="93"/>
        <v>2242</v>
      </c>
      <c r="X543" s="118">
        <f t="shared" ca="1" si="94"/>
        <v>41690</v>
      </c>
      <c r="Y543" s="121" t="b">
        <f t="shared" si="95"/>
        <v>0</v>
      </c>
      <c r="Z543" s="121" t="b">
        <f t="shared" si="96"/>
        <v>0</v>
      </c>
      <c r="AA543" s="111" t="b">
        <f t="shared" si="97"/>
        <v>1</v>
      </c>
      <c r="AB543" s="121" t="b">
        <f t="shared" si="98"/>
        <v>1</v>
      </c>
      <c r="AC543" t="s">
        <v>5</v>
      </c>
      <c r="AD543"/>
      <c r="AE543"/>
      <c r="AF543"/>
      <c r="AG543"/>
      <c r="AH543"/>
      <c r="AI543"/>
      <c r="AJ543"/>
      <c r="AK543"/>
      <c r="AL543"/>
      <c r="AM543"/>
    </row>
    <row r="544" spans="1:39" ht="16" x14ac:dyDescent="0.2">
      <c r="A544" s="108" t="s">
        <v>5714</v>
      </c>
      <c r="B544" s="108" t="s">
        <v>9</v>
      </c>
      <c r="C544" s="111">
        <v>1</v>
      </c>
      <c r="D544" s="108" t="s">
        <v>5</v>
      </c>
      <c r="E544" s="108" t="s">
        <v>5</v>
      </c>
      <c r="F544" s="121">
        <f t="shared" si="88"/>
        <v>0</v>
      </c>
      <c r="G544" s="121" t="str">
        <f>VLOOKUP(H544, phone[#All], 2, 0)</f>
        <v>Two or More Lines</v>
      </c>
      <c r="H544" s="108">
        <v>2</v>
      </c>
      <c r="I544" s="120" t="str">
        <f>VLOOKUP(J544,internet[#All], 2, 0)</f>
        <v>No Internet Service</v>
      </c>
      <c r="J544" s="108">
        <v>0</v>
      </c>
      <c r="K544" s="121" t="b">
        <f>IF(AND(my_practice13[[#This Row],[phone_service]]&gt;0, my_practice13[[#This Row],[internet_service]]&gt;0),TRUE,FALSE)</f>
        <v>0</v>
      </c>
      <c r="L544" s="121" t="b">
        <f>IF(AND(my_practice13[[#This Row],[phone_service]]=0, my_practice13[[#This Row],[internet_service]]&gt;0),TRUE, FALSE)</f>
        <v>0</v>
      </c>
      <c r="M544" s="121" t="b">
        <f t="shared" si="89"/>
        <v>1</v>
      </c>
      <c r="N544" s="121" t="str">
        <f>VLOOKUP(O544,contract[#All], 2, 0)</f>
        <v>2 Year</v>
      </c>
      <c r="O544" s="108">
        <v>2</v>
      </c>
      <c r="P544" s="108" t="s">
        <v>13</v>
      </c>
      <c r="Q544" s="107">
        <v>25.4</v>
      </c>
      <c r="R544" s="107">
        <v>1809.35</v>
      </c>
      <c r="S544" s="111">
        <f>my_practice13[[#This Row],[total_charges]]/my_practice13[[#This Row],[monthly_charges]]</f>
        <v>71.234251968503941</v>
      </c>
      <c r="T544" s="107">
        <f t="shared" si="90"/>
        <v>25.4</v>
      </c>
      <c r="U544" s="121">
        <f t="shared" si="91"/>
        <v>1</v>
      </c>
      <c r="V544" s="118">
        <f t="shared" ca="1" si="92"/>
        <v>43932</v>
      </c>
      <c r="W544" s="111">
        <f t="shared" si="93"/>
        <v>2166</v>
      </c>
      <c r="X544" s="118">
        <f t="shared" ca="1" si="94"/>
        <v>41766</v>
      </c>
      <c r="Y544" s="121" t="b">
        <f t="shared" si="95"/>
        <v>0</v>
      </c>
      <c r="Z544" s="121" t="b">
        <f t="shared" si="96"/>
        <v>0</v>
      </c>
      <c r="AA544" s="111" t="b">
        <f t="shared" si="97"/>
        <v>1</v>
      </c>
      <c r="AB544" s="121" t="b">
        <f t="shared" si="98"/>
        <v>0</v>
      </c>
      <c r="AC544" t="s">
        <v>5</v>
      </c>
      <c r="AD544"/>
      <c r="AE544"/>
      <c r="AF544"/>
      <c r="AG544"/>
      <c r="AH544"/>
      <c r="AI544"/>
      <c r="AJ544"/>
      <c r="AK544"/>
      <c r="AL544"/>
      <c r="AM544"/>
    </row>
    <row r="545" spans="1:39" ht="16" x14ac:dyDescent="0.2">
      <c r="A545" s="108" t="s">
        <v>1580</v>
      </c>
      <c r="B545" s="108" t="s">
        <v>3</v>
      </c>
      <c r="C545" s="111">
        <v>0</v>
      </c>
      <c r="D545" s="108" t="s">
        <v>4</v>
      </c>
      <c r="E545" s="108" t="s">
        <v>4</v>
      </c>
      <c r="F545" s="121">
        <f t="shared" si="88"/>
        <v>3</v>
      </c>
      <c r="G545" s="121" t="str">
        <f>VLOOKUP(H545, phone[#All], 2, 0)</f>
        <v>One Line</v>
      </c>
      <c r="H545" s="108">
        <v>1</v>
      </c>
      <c r="I545" s="120" t="str">
        <f>VLOOKUP(J545,internet[#All], 2, 0)</f>
        <v>DSL</v>
      </c>
      <c r="J545" s="108">
        <v>1</v>
      </c>
      <c r="K545" s="121" t="b">
        <f>IF(AND(my_practice13[[#This Row],[phone_service]]&gt;0, my_practice13[[#This Row],[internet_service]]&gt;0),TRUE,FALSE)</f>
        <v>1</v>
      </c>
      <c r="L545" s="121" t="b">
        <f>IF(AND(my_practice13[[#This Row],[phone_service]]=0, my_practice13[[#This Row],[internet_service]]&gt;0),TRUE, FALSE)</f>
        <v>0</v>
      </c>
      <c r="M545" s="121" t="b">
        <f t="shared" si="89"/>
        <v>0</v>
      </c>
      <c r="N545" s="121" t="str">
        <f>VLOOKUP(O545,contract[#All], 2, 0)</f>
        <v>Month-to-Month</v>
      </c>
      <c r="O545" s="108">
        <v>0</v>
      </c>
      <c r="P545" s="108" t="s">
        <v>7</v>
      </c>
      <c r="Q545" s="107">
        <v>46.3</v>
      </c>
      <c r="R545" s="107">
        <v>639.45000000000005</v>
      </c>
      <c r="S545" s="111">
        <f>my_practice13[[#This Row],[total_charges]]/my_practice13[[#This Row],[monthly_charges]]</f>
        <v>13.811015118790499</v>
      </c>
      <c r="T545" s="107">
        <f t="shared" si="90"/>
        <v>46.3</v>
      </c>
      <c r="U545" s="121">
        <f t="shared" si="91"/>
        <v>1</v>
      </c>
      <c r="V545" s="118">
        <f t="shared" ca="1" si="92"/>
        <v>43932</v>
      </c>
      <c r="W545" s="111">
        <f t="shared" si="93"/>
        <v>420</v>
      </c>
      <c r="X545" s="118">
        <f t="shared" ca="1" si="94"/>
        <v>43512</v>
      </c>
      <c r="Y545" s="121" t="b">
        <f t="shared" si="95"/>
        <v>1</v>
      </c>
      <c r="Z545" s="121" t="b">
        <f t="shared" si="96"/>
        <v>0</v>
      </c>
      <c r="AA545" s="111" t="b">
        <f t="shared" si="97"/>
        <v>1</v>
      </c>
      <c r="AB545" s="121" t="b">
        <f t="shared" si="98"/>
        <v>1</v>
      </c>
      <c r="AC545" t="s">
        <v>5</v>
      </c>
      <c r="AD545"/>
      <c r="AE545"/>
      <c r="AF545"/>
      <c r="AG545"/>
      <c r="AH545"/>
      <c r="AI545"/>
      <c r="AJ545"/>
      <c r="AK545"/>
      <c r="AL545"/>
      <c r="AM545"/>
    </row>
    <row r="546" spans="1:39" ht="16" x14ac:dyDescent="0.2">
      <c r="A546" s="108" t="s">
        <v>5500</v>
      </c>
      <c r="B546" s="108" t="s">
        <v>3</v>
      </c>
      <c r="C546" s="111">
        <v>0</v>
      </c>
      <c r="D546" s="108" t="s">
        <v>5</v>
      </c>
      <c r="E546" s="108" t="s">
        <v>4</v>
      </c>
      <c r="F546" s="121">
        <f t="shared" si="88"/>
        <v>2</v>
      </c>
      <c r="G546" s="121" t="str">
        <f>VLOOKUP(H546, phone[#All], 2, 0)</f>
        <v>No Phone Service</v>
      </c>
      <c r="H546" s="108">
        <v>0</v>
      </c>
      <c r="I546" s="120" t="str">
        <f>VLOOKUP(J546,internet[#All], 2, 0)</f>
        <v>DSL</v>
      </c>
      <c r="J546" s="108">
        <v>1</v>
      </c>
      <c r="K546" s="121" t="b">
        <f>IF(AND(my_practice13[[#This Row],[phone_service]]&gt;0, my_practice13[[#This Row],[internet_service]]&gt;0),TRUE,FALSE)</f>
        <v>0</v>
      </c>
      <c r="L546" s="121" t="b">
        <f>IF(AND(my_practice13[[#This Row],[phone_service]]=0, my_practice13[[#This Row],[internet_service]]&gt;0),TRUE, FALSE)</f>
        <v>1</v>
      </c>
      <c r="M546" s="121" t="b">
        <f t="shared" si="89"/>
        <v>0</v>
      </c>
      <c r="N546" s="121" t="str">
        <f>VLOOKUP(O546,contract[#All], 2, 0)</f>
        <v>Month-to-Month</v>
      </c>
      <c r="O546" s="108">
        <v>0</v>
      </c>
      <c r="P546" s="108" t="s">
        <v>7</v>
      </c>
      <c r="Q546" s="107">
        <v>25.2</v>
      </c>
      <c r="R546" s="107">
        <v>321.05</v>
      </c>
      <c r="S546" s="111">
        <f>my_practice13[[#This Row],[total_charges]]/my_practice13[[#This Row],[monthly_charges]]</f>
        <v>12.740079365079366</v>
      </c>
      <c r="T546" s="107">
        <f t="shared" si="90"/>
        <v>25.2</v>
      </c>
      <c r="U546" s="121">
        <f t="shared" si="91"/>
        <v>1</v>
      </c>
      <c r="V546" s="118">
        <f t="shared" ca="1" si="92"/>
        <v>43932</v>
      </c>
      <c r="W546" s="111">
        <f t="shared" si="93"/>
        <v>387</v>
      </c>
      <c r="X546" s="118">
        <f t="shared" ca="1" si="94"/>
        <v>43545</v>
      </c>
      <c r="Y546" s="121" t="b">
        <f t="shared" si="95"/>
        <v>1</v>
      </c>
      <c r="Z546" s="121" t="b">
        <f t="shared" si="96"/>
        <v>0</v>
      </c>
      <c r="AA546" s="111" t="b">
        <f t="shared" si="97"/>
        <v>1</v>
      </c>
      <c r="AB546" s="121" t="b">
        <f t="shared" si="98"/>
        <v>1</v>
      </c>
      <c r="AC546" t="s">
        <v>5</v>
      </c>
      <c r="AD546"/>
      <c r="AE546"/>
      <c r="AF546"/>
      <c r="AG546"/>
      <c r="AH546"/>
      <c r="AI546"/>
      <c r="AJ546"/>
      <c r="AK546"/>
      <c r="AL546"/>
      <c r="AM546"/>
    </row>
    <row r="547" spans="1:39" ht="16" x14ac:dyDescent="0.2">
      <c r="A547" s="108" t="s">
        <v>7005</v>
      </c>
      <c r="B547" s="108" t="s">
        <v>3</v>
      </c>
      <c r="C547" s="111">
        <v>0</v>
      </c>
      <c r="D547" s="108" t="s">
        <v>4</v>
      </c>
      <c r="E547" s="108" t="s">
        <v>4</v>
      </c>
      <c r="F547" s="121">
        <f t="shared" si="88"/>
        <v>3</v>
      </c>
      <c r="G547" s="121" t="str">
        <f>VLOOKUP(H547, phone[#All], 2, 0)</f>
        <v>Two or More Lines</v>
      </c>
      <c r="H547" s="108">
        <v>2</v>
      </c>
      <c r="I547" s="120" t="str">
        <f>VLOOKUP(J547,internet[#All], 2, 0)</f>
        <v>No Internet Service</v>
      </c>
      <c r="J547" s="108">
        <v>0</v>
      </c>
      <c r="K547" s="121" t="b">
        <f>IF(AND(my_practice13[[#This Row],[phone_service]]&gt;0, my_practice13[[#This Row],[internet_service]]&gt;0),TRUE,FALSE)</f>
        <v>0</v>
      </c>
      <c r="L547" s="121" t="b">
        <f>IF(AND(my_practice13[[#This Row],[phone_service]]=0, my_practice13[[#This Row],[internet_service]]&gt;0),TRUE, FALSE)</f>
        <v>0</v>
      </c>
      <c r="M547" s="121" t="b">
        <f t="shared" si="89"/>
        <v>1</v>
      </c>
      <c r="N547" s="121" t="str">
        <f>VLOOKUP(O547,contract[#All], 2, 0)</f>
        <v>1 Year</v>
      </c>
      <c r="O547" s="108">
        <v>1</v>
      </c>
      <c r="P547" s="108" t="s">
        <v>13</v>
      </c>
      <c r="Q547" s="107">
        <v>24.45</v>
      </c>
      <c r="R547" s="107">
        <v>993.15</v>
      </c>
      <c r="S547" s="111">
        <f>my_practice13[[#This Row],[total_charges]]/my_practice13[[#This Row],[monthly_charges]]</f>
        <v>40.619631901840492</v>
      </c>
      <c r="T547" s="107">
        <f t="shared" si="90"/>
        <v>24.45</v>
      </c>
      <c r="U547" s="121">
        <f t="shared" si="91"/>
        <v>1</v>
      </c>
      <c r="V547" s="118">
        <f t="shared" ca="1" si="92"/>
        <v>43932</v>
      </c>
      <c r="W547" s="111">
        <f t="shared" si="93"/>
        <v>1235</v>
      </c>
      <c r="X547" s="118">
        <f t="shared" ca="1" si="94"/>
        <v>42697</v>
      </c>
      <c r="Y547" s="121" t="b">
        <f t="shared" si="95"/>
        <v>1</v>
      </c>
      <c r="Z547" s="121" t="b">
        <f t="shared" si="96"/>
        <v>0</v>
      </c>
      <c r="AA547" s="111" t="b">
        <f t="shared" si="97"/>
        <v>0</v>
      </c>
      <c r="AB547" s="121" t="b">
        <f t="shared" si="98"/>
        <v>0</v>
      </c>
      <c r="AC547" t="s">
        <v>5</v>
      </c>
      <c r="AD547"/>
      <c r="AE547"/>
      <c r="AF547"/>
      <c r="AG547"/>
      <c r="AH547"/>
      <c r="AI547"/>
      <c r="AJ547"/>
      <c r="AK547"/>
      <c r="AL547"/>
      <c r="AM547"/>
    </row>
    <row r="548" spans="1:39" ht="16" x14ac:dyDescent="0.2">
      <c r="A548" s="108" t="s">
        <v>6412</v>
      </c>
      <c r="B548" s="108" t="s">
        <v>3</v>
      </c>
      <c r="C548" s="111">
        <v>0</v>
      </c>
      <c r="D548" s="108" t="s">
        <v>5</v>
      </c>
      <c r="E548" s="108" t="s">
        <v>4</v>
      </c>
      <c r="F548" s="121">
        <f t="shared" si="88"/>
        <v>2</v>
      </c>
      <c r="G548" s="121" t="str">
        <f>VLOOKUP(H548, phone[#All], 2, 0)</f>
        <v>One Line</v>
      </c>
      <c r="H548" s="108">
        <v>1</v>
      </c>
      <c r="I548" s="120" t="str">
        <f>VLOOKUP(J548,internet[#All], 2, 0)</f>
        <v>DSL</v>
      </c>
      <c r="J548" s="108">
        <v>1</v>
      </c>
      <c r="K548" s="121" t="b">
        <f>IF(AND(my_practice13[[#This Row],[phone_service]]&gt;0, my_practice13[[#This Row],[internet_service]]&gt;0),TRUE,FALSE)</f>
        <v>1</v>
      </c>
      <c r="L548" s="121" t="b">
        <f>IF(AND(my_practice13[[#This Row],[phone_service]]=0, my_practice13[[#This Row],[internet_service]]&gt;0),TRUE, FALSE)</f>
        <v>0</v>
      </c>
      <c r="M548" s="121" t="b">
        <f t="shared" si="89"/>
        <v>0</v>
      </c>
      <c r="N548" s="121" t="str">
        <f>VLOOKUP(O548,contract[#All], 2, 0)</f>
        <v>Month-to-Month</v>
      </c>
      <c r="O548" s="108">
        <v>0</v>
      </c>
      <c r="P548" s="108" t="s">
        <v>10</v>
      </c>
      <c r="Q548" s="107">
        <v>55.1</v>
      </c>
      <c r="R548" s="107">
        <v>154.65</v>
      </c>
      <c r="S548" s="111">
        <f>my_practice13[[#This Row],[total_charges]]/my_practice13[[#This Row],[monthly_charges]]</f>
        <v>2.8067150635208713</v>
      </c>
      <c r="T548" s="107">
        <f t="shared" si="90"/>
        <v>55.1</v>
      </c>
      <c r="U548" s="121">
        <f t="shared" si="91"/>
        <v>1</v>
      </c>
      <c r="V548" s="118">
        <f t="shared" ca="1" si="92"/>
        <v>43932</v>
      </c>
      <c r="W548" s="111">
        <f t="shared" si="93"/>
        <v>85</v>
      </c>
      <c r="X548" s="118">
        <f t="shared" ca="1" si="94"/>
        <v>43847</v>
      </c>
      <c r="Y548" s="121" t="b">
        <f t="shared" si="95"/>
        <v>1</v>
      </c>
      <c r="Z548" s="121" t="b">
        <f t="shared" si="96"/>
        <v>1</v>
      </c>
      <c r="AA548" s="111" t="b">
        <f t="shared" si="97"/>
        <v>1</v>
      </c>
      <c r="AB548" s="121" t="b">
        <f t="shared" si="98"/>
        <v>1</v>
      </c>
      <c r="AC548" t="s">
        <v>4</v>
      </c>
      <c r="AD548"/>
      <c r="AE548"/>
      <c r="AF548"/>
      <c r="AG548"/>
      <c r="AH548"/>
      <c r="AI548"/>
      <c r="AJ548"/>
      <c r="AK548"/>
      <c r="AL548"/>
      <c r="AM548"/>
    </row>
    <row r="549" spans="1:39" ht="16" x14ac:dyDescent="0.2">
      <c r="A549" s="108" t="s">
        <v>799</v>
      </c>
      <c r="B549" s="108" t="s">
        <v>3</v>
      </c>
      <c r="C549" s="111">
        <v>0</v>
      </c>
      <c r="D549" s="108" t="s">
        <v>4</v>
      </c>
      <c r="E549" s="108" t="s">
        <v>4</v>
      </c>
      <c r="F549" s="121">
        <f t="shared" si="88"/>
        <v>3</v>
      </c>
      <c r="G549" s="121" t="str">
        <f>VLOOKUP(H549, phone[#All], 2, 0)</f>
        <v>Two or More Lines</v>
      </c>
      <c r="H549" s="108">
        <v>2</v>
      </c>
      <c r="I549" s="120" t="str">
        <f>VLOOKUP(J549,internet[#All], 2, 0)</f>
        <v>DSL</v>
      </c>
      <c r="J549" s="108">
        <v>1</v>
      </c>
      <c r="K549" s="121" t="b">
        <f>IF(AND(my_practice13[[#This Row],[phone_service]]&gt;0, my_practice13[[#This Row],[internet_service]]&gt;0),TRUE,FALSE)</f>
        <v>1</v>
      </c>
      <c r="L549" s="121" t="b">
        <f>IF(AND(my_practice13[[#This Row],[phone_service]]=0, my_practice13[[#This Row],[internet_service]]&gt;0),TRUE, FALSE)</f>
        <v>0</v>
      </c>
      <c r="M549" s="121" t="b">
        <f t="shared" si="89"/>
        <v>0</v>
      </c>
      <c r="N549" s="121" t="str">
        <f>VLOOKUP(O549,contract[#All], 2, 0)</f>
        <v>1 Year</v>
      </c>
      <c r="O549" s="108">
        <v>1</v>
      </c>
      <c r="P549" s="108" t="s">
        <v>7</v>
      </c>
      <c r="Q549" s="107">
        <v>78.400000000000006</v>
      </c>
      <c r="R549" s="107">
        <v>1832.4</v>
      </c>
      <c r="S549" s="111">
        <f>my_practice13[[#This Row],[total_charges]]/my_practice13[[#This Row],[monthly_charges]]</f>
        <v>23.372448979591837</v>
      </c>
      <c r="T549" s="107">
        <f t="shared" si="90"/>
        <v>78.400000000000006</v>
      </c>
      <c r="U549" s="121">
        <f t="shared" si="91"/>
        <v>1</v>
      </c>
      <c r="V549" s="118">
        <f t="shared" ca="1" si="92"/>
        <v>43932</v>
      </c>
      <c r="W549" s="111">
        <f t="shared" si="93"/>
        <v>711</v>
      </c>
      <c r="X549" s="118">
        <f t="shared" ca="1" si="94"/>
        <v>43221</v>
      </c>
      <c r="Y549" s="121" t="b">
        <f t="shared" si="95"/>
        <v>1</v>
      </c>
      <c r="Z549" s="121" t="b">
        <f t="shared" si="96"/>
        <v>0</v>
      </c>
      <c r="AA549" s="111" t="b">
        <f t="shared" si="97"/>
        <v>1</v>
      </c>
      <c r="AB549" s="121" t="b">
        <f t="shared" si="98"/>
        <v>1</v>
      </c>
      <c r="AC549" t="s">
        <v>5</v>
      </c>
      <c r="AD549"/>
      <c r="AE549"/>
      <c r="AF549"/>
      <c r="AG549"/>
      <c r="AH549"/>
      <c r="AI549"/>
      <c r="AJ549"/>
      <c r="AK549"/>
      <c r="AL549"/>
      <c r="AM549"/>
    </row>
    <row r="550" spans="1:39" ht="16" x14ac:dyDescent="0.2">
      <c r="A550" s="108" t="s">
        <v>1057</v>
      </c>
      <c r="B550" s="108" t="s">
        <v>3</v>
      </c>
      <c r="C550" s="111">
        <v>0</v>
      </c>
      <c r="D550" s="108" t="s">
        <v>5</v>
      </c>
      <c r="E550" s="108" t="s">
        <v>5</v>
      </c>
      <c r="F550" s="121">
        <f t="shared" si="88"/>
        <v>0</v>
      </c>
      <c r="G550" s="121" t="str">
        <f>VLOOKUP(H550, phone[#All], 2, 0)</f>
        <v>Two or More Lines</v>
      </c>
      <c r="H550" s="108">
        <v>2</v>
      </c>
      <c r="I550" s="120" t="str">
        <f>VLOOKUP(J550,internet[#All], 2, 0)</f>
        <v>DSL</v>
      </c>
      <c r="J550" s="108">
        <v>1</v>
      </c>
      <c r="K550" s="121" t="b">
        <f>IF(AND(my_practice13[[#This Row],[phone_service]]&gt;0, my_practice13[[#This Row],[internet_service]]&gt;0),TRUE,FALSE)</f>
        <v>1</v>
      </c>
      <c r="L550" s="121" t="b">
        <f>IF(AND(my_practice13[[#This Row],[phone_service]]=0, my_practice13[[#This Row],[internet_service]]&gt;0),TRUE, FALSE)</f>
        <v>0</v>
      </c>
      <c r="M550" s="121" t="b">
        <f t="shared" si="89"/>
        <v>0</v>
      </c>
      <c r="N550" s="121" t="str">
        <f>VLOOKUP(O550,contract[#All], 2, 0)</f>
        <v>1 Year</v>
      </c>
      <c r="O550" s="108">
        <v>1</v>
      </c>
      <c r="P550" s="108" t="s">
        <v>17</v>
      </c>
      <c r="Q550" s="107">
        <v>74</v>
      </c>
      <c r="R550" s="107">
        <v>3877.65</v>
      </c>
      <c r="S550" s="111">
        <f>my_practice13[[#This Row],[total_charges]]/my_practice13[[#This Row],[monthly_charges]]</f>
        <v>52.400675675675679</v>
      </c>
      <c r="T550" s="107">
        <f t="shared" si="90"/>
        <v>74</v>
      </c>
      <c r="U550" s="121">
        <f t="shared" si="91"/>
        <v>1</v>
      </c>
      <c r="V550" s="118">
        <f t="shared" ca="1" si="92"/>
        <v>43932</v>
      </c>
      <c r="W550" s="111">
        <f t="shared" si="93"/>
        <v>1593</v>
      </c>
      <c r="X550" s="118">
        <f t="shared" ca="1" si="94"/>
        <v>42339</v>
      </c>
      <c r="Y550" s="121" t="b">
        <f t="shared" si="95"/>
        <v>1</v>
      </c>
      <c r="Z550" s="121" t="b">
        <f t="shared" si="96"/>
        <v>0</v>
      </c>
      <c r="AA550" s="111" t="b">
        <f t="shared" si="97"/>
        <v>1</v>
      </c>
      <c r="AB550" s="121" t="b">
        <f t="shared" si="98"/>
        <v>1</v>
      </c>
      <c r="AC550" t="s">
        <v>5</v>
      </c>
      <c r="AD550"/>
      <c r="AE550"/>
      <c r="AF550"/>
      <c r="AG550"/>
      <c r="AH550"/>
      <c r="AI550"/>
      <c r="AJ550"/>
      <c r="AK550"/>
      <c r="AL550"/>
      <c r="AM550"/>
    </row>
    <row r="551" spans="1:39" ht="16" x14ac:dyDescent="0.2">
      <c r="A551" s="108" t="s">
        <v>952</v>
      </c>
      <c r="B551" s="108" t="s">
        <v>3</v>
      </c>
      <c r="C551" s="111">
        <v>0</v>
      </c>
      <c r="D551" s="108" t="s">
        <v>5</v>
      </c>
      <c r="E551" s="108" t="s">
        <v>4</v>
      </c>
      <c r="F551" s="121">
        <f t="shared" si="88"/>
        <v>2</v>
      </c>
      <c r="G551" s="121" t="str">
        <f>VLOOKUP(H551, phone[#All], 2, 0)</f>
        <v>No Phone Service</v>
      </c>
      <c r="H551" s="108">
        <v>0</v>
      </c>
      <c r="I551" s="120" t="str">
        <f>VLOOKUP(J551,internet[#All], 2, 0)</f>
        <v>DSL</v>
      </c>
      <c r="J551" s="108">
        <v>1</v>
      </c>
      <c r="K551" s="121" t="b">
        <f>IF(AND(my_practice13[[#This Row],[phone_service]]&gt;0, my_practice13[[#This Row],[internet_service]]&gt;0),TRUE,FALSE)</f>
        <v>0</v>
      </c>
      <c r="L551" s="121" t="b">
        <f>IF(AND(my_practice13[[#This Row],[phone_service]]=0, my_practice13[[#This Row],[internet_service]]&gt;0),TRUE, FALSE)</f>
        <v>1</v>
      </c>
      <c r="M551" s="121" t="b">
        <f t="shared" si="89"/>
        <v>0</v>
      </c>
      <c r="N551" s="121" t="str">
        <f>VLOOKUP(O551,contract[#All], 2, 0)</f>
        <v>Month-to-Month</v>
      </c>
      <c r="O551" s="108">
        <v>0</v>
      </c>
      <c r="P551" s="108" t="s">
        <v>7</v>
      </c>
      <c r="Q551" s="107">
        <v>30.15</v>
      </c>
      <c r="R551" s="107">
        <v>382.2</v>
      </c>
      <c r="S551" s="111">
        <f>my_practice13[[#This Row],[total_charges]]/my_practice13[[#This Row],[monthly_charges]]</f>
        <v>12.676616915422885</v>
      </c>
      <c r="T551" s="107">
        <f t="shared" si="90"/>
        <v>30.15</v>
      </c>
      <c r="U551" s="121">
        <f t="shared" si="91"/>
        <v>1</v>
      </c>
      <c r="V551" s="118">
        <f t="shared" ca="1" si="92"/>
        <v>43932</v>
      </c>
      <c r="W551" s="111">
        <f t="shared" si="93"/>
        <v>385</v>
      </c>
      <c r="X551" s="118">
        <f t="shared" ca="1" si="94"/>
        <v>43547</v>
      </c>
      <c r="Y551" s="121" t="b">
        <f t="shared" si="95"/>
        <v>1</v>
      </c>
      <c r="Z551" s="121" t="b">
        <f t="shared" si="96"/>
        <v>0</v>
      </c>
      <c r="AA551" s="111" t="b">
        <f t="shared" si="97"/>
        <v>1</v>
      </c>
      <c r="AB551" s="121" t="b">
        <f t="shared" si="98"/>
        <v>1</v>
      </c>
      <c r="AC551" t="s">
        <v>5</v>
      </c>
      <c r="AD551"/>
      <c r="AE551"/>
      <c r="AF551"/>
      <c r="AG551"/>
      <c r="AH551"/>
      <c r="AI551"/>
      <c r="AJ551"/>
      <c r="AK551"/>
      <c r="AL551"/>
      <c r="AM551"/>
    </row>
    <row r="552" spans="1:39" ht="16" x14ac:dyDescent="0.2">
      <c r="A552" s="108" t="s">
        <v>3854</v>
      </c>
      <c r="B552" s="108" t="s">
        <v>9</v>
      </c>
      <c r="C552" s="111">
        <v>1</v>
      </c>
      <c r="D552" s="108" t="s">
        <v>4</v>
      </c>
      <c r="E552" s="108" t="s">
        <v>5</v>
      </c>
      <c r="F552" s="121">
        <f t="shared" si="88"/>
        <v>1</v>
      </c>
      <c r="G552" s="121" t="str">
        <f>VLOOKUP(H552, phone[#All], 2, 0)</f>
        <v>One Line</v>
      </c>
      <c r="H552" s="108">
        <v>1</v>
      </c>
      <c r="I552" s="120" t="str">
        <f>VLOOKUP(J552,internet[#All], 2, 0)</f>
        <v>Fiber Optic</v>
      </c>
      <c r="J552" s="108">
        <v>2</v>
      </c>
      <c r="K552" s="121" t="b">
        <f>IF(AND(my_practice13[[#This Row],[phone_service]]&gt;0, my_practice13[[#This Row],[internet_service]]&gt;0),TRUE,FALSE)</f>
        <v>1</v>
      </c>
      <c r="L552" s="121" t="b">
        <f>IF(AND(my_practice13[[#This Row],[phone_service]]=0, my_practice13[[#This Row],[internet_service]]&gt;0),TRUE, FALSE)</f>
        <v>0</v>
      </c>
      <c r="M552" s="121" t="b">
        <f t="shared" si="89"/>
        <v>0</v>
      </c>
      <c r="N552" s="121" t="str">
        <f>VLOOKUP(O552,contract[#All], 2, 0)</f>
        <v>Month-to-Month</v>
      </c>
      <c r="O552" s="108">
        <v>0</v>
      </c>
      <c r="P552" s="108" t="s">
        <v>10</v>
      </c>
      <c r="Q552" s="107">
        <v>70.849999999999994</v>
      </c>
      <c r="R552" s="107">
        <v>70.849999999999994</v>
      </c>
      <c r="S552" s="111">
        <f>my_practice13[[#This Row],[total_charges]]/my_practice13[[#This Row],[monthly_charges]]</f>
        <v>1</v>
      </c>
      <c r="T552" s="107">
        <f t="shared" si="90"/>
        <v>70.849999999999994</v>
      </c>
      <c r="U552" s="121">
        <f t="shared" si="91"/>
        <v>1</v>
      </c>
      <c r="V552" s="118">
        <f t="shared" ca="1" si="92"/>
        <v>43932</v>
      </c>
      <c r="W552" s="111">
        <f t="shared" si="93"/>
        <v>30</v>
      </c>
      <c r="X552" s="118">
        <f t="shared" ca="1" si="94"/>
        <v>43902</v>
      </c>
      <c r="Y552" s="121" t="b">
        <f t="shared" si="95"/>
        <v>0</v>
      </c>
      <c r="Z552" s="121" t="b">
        <f t="shared" si="96"/>
        <v>1</v>
      </c>
      <c r="AA552" s="111" t="b">
        <f t="shared" si="97"/>
        <v>0</v>
      </c>
      <c r="AB552" s="121" t="b">
        <f t="shared" si="98"/>
        <v>1</v>
      </c>
      <c r="AC552" t="s">
        <v>4</v>
      </c>
      <c r="AD552"/>
      <c r="AE552"/>
      <c r="AF552"/>
      <c r="AG552"/>
      <c r="AH552"/>
      <c r="AI552"/>
      <c r="AJ552"/>
      <c r="AK552"/>
      <c r="AL552"/>
      <c r="AM552"/>
    </row>
    <row r="553" spans="1:39" ht="16" x14ac:dyDescent="0.2">
      <c r="A553" s="108" t="s">
        <v>4619</v>
      </c>
      <c r="B553" s="108" t="s">
        <v>9</v>
      </c>
      <c r="C553" s="111">
        <v>0</v>
      </c>
      <c r="D553" s="108" t="s">
        <v>5</v>
      </c>
      <c r="E553" s="108" t="s">
        <v>5</v>
      </c>
      <c r="F553" s="121">
        <f t="shared" si="88"/>
        <v>0</v>
      </c>
      <c r="G553" s="121" t="str">
        <f>VLOOKUP(H553, phone[#All], 2, 0)</f>
        <v>Two or More Lines</v>
      </c>
      <c r="H553" s="108">
        <v>2</v>
      </c>
      <c r="I553" s="120" t="str">
        <f>VLOOKUP(J553,internet[#All], 2, 0)</f>
        <v>DSL</v>
      </c>
      <c r="J553" s="108">
        <v>1</v>
      </c>
      <c r="K553" s="121" t="b">
        <f>IF(AND(my_practice13[[#This Row],[phone_service]]&gt;0, my_practice13[[#This Row],[internet_service]]&gt;0),TRUE,FALSE)</f>
        <v>1</v>
      </c>
      <c r="L553" s="121" t="b">
        <f>IF(AND(my_practice13[[#This Row],[phone_service]]=0, my_practice13[[#This Row],[internet_service]]&gt;0),TRUE, FALSE)</f>
        <v>0</v>
      </c>
      <c r="M553" s="121" t="b">
        <f t="shared" si="89"/>
        <v>0</v>
      </c>
      <c r="N553" s="121" t="str">
        <f>VLOOKUP(O553,contract[#All], 2, 0)</f>
        <v>2 Year</v>
      </c>
      <c r="O553" s="108">
        <v>2</v>
      </c>
      <c r="P553" s="108" t="s">
        <v>13</v>
      </c>
      <c r="Q553" s="107">
        <v>77.8</v>
      </c>
      <c r="R553" s="107">
        <v>4323.3500000000004</v>
      </c>
      <c r="S553" s="111">
        <f>my_practice13[[#This Row],[total_charges]]/my_practice13[[#This Row],[monthly_charges]]</f>
        <v>55.570051413881757</v>
      </c>
      <c r="T553" s="107">
        <f t="shared" si="90"/>
        <v>77.8</v>
      </c>
      <c r="U553" s="121">
        <f t="shared" si="91"/>
        <v>1</v>
      </c>
      <c r="V553" s="118">
        <f t="shared" ca="1" si="92"/>
        <v>43932</v>
      </c>
      <c r="W553" s="111">
        <f t="shared" si="93"/>
        <v>1689</v>
      </c>
      <c r="X553" s="118">
        <f t="shared" ca="1" si="94"/>
        <v>42243</v>
      </c>
      <c r="Y553" s="121" t="b">
        <f t="shared" si="95"/>
        <v>0</v>
      </c>
      <c r="Z553" s="121" t="b">
        <f t="shared" si="96"/>
        <v>0</v>
      </c>
      <c r="AA553" s="111" t="b">
        <f t="shared" si="97"/>
        <v>1</v>
      </c>
      <c r="AB553" s="121" t="b">
        <f t="shared" si="98"/>
        <v>1</v>
      </c>
      <c r="AC553" t="s">
        <v>5</v>
      </c>
      <c r="AD553"/>
      <c r="AE553"/>
      <c r="AF553"/>
      <c r="AG553"/>
      <c r="AH553"/>
      <c r="AI553"/>
      <c r="AJ553"/>
      <c r="AK553"/>
      <c r="AL553"/>
      <c r="AM553"/>
    </row>
    <row r="554" spans="1:39" ht="16" x14ac:dyDescent="0.2">
      <c r="A554" s="108" t="s">
        <v>2755</v>
      </c>
      <c r="B554" s="108" t="s">
        <v>3</v>
      </c>
      <c r="C554" s="111">
        <v>0</v>
      </c>
      <c r="D554" s="108" t="s">
        <v>4</v>
      </c>
      <c r="E554" s="108" t="s">
        <v>5</v>
      </c>
      <c r="F554" s="121">
        <f t="shared" si="88"/>
        <v>1</v>
      </c>
      <c r="G554" s="121" t="str">
        <f>VLOOKUP(H554, phone[#All], 2, 0)</f>
        <v>One Line</v>
      </c>
      <c r="H554" s="108">
        <v>1</v>
      </c>
      <c r="I554" s="120" t="str">
        <f>VLOOKUP(J554,internet[#All], 2, 0)</f>
        <v>Fiber Optic</v>
      </c>
      <c r="J554" s="108">
        <v>2</v>
      </c>
      <c r="K554" s="121" t="b">
        <f>IF(AND(my_practice13[[#This Row],[phone_service]]&gt;0, my_practice13[[#This Row],[internet_service]]&gt;0),TRUE,FALSE)</f>
        <v>1</v>
      </c>
      <c r="L554" s="121" t="b">
        <f>IF(AND(my_practice13[[#This Row],[phone_service]]=0, my_practice13[[#This Row],[internet_service]]&gt;0),TRUE, FALSE)</f>
        <v>0</v>
      </c>
      <c r="M554" s="121" t="b">
        <f t="shared" si="89"/>
        <v>0</v>
      </c>
      <c r="N554" s="121" t="str">
        <f>VLOOKUP(O554,contract[#All], 2, 0)</f>
        <v>2 Year</v>
      </c>
      <c r="O554" s="108">
        <v>2</v>
      </c>
      <c r="P554" s="108" t="s">
        <v>17</v>
      </c>
      <c r="Q554" s="107">
        <v>99</v>
      </c>
      <c r="R554" s="107">
        <v>4135</v>
      </c>
      <c r="S554" s="111">
        <f>my_practice13[[#This Row],[total_charges]]/my_practice13[[#This Row],[monthly_charges]]</f>
        <v>41.767676767676768</v>
      </c>
      <c r="T554" s="107">
        <f t="shared" si="90"/>
        <v>99</v>
      </c>
      <c r="U554" s="121">
        <f t="shared" si="91"/>
        <v>1</v>
      </c>
      <c r="V554" s="118">
        <f t="shared" ca="1" si="92"/>
        <v>43932</v>
      </c>
      <c r="W554" s="111">
        <f t="shared" si="93"/>
        <v>1270</v>
      </c>
      <c r="X554" s="118">
        <f t="shared" ca="1" si="94"/>
        <v>42662</v>
      </c>
      <c r="Y554" s="121" t="b">
        <f t="shared" si="95"/>
        <v>1</v>
      </c>
      <c r="Z554" s="121" t="b">
        <f t="shared" si="96"/>
        <v>0</v>
      </c>
      <c r="AA554" s="111" t="b">
        <f t="shared" si="97"/>
        <v>1</v>
      </c>
      <c r="AB554" s="121" t="b">
        <f t="shared" si="98"/>
        <v>1</v>
      </c>
      <c r="AC554" t="s">
        <v>5</v>
      </c>
      <c r="AD554"/>
      <c r="AE554"/>
      <c r="AF554"/>
      <c r="AG554"/>
      <c r="AH554"/>
      <c r="AI554"/>
      <c r="AJ554"/>
      <c r="AK554"/>
      <c r="AL554"/>
      <c r="AM554"/>
    </row>
    <row r="555" spans="1:39" ht="16" x14ac:dyDescent="0.2">
      <c r="A555" s="108" t="s">
        <v>5628</v>
      </c>
      <c r="B555" s="108" t="s">
        <v>9</v>
      </c>
      <c r="C555" s="111">
        <v>0</v>
      </c>
      <c r="D555" s="108" t="s">
        <v>5</v>
      </c>
      <c r="E555" s="108" t="s">
        <v>5</v>
      </c>
      <c r="F555" s="121">
        <f t="shared" si="88"/>
        <v>0</v>
      </c>
      <c r="G555" s="121" t="str">
        <f>VLOOKUP(H555, phone[#All], 2, 0)</f>
        <v>One Line</v>
      </c>
      <c r="H555" s="108">
        <v>1</v>
      </c>
      <c r="I555" s="120" t="str">
        <f>VLOOKUP(J555,internet[#All], 2, 0)</f>
        <v>No Internet Service</v>
      </c>
      <c r="J555" s="108">
        <v>0</v>
      </c>
      <c r="K555" s="121" t="b">
        <f>IF(AND(my_practice13[[#This Row],[phone_service]]&gt;0, my_practice13[[#This Row],[internet_service]]&gt;0),TRUE,FALSE)</f>
        <v>0</v>
      </c>
      <c r="L555" s="121" t="b">
        <f>IF(AND(my_practice13[[#This Row],[phone_service]]=0, my_practice13[[#This Row],[internet_service]]&gt;0),TRUE, FALSE)</f>
        <v>0</v>
      </c>
      <c r="M555" s="121" t="b">
        <f t="shared" si="89"/>
        <v>1</v>
      </c>
      <c r="N555" s="121" t="str">
        <f>VLOOKUP(O555,contract[#All], 2, 0)</f>
        <v>Month-to-Month</v>
      </c>
      <c r="O555" s="108">
        <v>0</v>
      </c>
      <c r="P555" s="108" t="s">
        <v>10</v>
      </c>
      <c r="Q555" s="107">
        <v>20.75</v>
      </c>
      <c r="R555" s="107">
        <v>44.2</v>
      </c>
      <c r="S555" s="111">
        <f>my_practice13[[#This Row],[total_charges]]/my_practice13[[#This Row],[monthly_charges]]</f>
        <v>2.1301204819277109</v>
      </c>
      <c r="T555" s="107">
        <f t="shared" si="90"/>
        <v>20.75</v>
      </c>
      <c r="U555" s="121">
        <f t="shared" si="91"/>
        <v>1</v>
      </c>
      <c r="V555" s="118">
        <f t="shared" ca="1" si="92"/>
        <v>43932</v>
      </c>
      <c r="W555" s="111">
        <f t="shared" si="93"/>
        <v>65</v>
      </c>
      <c r="X555" s="118">
        <f t="shared" ca="1" si="94"/>
        <v>43867</v>
      </c>
      <c r="Y555" s="121" t="b">
        <f t="shared" si="95"/>
        <v>0</v>
      </c>
      <c r="Z555" s="121" t="b">
        <f t="shared" si="96"/>
        <v>0</v>
      </c>
      <c r="AA555" s="111" t="b">
        <f t="shared" si="97"/>
        <v>1</v>
      </c>
      <c r="AB555" s="121" t="b">
        <f t="shared" si="98"/>
        <v>0</v>
      </c>
      <c r="AC555" t="s">
        <v>5</v>
      </c>
      <c r="AD555"/>
      <c r="AE555"/>
      <c r="AF555"/>
      <c r="AG555"/>
      <c r="AH555"/>
      <c r="AI555"/>
      <c r="AJ555"/>
      <c r="AK555"/>
      <c r="AL555"/>
      <c r="AM555"/>
    </row>
    <row r="556" spans="1:39" ht="16" x14ac:dyDescent="0.2">
      <c r="A556" s="108" t="s">
        <v>1824</v>
      </c>
      <c r="B556" s="108" t="s">
        <v>9</v>
      </c>
      <c r="C556" s="111">
        <v>0</v>
      </c>
      <c r="D556" s="108" t="s">
        <v>5</v>
      </c>
      <c r="E556" s="108" t="s">
        <v>5</v>
      </c>
      <c r="F556" s="121">
        <f t="shared" si="88"/>
        <v>0</v>
      </c>
      <c r="G556" s="121" t="str">
        <f>VLOOKUP(H556, phone[#All], 2, 0)</f>
        <v>One Line</v>
      </c>
      <c r="H556" s="108">
        <v>1</v>
      </c>
      <c r="I556" s="120" t="str">
        <f>VLOOKUP(J556,internet[#All], 2, 0)</f>
        <v>DSL</v>
      </c>
      <c r="J556" s="108">
        <v>1</v>
      </c>
      <c r="K556" s="121" t="b">
        <f>IF(AND(my_practice13[[#This Row],[phone_service]]&gt;0, my_practice13[[#This Row],[internet_service]]&gt;0),TRUE,FALSE)</f>
        <v>1</v>
      </c>
      <c r="L556" s="121" t="b">
        <f>IF(AND(my_practice13[[#This Row],[phone_service]]=0, my_practice13[[#This Row],[internet_service]]&gt;0),TRUE, FALSE)</f>
        <v>0</v>
      </c>
      <c r="M556" s="121" t="b">
        <f t="shared" si="89"/>
        <v>0</v>
      </c>
      <c r="N556" s="121" t="str">
        <f>VLOOKUP(O556,contract[#All], 2, 0)</f>
        <v>Month-to-Month</v>
      </c>
      <c r="O556" s="108">
        <v>0</v>
      </c>
      <c r="P556" s="108" t="s">
        <v>7</v>
      </c>
      <c r="Q556" s="107">
        <v>75.5</v>
      </c>
      <c r="R556" s="107">
        <v>75.5</v>
      </c>
      <c r="S556" s="111">
        <f>my_practice13[[#This Row],[total_charges]]/my_practice13[[#This Row],[monthly_charges]]</f>
        <v>1</v>
      </c>
      <c r="T556" s="107">
        <f t="shared" si="90"/>
        <v>75.5</v>
      </c>
      <c r="U556" s="121">
        <f t="shared" si="91"/>
        <v>1</v>
      </c>
      <c r="V556" s="118">
        <f t="shared" ca="1" si="92"/>
        <v>43932</v>
      </c>
      <c r="W556" s="111">
        <f t="shared" si="93"/>
        <v>30</v>
      </c>
      <c r="X556" s="118">
        <f t="shared" ca="1" si="94"/>
        <v>43902</v>
      </c>
      <c r="Y556" s="121" t="b">
        <f t="shared" si="95"/>
        <v>0</v>
      </c>
      <c r="Z556" s="121" t="b">
        <f t="shared" si="96"/>
        <v>0</v>
      </c>
      <c r="AA556" s="111" t="b">
        <f t="shared" si="97"/>
        <v>1</v>
      </c>
      <c r="AB556" s="121" t="b">
        <f t="shared" si="98"/>
        <v>1</v>
      </c>
      <c r="AC556" t="s">
        <v>5</v>
      </c>
      <c r="AD556"/>
      <c r="AE556"/>
      <c r="AF556"/>
      <c r="AG556"/>
      <c r="AH556"/>
      <c r="AI556"/>
      <c r="AJ556"/>
      <c r="AK556"/>
      <c r="AL556"/>
      <c r="AM556"/>
    </row>
    <row r="557" spans="1:39" ht="16" x14ac:dyDescent="0.2">
      <c r="A557" s="108" t="s">
        <v>6669</v>
      </c>
      <c r="B557" s="108" t="s">
        <v>9</v>
      </c>
      <c r="C557" s="111">
        <v>1</v>
      </c>
      <c r="D557" s="108" t="s">
        <v>5</v>
      </c>
      <c r="E557" s="108" t="s">
        <v>5</v>
      </c>
      <c r="F557" s="121">
        <f t="shared" si="88"/>
        <v>0</v>
      </c>
      <c r="G557" s="121" t="str">
        <f>VLOOKUP(H557, phone[#All], 2, 0)</f>
        <v>Two or More Lines</v>
      </c>
      <c r="H557" s="108">
        <v>2</v>
      </c>
      <c r="I557" s="120" t="str">
        <f>VLOOKUP(J557,internet[#All], 2, 0)</f>
        <v>Fiber Optic</v>
      </c>
      <c r="J557" s="108">
        <v>2</v>
      </c>
      <c r="K557" s="121" t="b">
        <f>IF(AND(my_practice13[[#This Row],[phone_service]]&gt;0, my_practice13[[#This Row],[internet_service]]&gt;0),TRUE,FALSE)</f>
        <v>1</v>
      </c>
      <c r="L557" s="121" t="b">
        <f>IF(AND(my_practice13[[#This Row],[phone_service]]=0, my_practice13[[#This Row],[internet_service]]&gt;0),TRUE, FALSE)</f>
        <v>0</v>
      </c>
      <c r="M557" s="121" t="b">
        <f t="shared" si="89"/>
        <v>0</v>
      </c>
      <c r="N557" s="121" t="str">
        <f>VLOOKUP(O557,contract[#All], 2, 0)</f>
        <v>Month-to-Month</v>
      </c>
      <c r="O557" s="108">
        <v>0</v>
      </c>
      <c r="P557" s="108" t="s">
        <v>7</v>
      </c>
      <c r="Q557" s="107">
        <v>81.45</v>
      </c>
      <c r="R557" s="107">
        <v>2122.0500000000002</v>
      </c>
      <c r="S557" s="111">
        <f>my_practice13[[#This Row],[total_charges]]/my_practice13[[#This Row],[monthly_charges]]</f>
        <v>26.05340699815838</v>
      </c>
      <c r="T557" s="107">
        <f t="shared" si="90"/>
        <v>81.45</v>
      </c>
      <c r="U557" s="121">
        <f t="shared" si="91"/>
        <v>1</v>
      </c>
      <c r="V557" s="118">
        <f t="shared" ca="1" si="92"/>
        <v>43932</v>
      </c>
      <c r="W557" s="111">
        <f t="shared" si="93"/>
        <v>792</v>
      </c>
      <c r="X557" s="118">
        <f t="shared" ca="1" si="94"/>
        <v>43140</v>
      </c>
      <c r="Y557" s="121" t="b">
        <f t="shared" si="95"/>
        <v>0</v>
      </c>
      <c r="Z557" s="121" t="b">
        <f t="shared" si="96"/>
        <v>1</v>
      </c>
      <c r="AA557" s="111" t="b">
        <f t="shared" si="97"/>
        <v>1</v>
      </c>
      <c r="AB557" s="121" t="b">
        <f t="shared" si="98"/>
        <v>1</v>
      </c>
      <c r="AC557" t="s">
        <v>4</v>
      </c>
      <c r="AD557"/>
      <c r="AE557"/>
      <c r="AF557"/>
      <c r="AG557"/>
      <c r="AH557"/>
      <c r="AI557"/>
      <c r="AJ557"/>
      <c r="AK557"/>
      <c r="AL557"/>
      <c r="AM557"/>
    </row>
    <row r="558" spans="1:39" ht="16" x14ac:dyDescent="0.2">
      <c r="A558" s="108" t="s">
        <v>2635</v>
      </c>
      <c r="B558" s="108" t="s">
        <v>9</v>
      </c>
      <c r="C558" s="111">
        <v>0</v>
      </c>
      <c r="D558" s="108" t="s">
        <v>4</v>
      </c>
      <c r="E558" s="108" t="s">
        <v>4</v>
      </c>
      <c r="F558" s="121">
        <f t="shared" si="88"/>
        <v>3</v>
      </c>
      <c r="G558" s="121" t="str">
        <f>VLOOKUP(H558, phone[#All], 2, 0)</f>
        <v>Two or More Lines</v>
      </c>
      <c r="H558" s="108">
        <v>2</v>
      </c>
      <c r="I558" s="120" t="str">
        <f>VLOOKUP(J558,internet[#All], 2, 0)</f>
        <v>DSL</v>
      </c>
      <c r="J558" s="108">
        <v>1</v>
      </c>
      <c r="K558" s="121" t="b">
        <f>IF(AND(my_practice13[[#This Row],[phone_service]]&gt;0, my_practice13[[#This Row],[internet_service]]&gt;0),TRUE,FALSE)</f>
        <v>1</v>
      </c>
      <c r="L558" s="121" t="b">
        <f>IF(AND(my_practice13[[#This Row],[phone_service]]=0, my_practice13[[#This Row],[internet_service]]&gt;0),TRUE, FALSE)</f>
        <v>0</v>
      </c>
      <c r="M558" s="121" t="b">
        <f t="shared" si="89"/>
        <v>0</v>
      </c>
      <c r="N558" s="121" t="str">
        <f>VLOOKUP(O558,contract[#All], 2, 0)</f>
        <v>Month-to-Month</v>
      </c>
      <c r="O558" s="108">
        <v>0</v>
      </c>
      <c r="P558" s="108" t="s">
        <v>10</v>
      </c>
      <c r="Q558" s="107">
        <v>66.7</v>
      </c>
      <c r="R558" s="107">
        <v>1077.05</v>
      </c>
      <c r="S558" s="111">
        <f>my_practice13[[#This Row],[total_charges]]/my_practice13[[#This Row],[monthly_charges]]</f>
        <v>16.147676161919041</v>
      </c>
      <c r="T558" s="107">
        <f t="shared" si="90"/>
        <v>66.7</v>
      </c>
      <c r="U558" s="121">
        <f t="shared" si="91"/>
        <v>1</v>
      </c>
      <c r="V558" s="118">
        <f t="shared" ca="1" si="92"/>
        <v>43932</v>
      </c>
      <c r="W558" s="111">
        <f t="shared" si="93"/>
        <v>491</v>
      </c>
      <c r="X558" s="118">
        <f t="shared" ca="1" si="94"/>
        <v>43441</v>
      </c>
      <c r="Y558" s="121" t="b">
        <f t="shared" si="95"/>
        <v>0</v>
      </c>
      <c r="Z558" s="121" t="b">
        <f t="shared" si="96"/>
        <v>0</v>
      </c>
      <c r="AA558" s="111" t="b">
        <f t="shared" si="97"/>
        <v>1</v>
      </c>
      <c r="AB558" s="121" t="b">
        <f t="shared" si="98"/>
        <v>1</v>
      </c>
      <c r="AC558" t="s">
        <v>5</v>
      </c>
      <c r="AD558"/>
      <c r="AE558"/>
      <c r="AF558"/>
      <c r="AG558"/>
      <c r="AH558"/>
      <c r="AI558"/>
      <c r="AJ558"/>
      <c r="AK558"/>
      <c r="AL558"/>
      <c r="AM558"/>
    </row>
    <row r="559" spans="1:39" ht="16" x14ac:dyDescent="0.2">
      <c r="A559" s="108" t="s">
        <v>688</v>
      </c>
      <c r="B559" s="108" t="s">
        <v>3</v>
      </c>
      <c r="C559" s="111">
        <v>0</v>
      </c>
      <c r="D559" s="108" t="s">
        <v>5</v>
      </c>
      <c r="E559" s="108" t="s">
        <v>5</v>
      </c>
      <c r="F559" s="121">
        <f t="shared" si="88"/>
        <v>0</v>
      </c>
      <c r="G559" s="121" t="str">
        <f>VLOOKUP(H559, phone[#All], 2, 0)</f>
        <v>No Phone Service</v>
      </c>
      <c r="H559" s="108">
        <v>0</v>
      </c>
      <c r="I559" s="120" t="str">
        <f>VLOOKUP(J559,internet[#All], 2, 0)</f>
        <v>DSL</v>
      </c>
      <c r="J559" s="108">
        <v>1</v>
      </c>
      <c r="K559" s="121" t="b">
        <f>IF(AND(my_practice13[[#This Row],[phone_service]]&gt;0, my_practice13[[#This Row],[internet_service]]&gt;0),TRUE,FALSE)</f>
        <v>0</v>
      </c>
      <c r="L559" s="121" t="b">
        <f>IF(AND(my_practice13[[#This Row],[phone_service]]=0, my_practice13[[#This Row],[internet_service]]&gt;0),TRUE, FALSE)</f>
        <v>1</v>
      </c>
      <c r="M559" s="121" t="b">
        <f t="shared" si="89"/>
        <v>0</v>
      </c>
      <c r="N559" s="121" t="str">
        <f>VLOOKUP(O559,contract[#All], 2, 0)</f>
        <v>Month-to-Month</v>
      </c>
      <c r="O559" s="108">
        <v>0</v>
      </c>
      <c r="P559" s="108" t="s">
        <v>7</v>
      </c>
      <c r="Q559" s="107">
        <v>34.700000000000003</v>
      </c>
      <c r="R559" s="107">
        <v>62.25</v>
      </c>
      <c r="S559" s="111">
        <f>my_practice13[[#This Row],[total_charges]]/my_practice13[[#This Row],[monthly_charges]]</f>
        <v>1.7939481268011526</v>
      </c>
      <c r="T559" s="107">
        <f t="shared" si="90"/>
        <v>34.700000000000003</v>
      </c>
      <c r="U559" s="121">
        <f t="shared" si="91"/>
        <v>1</v>
      </c>
      <c r="V559" s="118">
        <f t="shared" ca="1" si="92"/>
        <v>43932</v>
      </c>
      <c r="W559" s="111">
        <f t="shared" si="93"/>
        <v>55</v>
      </c>
      <c r="X559" s="118">
        <f t="shared" ca="1" si="94"/>
        <v>43877</v>
      </c>
      <c r="Y559" s="121" t="b">
        <f t="shared" si="95"/>
        <v>1</v>
      </c>
      <c r="Z559" s="121" t="b">
        <f t="shared" si="96"/>
        <v>1</v>
      </c>
      <c r="AA559" s="111" t="b">
        <f t="shared" si="97"/>
        <v>1</v>
      </c>
      <c r="AB559" s="121" t="b">
        <f t="shared" si="98"/>
        <v>1</v>
      </c>
      <c r="AC559" t="s">
        <v>4</v>
      </c>
      <c r="AD559"/>
      <c r="AE559"/>
      <c r="AF559"/>
      <c r="AG559"/>
      <c r="AH559"/>
      <c r="AI559"/>
      <c r="AJ559"/>
      <c r="AK559"/>
      <c r="AL559"/>
      <c r="AM559"/>
    </row>
    <row r="560" spans="1:39" ht="16" x14ac:dyDescent="0.2">
      <c r="A560" s="108" t="s">
        <v>6677</v>
      </c>
      <c r="B560" s="108" t="s">
        <v>3</v>
      </c>
      <c r="C560" s="111">
        <v>1</v>
      </c>
      <c r="D560" s="108" t="s">
        <v>4</v>
      </c>
      <c r="E560" s="108" t="s">
        <v>5</v>
      </c>
      <c r="F560" s="121">
        <f t="shared" si="88"/>
        <v>1</v>
      </c>
      <c r="G560" s="121" t="str">
        <f>VLOOKUP(H560, phone[#All], 2, 0)</f>
        <v>Two or More Lines</v>
      </c>
      <c r="H560" s="108">
        <v>2</v>
      </c>
      <c r="I560" s="120" t="str">
        <f>VLOOKUP(J560,internet[#All], 2, 0)</f>
        <v>DSL</v>
      </c>
      <c r="J560" s="108">
        <v>1</v>
      </c>
      <c r="K560" s="121" t="b">
        <f>IF(AND(my_practice13[[#This Row],[phone_service]]&gt;0, my_practice13[[#This Row],[internet_service]]&gt;0),TRUE,FALSE)</f>
        <v>1</v>
      </c>
      <c r="L560" s="121" t="b">
        <f>IF(AND(my_practice13[[#This Row],[phone_service]]=0, my_practice13[[#This Row],[internet_service]]&gt;0),TRUE, FALSE)</f>
        <v>0</v>
      </c>
      <c r="M560" s="121" t="b">
        <f t="shared" si="89"/>
        <v>0</v>
      </c>
      <c r="N560" s="121" t="str">
        <f>VLOOKUP(O560,contract[#All], 2, 0)</f>
        <v>Month-to-Month</v>
      </c>
      <c r="O560" s="108">
        <v>0</v>
      </c>
      <c r="P560" s="108" t="s">
        <v>7</v>
      </c>
      <c r="Q560" s="107">
        <v>83.85</v>
      </c>
      <c r="R560" s="107">
        <v>2310.1999999999998</v>
      </c>
      <c r="S560" s="111">
        <f>my_practice13[[#This Row],[total_charges]]/my_practice13[[#This Row],[monthly_charges]]</f>
        <v>27.551580202742993</v>
      </c>
      <c r="T560" s="107">
        <f t="shared" si="90"/>
        <v>83.85</v>
      </c>
      <c r="U560" s="121">
        <f t="shared" si="91"/>
        <v>1</v>
      </c>
      <c r="V560" s="118">
        <f t="shared" ca="1" si="92"/>
        <v>43932</v>
      </c>
      <c r="W560" s="111">
        <f t="shared" si="93"/>
        <v>838</v>
      </c>
      <c r="X560" s="118">
        <f t="shared" ca="1" si="94"/>
        <v>43094</v>
      </c>
      <c r="Y560" s="121" t="b">
        <f t="shared" si="95"/>
        <v>1</v>
      </c>
      <c r="Z560" s="121" t="b">
        <f t="shared" si="96"/>
        <v>0</v>
      </c>
      <c r="AA560" s="111" t="b">
        <f t="shared" si="97"/>
        <v>0</v>
      </c>
      <c r="AB560" s="121" t="b">
        <f t="shared" si="98"/>
        <v>1</v>
      </c>
      <c r="AC560" t="s">
        <v>5</v>
      </c>
      <c r="AD560"/>
      <c r="AE560"/>
      <c r="AF560"/>
      <c r="AG560"/>
      <c r="AH560"/>
      <c r="AI560"/>
      <c r="AJ560"/>
      <c r="AK560"/>
      <c r="AL560"/>
      <c r="AM560"/>
    </row>
    <row r="561" spans="1:39" ht="16" x14ac:dyDescent="0.2">
      <c r="A561" s="108" t="s">
        <v>685</v>
      </c>
      <c r="B561" s="108" t="s">
        <v>9</v>
      </c>
      <c r="C561" s="111">
        <v>1</v>
      </c>
      <c r="D561" s="108" t="s">
        <v>5</v>
      </c>
      <c r="E561" s="108" t="s">
        <v>5</v>
      </c>
      <c r="F561" s="121">
        <f t="shared" si="88"/>
        <v>0</v>
      </c>
      <c r="G561" s="121" t="str">
        <f>VLOOKUP(H561, phone[#All], 2, 0)</f>
        <v>No Phone Service</v>
      </c>
      <c r="H561" s="108">
        <v>0</v>
      </c>
      <c r="I561" s="120" t="str">
        <f>VLOOKUP(J561,internet[#All], 2, 0)</f>
        <v>DSL</v>
      </c>
      <c r="J561" s="108">
        <v>1</v>
      </c>
      <c r="K561" s="121" t="b">
        <f>IF(AND(my_practice13[[#This Row],[phone_service]]&gt;0, my_practice13[[#This Row],[internet_service]]&gt;0),TRUE,FALSE)</f>
        <v>0</v>
      </c>
      <c r="L561" s="121" t="b">
        <f>IF(AND(my_practice13[[#This Row],[phone_service]]=0, my_practice13[[#This Row],[internet_service]]&gt;0),TRUE, FALSE)</f>
        <v>1</v>
      </c>
      <c r="M561" s="121" t="b">
        <f t="shared" si="89"/>
        <v>0</v>
      </c>
      <c r="N561" s="121" t="str">
        <f>VLOOKUP(O561,contract[#All], 2, 0)</f>
        <v>Month-to-Month</v>
      </c>
      <c r="O561" s="108">
        <v>0</v>
      </c>
      <c r="P561" s="108" t="s">
        <v>7</v>
      </c>
      <c r="Q561" s="107">
        <v>49.15</v>
      </c>
      <c r="R561" s="107">
        <v>2550.9</v>
      </c>
      <c r="S561" s="111">
        <f>my_practice13[[#This Row],[total_charges]]/my_practice13[[#This Row],[monthly_charges]]</f>
        <v>51.90030518819939</v>
      </c>
      <c r="T561" s="107">
        <f t="shared" si="90"/>
        <v>49.15</v>
      </c>
      <c r="U561" s="121">
        <f t="shared" si="91"/>
        <v>1</v>
      </c>
      <c r="V561" s="118">
        <f t="shared" ca="1" si="92"/>
        <v>43932</v>
      </c>
      <c r="W561" s="111">
        <f t="shared" si="93"/>
        <v>1578</v>
      </c>
      <c r="X561" s="118">
        <f t="shared" ca="1" si="94"/>
        <v>42354</v>
      </c>
      <c r="Y561" s="121" t="b">
        <f t="shared" si="95"/>
        <v>0</v>
      </c>
      <c r="Z561" s="121" t="b">
        <f t="shared" si="96"/>
        <v>1</v>
      </c>
      <c r="AA561" s="111" t="b">
        <f t="shared" si="97"/>
        <v>1</v>
      </c>
      <c r="AB561" s="121" t="b">
        <f t="shared" si="98"/>
        <v>1</v>
      </c>
      <c r="AC561" t="s">
        <v>4</v>
      </c>
      <c r="AD561"/>
      <c r="AE561"/>
      <c r="AF561"/>
      <c r="AG561"/>
      <c r="AH561"/>
      <c r="AI561"/>
      <c r="AJ561"/>
      <c r="AK561"/>
      <c r="AL561"/>
      <c r="AM561"/>
    </row>
    <row r="562" spans="1:39" ht="16" x14ac:dyDescent="0.2">
      <c r="A562" s="108" t="s">
        <v>6273</v>
      </c>
      <c r="B562" s="108" t="s">
        <v>3</v>
      </c>
      <c r="C562" s="111">
        <v>0</v>
      </c>
      <c r="D562" s="108" t="s">
        <v>5</v>
      </c>
      <c r="E562" s="108" t="s">
        <v>5</v>
      </c>
      <c r="F562" s="121">
        <f t="shared" si="88"/>
        <v>0</v>
      </c>
      <c r="G562" s="121" t="str">
        <f>VLOOKUP(H562, phone[#All], 2, 0)</f>
        <v>Two or More Lines</v>
      </c>
      <c r="H562" s="108">
        <v>2</v>
      </c>
      <c r="I562" s="120" t="str">
        <f>VLOOKUP(J562,internet[#All], 2, 0)</f>
        <v>Fiber Optic</v>
      </c>
      <c r="J562" s="108">
        <v>2</v>
      </c>
      <c r="K562" s="121" t="b">
        <f>IF(AND(my_practice13[[#This Row],[phone_service]]&gt;0, my_practice13[[#This Row],[internet_service]]&gt;0),TRUE,FALSE)</f>
        <v>1</v>
      </c>
      <c r="L562" s="121" t="b">
        <f>IF(AND(my_practice13[[#This Row],[phone_service]]=0, my_practice13[[#This Row],[internet_service]]&gt;0),TRUE, FALSE)</f>
        <v>0</v>
      </c>
      <c r="M562" s="121" t="b">
        <f t="shared" si="89"/>
        <v>0</v>
      </c>
      <c r="N562" s="121" t="str">
        <f>VLOOKUP(O562,contract[#All], 2, 0)</f>
        <v>1 Year</v>
      </c>
      <c r="O562" s="108">
        <v>1</v>
      </c>
      <c r="P562" s="108" t="s">
        <v>13</v>
      </c>
      <c r="Q562" s="107">
        <v>96.75</v>
      </c>
      <c r="R562" s="107">
        <v>4442.75</v>
      </c>
      <c r="S562" s="111">
        <f>my_practice13[[#This Row],[total_charges]]/my_practice13[[#This Row],[monthly_charges]]</f>
        <v>45.91989664082687</v>
      </c>
      <c r="T562" s="107">
        <f t="shared" si="90"/>
        <v>96.75</v>
      </c>
      <c r="U562" s="121">
        <f t="shared" si="91"/>
        <v>1</v>
      </c>
      <c r="V562" s="118">
        <f t="shared" ca="1" si="92"/>
        <v>43932</v>
      </c>
      <c r="W562" s="111">
        <f t="shared" si="93"/>
        <v>1396</v>
      </c>
      <c r="X562" s="118">
        <f t="shared" ca="1" si="94"/>
        <v>42536</v>
      </c>
      <c r="Y562" s="121" t="b">
        <f t="shared" si="95"/>
        <v>1</v>
      </c>
      <c r="Z562" s="121" t="b">
        <f t="shared" si="96"/>
        <v>0</v>
      </c>
      <c r="AA562" s="111" t="b">
        <f t="shared" si="97"/>
        <v>0</v>
      </c>
      <c r="AB562" s="121" t="b">
        <f t="shared" si="98"/>
        <v>1</v>
      </c>
      <c r="AC562" t="s">
        <v>5</v>
      </c>
      <c r="AD562"/>
      <c r="AE562"/>
      <c r="AF562"/>
      <c r="AG562"/>
      <c r="AH562"/>
      <c r="AI562"/>
      <c r="AJ562"/>
      <c r="AK562"/>
      <c r="AL562"/>
      <c r="AM562"/>
    </row>
    <row r="563" spans="1:39" ht="16" x14ac:dyDescent="0.2">
      <c r="A563" s="108" t="s">
        <v>4591</v>
      </c>
      <c r="B563" s="108" t="s">
        <v>3</v>
      </c>
      <c r="C563" s="111">
        <v>0</v>
      </c>
      <c r="D563" s="108" t="s">
        <v>4</v>
      </c>
      <c r="E563" s="108" t="s">
        <v>5</v>
      </c>
      <c r="F563" s="121">
        <f t="shared" si="88"/>
        <v>1</v>
      </c>
      <c r="G563" s="121" t="str">
        <f>VLOOKUP(H563, phone[#All], 2, 0)</f>
        <v>One Line</v>
      </c>
      <c r="H563" s="108">
        <v>1</v>
      </c>
      <c r="I563" s="120" t="str">
        <f>VLOOKUP(J563,internet[#All], 2, 0)</f>
        <v>No Internet Service</v>
      </c>
      <c r="J563" s="108">
        <v>0</v>
      </c>
      <c r="K563" s="121" t="b">
        <f>IF(AND(my_practice13[[#This Row],[phone_service]]&gt;0, my_practice13[[#This Row],[internet_service]]&gt;0),TRUE,FALSE)</f>
        <v>0</v>
      </c>
      <c r="L563" s="121" t="b">
        <f>IF(AND(my_practice13[[#This Row],[phone_service]]=0, my_practice13[[#This Row],[internet_service]]&gt;0),TRUE, FALSE)</f>
        <v>0</v>
      </c>
      <c r="M563" s="121" t="b">
        <f t="shared" si="89"/>
        <v>1</v>
      </c>
      <c r="N563" s="121" t="str">
        <f>VLOOKUP(O563,contract[#All], 2, 0)</f>
        <v>2 Year</v>
      </c>
      <c r="O563" s="108">
        <v>2</v>
      </c>
      <c r="P563" s="108" t="s">
        <v>17</v>
      </c>
      <c r="Q563" s="107">
        <v>19.100000000000001</v>
      </c>
      <c r="R563" s="107">
        <v>1372.45</v>
      </c>
      <c r="S563" s="111">
        <f>my_practice13[[#This Row],[total_charges]]/my_practice13[[#This Row],[monthly_charges]]</f>
        <v>71.856020942408378</v>
      </c>
      <c r="T563" s="107">
        <f t="shared" si="90"/>
        <v>19.100000000000001</v>
      </c>
      <c r="U563" s="121">
        <f t="shared" si="91"/>
        <v>1</v>
      </c>
      <c r="V563" s="118">
        <f t="shared" ca="1" si="92"/>
        <v>43932</v>
      </c>
      <c r="W563" s="111">
        <f t="shared" si="93"/>
        <v>2184</v>
      </c>
      <c r="X563" s="118">
        <f t="shared" ca="1" si="94"/>
        <v>41748</v>
      </c>
      <c r="Y563" s="121" t="b">
        <f t="shared" si="95"/>
        <v>1</v>
      </c>
      <c r="Z563" s="121" t="b">
        <f t="shared" si="96"/>
        <v>0</v>
      </c>
      <c r="AA563" s="111" t="b">
        <f t="shared" si="97"/>
        <v>1</v>
      </c>
      <c r="AB563" s="121" t="b">
        <f t="shared" si="98"/>
        <v>0</v>
      </c>
      <c r="AC563" t="s">
        <v>5</v>
      </c>
      <c r="AD563"/>
      <c r="AE563"/>
      <c r="AF563"/>
      <c r="AG563"/>
      <c r="AH563"/>
      <c r="AI563"/>
      <c r="AJ563"/>
      <c r="AK563"/>
      <c r="AL563"/>
      <c r="AM563"/>
    </row>
    <row r="564" spans="1:39" ht="16" x14ac:dyDescent="0.2">
      <c r="A564" s="108" t="s">
        <v>6663</v>
      </c>
      <c r="B564" s="108" t="s">
        <v>9</v>
      </c>
      <c r="C564" s="111">
        <v>0</v>
      </c>
      <c r="D564" s="108" t="s">
        <v>5</v>
      </c>
      <c r="E564" s="108" t="s">
        <v>5</v>
      </c>
      <c r="F564" s="121">
        <f t="shared" si="88"/>
        <v>0</v>
      </c>
      <c r="G564" s="121" t="str">
        <f>VLOOKUP(H564, phone[#All], 2, 0)</f>
        <v>One Line</v>
      </c>
      <c r="H564" s="108">
        <v>1</v>
      </c>
      <c r="I564" s="120" t="str">
        <f>VLOOKUP(J564,internet[#All], 2, 0)</f>
        <v>No Internet Service</v>
      </c>
      <c r="J564" s="108">
        <v>0</v>
      </c>
      <c r="K564" s="121" t="b">
        <f>IF(AND(my_practice13[[#This Row],[phone_service]]&gt;0, my_practice13[[#This Row],[internet_service]]&gt;0),TRUE,FALSE)</f>
        <v>0</v>
      </c>
      <c r="L564" s="121" t="b">
        <f>IF(AND(my_practice13[[#This Row],[phone_service]]=0, my_practice13[[#This Row],[internet_service]]&gt;0),TRUE, FALSE)</f>
        <v>0</v>
      </c>
      <c r="M564" s="121" t="b">
        <f t="shared" si="89"/>
        <v>1</v>
      </c>
      <c r="N564" s="121" t="str">
        <f>VLOOKUP(O564,contract[#All], 2, 0)</f>
        <v>2 Year</v>
      </c>
      <c r="O564" s="108">
        <v>2</v>
      </c>
      <c r="P564" s="108" t="s">
        <v>17</v>
      </c>
      <c r="Q564" s="107">
        <v>18.55</v>
      </c>
      <c r="R564" s="107">
        <v>689</v>
      </c>
      <c r="S564" s="111">
        <f>my_practice13[[#This Row],[total_charges]]/my_practice13[[#This Row],[monthly_charges]]</f>
        <v>37.142857142857139</v>
      </c>
      <c r="T564" s="107">
        <f t="shared" si="90"/>
        <v>18.55</v>
      </c>
      <c r="U564" s="121">
        <f t="shared" si="91"/>
        <v>1</v>
      </c>
      <c r="V564" s="118">
        <f t="shared" ca="1" si="92"/>
        <v>43932</v>
      </c>
      <c r="W564" s="111">
        <f t="shared" si="93"/>
        <v>1129</v>
      </c>
      <c r="X564" s="118">
        <f t="shared" ca="1" si="94"/>
        <v>42803</v>
      </c>
      <c r="Y564" s="121" t="b">
        <f t="shared" si="95"/>
        <v>0</v>
      </c>
      <c r="Z564" s="121" t="b">
        <f t="shared" si="96"/>
        <v>0</v>
      </c>
      <c r="AA564" s="111" t="b">
        <f t="shared" si="97"/>
        <v>1</v>
      </c>
      <c r="AB564" s="121" t="b">
        <f t="shared" si="98"/>
        <v>0</v>
      </c>
      <c r="AC564" t="s">
        <v>5</v>
      </c>
      <c r="AD564"/>
      <c r="AE564"/>
      <c r="AF564"/>
      <c r="AG564"/>
      <c r="AH564"/>
      <c r="AI564"/>
      <c r="AJ564"/>
      <c r="AK564"/>
      <c r="AL564"/>
      <c r="AM564"/>
    </row>
    <row r="565" spans="1:39" ht="16" x14ac:dyDescent="0.2">
      <c r="A565" s="108" t="s">
        <v>2261</v>
      </c>
      <c r="B565" s="108" t="s">
        <v>3</v>
      </c>
      <c r="C565" s="111">
        <v>0</v>
      </c>
      <c r="D565" s="108" t="s">
        <v>5</v>
      </c>
      <c r="E565" s="108" t="s">
        <v>5</v>
      </c>
      <c r="F565" s="121">
        <f t="shared" si="88"/>
        <v>0</v>
      </c>
      <c r="G565" s="121" t="str">
        <f>VLOOKUP(H565, phone[#All], 2, 0)</f>
        <v>One Line</v>
      </c>
      <c r="H565" s="108">
        <v>1</v>
      </c>
      <c r="I565" s="120" t="str">
        <f>VLOOKUP(J565,internet[#All], 2, 0)</f>
        <v>No Internet Service</v>
      </c>
      <c r="J565" s="108">
        <v>0</v>
      </c>
      <c r="K565" s="121" t="b">
        <f>IF(AND(my_practice13[[#This Row],[phone_service]]&gt;0, my_practice13[[#This Row],[internet_service]]&gt;0),TRUE,FALSE)</f>
        <v>0</v>
      </c>
      <c r="L565" s="121" t="b">
        <f>IF(AND(my_practice13[[#This Row],[phone_service]]=0, my_practice13[[#This Row],[internet_service]]&gt;0),TRUE, FALSE)</f>
        <v>0</v>
      </c>
      <c r="M565" s="121" t="b">
        <f t="shared" si="89"/>
        <v>1</v>
      </c>
      <c r="N565" s="121" t="str">
        <f>VLOOKUP(O565,contract[#All], 2, 0)</f>
        <v>1 Year</v>
      </c>
      <c r="O565" s="108">
        <v>1</v>
      </c>
      <c r="P565" s="108" t="s">
        <v>17</v>
      </c>
      <c r="Q565" s="107">
        <v>20.100000000000001</v>
      </c>
      <c r="R565" s="107">
        <v>302.45</v>
      </c>
      <c r="S565" s="111">
        <f>my_practice13[[#This Row],[total_charges]]/my_practice13[[#This Row],[monthly_charges]]</f>
        <v>15.047263681592039</v>
      </c>
      <c r="T565" s="107">
        <f t="shared" si="90"/>
        <v>20.100000000000001</v>
      </c>
      <c r="U565" s="121">
        <f t="shared" si="91"/>
        <v>1</v>
      </c>
      <c r="V565" s="118">
        <f t="shared" ca="1" si="92"/>
        <v>43932</v>
      </c>
      <c r="W565" s="111">
        <f t="shared" si="93"/>
        <v>457</v>
      </c>
      <c r="X565" s="118">
        <f t="shared" ca="1" si="94"/>
        <v>43475</v>
      </c>
      <c r="Y565" s="121" t="b">
        <f t="shared" si="95"/>
        <v>1</v>
      </c>
      <c r="Z565" s="121" t="b">
        <f t="shared" si="96"/>
        <v>0</v>
      </c>
      <c r="AA565" s="111" t="b">
        <f t="shared" si="97"/>
        <v>1</v>
      </c>
      <c r="AB565" s="121" t="b">
        <f t="shared" si="98"/>
        <v>0</v>
      </c>
      <c r="AC565" t="s">
        <v>5</v>
      </c>
      <c r="AD565"/>
      <c r="AE565"/>
      <c r="AF565"/>
      <c r="AG565"/>
      <c r="AH565"/>
      <c r="AI565"/>
      <c r="AJ565"/>
      <c r="AK565"/>
      <c r="AL565"/>
      <c r="AM565"/>
    </row>
    <row r="566" spans="1:39" ht="16" x14ac:dyDescent="0.2">
      <c r="A566" s="108" t="s">
        <v>4107</v>
      </c>
      <c r="B566" s="108" t="s">
        <v>3</v>
      </c>
      <c r="C566" s="111">
        <v>0</v>
      </c>
      <c r="D566" s="108" t="s">
        <v>5</v>
      </c>
      <c r="E566" s="108" t="s">
        <v>5</v>
      </c>
      <c r="F566" s="121">
        <f t="shared" si="88"/>
        <v>0</v>
      </c>
      <c r="G566" s="121" t="str">
        <f>VLOOKUP(H566, phone[#All], 2, 0)</f>
        <v>One Line</v>
      </c>
      <c r="H566" s="108">
        <v>1</v>
      </c>
      <c r="I566" s="120" t="str">
        <f>VLOOKUP(J566,internet[#All], 2, 0)</f>
        <v>Fiber Optic</v>
      </c>
      <c r="J566" s="108">
        <v>2</v>
      </c>
      <c r="K566" s="121" t="b">
        <f>IF(AND(my_practice13[[#This Row],[phone_service]]&gt;0, my_practice13[[#This Row],[internet_service]]&gt;0),TRUE,FALSE)</f>
        <v>1</v>
      </c>
      <c r="L566" s="121" t="b">
        <f>IF(AND(my_practice13[[#This Row],[phone_service]]=0, my_practice13[[#This Row],[internet_service]]&gt;0),TRUE, FALSE)</f>
        <v>0</v>
      </c>
      <c r="M566" s="121" t="b">
        <f t="shared" si="89"/>
        <v>0</v>
      </c>
      <c r="N566" s="121" t="str">
        <f>VLOOKUP(O566,contract[#All], 2, 0)</f>
        <v>Month-to-Month</v>
      </c>
      <c r="O566" s="108">
        <v>0</v>
      </c>
      <c r="P566" s="108" t="s">
        <v>13</v>
      </c>
      <c r="Q566" s="107">
        <v>89.4</v>
      </c>
      <c r="R566" s="107">
        <v>1871.15</v>
      </c>
      <c r="S566" s="111">
        <f>my_practice13[[#This Row],[total_charges]]/my_practice13[[#This Row],[monthly_charges]]</f>
        <v>20.930089485458613</v>
      </c>
      <c r="T566" s="107">
        <f t="shared" si="90"/>
        <v>89.4</v>
      </c>
      <c r="U566" s="121">
        <f t="shared" si="91"/>
        <v>1</v>
      </c>
      <c r="V566" s="118">
        <f t="shared" ca="1" si="92"/>
        <v>43932</v>
      </c>
      <c r="W566" s="111">
        <f t="shared" si="93"/>
        <v>636</v>
      </c>
      <c r="X566" s="118">
        <f t="shared" ca="1" si="94"/>
        <v>43296</v>
      </c>
      <c r="Y566" s="121" t="b">
        <f t="shared" si="95"/>
        <v>1</v>
      </c>
      <c r="Z566" s="121" t="b">
        <f t="shared" si="96"/>
        <v>0</v>
      </c>
      <c r="AA566" s="111" t="b">
        <f t="shared" si="97"/>
        <v>1</v>
      </c>
      <c r="AB566" s="121" t="b">
        <f t="shared" si="98"/>
        <v>1</v>
      </c>
      <c r="AC566" t="s">
        <v>5</v>
      </c>
      <c r="AD566"/>
      <c r="AE566"/>
      <c r="AF566"/>
      <c r="AG566"/>
      <c r="AH566"/>
      <c r="AI566"/>
      <c r="AJ566"/>
      <c r="AK566"/>
      <c r="AL566"/>
      <c r="AM566"/>
    </row>
    <row r="567" spans="1:39" ht="16" x14ac:dyDescent="0.2">
      <c r="A567" s="108" t="s">
        <v>1148</v>
      </c>
      <c r="B567" s="108" t="s">
        <v>9</v>
      </c>
      <c r="C567" s="111">
        <v>0</v>
      </c>
      <c r="D567" s="108" t="s">
        <v>4</v>
      </c>
      <c r="E567" s="108" t="s">
        <v>4</v>
      </c>
      <c r="F567" s="121">
        <f t="shared" si="88"/>
        <v>3</v>
      </c>
      <c r="G567" s="121" t="str">
        <f>VLOOKUP(H567, phone[#All], 2, 0)</f>
        <v>One Line</v>
      </c>
      <c r="H567" s="108">
        <v>1</v>
      </c>
      <c r="I567" s="120" t="str">
        <f>VLOOKUP(J567,internet[#All], 2, 0)</f>
        <v>No Internet Service</v>
      </c>
      <c r="J567" s="108">
        <v>0</v>
      </c>
      <c r="K567" s="121" t="b">
        <f>IF(AND(my_practice13[[#This Row],[phone_service]]&gt;0, my_practice13[[#This Row],[internet_service]]&gt;0),TRUE,FALSE)</f>
        <v>0</v>
      </c>
      <c r="L567" s="121" t="b">
        <f>IF(AND(my_practice13[[#This Row],[phone_service]]=0, my_practice13[[#This Row],[internet_service]]&gt;0),TRUE, FALSE)</f>
        <v>0</v>
      </c>
      <c r="M567" s="121" t="b">
        <f t="shared" si="89"/>
        <v>1</v>
      </c>
      <c r="N567" s="121" t="str">
        <f>VLOOKUP(O567,contract[#All], 2, 0)</f>
        <v>2 Year</v>
      </c>
      <c r="O567" s="108">
        <v>2</v>
      </c>
      <c r="P567" s="108" t="s">
        <v>10</v>
      </c>
      <c r="Q567" s="107">
        <v>19.8</v>
      </c>
      <c r="R567" s="107">
        <v>1396.25</v>
      </c>
      <c r="S567" s="111">
        <f>my_practice13[[#This Row],[total_charges]]/my_practice13[[#This Row],[monthly_charges]]</f>
        <v>70.517676767676761</v>
      </c>
      <c r="T567" s="107">
        <f t="shared" si="90"/>
        <v>19.8</v>
      </c>
      <c r="U567" s="121">
        <f t="shared" si="91"/>
        <v>1</v>
      </c>
      <c r="V567" s="118">
        <f t="shared" ca="1" si="92"/>
        <v>43932</v>
      </c>
      <c r="W567" s="111">
        <f t="shared" si="93"/>
        <v>2144</v>
      </c>
      <c r="X567" s="118">
        <f t="shared" ca="1" si="94"/>
        <v>41788</v>
      </c>
      <c r="Y567" s="121" t="b">
        <f t="shared" si="95"/>
        <v>0</v>
      </c>
      <c r="Z567" s="121" t="b">
        <f t="shared" si="96"/>
        <v>0</v>
      </c>
      <c r="AA567" s="111" t="b">
        <f t="shared" si="97"/>
        <v>1</v>
      </c>
      <c r="AB567" s="121" t="b">
        <f t="shared" si="98"/>
        <v>0</v>
      </c>
      <c r="AC567" t="s">
        <v>5</v>
      </c>
      <c r="AD567"/>
      <c r="AE567"/>
      <c r="AF567"/>
      <c r="AG567"/>
      <c r="AH567"/>
      <c r="AI567"/>
      <c r="AJ567"/>
      <c r="AK567"/>
      <c r="AL567"/>
      <c r="AM567"/>
    </row>
    <row r="568" spans="1:39" ht="16" x14ac:dyDescent="0.2">
      <c r="A568" s="108" t="s">
        <v>951</v>
      </c>
      <c r="B568" s="108" t="s">
        <v>3</v>
      </c>
      <c r="C568" s="111">
        <v>0</v>
      </c>
      <c r="D568" s="108" t="s">
        <v>5</v>
      </c>
      <c r="E568" s="108" t="s">
        <v>4</v>
      </c>
      <c r="F568" s="121">
        <f t="shared" si="88"/>
        <v>2</v>
      </c>
      <c r="G568" s="121" t="str">
        <f>VLOOKUP(H568, phone[#All], 2, 0)</f>
        <v>One Line</v>
      </c>
      <c r="H568" s="108">
        <v>1</v>
      </c>
      <c r="I568" s="120" t="str">
        <f>VLOOKUP(J568,internet[#All], 2, 0)</f>
        <v>No Internet Service</v>
      </c>
      <c r="J568" s="108">
        <v>0</v>
      </c>
      <c r="K568" s="121" t="b">
        <f>IF(AND(my_practice13[[#This Row],[phone_service]]&gt;0, my_practice13[[#This Row],[internet_service]]&gt;0),TRUE,FALSE)</f>
        <v>0</v>
      </c>
      <c r="L568" s="121" t="b">
        <f>IF(AND(my_practice13[[#This Row],[phone_service]]=0, my_practice13[[#This Row],[internet_service]]&gt;0),TRUE, FALSE)</f>
        <v>0</v>
      </c>
      <c r="M568" s="121" t="b">
        <f t="shared" si="89"/>
        <v>1</v>
      </c>
      <c r="N568" s="121" t="str">
        <f>VLOOKUP(O568,contract[#All], 2, 0)</f>
        <v>1 Year</v>
      </c>
      <c r="O568" s="108">
        <v>1</v>
      </c>
      <c r="P568" s="108" t="s">
        <v>13</v>
      </c>
      <c r="Q568" s="107">
        <v>21.05</v>
      </c>
      <c r="R568" s="107">
        <v>531.54999999999995</v>
      </c>
      <c r="S568" s="111">
        <f>my_practice13[[#This Row],[total_charges]]/my_practice13[[#This Row],[monthly_charges]]</f>
        <v>25.251781472684083</v>
      </c>
      <c r="T568" s="107">
        <f t="shared" si="90"/>
        <v>21.05</v>
      </c>
      <c r="U568" s="121">
        <f t="shared" si="91"/>
        <v>1</v>
      </c>
      <c r="V568" s="118">
        <f t="shared" ca="1" si="92"/>
        <v>43932</v>
      </c>
      <c r="W568" s="111">
        <f t="shared" si="93"/>
        <v>768</v>
      </c>
      <c r="X568" s="118">
        <f t="shared" ca="1" si="94"/>
        <v>43164</v>
      </c>
      <c r="Y568" s="121" t="b">
        <f t="shared" si="95"/>
        <v>1</v>
      </c>
      <c r="Z568" s="121" t="b">
        <f t="shared" si="96"/>
        <v>0</v>
      </c>
      <c r="AA568" s="111" t="b">
        <f t="shared" si="97"/>
        <v>1</v>
      </c>
      <c r="AB568" s="121" t="b">
        <f t="shared" si="98"/>
        <v>0</v>
      </c>
      <c r="AC568" t="s">
        <v>5</v>
      </c>
      <c r="AD568"/>
      <c r="AE568"/>
      <c r="AF568"/>
      <c r="AG568"/>
      <c r="AH568"/>
      <c r="AI568"/>
      <c r="AJ568"/>
      <c r="AK568"/>
      <c r="AL568"/>
      <c r="AM568"/>
    </row>
    <row r="569" spans="1:39" ht="16" x14ac:dyDescent="0.2">
      <c r="A569" s="108" t="s">
        <v>920</v>
      </c>
      <c r="B569" s="108" t="s">
        <v>3</v>
      </c>
      <c r="C569" s="111">
        <v>0</v>
      </c>
      <c r="D569" s="108" t="s">
        <v>5</v>
      </c>
      <c r="E569" s="108" t="s">
        <v>5</v>
      </c>
      <c r="F569" s="121">
        <f t="shared" si="88"/>
        <v>0</v>
      </c>
      <c r="G569" s="121" t="str">
        <f>VLOOKUP(H569, phone[#All], 2, 0)</f>
        <v>Two or More Lines</v>
      </c>
      <c r="H569" s="108">
        <v>2</v>
      </c>
      <c r="I569" s="120" t="str">
        <f>VLOOKUP(J569,internet[#All], 2, 0)</f>
        <v>Fiber Optic</v>
      </c>
      <c r="J569" s="108">
        <v>2</v>
      </c>
      <c r="K569" s="121" t="b">
        <f>IF(AND(my_practice13[[#This Row],[phone_service]]&gt;0, my_practice13[[#This Row],[internet_service]]&gt;0),TRUE,FALSE)</f>
        <v>1</v>
      </c>
      <c r="L569" s="121" t="b">
        <f>IF(AND(my_practice13[[#This Row],[phone_service]]=0, my_practice13[[#This Row],[internet_service]]&gt;0),TRUE, FALSE)</f>
        <v>0</v>
      </c>
      <c r="M569" s="121" t="b">
        <f t="shared" si="89"/>
        <v>0</v>
      </c>
      <c r="N569" s="121" t="str">
        <f>VLOOKUP(O569,contract[#All], 2, 0)</f>
        <v>2 Year</v>
      </c>
      <c r="O569" s="108">
        <v>2</v>
      </c>
      <c r="P569" s="108" t="s">
        <v>7</v>
      </c>
      <c r="Q569" s="107">
        <v>111.25</v>
      </c>
      <c r="R569" s="107">
        <v>7984.15</v>
      </c>
      <c r="S569" s="111">
        <f>my_practice13[[#This Row],[total_charges]]/my_practice13[[#This Row],[monthly_charges]]</f>
        <v>71.767640449438204</v>
      </c>
      <c r="T569" s="107">
        <f t="shared" si="90"/>
        <v>111.24999999999999</v>
      </c>
      <c r="U569" s="121">
        <f t="shared" si="91"/>
        <v>1</v>
      </c>
      <c r="V569" s="118">
        <f t="shared" ca="1" si="92"/>
        <v>43932</v>
      </c>
      <c r="W569" s="111">
        <f t="shared" si="93"/>
        <v>2182</v>
      </c>
      <c r="X569" s="118">
        <f t="shared" ca="1" si="94"/>
        <v>41750</v>
      </c>
      <c r="Y569" s="121" t="b">
        <f t="shared" si="95"/>
        <v>1</v>
      </c>
      <c r="Z569" s="121" t="b">
        <f t="shared" si="96"/>
        <v>0</v>
      </c>
      <c r="AA569" s="111" t="b">
        <f t="shared" si="97"/>
        <v>1</v>
      </c>
      <c r="AB569" s="121" t="b">
        <f t="shared" si="98"/>
        <v>1</v>
      </c>
      <c r="AC569" t="s">
        <v>5</v>
      </c>
      <c r="AD569"/>
      <c r="AE569"/>
      <c r="AF569"/>
      <c r="AG569"/>
      <c r="AH569"/>
      <c r="AI569"/>
      <c r="AJ569"/>
      <c r="AK569"/>
      <c r="AL569"/>
      <c r="AM569"/>
    </row>
    <row r="570" spans="1:39" ht="16" x14ac:dyDescent="0.2">
      <c r="A570" s="108" t="s">
        <v>3691</v>
      </c>
      <c r="B570" s="108" t="s">
        <v>9</v>
      </c>
      <c r="C570" s="111">
        <v>0</v>
      </c>
      <c r="D570" s="108" t="s">
        <v>4</v>
      </c>
      <c r="E570" s="108" t="s">
        <v>5</v>
      </c>
      <c r="F570" s="121">
        <f t="shared" si="88"/>
        <v>1</v>
      </c>
      <c r="G570" s="121" t="str">
        <f>VLOOKUP(H570, phone[#All], 2, 0)</f>
        <v>No Phone Service</v>
      </c>
      <c r="H570" s="108">
        <v>0</v>
      </c>
      <c r="I570" s="120" t="str">
        <f>VLOOKUP(J570,internet[#All], 2, 0)</f>
        <v>DSL</v>
      </c>
      <c r="J570" s="108">
        <v>1</v>
      </c>
      <c r="K570" s="121" t="b">
        <f>IF(AND(my_practice13[[#This Row],[phone_service]]&gt;0, my_practice13[[#This Row],[internet_service]]&gt;0),TRUE,FALSE)</f>
        <v>0</v>
      </c>
      <c r="L570" s="121" t="b">
        <f>IF(AND(my_practice13[[#This Row],[phone_service]]=0, my_practice13[[#This Row],[internet_service]]&gt;0),TRUE, FALSE)</f>
        <v>1</v>
      </c>
      <c r="M570" s="121" t="b">
        <f t="shared" si="89"/>
        <v>0</v>
      </c>
      <c r="N570" s="121" t="str">
        <f>VLOOKUP(O570,contract[#All], 2, 0)</f>
        <v>Month-to-Month</v>
      </c>
      <c r="O570" s="108">
        <v>0</v>
      </c>
      <c r="P570" s="108" t="s">
        <v>10</v>
      </c>
      <c r="Q570" s="107">
        <v>40.65</v>
      </c>
      <c r="R570" s="107">
        <v>328.95</v>
      </c>
      <c r="S570" s="111">
        <f>my_practice13[[#This Row],[total_charges]]/my_practice13[[#This Row],[monthly_charges]]</f>
        <v>8.0922509225092245</v>
      </c>
      <c r="T570" s="107">
        <f t="shared" si="90"/>
        <v>40.65</v>
      </c>
      <c r="U570" s="121">
        <f t="shared" si="91"/>
        <v>1</v>
      </c>
      <c r="V570" s="118">
        <f t="shared" ca="1" si="92"/>
        <v>43932</v>
      </c>
      <c r="W570" s="111">
        <f t="shared" si="93"/>
        <v>246</v>
      </c>
      <c r="X570" s="118">
        <f t="shared" ca="1" si="94"/>
        <v>43686</v>
      </c>
      <c r="Y570" s="121" t="b">
        <f t="shared" si="95"/>
        <v>0</v>
      </c>
      <c r="Z570" s="121" t="b">
        <f t="shared" si="96"/>
        <v>1</v>
      </c>
      <c r="AA570" s="111" t="b">
        <f t="shared" si="97"/>
        <v>1</v>
      </c>
      <c r="AB570" s="121" t="b">
        <f t="shared" si="98"/>
        <v>1</v>
      </c>
      <c r="AC570" t="s">
        <v>4</v>
      </c>
      <c r="AD570"/>
      <c r="AE570"/>
      <c r="AF570"/>
      <c r="AG570"/>
      <c r="AH570"/>
      <c r="AI570"/>
      <c r="AJ570"/>
      <c r="AK570"/>
      <c r="AL570"/>
      <c r="AM570"/>
    </row>
    <row r="571" spans="1:39" ht="16" x14ac:dyDescent="0.2">
      <c r="A571" s="108" t="s">
        <v>2228</v>
      </c>
      <c r="B571" s="108" t="s">
        <v>3</v>
      </c>
      <c r="C571" s="111">
        <v>0</v>
      </c>
      <c r="D571" s="108" t="s">
        <v>4</v>
      </c>
      <c r="E571" s="108" t="s">
        <v>4</v>
      </c>
      <c r="F571" s="121">
        <f t="shared" si="88"/>
        <v>3</v>
      </c>
      <c r="G571" s="121" t="str">
        <f>VLOOKUP(H571, phone[#All], 2, 0)</f>
        <v>Two or More Lines</v>
      </c>
      <c r="H571" s="108">
        <v>2</v>
      </c>
      <c r="I571" s="120" t="str">
        <f>VLOOKUP(J571,internet[#All], 2, 0)</f>
        <v>DSL</v>
      </c>
      <c r="J571" s="108">
        <v>1</v>
      </c>
      <c r="K571" s="121" t="b">
        <f>IF(AND(my_practice13[[#This Row],[phone_service]]&gt;0, my_practice13[[#This Row],[internet_service]]&gt;0),TRUE,FALSE)</f>
        <v>1</v>
      </c>
      <c r="L571" s="121" t="b">
        <f>IF(AND(my_practice13[[#This Row],[phone_service]]=0, my_practice13[[#This Row],[internet_service]]&gt;0),TRUE, FALSE)</f>
        <v>0</v>
      </c>
      <c r="M571" s="121" t="b">
        <f t="shared" si="89"/>
        <v>0</v>
      </c>
      <c r="N571" s="121" t="str">
        <f>VLOOKUP(O571,contract[#All], 2, 0)</f>
        <v>2 Year</v>
      </c>
      <c r="O571" s="108">
        <v>2</v>
      </c>
      <c r="P571" s="108" t="s">
        <v>17</v>
      </c>
      <c r="Q571" s="107">
        <v>89.9</v>
      </c>
      <c r="R571" s="107">
        <v>5958.85</v>
      </c>
      <c r="S571" s="111">
        <f>my_practice13[[#This Row],[total_charges]]/my_practice13[[#This Row],[monthly_charges]]</f>
        <v>66.283092324805338</v>
      </c>
      <c r="T571" s="107">
        <f t="shared" si="90"/>
        <v>89.9</v>
      </c>
      <c r="U571" s="121">
        <f t="shared" si="91"/>
        <v>1</v>
      </c>
      <c r="V571" s="118">
        <f t="shared" ca="1" si="92"/>
        <v>43932</v>
      </c>
      <c r="W571" s="111">
        <f t="shared" si="93"/>
        <v>2015</v>
      </c>
      <c r="X571" s="118">
        <f t="shared" ca="1" si="94"/>
        <v>41917</v>
      </c>
      <c r="Y571" s="121" t="b">
        <f t="shared" si="95"/>
        <v>1</v>
      </c>
      <c r="Z571" s="121" t="b">
        <f t="shared" si="96"/>
        <v>0</v>
      </c>
      <c r="AA571" s="111" t="b">
        <f t="shared" si="97"/>
        <v>0</v>
      </c>
      <c r="AB571" s="121" t="b">
        <f t="shared" si="98"/>
        <v>1</v>
      </c>
      <c r="AC571" t="s">
        <v>5</v>
      </c>
      <c r="AD571"/>
      <c r="AE571"/>
      <c r="AF571"/>
      <c r="AG571"/>
      <c r="AH571"/>
      <c r="AI571"/>
      <c r="AJ571"/>
      <c r="AK571"/>
      <c r="AL571"/>
      <c r="AM571"/>
    </row>
    <row r="572" spans="1:39" ht="16" x14ac:dyDescent="0.2">
      <c r="A572" s="108" t="s">
        <v>1808</v>
      </c>
      <c r="B572" s="108" t="s">
        <v>3</v>
      </c>
      <c r="C572" s="111">
        <v>0</v>
      </c>
      <c r="D572" s="108" t="s">
        <v>5</v>
      </c>
      <c r="E572" s="108" t="s">
        <v>5</v>
      </c>
      <c r="F572" s="121">
        <f t="shared" si="88"/>
        <v>0</v>
      </c>
      <c r="G572" s="121" t="str">
        <f>VLOOKUP(H572, phone[#All], 2, 0)</f>
        <v>One Line</v>
      </c>
      <c r="H572" s="108">
        <v>1</v>
      </c>
      <c r="I572" s="120" t="str">
        <f>VLOOKUP(J572,internet[#All], 2, 0)</f>
        <v>No Internet Service</v>
      </c>
      <c r="J572" s="108">
        <v>0</v>
      </c>
      <c r="K572" s="121" t="b">
        <f>IF(AND(my_practice13[[#This Row],[phone_service]]&gt;0, my_practice13[[#This Row],[internet_service]]&gt;0),TRUE,FALSE)</f>
        <v>0</v>
      </c>
      <c r="L572" s="121" t="b">
        <f>IF(AND(my_practice13[[#This Row],[phone_service]]=0, my_practice13[[#This Row],[internet_service]]&gt;0),TRUE, FALSE)</f>
        <v>0</v>
      </c>
      <c r="M572" s="121" t="b">
        <f t="shared" si="89"/>
        <v>1</v>
      </c>
      <c r="N572" s="121" t="str">
        <f>VLOOKUP(O572,contract[#All], 2, 0)</f>
        <v>2 Year</v>
      </c>
      <c r="O572" s="108">
        <v>2</v>
      </c>
      <c r="P572" s="108" t="s">
        <v>17</v>
      </c>
      <c r="Q572" s="107">
        <v>19.399999999999999</v>
      </c>
      <c r="R572" s="107">
        <v>578.5</v>
      </c>
      <c r="S572" s="111">
        <f>my_practice13[[#This Row],[total_charges]]/my_practice13[[#This Row],[monthly_charges]]</f>
        <v>29.819587628865982</v>
      </c>
      <c r="T572" s="107">
        <f t="shared" si="90"/>
        <v>19.399999999999999</v>
      </c>
      <c r="U572" s="121">
        <f t="shared" si="91"/>
        <v>1</v>
      </c>
      <c r="V572" s="118">
        <f t="shared" ca="1" si="92"/>
        <v>43932</v>
      </c>
      <c r="W572" s="111">
        <f t="shared" si="93"/>
        <v>907</v>
      </c>
      <c r="X572" s="118">
        <f t="shared" ca="1" si="94"/>
        <v>43025</v>
      </c>
      <c r="Y572" s="121" t="b">
        <f t="shared" si="95"/>
        <v>1</v>
      </c>
      <c r="Z572" s="121" t="b">
        <f t="shared" si="96"/>
        <v>0</v>
      </c>
      <c r="AA572" s="111" t="b">
        <f t="shared" si="97"/>
        <v>1</v>
      </c>
      <c r="AB572" s="121" t="b">
        <f t="shared" si="98"/>
        <v>0</v>
      </c>
      <c r="AC572" t="s">
        <v>5</v>
      </c>
      <c r="AD572"/>
      <c r="AE572"/>
      <c r="AF572"/>
      <c r="AG572"/>
      <c r="AH572"/>
      <c r="AI572"/>
      <c r="AJ572"/>
      <c r="AK572"/>
      <c r="AL572"/>
      <c r="AM572"/>
    </row>
    <row r="573" spans="1:39" ht="16" x14ac:dyDescent="0.2">
      <c r="A573" s="108" t="s">
        <v>3869</v>
      </c>
      <c r="B573" s="108" t="s">
        <v>9</v>
      </c>
      <c r="C573" s="111">
        <v>0</v>
      </c>
      <c r="D573" s="108" t="s">
        <v>5</v>
      </c>
      <c r="E573" s="108" t="s">
        <v>5</v>
      </c>
      <c r="F573" s="121">
        <f t="shared" si="88"/>
        <v>0</v>
      </c>
      <c r="G573" s="121" t="str">
        <f>VLOOKUP(H573, phone[#All], 2, 0)</f>
        <v>One Line</v>
      </c>
      <c r="H573" s="108">
        <v>1</v>
      </c>
      <c r="I573" s="120" t="str">
        <f>VLOOKUP(J573,internet[#All], 2, 0)</f>
        <v>DSL</v>
      </c>
      <c r="J573" s="108">
        <v>1</v>
      </c>
      <c r="K573" s="121" t="b">
        <f>IF(AND(my_practice13[[#This Row],[phone_service]]&gt;0, my_practice13[[#This Row],[internet_service]]&gt;0),TRUE,FALSE)</f>
        <v>1</v>
      </c>
      <c r="L573" s="121" t="b">
        <f>IF(AND(my_practice13[[#This Row],[phone_service]]=0, my_practice13[[#This Row],[internet_service]]&gt;0),TRUE, FALSE)</f>
        <v>0</v>
      </c>
      <c r="M573" s="121" t="b">
        <f t="shared" si="89"/>
        <v>0</v>
      </c>
      <c r="N573" s="121" t="str">
        <f>VLOOKUP(O573,contract[#All], 2, 0)</f>
        <v>1 Year</v>
      </c>
      <c r="O573" s="108">
        <v>1</v>
      </c>
      <c r="P573" s="108" t="s">
        <v>13</v>
      </c>
      <c r="Q573" s="107">
        <v>86.95</v>
      </c>
      <c r="R573" s="107">
        <v>4138.8999999999996</v>
      </c>
      <c r="S573" s="111">
        <f>my_practice13[[#This Row],[total_charges]]/my_practice13[[#This Row],[monthly_charges]]</f>
        <v>47.60092006900517</v>
      </c>
      <c r="T573" s="107">
        <f t="shared" si="90"/>
        <v>86.95</v>
      </c>
      <c r="U573" s="121">
        <f t="shared" si="91"/>
        <v>1</v>
      </c>
      <c r="V573" s="118">
        <f t="shared" ca="1" si="92"/>
        <v>43932</v>
      </c>
      <c r="W573" s="111">
        <f t="shared" si="93"/>
        <v>1447</v>
      </c>
      <c r="X573" s="118">
        <f t="shared" ca="1" si="94"/>
        <v>42485</v>
      </c>
      <c r="Y573" s="121" t="b">
        <f t="shared" si="95"/>
        <v>0</v>
      </c>
      <c r="Z573" s="121" t="b">
        <f t="shared" si="96"/>
        <v>0</v>
      </c>
      <c r="AA573" s="111" t="b">
        <f t="shared" si="97"/>
        <v>1</v>
      </c>
      <c r="AB573" s="121" t="b">
        <f t="shared" si="98"/>
        <v>1</v>
      </c>
      <c r="AC573" t="s">
        <v>5</v>
      </c>
      <c r="AD573"/>
      <c r="AE573"/>
      <c r="AF573"/>
      <c r="AG573"/>
      <c r="AH573"/>
      <c r="AI573"/>
      <c r="AJ573"/>
      <c r="AK573"/>
      <c r="AL573"/>
      <c r="AM573"/>
    </row>
    <row r="574" spans="1:39" ht="16" x14ac:dyDescent="0.2">
      <c r="A574" s="108" t="s">
        <v>3348</v>
      </c>
      <c r="B574" s="108" t="s">
        <v>3</v>
      </c>
      <c r="C574" s="111">
        <v>0</v>
      </c>
      <c r="D574" s="108" t="s">
        <v>5</v>
      </c>
      <c r="E574" s="108" t="s">
        <v>5</v>
      </c>
      <c r="F574" s="121">
        <f t="shared" si="88"/>
        <v>0</v>
      </c>
      <c r="G574" s="121" t="str">
        <f>VLOOKUP(H574, phone[#All], 2, 0)</f>
        <v>Two or More Lines</v>
      </c>
      <c r="H574" s="108">
        <v>2</v>
      </c>
      <c r="I574" s="120" t="str">
        <f>VLOOKUP(J574,internet[#All], 2, 0)</f>
        <v>Fiber Optic</v>
      </c>
      <c r="J574" s="108">
        <v>2</v>
      </c>
      <c r="K574" s="121" t="b">
        <f>IF(AND(my_practice13[[#This Row],[phone_service]]&gt;0, my_practice13[[#This Row],[internet_service]]&gt;0),TRUE,FALSE)</f>
        <v>1</v>
      </c>
      <c r="L574" s="121" t="b">
        <f>IF(AND(my_practice13[[#This Row],[phone_service]]=0, my_practice13[[#This Row],[internet_service]]&gt;0),TRUE, FALSE)</f>
        <v>0</v>
      </c>
      <c r="M574" s="121" t="b">
        <f t="shared" si="89"/>
        <v>0</v>
      </c>
      <c r="N574" s="121" t="str">
        <f>VLOOKUP(O574,contract[#All], 2, 0)</f>
        <v>Month-to-Month</v>
      </c>
      <c r="O574" s="108">
        <v>0</v>
      </c>
      <c r="P574" s="108" t="s">
        <v>7</v>
      </c>
      <c r="Q574" s="107">
        <v>75.349999999999994</v>
      </c>
      <c r="R574" s="107">
        <v>564.65</v>
      </c>
      <c r="S574" s="111">
        <f>my_practice13[[#This Row],[total_charges]]/my_practice13[[#This Row],[monthly_charges]]</f>
        <v>7.4936960849369614</v>
      </c>
      <c r="T574" s="107">
        <f t="shared" si="90"/>
        <v>75.349999999999994</v>
      </c>
      <c r="U574" s="121">
        <f t="shared" si="91"/>
        <v>1</v>
      </c>
      <c r="V574" s="118">
        <f t="shared" ca="1" si="92"/>
        <v>43932</v>
      </c>
      <c r="W574" s="111">
        <f t="shared" si="93"/>
        <v>228</v>
      </c>
      <c r="X574" s="118">
        <f t="shared" ca="1" si="94"/>
        <v>43704</v>
      </c>
      <c r="Y574" s="121" t="b">
        <f t="shared" si="95"/>
        <v>1</v>
      </c>
      <c r="Z574" s="121" t="b">
        <f t="shared" si="96"/>
        <v>0</v>
      </c>
      <c r="AA574" s="111" t="b">
        <f t="shared" si="97"/>
        <v>1</v>
      </c>
      <c r="AB574" s="121" t="b">
        <f t="shared" si="98"/>
        <v>1</v>
      </c>
      <c r="AC574" t="s">
        <v>5</v>
      </c>
      <c r="AD574"/>
      <c r="AE574"/>
      <c r="AF574"/>
      <c r="AG574"/>
      <c r="AH574"/>
      <c r="AI574"/>
      <c r="AJ574"/>
      <c r="AK574"/>
      <c r="AL574"/>
      <c r="AM574"/>
    </row>
    <row r="575" spans="1:39" ht="16" x14ac:dyDescent="0.2">
      <c r="A575" s="108" t="s">
        <v>1155</v>
      </c>
      <c r="B575" s="108" t="s">
        <v>9</v>
      </c>
      <c r="C575" s="111">
        <v>0</v>
      </c>
      <c r="D575" s="108" t="s">
        <v>5</v>
      </c>
      <c r="E575" s="108" t="s">
        <v>5</v>
      </c>
      <c r="F575" s="121">
        <f t="shared" si="88"/>
        <v>0</v>
      </c>
      <c r="G575" s="121" t="str">
        <f>VLOOKUP(H575, phone[#All], 2, 0)</f>
        <v>No Phone Service</v>
      </c>
      <c r="H575" s="108">
        <v>0</v>
      </c>
      <c r="I575" s="120" t="str">
        <f>VLOOKUP(J575,internet[#All], 2, 0)</f>
        <v>DSL</v>
      </c>
      <c r="J575" s="108">
        <v>1</v>
      </c>
      <c r="K575" s="121" t="b">
        <f>IF(AND(my_practice13[[#This Row],[phone_service]]&gt;0, my_practice13[[#This Row],[internet_service]]&gt;0),TRUE,FALSE)</f>
        <v>0</v>
      </c>
      <c r="L575" s="121" t="b">
        <f>IF(AND(my_practice13[[#This Row],[phone_service]]=0, my_practice13[[#This Row],[internet_service]]&gt;0),TRUE, FALSE)</f>
        <v>1</v>
      </c>
      <c r="M575" s="121" t="b">
        <f t="shared" si="89"/>
        <v>0</v>
      </c>
      <c r="N575" s="121" t="str">
        <f>VLOOKUP(O575,contract[#All], 2, 0)</f>
        <v>Month-to-Month</v>
      </c>
      <c r="O575" s="108">
        <v>0</v>
      </c>
      <c r="P575" s="108" t="s">
        <v>7</v>
      </c>
      <c r="Q575" s="107">
        <v>35.549999999999997</v>
      </c>
      <c r="R575" s="107">
        <v>35.549999999999997</v>
      </c>
      <c r="S575" s="111">
        <f>my_practice13[[#This Row],[total_charges]]/my_practice13[[#This Row],[monthly_charges]]</f>
        <v>1</v>
      </c>
      <c r="T575" s="107">
        <f t="shared" si="90"/>
        <v>35.549999999999997</v>
      </c>
      <c r="U575" s="121">
        <f t="shared" si="91"/>
        <v>1</v>
      </c>
      <c r="V575" s="118">
        <f t="shared" ca="1" si="92"/>
        <v>43932</v>
      </c>
      <c r="W575" s="111">
        <f t="shared" si="93"/>
        <v>30</v>
      </c>
      <c r="X575" s="118">
        <f t="shared" ca="1" si="94"/>
        <v>43902</v>
      </c>
      <c r="Y575" s="121" t="b">
        <f t="shared" si="95"/>
        <v>0</v>
      </c>
      <c r="Z575" s="121" t="b">
        <f t="shared" si="96"/>
        <v>1</v>
      </c>
      <c r="AA575" s="111" t="b">
        <f t="shared" si="97"/>
        <v>1</v>
      </c>
      <c r="AB575" s="121" t="b">
        <f t="shared" si="98"/>
        <v>1</v>
      </c>
      <c r="AC575" t="s">
        <v>4</v>
      </c>
      <c r="AD575"/>
      <c r="AE575"/>
      <c r="AF575"/>
      <c r="AG575"/>
      <c r="AH575"/>
      <c r="AI575"/>
      <c r="AJ575"/>
      <c r="AK575"/>
      <c r="AL575"/>
      <c r="AM575"/>
    </row>
    <row r="576" spans="1:39" ht="16" x14ac:dyDescent="0.2">
      <c r="A576" s="108" t="s">
        <v>2119</v>
      </c>
      <c r="B576" s="108" t="s">
        <v>3</v>
      </c>
      <c r="C576" s="111">
        <v>0</v>
      </c>
      <c r="D576" s="108" t="s">
        <v>5</v>
      </c>
      <c r="E576" s="108" t="s">
        <v>5</v>
      </c>
      <c r="F576" s="121">
        <f t="shared" si="88"/>
        <v>0</v>
      </c>
      <c r="G576" s="121" t="str">
        <f>VLOOKUP(H576, phone[#All], 2, 0)</f>
        <v>One Line</v>
      </c>
      <c r="H576" s="108">
        <v>1</v>
      </c>
      <c r="I576" s="120" t="str">
        <f>VLOOKUP(J576,internet[#All], 2, 0)</f>
        <v>DSL</v>
      </c>
      <c r="J576" s="108">
        <v>1</v>
      </c>
      <c r="K576" s="121" t="b">
        <f>IF(AND(my_practice13[[#This Row],[phone_service]]&gt;0, my_practice13[[#This Row],[internet_service]]&gt;0),TRUE,FALSE)</f>
        <v>1</v>
      </c>
      <c r="L576" s="121" t="b">
        <f>IF(AND(my_practice13[[#This Row],[phone_service]]=0, my_practice13[[#This Row],[internet_service]]&gt;0),TRUE, FALSE)</f>
        <v>0</v>
      </c>
      <c r="M576" s="121" t="b">
        <f t="shared" si="89"/>
        <v>0</v>
      </c>
      <c r="N576" s="121" t="str">
        <f>VLOOKUP(O576,contract[#All], 2, 0)</f>
        <v>Month-to-Month</v>
      </c>
      <c r="O576" s="108">
        <v>0</v>
      </c>
      <c r="P576" s="108" t="s">
        <v>13</v>
      </c>
      <c r="Q576" s="107">
        <v>44.95</v>
      </c>
      <c r="R576" s="107">
        <v>2168.9</v>
      </c>
      <c r="S576" s="111">
        <f>my_practice13[[#This Row],[total_charges]]/my_practice13[[#This Row],[monthly_charges]]</f>
        <v>48.251390433815352</v>
      </c>
      <c r="T576" s="107">
        <f t="shared" si="90"/>
        <v>44.95</v>
      </c>
      <c r="U576" s="121">
        <f t="shared" si="91"/>
        <v>1</v>
      </c>
      <c r="V576" s="118">
        <f t="shared" ca="1" si="92"/>
        <v>43932</v>
      </c>
      <c r="W576" s="111">
        <f t="shared" si="93"/>
        <v>1467</v>
      </c>
      <c r="X576" s="118">
        <f t="shared" ca="1" si="94"/>
        <v>42465</v>
      </c>
      <c r="Y576" s="121" t="b">
        <f t="shared" si="95"/>
        <v>1</v>
      </c>
      <c r="Z576" s="121" t="b">
        <f t="shared" si="96"/>
        <v>0</v>
      </c>
      <c r="AA576" s="111" t="b">
        <f t="shared" si="97"/>
        <v>0</v>
      </c>
      <c r="AB576" s="121" t="b">
        <f t="shared" si="98"/>
        <v>1</v>
      </c>
      <c r="AC576" t="s">
        <v>5</v>
      </c>
      <c r="AD576"/>
      <c r="AE576"/>
      <c r="AF576"/>
      <c r="AG576"/>
      <c r="AH576"/>
      <c r="AI576"/>
      <c r="AJ576"/>
      <c r="AK576"/>
      <c r="AL576"/>
      <c r="AM576"/>
    </row>
    <row r="577" spans="1:39" ht="16" x14ac:dyDescent="0.2">
      <c r="A577" s="108" t="s">
        <v>5396</v>
      </c>
      <c r="B577" s="108" t="s">
        <v>9</v>
      </c>
      <c r="C577" s="111">
        <v>0</v>
      </c>
      <c r="D577" s="108" t="s">
        <v>5</v>
      </c>
      <c r="E577" s="108" t="s">
        <v>5</v>
      </c>
      <c r="F577" s="121">
        <f t="shared" si="88"/>
        <v>0</v>
      </c>
      <c r="G577" s="121" t="str">
        <f>VLOOKUP(H577, phone[#All], 2, 0)</f>
        <v>Two or More Lines</v>
      </c>
      <c r="H577" s="108">
        <v>2</v>
      </c>
      <c r="I577" s="120" t="str">
        <f>VLOOKUP(J577,internet[#All], 2, 0)</f>
        <v>Fiber Optic</v>
      </c>
      <c r="J577" s="108">
        <v>2</v>
      </c>
      <c r="K577" s="121" t="b">
        <f>IF(AND(my_practice13[[#This Row],[phone_service]]&gt;0, my_practice13[[#This Row],[internet_service]]&gt;0),TRUE,FALSE)</f>
        <v>1</v>
      </c>
      <c r="L577" s="121" t="b">
        <f>IF(AND(my_practice13[[#This Row],[phone_service]]=0, my_practice13[[#This Row],[internet_service]]&gt;0),TRUE, FALSE)</f>
        <v>0</v>
      </c>
      <c r="M577" s="121" t="b">
        <f t="shared" si="89"/>
        <v>0</v>
      </c>
      <c r="N577" s="121" t="str">
        <f>VLOOKUP(O577,contract[#All], 2, 0)</f>
        <v>Month-to-Month</v>
      </c>
      <c r="O577" s="108">
        <v>0</v>
      </c>
      <c r="P577" s="108" t="s">
        <v>13</v>
      </c>
      <c r="Q577" s="107">
        <v>85.45</v>
      </c>
      <c r="R577" s="107">
        <v>4517.25</v>
      </c>
      <c r="S577" s="111">
        <f>my_practice13[[#This Row],[total_charges]]/my_practice13[[#This Row],[monthly_charges]]</f>
        <v>52.864248098303101</v>
      </c>
      <c r="T577" s="107">
        <f t="shared" si="90"/>
        <v>85.45</v>
      </c>
      <c r="U577" s="121">
        <f t="shared" si="91"/>
        <v>1</v>
      </c>
      <c r="V577" s="118">
        <f t="shared" ca="1" si="92"/>
        <v>43932</v>
      </c>
      <c r="W577" s="111">
        <f t="shared" si="93"/>
        <v>1607</v>
      </c>
      <c r="X577" s="118">
        <f t="shared" ca="1" si="94"/>
        <v>42325</v>
      </c>
      <c r="Y577" s="121" t="b">
        <f t="shared" si="95"/>
        <v>0</v>
      </c>
      <c r="Z577" s="121" t="b">
        <f t="shared" si="96"/>
        <v>1</v>
      </c>
      <c r="AA577" s="111" t="b">
        <f t="shared" si="97"/>
        <v>1</v>
      </c>
      <c r="AB577" s="121" t="b">
        <f t="shared" si="98"/>
        <v>1</v>
      </c>
      <c r="AC577" t="s">
        <v>4</v>
      </c>
      <c r="AD577"/>
      <c r="AE577"/>
      <c r="AF577"/>
      <c r="AG577"/>
      <c r="AH577"/>
      <c r="AI577"/>
      <c r="AJ577"/>
      <c r="AK577"/>
      <c r="AL577"/>
      <c r="AM577"/>
    </row>
    <row r="578" spans="1:39" ht="16" x14ac:dyDescent="0.2">
      <c r="A578" s="108" t="s">
        <v>5376</v>
      </c>
      <c r="B578" s="108" t="s">
        <v>9</v>
      </c>
      <c r="C578" s="111">
        <v>0</v>
      </c>
      <c r="D578" s="108" t="s">
        <v>5</v>
      </c>
      <c r="E578" s="108" t="s">
        <v>4</v>
      </c>
      <c r="F578" s="121">
        <f t="shared" ref="F578:F641" si="99">IF(AND(D578="Yes",E578="Yes"),3,IF(AND(D578="No",E578="No"),0,IF(AND(D578="Yes",E578="No"),1,2)))</f>
        <v>2</v>
      </c>
      <c r="G578" s="121" t="str">
        <f>VLOOKUP(H578, phone[#All], 2, 0)</f>
        <v>One Line</v>
      </c>
      <c r="H578" s="108">
        <v>1</v>
      </c>
      <c r="I578" s="120" t="str">
        <f>VLOOKUP(J578,internet[#All], 2, 0)</f>
        <v>No Internet Service</v>
      </c>
      <c r="J578" s="108">
        <v>0</v>
      </c>
      <c r="K578" s="121" t="b">
        <f>IF(AND(my_practice13[[#This Row],[phone_service]]&gt;0, my_practice13[[#This Row],[internet_service]]&gt;0),TRUE,FALSE)</f>
        <v>0</v>
      </c>
      <c r="L578" s="121" t="b">
        <f>IF(AND(my_practice13[[#This Row],[phone_service]]=0, my_practice13[[#This Row],[internet_service]]&gt;0),TRUE, FALSE)</f>
        <v>0</v>
      </c>
      <c r="M578" s="121" t="b">
        <f t="shared" ref="M578:M641" si="100">IF(AND(H578&gt;0, J578=0),TRUE,FALSE)</f>
        <v>1</v>
      </c>
      <c r="N578" s="121" t="str">
        <f>VLOOKUP(O578,contract[#All], 2, 0)</f>
        <v>2 Year</v>
      </c>
      <c r="O578" s="108">
        <v>2</v>
      </c>
      <c r="P578" s="108" t="s">
        <v>13</v>
      </c>
      <c r="Q578" s="107">
        <v>20</v>
      </c>
      <c r="R578" s="107">
        <v>1250.0999999999999</v>
      </c>
      <c r="S578" s="111">
        <f>my_practice13[[#This Row],[total_charges]]/my_practice13[[#This Row],[monthly_charges]]</f>
        <v>62.504999999999995</v>
      </c>
      <c r="T578" s="107">
        <f t="shared" ref="T578:T641" si="101">AVERAGE(R578/S578)</f>
        <v>20</v>
      </c>
      <c r="U578" s="121">
        <f t="shared" ref="U578:U641" si="102">MATCH(Q578, T578)</f>
        <v>1</v>
      </c>
      <c r="V578" s="118">
        <f t="shared" ref="V578:V641" ca="1" si="103">TODAY()</f>
        <v>43932</v>
      </c>
      <c r="W578" s="111">
        <f t="shared" ref="W578:W641" si="104">ROUND(S578*30.4, 0)</f>
        <v>1900</v>
      </c>
      <c r="X578" s="118">
        <f t="shared" ref="X578:X641" ca="1" si="105">V578-W578</f>
        <v>42032</v>
      </c>
      <c r="Y578" s="121" t="b">
        <f t="shared" ref="Y578:Y641" si="106">IF(B578&lt;&gt;"Male", TRUE, FALSE)</f>
        <v>0</v>
      </c>
      <c r="Z578" s="121" t="b">
        <f t="shared" ref="Z578:Z641" si="107">IF(AC578&lt;&gt;"No",TRUE, FALSE)</f>
        <v>0</v>
      </c>
      <c r="AA578" s="111" t="b">
        <f t="shared" ref="AA578:AA641" si="108">IF(H577&lt;&gt;0, TRUE,FALSE)</f>
        <v>1</v>
      </c>
      <c r="AB578" s="121" t="b">
        <f t="shared" ref="AB578:AB641" si="109">IF(J578&lt;&gt;0, TRUE, FALSE)</f>
        <v>0</v>
      </c>
      <c r="AC578" t="s">
        <v>5</v>
      </c>
      <c r="AD578"/>
      <c r="AE578"/>
      <c r="AF578"/>
      <c r="AG578"/>
      <c r="AH578"/>
      <c r="AI578"/>
      <c r="AJ578"/>
      <c r="AK578"/>
      <c r="AL578"/>
      <c r="AM578"/>
    </row>
    <row r="579" spans="1:39" ht="16" x14ac:dyDescent="0.2">
      <c r="A579" s="108" t="s">
        <v>6378</v>
      </c>
      <c r="B579" s="108" t="s">
        <v>9</v>
      </c>
      <c r="C579" s="111">
        <v>0</v>
      </c>
      <c r="D579" s="108" t="s">
        <v>5</v>
      </c>
      <c r="E579" s="108" t="s">
        <v>5</v>
      </c>
      <c r="F579" s="121">
        <f t="shared" si="99"/>
        <v>0</v>
      </c>
      <c r="G579" s="121" t="str">
        <f>VLOOKUP(H579, phone[#All], 2, 0)</f>
        <v>No Phone Service</v>
      </c>
      <c r="H579" s="108">
        <v>0</v>
      </c>
      <c r="I579" s="120" t="str">
        <f>VLOOKUP(J579,internet[#All], 2, 0)</f>
        <v>DSL</v>
      </c>
      <c r="J579" s="108">
        <v>1</v>
      </c>
      <c r="K579" s="121" t="b">
        <f>IF(AND(my_practice13[[#This Row],[phone_service]]&gt;0, my_practice13[[#This Row],[internet_service]]&gt;0),TRUE,FALSE)</f>
        <v>0</v>
      </c>
      <c r="L579" s="121" t="b">
        <f>IF(AND(my_practice13[[#This Row],[phone_service]]=0, my_practice13[[#This Row],[internet_service]]&gt;0),TRUE, FALSE)</f>
        <v>1</v>
      </c>
      <c r="M579" s="121" t="b">
        <f t="shared" si="100"/>
        <v>0</v>
      </c>
      <c r="N579" s="121" t="str">
        <f>VLOOKUP(O579,contract[#All], 2, 0)</f>
        <v>2 Year</v>
      </c>
      <c r="O579" s="108">
        <v>2</v>
      </c>
      <c r="P579" s="108" t="s">
        <v>13</v>
      </c>
      <c r="Q579" s="107">
        <v>48.4</v>
      </c>
      <c r="R579" s="107">
        <v>3442.8</v>
      </c>
      <c r="S579" s="111">
        <f>my_practice13[[#This Row],[total_charges]]/my_practice13[[#This Row],[monthly_charges]]</f>
        <v>71.132231404958688</v>
      </c>
      <c r="T579" s="107">
        <f t="shared" si="101"/>
        <v>48.4</v>
      </c>
      <c r="U579" s="121">
        <f t="shared" si="102"/>
        <v>1</v>
      </c>
      <c r="V579" s="118">
        <f t="shared" ca="1" si="103"/>
        <v>43932</v>
      </c>
      <c r="W579" s="111">
        <f t="shared" si="104"/>
        <v>2162</v>
      </c>
      <c r="X579" s="118">
        <f t="shared" ca="1" si="105"/>
        <v>41770</v>
      </c>
      <c r="Y579" s="121" t="b">
        <f t="shared" si="106"/>
        <v>0</v>
      </c>
      <c r="Z579" s="121" t="b">
        <f t="shared" si="107"/>
        <v>0</v>
      </c>
      <c r="AA579" s="111" t="b">
        <f t="shared" si="108"/>
        <v>1</v>
      </c>
      <c r="AB579" s="121" t="b">
        <f t="shared" si="109"/>
        <v>1</v>
      </c>
      <c r="AC579" t="s">
        <v>5</v>
      </c>
      <c r="AD579"/>
      <c r="AE579"/>
      <c r="AF579"/>
      <c r="AG579"/>
      <c r="AH579"/>
      <c r="AI579"/>
      <c r="AJ579"/>
      <c r="AK579"/>
      <c r="AL579"/>
      <c r="AM579"/>
    </row>
    <row r="580" spans="1:39" ht="16" x14ac:dyDescent="0.2">
      <c r="A580" s="108" t="s">
        <v>4421</v>
      </c>
      <c r="B580" s="108" t="s">
        <v>3</v>
      </c>
      <c r="C580" s="111">
        <v>0</v>
      </c>
      <c r="D580" s="108" t="s">
        <v>4</v>
      </c>
      <c r="E580" s="108" t="s">
        <v>5</v>
      </c>
      <c r="F580" s="121">
        <f t="shared" si="99"/>
        <v>1</v>
      </c>
      <c r="G580" s="121" t="str">
        <f>VLOOKUP(H580, phone[#All], 2, 0)</f>
        <v>One Line</v>
      </c>
      <c r="H580" s="108">
        <v>1</v>
      </c>
      <c r="I580" s="120" t="str">
        <f>VLOOKUP(J580,internet[#All], 2, 0)</f>
        <v>Fiber Optic</v>
      </c>
      <c r="J580" s="108">
        <v>2</v>
      </c>
      <c r="K580" s="121" t="b">
        <f>IF(AND(my_practice13[[#This Row],[phone_service]]&gt;0, my_practice13[[#This Row],[internet_service]]&gt;0),TRUE,FALSE)</f>
        <v>1</v>
      </c>
      <c r="L580" s="121" t="b">
        <f>IF(AND(my_practice13[[#This Row],[phone_service]]=0, my_practice13[[#This Row],[internet_service]]&gt;0),TRUE, FALSE)</f>
        <v>0</v>
      </c>
      <c r="M580" s="121" t="b">
        <f t="shared" si="100"/>
        <v>0</v>
      </c>
      <c r="N580" s="121" t="str">
        <f>VLOOKUP(O580,contract[#All], 2, 0)</f>
        <v>Month-to-Month</v>
      </c>
      <c r="O580" s="108">
        <v>0</v>
      </c>
      <c r="P580" s="108" t="s">
        <v>13</v>
      </c>
      <c r="Q580" s="107">
        <v>94.65</v>
      </c>
      <c r="R580" s="107">
        <v>1461.15</v>
      </c>
      <c r="S580" s="111">
        <f>my_practice13[[#This Row],[total_charges]]/my_practice13[[#This Row],[monthly_charges]]</f>
        <v>15.437400950871632</v>
      </c>
      <c r="T580" s="107">
        <f t="shared" si="101"/>
        <v>94.65</v>
      </c>
      <c r="U580" s="121">
        <f t="shared" si="102"/>
        <v>1</v>
      </c>
      <c r="V580" s="118">
        <f t="shared" ca="1" si="103"/>
        <v>43932</v>
      </c>
      <c r="W580" s="111">
        <f t="shared" si="104"/>
        <v>469</v>
      </c>
      <c r="X580" s="118">
        <f t="shared" ca="1" si="105"/>
        <v>43463</v>
      </c>
      <c r="Y580" s="121" t="b">
        <f t="shared" si="106"/>
        <v>1</v>
      </c>
      <c r="Z580" s="121" t="b">
        <f t="shared" si="107"/>
        <v>0</v>
      </c>
      <c r="AA580" s="111" t="b">
        <f t="shared" si="108"/>
        <v>0</v>
      </c>
      <c r="AB580" s="121" t="b">
        <f t="shared" si="109"/>
        <v>1</v>
      </c>
      <c r="AC580" t="s">
        <v>5</v>
      </c>
      <c r="AD580"/>
      <c r="AE580"/>
      <c r="AF580"/>
      <c r="AG580"/>
      <c r="AH580"/>
      <c r="AI580"/>
      <c r="AJ580"/>
      <c r="AK580"/>
      <c r="AL580"/>
      <c r="AM580"/>
    </row>
    <row r="581" spans="1:39" ht="16" x14ac:dyDescent="0.2">
      <c r="A581" s="108" t="s">
        <v>964</v>
      </c>
      <c r="B581" s="108" t="s">
        <v>3</v>
      </c>
      <c r="C581" s="111">
        <v>0</v>
      </c>
      <c r="D581" s="108" t="s">
        <v>5</v>
      </c>
      <c r="E581" s="108" t="s">
        <v>5</v>
      </c>
      <c r="F581" s="121">
        <f t="shared" si="99"/>
        <v>0</v>
      </c>
      <c r="G581" s="121" t="str">
        <f>VLOOKUP(H581, phone[#All], 2, 0)</f>
        <v>One Line</v>
      </c>
      <c r="H581" s="108">
        <v>1</v>
      </c>
      <c r="I581" s="120" t="str">
        <f>VLOOKUP(J581,internet[#All], 2, 0)</f>
        <v>DSL</v>
      </c>
      <c r="J581" s="108">
        <v>1</v>
      </c>
      <c r="K581" s="121" t="b">
        <f>IF(AND(my_practice13[[#This Row],[phone_service]]&gt;0, my_practice13[[#This Row],[internet_service]]&gt;0),TRUE,FALSE)</f>
        <v>1</v>
      </c>
      <c r="L581" s="121" t="b">
        <f>IF(AND(my_practice13[[#This Row],[phone_service]]=0, my_practice13[[#This Row],[internet_service]]&gt;0),TRUE, FALSE)</f>
        <v>0</v>
      </c>
      <c r="M581" s="121" t="b">
        <f t="shared" si="100"/>
        <v>0</v>
      </c>
      <c r="N581" s="121" t="str">
        <f>VLOOKUP(O581,contract[#All], 2, 0)</f>
        <v>Month-to-Month</v>
      </c>
      <c r="O581" s="108">
        <v>0</v>
      </c>
      <c r="P581" s="108" t="s">
        <v>7</v>
      </c>
      <c r="Q581" s="107">
        <v>58.95</v>
      </c>
      <c r="R581" s="107">
        <v>955.15</v>
      </c>
      <c r="S581" s="111">
        <f>my_practice13[[#This Row],[total_charges]]/my_practice13[[#This Row],[monthly_charges]]</f>
        <v>16.202714164546226</v>
      </c>
      <c r="T581" s="107">
        <f t="shared" si="101"/>
        <v>58.949999999999996</v>
      </c>
      <c r="U581" s="121">
        <f t="shared" si="102"/>
        <v>1</v>
      </c>
      <c r="V581" s="118">
        <f t="shared" ca="1" si="103"/>
        <v>43932</v>
      </c>
      <c r="W581" s="111">
        <f t="shared" si="104"/>
        <v>493</v>
      </c>
      <c r="X581" s="118">
        <f t="shared" ca="1" si="105"/>
        <v>43439</v>
      </c>
      <c r="Y581" s="121" t="b">
        <f t="shared" si="106"/>
        <v>1</v>
      </c>
      <c r="Z581" s="121" t="b">
        <f t="shared" si="107"/>
        <v>0</v>
      </c>
      <c r="AA581" s="111" t="b">
        <f t="shared" si="108"/>
        <v>1</v>
      </c>
      <c r="AB581" s="121" t="b">
        <f t="shared" si="109"/>
        <v>1</v>
      </c>
      <c r="AC581" t="s">
        <v>5</v>
      </c>
      <c r="AD581"/>
      <c r="AE581"/>
      <c r="AF581"/>
      <c r="AG581"/>
      <c r="AH581"/>
      <c r="AI581"/>
      <c r="AJ581"/>
      <c r="AK581"/>
      <c r="AL581"/>
      <c r="AM581"/>
    </row>
    <row r="582" spans="1:39" ht="16" x14ac:dyDescent="0.2">
      <c r="A582" s="108" t="s">
        <v>4387</v>
      </c>
      <c r="B582" s="108" t="s">
        <v>3</v>
      </c>
      <c r="C582" s="111">
        <v>0</v>
      </c>
      <c r="D582" s="108" t="s">
        <v>5</v>
      </c>
      <c r="E582" s="108" t="s">
        <v>5</v>
      </c>
      <c r="F582" s="121">
        <f t="shared" si="99"/>
        <v>0</v>
      </c>
      <c r="G582" s="121" t="str">
        <f>VLOOKUP(H582, phone[#All], 2, 0)</f>
        <v>One Line</v>
      </c>
      <c r="H582" s="108">
        <v>1</v>
      </c>
      <c r="I582" s="120" t="str">
        <f>VLOOKUP(J582,internet[#All], 2, 0)</f>
        <v>Fiber Optic</v>
      </c>
      <c r="J582" s="108">
        <v>2</v>
      </c>
      <c r="K582" s="121" t="b">
        <f>IF(AND(my_practice13[[#This Row],[phone_service]]&gt;0, my_practice13[[#This Row],[internet_service]]&gt;0),TRUE,FALSE)</f>
        <v>1</v>
      </c>
      <c r="L582" s="121" t="b">
        <f>IF(AND(my_practice13[[#This Row],[phone_service]]=0, my_practice13[[#This Row],[internet_service]]&gt;0),TRUE, FALSE)</f>
        <v>0</v>
      </c>
      <c r="M582" s="121" t="b">
        <f t="shared" si="100"/>
        <v>0</v>
      </c>
      <c r="N582" s="121" t="str">
        <f>VLOOKUP(O582,contract[#All], 2, 0)</f>
        <v>1 Year</v>
      </c>
      <c r="O582" s="108">
        <v>1</v>
      </c>
      <c r="P582" s="108" t="s">
        <v>7</v>
      </c>
      <c r="Q582" s="107">
        <v>100.3</v>
      </c>
      <c r="R582" s="107">
        <v>4483.95</v>
      </c>
      <c r="S582" s="111">
        <f>my_practice13[[#This Row],[total_charges]]/my_practice13[[#This Row],[monthly_charges]]</f>
        <v>44.705383848454638</v>
      </c>
      <c r="T582" s="107">
        <f t="shared" si="101"/>
        <v>100.3</v>
      </c>
      <c r="U582" s="121">
        <f t="shared" si="102"/>
        <v>1</v>
      </c>
      <c r="V582" s="118">
        <f t="shared" ca="1" si="103"/>
        <v>43932</v>
      </c>
      <c r="W582" s="111">
        <f t="shared" si="104"/>
        <v>1359</v>
      </c>
      <c r="X582" s="118">
        <f t="shared" ca="1" si="105"/>
        <v>42573</v>
      </c>
      <c r="Y582" s="121" t="b">
        <f t="shared" si="106"/>
        <v>1</v>
      </c>
      <c r="Z582" s="121" t="b">
        <f t="shared" si="107"/>
        <v>0</v>
      </c>
      <c r="AA582" s="111" t="b">
        <f t="shared" si="108"/>
        <v>1</v>
      </c>
      <c r="AB582" s="121" t="b">
        <f t="shared" si="109"/>
        <v>1</v>
      </c>
      <c r="AC582" t="s">
        <v>5</v>
      </c>
      <c r="AD582"/>
      <c r="AE582"/>
      <c r="AF582"/>
      <c r="AG582"/>
      <c r="AH582"/>
      <c r="AI582"/>
      <c r="AJ582"/>
      <c r="AK582"/>
      <c r="AL582"/>
      <c r="AM582"/>
    </row>
    <row r="583" spans="1:39" ht="16" x14ac:dyDescent="0.2">
      <c r="A583" s="108" t="s">
        <v>3554</v>
      </c>
      <c r="B583" s="108" t="s">
        <v>9</v>
      </c>
      <c r="C583" s="111">
        <v>0</v>
      </c>
      <c r="D583" s="108" t="s">
        <v>4</v>
      </c>
      <c r="E583" s="108" t="s">
        <v>5</v>
      </c>
      <c r="F583" s="121">
        <f t="shared" si="99"/>
        <v>1</v>
      </c>
      <c r="G583" s="121" t="str">
        <f>VLOOKUP(H583, phone[#All], 2, 0)</f>
        <v>Two or More Lines</v>
      </c>
      <c r="H583" s="108">
        <v>2</v>
      </c>
      <c r="I583" s="120" t="str">
        <f>VLOOKUP(J583,internet[#All], 2, 0)</f>
        <v>Fiber Optic</v>
      </c>
      <c r="J583" s="108">
        <v>2</v>
      </c>
      <c r="K583" s="121" t="b">
        <f>IF(AND(my_practice13[[#This Row],[phone_service]]&gt;0, my_practice13[[#This Row],[internet_service]]&gt;0),TRUE,FALSE)</f>
        <v>1</v>
      </c>
      <c r="L583" s="121" t="b">
        <f>IF(AND(my_practice13[[#This Row],[phone_service]]=0, my_practice13[[#This Row],[internet_service]]&gt;0),TRUE, FALSE)</f>
        <v>0</v>
      </c>
      <c r="M583" s="121" t="b">
        <f t="shared" si="100"/>
        <v>0</v>
      </c>
      <c r="N583" s="121" t="str">
        <f>VLOOKUP(O583,contract[#All], 2, 0)</f>
        <v>2 Year</v>
      </c>
      <c r="O583" s="108">
        <v>2</v>
      </c>
      <c r="P583" s="108" t="s">
        <v>13</v>
      </c>
      <c r="Q583" s="107">
        <v>105.6</v>
      </c>
      <c r="R583" s="107">
        <v>7581.5</v>
      </c>
      <c r="S583" s="111">
        <f>my_practice13[[#This Row],[total_charges]]/my_practice13[[#This Row],[monthly_charges]]</f>
        <v>71.794507575757578</v>
      </c>
      <c r="T583" s="107">
        <f t="shared" si="101"/>
        <v>105.6</v>
      </c>
      <c r="U583" s="121">
        <f t="shared" si="102"/>
        <v>1</v>
      </c>
      <c r="V583" s="118">
        <f t="shared" ca="1" si="103"/>
        <v>43932</v>
      </c>
      <c r="W583" s="111">
        <f t="shared" si="104"/>
        <v>2183</v>
      </c>
      <c r="X583" s="118">
        <f t="shared" ca="1" si="105"/>
        <v>41749</v>
      </c>
      <c r="Y583" s="121" t="b">
        <f t="shared" si="106"/>
        <v>0</v>
      </c>
      <c r="Z583" s="121" t="b">
        <f t="shared" si="107"/>
        <v>0</v>
      </c>
      <c r="AA583" s="111" t="b">
        <f t="shared" si="108"/>
        <v>1</v>
      </c>
      <c r="AB583" s="121" t="b">
        <f t="shared" si="109"/>
        <v>1</v>
      </c>
      <c r="AC583" t="s">
        <v>5</v>
      </c>
      <c r="AD583"/>
      <c r="AE583"/>
      <c r="AF583"/>
      <c r="AG583"/>
      <c r="AH583"/>
      <c r="AI583"/>
      <c r="AJ583"/>
      <c r="AK583"/>
      <c r="AL583"/>
      <c r="AM583"/>
    </row>
    <row r="584" spans="1:39" ht="16" x14ac:dyDescent="0.2">
      <c r="A584" s="108" t="s">
        <v>1948</v>
      </c>
      <c r="B584" s="108" t="s">
        <v>3</v>
      </c>
      <c r="C584" s="111">
        <v>0</v>
      </c>
      <c r="D584" s="108" t="s">
        <v>4</v>
      </c>
      <c r="E584" s="108" t="s">
        <v>4</v>
      </c>
      <c r="F584" s="121">
        <f t="shared" si="99"/>
        <v>3</v>
      </c>
      <c r="G584" s="121" t="str">
        <f>VLOOKUP(H584, phone[#All], 2, 0)</f>
        <v>One Line</v>
      </c>
      <c r="H584" s="108">
        <v>1</v>
      </c>
      <c r="I584" s="120" t="str">
        <f>VLOOKUP(J584,internet[#All], 2, 0)</f>
        <v>No Internet Service</v>
      </c>
      <c r="J584" s="108">
        <v>0</v>
      </c>
      <c r="K584" s="121" t="b">
        <f>IF(AND(my_practice13[[#This Row],[phone_service]]&gt;0, my_practice13[[#This Row],[internet_service]]&gt;0),TRUE,FALSE)</f>
        <v>0</v>
      </c>
      <c r="L584" s="121" t="b">
        <f>IF(AND(my_practice13[[#This Row],[phone_service]]=0, my_practice13[[#This Row],[internet_service]]&gt;0),TRUE, FALSE)</f>
        <v>0</v>
      </c>
      <c r="M584" s="121" t="b">
        <f t="shared" si="100"/>
        <v>1</v>
      </c>
      <c r="N584" s="121" t="str">
        <f>VLOOKUP(O584,contract[#All], 2, 0)</f>
        <v>2 Year</v>
      </c>
      <c r="O584" s="108">
        <v>2</v>
      </c>
      <c r="P584" s="108" t="s">
        <v>10</v>
      </c>
      <c r="Q584" s="107">
        <v>19.55</v>
      </c>
      <c r="R584" s="107">
        <v>265.3</v>
      </c>
      <c r="S584" s="111">
        <f>my_practice13[[#This Row],[total_charges]]/my_practice13[[#This Row],[monthly_charges]]</f>
        <v>13.570332480818415</v>
      </c>
      <c r="T584" s="107">
        <f t="shared" si="101"/>
        <v>19.55</v>
      </c>
      <c r="U584" s="121">
        <f t="shared" si="102"/>
        <v>1</v>
      </c>
      <c r="V584" s="118">
        <f t="shared" ca="1" si="103"/>
        <v>43932</v>
      </c>
      <c r="W584" s="111">
        <f t="shared" si="104"/>
        <v>413</v>
      </c>
      <c r="X584" s="118">
        <f t="shared" ca="1" si="105"/>
        <v>43519</v>
      </c>
      <c r="Y584" s="121" t="b">
        <f t="shared" si="106"/>
        <v>1</v>
      </c>
      <c r="Z584" s="121" t="b">
        <f t="shared" si="107"/>
        <v>0</v>
      </c>
      <c r="AA584" s="111" t="b">
        <f t="shared" si="108"/>
        <v>1</v>
      </c>
      <c r="AB584" s="121" t="b">
        <f t="shared" si="109"/>
        <v>0</v>
      </c>
      <c r="AC584" t="s">
        <v>5</v>
      </c>
      <c r="AD584"/>
      <c r="AE584"/>
      <c r="AF584"/>
      <c r="AG584"/>
      <c r="AH584"/>
      <c r="AI584"/>
      <c r="AJ584"/>
      <c r="AK584"/>
      <c r="AL584"/>
      <c r="AM584"/>
    </row>
    <row r="585" spans="1:39" ht="16" x14ac:dyDescent="0.2">
      <c r="A585" s="108" t="s">
        <v>5921</v>
      </c>
      <c r="B585" s="108" t="s">
        <v>9</v>
      </c>
      <c r="C585" s="111">
        <v>0</v>
      </c>
      <c r="D585" s="108" t="s">
        <v>5</v>
      </c>
      <c r="E585" s="108" t="s">
        <v>5</v>
      </c>
      <c r="F585" s="121">
        <f t="shared" si="99"/>
        <v>0</v>
      </c>
      <c r="G585" s="121" t="str">
        <f>VLOOKUP(H585, phone[#All], 2, 0)</f>
        <v>One Line</v>
      </c>
      <c r="H585" s="108">
        <v>1</v>
      </c>
      <c r="I585" s="120" t="str">
        <f>VLOOKUP(J585,internet[#All], 2, 0)</f>
        <v>DSL</v>
      </c>
      <c r="J585" s="108">
        <v>1</v>
      </c>
      <c r="K585" s="121" t="b">
        <f>IF(AND(my_practice13[[#This Row],[phone_service]]&gt;0, my_practice13[[#This Row],[internet_service]]&gt;0),TRUE,FALSE)</f>
        <v>1</v>
      </c>
      <c r="L585" s="121" t="b">
        <f>IF(AND(my_practice13[[#This Row],[phone_service]]=0, my_practice13[[#This Row],[internet_service]]&gt;0),TRUE, FALSE)</f>
        <v>0</v>
      </c>
      <c r="M585" s="121" t="b">
        <f t="shared" si="100"/>
        <v>0</v>
      </c>
      <c r="N585" s="121" t="str">
        <f>VLOOKUP(O585,contract[#All], 2, 0)</f>
        <v>Month-to-Month</v>
      </c>
      <c r="O585" s="108">
        <v>0</v>
      </c>
      <c r="P585" s="108" t="s">
        <v>10</v>
      </c>
      <c r="Q585" s="107">
        <v>60.9</v>
      </c>
      <c r="R585" s="107">
        <v>414.1</v>
      </c>
      <c r="S585" s="111">
        <f>my_practice13[[#This Row],[total_charges]]/my_practice13[[#This Row],[monthly_charges]]</f>
        <v>6.7996715927750415</v>
      </c>
      <c r="T585" s="107">
        <f t="shared" si="101"/>
        <v>60.9</v>
      </c>
      <c r="U585" s="121">
        <f t="shared" si="102"/>
        <v>1</v>
      </c>
      <c r="V585" s="118">
        <f t="shared" ca="1" si="103"/>
        <v>43932</v>
      </c>
      <c r="W585" s="111">
        <f t="shared" si="104"/>
        <v>207</v>
      </c>
      <c r="X585" s="118">
        <f t="shared" ca="1" si="105"/>
        <v>43725</v>
      </c>
      <c r="Y585" s="121" t="b">
        <f t="shared" si="106"/>
        <v>0</v>
      </c>
      <c r="Z585" s="121" t="b">
        <f t="shared" si="107"/>
        <v>0</v>
      </c>
      <c r="AA585" s="111" t="b">
        <f t="shared" si="108"/>
        <v>1</v>
      </c>
      <c r="AB585" s="121" t="b">
        <f t="shared" si="109"/>
        <v>1</v>
      </c>
      <c r="AC585" t="s">
        <v>5</v>
      </c>
      <c r="AD585"/>
      <c r="AE585"/>
      <c r="AF585"/>
      <c r="AG585"/>
      <c r="AH585"/>
      <c r="AI585"/>
      <c r="AJ585"/>
      <c r="AK585"/>
      <c r="AL585"/>
      <c r="AM585"/>
    </row>
    <row r="586" spans="1:39" ht="16" x14ac:dyDescent="0.2">
      <c r="A586" s="108" t="s">
        <v>6482</v>
      </c>
      <c r="B586" s="108" t="s">
        <v>9</v>
      </c>
      <c r="C586" s="111">
        <v>0</v>
      </c>
      <c r="D586" s="108" t="s">
        <v>4</v>
      </c>
      <c r="E586" s="108" t="s">
        <v>4</v>
      </c>
      <c r="F586" s="121">
        <f t="shared" si="99"/>
        <v>3</v>
      </c>
      <c r="G586" s="121" t="str">
        <f>VLOOKUP(H586, phone[#All], 2, 0)</f>
        <v>One Line</v>
      </c>
      <c r="H586" s="108">
        <v>1</v>
      </c>
      <c r="I586" s="120" t="str">
        <f>VLOOKUP(J586,internet[#All], 2, 0)</f>
        <v>No Internet Service</v>
      </c>
      <c r="J586" s="108">
        <v>0</v>
      </c>
      <c r="K586" s="121" t="b">
        <f>IF(AND(my_practice13[[#This Row],[phone_service]]&gt;0, my_practice13[[#This Row],[internet_service]]&gt;0),TRUE,FALSE)</f>
        <v>0</v>
      </c>
      <c r="L586" s="121" t="b">
        <f>IF(AND(my_practice13[[#This Row],[phone_service]]=0, my_practice13[[#This Row],[internet_service]]&gt;0),TRUE, FALSE)</f>
        <v>0</v>
      </c>
      <c r="M586" s="121" t="b">
        <f t="shared" si="100"/>
        <v>1</v>
      </c>
      <c r="N586" s="121" t="str">
        <f>VLOOKUP(O586,contract[#All], 2, 0)</f>
        <v>1 Year</v>
      </c>
      <c r="O586" s="108">
        <v>1</v>
      </c>
      <c r="P586" s="108" t="s">
        <v>13</v>
      </c>
      <c r="Q586" s="107">
        <v>20.05</v>
      </c>
      <c r="R586" s="107">
        <v>345.9</v>
      </c>
      <c r="S586" s="111">
        <f>my_practice13[[#This Row],[total_charges]]/my_practice13[[#This Row],[monthly_charges]]</f>
        <v>17.251870324189525</v>
      </c>
      <c r="T586" s="107">
        <f t="shared" si="101"/>
        <v>20.05</v>
      </c>
      <c r="U586" s="121">
        <f t="shared" si="102"/>
        <v>1</v>
      </c>
      <c r="V586" s="118">
        <f t="shared" ca="1" si="103"/>
        <v>43932</v>
      </c>
      <c r="W586" s="111">
        <f t="shared" si="104"/>
        <v>524</v>
      </c>
      <c r="X586" s="118">
        <f t="shared" ca="1" si="105"/>
        <v>43408</v>
      </c>
      <c r="Y586" s="121" t="b">
        <f t="shared" si="106"/>
        <v>0</v>
      </c>
      <c r="Z586" s="121" t="b">
        <f t="shared" si="107"/>
        <v>0</v>
      </c>
      <c r="AA586" s="111" t="b">
        <f t="shared" si="108"/>
        <v>1</v>
      </c>
      <c r="AB586" s="121" t="b">
        <f t="shared" si="109"/>
        <v>0</v>
      </c>
      <c r="AC586" t="s">
        <v>5</v>
      </c>
      <c r="AD586"/>
      <c r="AE586"/>
      <c r="AF586"/>
      <c r="AG586"/>
      <c r="AH586"/>
      <c r="AI586"/>
      <c r="AJ586"/>
      <c r="AK586"/>
      <c r="AL586"/>
      <c r="AM586"/>
    </row>
    <row r="587" spans="1:39" ht="16" x14ac:dyDescent="0.2">
      <c r="A587" s="108" t="s">
        <v>939</v>
      </c>
      <c r="B587" s="108" t="s">
        <v>3</v>
      </c>
      <c r="C587" s="111">
        <v>0</v>
      </c>
      <c r="D587" s="108" t="s">
        <v>4</v>
      </c>
      <c r="E587" s="108" t="s">
        <v>4</v>
      </c>
      <c r="F587" s="121">
        <f t="shared" si="99"/>
        <v>3</v>
      </c>
      <c r="G587" s="121" t="str">
        <f>VLOOKUP(H587, phone[#All], 2, 0)</f>
        <v>Two or More Lines</v>
      </c>
      <c r="H587" s="108">
        <v>2</v>
      </c>
      <c r="I587" s="120" t="str">
        <f>VLOOKUP(J587,internet[#All], 2, 0)</f>
        <v>Fiber Optic</v>
      </c>
      <c r="J587" s="108">
        <v>2</v>
      </c>
      <c r="K587" s="121" t="b">
        <f>IF(AND(my_practice13[[#This Row],[phone_service]]&gt;0, my_practice13[[#This Row],[internet_service]]&gt;0),TRUE,FALSE)</f>
        <v>1</v>
      </c>
      <c r="L587" s="121" t="b">
        <f>IF(AND(my_practice13[[#This Row],[phone_service]]=0, my_practice13[[#This Row],[internet_service]]&gt;0),TRUE, FALSE)</f>
        <v>0</v>
      </c>
      <c r="M587" s="121" t="b">
        <f t="shared" si="100"/>
        <v>0</v>
      </c>
      <c r="N587" s="121" t="str">
        <f>VLOOKUP(O587,contract[#All], 2, 0)</f>
        <v>2 Year</v>
      </c>
      <c r="O587" s="108">
        <v>2</v>
      </c>
      <c r="P587" s="108" t="s">
        <v>17</v>
      </c>
      <c r="Q587" s="107">
        <v>103.75</v>
      </c>
      <c r="R587" s="107">
        <v>7039.45</v>
      </c>
      <c r="S587" s="111">
        <f>my_practice13[[#This Row],[total_charges]]/my_practice13[[#This Row],[monthly_charges]]</f>
        <v>67.850120481927704</v>
      </c>
      <c r="T587" s="107">
        <f t="shared" si="101"/>
        <v>103.75000000000001</v>
      </c>
      <c r="U587" s="121" t="e">
        <f t="shared" si="102"/>
        <v>#N/A</v>
      </c>
      <c r="V587" s="118">
        <f t="shared" ca="1" si="103"/>
        <v>43932</v>
      </c>
      <c r="W587" s="111">
        <f t="shared" si="104"/>
        <v>2063</v>
      </c>
      <c r="X587" s="118">
        <f t="shared" ca="1" si="105"/>
        <v>41869</v>
      </c>
      <c r="Y587" s="121" t="b">
        <f t="shared" si="106"/>
        <v>1</v>
      </c>
      <c r="Z587" s="121" t="b">
        <f t="shared" si="107"/>
        <v>0</v>
      </c>
      <c r="AA587" s="111" t="b">
        <f t="shared" si="108"/>
        <v>1</v>
      </c>
      <c r="AB587" s="121" t="b">
        <f t="shared" si="109"/>
        <v>1</v>
      </c>
      <c r="AC587" t="s">
        <v>5</v>
      </c>
      <c r="AD587"/>
      <c r="AE587"/>
      <c r="AF587"/>
      <c r="AG587"/>
      <c r="AH587"/>
      <c r="AI587"/>
      <c r="AJ587"/>
      <c r="AK587"/>
      <c r="AL587"/>
      <c r="AM587"/>
    </row>
    <row r="588" spans="1:39" ht="16" x14ac:dyDescent="0.2">
      <c r="A588" s="108" t="s">
        <v>6308</v>
      </c>
      <c r="B588" s="108" t="s">
        <v>3</v>
      </c>
      <c r="C588" s="111">
        <v>0</v>
      </c>
      <c r="D588" s="108" t="s">
        <v>4</v>
      </c>
      <c r="E588" s="108" t="s">
        <v>4</v>
      </c>
      <c r="F588" s="121">
        <f t="shared" si="99"/>
        <v>3</v>
      </c>
      <c r="G588" s="121" t="str">
        <f>VLOOKUP(H588, phone[#All], 2, 0)</f>
        <v>Two or More Lines</v>
      </c>
      <c r="H588" s="108">
        <v>2</v>
      </c>
      <c r="I588" s="120" t="str">
        <f>VLOOKUP(J588,internet[#All], 2, 0)</f>
        <v>Fiber Optic</v>
      </c>
      <c r="J588" s="108">
        <v>2</v>
      </c>
      <c r="K588" s="121" t="b">
        <f>IF(AND(my_practice13[[#This Row],[phone_service]]&gt;0, my_practice13[[#This Row],[internet_service]]&gt;0),TRUE,FALSE)</f>
        <v>1</v>
      </c>
      <c r="L588" s="121" t="b">
        <f>IF(AND(my_practice13[[#This Row],[phone_service]]=0, my_practice13[[#This Row],[internet_service]]&gt;0),TRUE, FALSE)</f>
        <v>0</v>
      </c>
      <c r="M588" s="121" t="b">
        <f t="shared" si="100"/>
        <v>0</v>
      </c>
      <c r="N588" s="121" t="str">
        <f>VLOOKUP(O588,contract[#All], 2, 0)</f>
        <v>1 Year</v>
      </c>
      <c r="O588" s="108">
        <v>1</v>
      </c>
      <c r="P588" s="108" t="s">
        <v>7</v>
      </c>
      <c r="Q588" s="107">
        <v>113.35</v>
      </c>
      <c r="R588" s="107">
        <v>7222.75</v>
      </c>
      <c r="S588" s="111">
        <f>my_practice13[[#This Row],[total_charges]]/my_practice13[[#This Row],[monthly_charges]]</f>
        <v>63.720776356418177</v>
      </c>
      <c r="T588" s="107">
        <f t="shared" si="101"/>
        <v>113.35</v>
      </c>
      <c r="U588" s="121">
        <f t="shared" si="102"/>
        <v>1</v>
      </c>
      <c r="V588" s="118">
        <f t="shared" ca="1" si="103"/>
        <v>43932</v>
      </c>
      <c r="W588" s="111">
        <f t="shared" si="104"/>
        <v>1937</v>
      </c>
      <c r="X588" s="118">
        <f t="shared" ca="1" si="105"/>
        <v>41995</v>
      </c>
      <c r="Y588" s="121" t="b">
        <f t="shared" si="106"/>
        <v>1</v>
      </c>
      <c r="Z588" s="121" t="b">
        <f t="shared" si="107"/>
        <v>0</v>
      </c>
      <c r="AA588" s="111" t="b">
        <f t="shared" si="108"/>
        <v>1</v>
      </c>
      <c r="AB588" s="121" t="b">
        <f t="shared" si="109"/>
        <v>1</v>
      </c>
      <c r="AC588" t="s">
        <v>5</v>
      </c>
      <c r="AD588"/>
      <c r="AE588"/>
      <c r="AF588"/>
      <c r="AG588"/>
      <c r="AH588"/>
      <c r="AI588"/>
      <c r="AJ588"/>
      <c r="AK588"/>
      <c r="AL588"/>
      <c r="AM588"/>
    </row>
    <row r="589" spans="1:39" ht="16" x14ac:dyDescent="0.2">
      <c r="A589" s="108" t="s">
        <v>2255</v>
      </c>
      <c r="B589" s="108" t="s">
        <v>3</v>
      </c>
      <c r="C589" s="111">
        <v>0</v>
      </c>
      <c r="D589" s="108" t="s">
        <v>5</v>
      </c>
      <c r="E589" s="108" t="s">
        <v>5</v>
      </c>
      <c r="F589" s="121">
        <f t="shared" si="99"/>
        <v>0</v>
      </c>
      <c r="G589" s="121" t="str">
        <f>VLOOKUP(H589, phone[#All], 2, 0)</f>
        <v>Two or More Lines</v>
      </c>
      <c r="H589" s="108">
        <v>2</v>
      </c>
      <c r="I589" s="120" t="str">
        <f>VLOOKUP(J589,internet[#All], 2, 0)</f>
        <v>DSL</v>
      </c>
      <c r="J589" s="108">
        <v>1</v>
      </c>
      <c r="K589" s="121" t="b">
        <f>IF(AND(my_practice13[[#This Row],[phone_service]]&gt;0, my_practice13[[#This Row],[internet_service]]&gt;0),TRUE,FALSE)</f>
        <v>1</v>
      </c>
      <c r="L589" s="121" t="b">
        <f>IF(AND(my_practice13[[#This Row],[phone_service]]=0, my_practice13[[#This Row],[internet_service]]&gt;0),TRUE, FALSE)</f>
        <v>0</v>
      </c>
      <c r="M589" s="121" t="b">
        <f t="shared" si="100"/>
        <v>0</v>
      </c>
      <c r="N589" s="121" t="str">
        <f>VLOOKUP(O589,contract[#All], 2, 0)</f>
        <v>1 Year</v>
      </c>
      <c r="O589" s="108">
        <v>1</v>
      </c>
      <c r="P589" s="108" t="s">
        <v>10</v>
      </c>
      <c r="Q589" s="107">
        <v>64.400000000000006</v>
      </c>
      <c r="R589" s="107">
        <v>2088.75</v>
      </c>
      <c r="S589" s="111">
        <f>my_practice13[[#This Row],[total_charges]]/my_practice13[[#This Row],[monthly_charges]]</f>
        <v>32.434006211180119</v>
      </c>
      <c r="T589" s="107">
        <f t="shared" si="101"/>
        <v>64.400000000000006</v>
      </c>
      <c r="U589" s="121">
        <f t="shared" si="102"/>
        <v>1</v>
      </c>
      <c r="V589" s="118">
        <f t="shared" ca="1" si="103"/>
        <v>43932</v>
      </c>
      <c r="W589" s="111">
        <f t="shared" si="104"/>
        <v>986</v>
      </c>
      <c r="X589" s="118">
        <f t="shared" ca="1" si="105"/>
        <v>42946</v>
      </c>
      <c r="Y589" s="121" t="b">
        <f t="shared" si="106"/>
        <v>1</v>
      </c>
      <c r="Z589" s="121" t="b">
        <f t="shared" si="107"/>
        <v>1</v>
      </c>
      <c r="AA589" s="111" t="b">
        <f t="shared" si="108"/>
        <v>1</v>
      </c>
      <c r="AB589" s="121" t="b">
        <f t="shared" si="109"/>
        <v>1</v>
      </c>
      <c r="AC589" t="s">
        <v>4</v>
      </c>
      <c r="AD589"/>
      <c r="AE589"/>
      <c r="AF589"/>
      <c r="AG589"/>
      <c r="AH589"/>
      <c r="AI589"/>
      <c r="AJ589"/>
      <c r="AK589"/>
      <c r="AL589"/>
      <c r="AM589"/>
    </row>
    <row r="590" spans="1:39" ht="16" x14ac:dyDescent="0.2">
      <c r="A590" s="108" t="s">
        <v>3125</v>
      </c>
      <c r="B590" s="108" t="s">
        <v>9</v>
      </c>
      <c r="C590" s="111">
        <v>0</v>
      </c>
      <c r="D590" s="108" t="s">
        <v>5</v>
      </c>
      <c r="E590" s="108" t="s">
        <v>5</v>
      </c>
      <c r="F590" s="121">
        <f t="shared" si="99"/>
        <v>0</v>
      </c>
      <c r="G590" s="121" t="str">
        <f>VLOOKUP(H590, phone[#All], 2, 0)</f>
        <v>One Line</v>
      </c>
      <c r="H590" s="108">
        <v>1</v>
      </c>
      <c r="I590" s="120" t="str">
        <f>VLOOKUP(J590,internet[#All], 2, 0)</f>
        <v>DSL</v>
      </c>
      <c r="J590" s="108">
        <v>1</v>
      </c>
      <c r="K590" s="121" t="b">
        <f>IF(AND(my_practice13[[#This Row],[phone_service]]&gt;0, my_practice13[[#This Row],[internet_service]]&gt;0),TRUE,FALSE)</f>
        <v>1</v>
      </c>
      <c r="L590" s="121" t="b">
        <f>IF(AND(my_practice13[[#This Row],[phone_service]]=0, my_practice13[[#This Row],[internet_service]]&gt;0),TRUE, FALSE)</f>
        <v>0</v>
      </c>
      <c r="M590" s="121" t="b">
        <f t="shared" si="100"/>
        <v>0</v>
      </c>
      <c r="N590" s="121" t="str">
        <f>VLOOKUP(O590,contract[#All], 2, 0)</f>
        <v>Month-to-Month</v>
      </c>
      <c r="O590" s="108">
        <v>0</v>
      </c>
      <c r="P590" s="108" t="s">
        <v>13</v>
      </c>
      <c r="Q590" s="107">
        <v>75.150000000000006</v>
      </c>
      <c r="R590" s="107">
        <v>392.65</v>
      </c>
      <c r="S590" s="111">
        <f>my_practice13[[#This Row],[total_charges]]/my_practice13[[#This Row],[monthly_charges]]</f>
        <v>5.2248835662009308</v>
      </c>
      <c r="T590" s="107">
        <f t="shared" si="101"/>
        <v>75.150000000000006</v>
      </c>
      <c r="U590" s="121">
        <f t="shared" si="102"/>
        <v>1</v>
      </c>
      <c r="V590" s="118">
        <f t="shared" ca="1" si="103"/>
        <v>43932</v>
      </c>
      <c r="W590" s="111">
        <f t="shared" si="104"/>
        <v>159</v>
      </c>
      <c r="X590" s="118">
        <f t="shared" ca="1" si="105"/>
        <v>43773</v>
      </c>
      <c r="Y590" s="121" t="b">
        <f t="shared" si="106"/>
        <v>0</v>
      </c>
      <c r="Z590" s="121" t="b">
        <f t="shared" si="107"/>
        <v>0</v>
      </c>
      <c r="AA590" s="111" t="b">
        <f t="shared" si="108"/>
        <v>1</v>
      </c>
      <c r="AB590" s="121" t="b">
        <f t="shared" si="109"/>
        <v>1</v>
      </c>
      <c r="AC590" t="s">
        <v>5</v>
      </c>
      <c r="AD590"/>
      <c r="AE590"/>
      <c r="AF590"/>
      <c r="AG590"/>
      <c r="AH590"/>
      <c r="AI590"/>
      <c r="AJ590"/>
      <c r="AK590"/>
      <c r="AL590"/>
      <c r="AM590"/>
    </row>
    <row r="591" spans="1:39" ht="16" x14ac:dyDescent="0.2">
      <c r="A591" s="108" t="s">
        <v>172</v>
      </c>
      <c r="B591" s="108" t="s">
        <v>3</v>
      </c>
      <c r="C591" s="111">
        <v>0</v>
      </c>
      <c r="D591" s="108" t="s">
        <v>4</v>
      </c>
      <c r="E591" s="108" t="s">
        <v>5</v>
      </c>
      <c r="F591" s="121">
        <f t="shared" si="99"/>
        <v>1</v>
      </c>
      <c r="G591" s="121" t="str">
        <f>VLOOKUP(H591, phone[#All], 2, 0)</f>
        <v>Two or More Lines</v>
      </c>
      <c r="H591" s="108">
        <v>2</v>
      </c>
      <c r="I591" s="120" t="str">
        <f>VLOOKUP(J591,internet[#All], 2, 0)</f>
        <v>Fiber Optic</v>
      </c>
      <c r="J591" s="108">
        <v>2</v>
      </c>
      <c r="K591" s="121" t="b">
        <f>IF(AND(my_practice13[[#This Row],[phone_service]]&gt;0, my_practice13[[#This Row],[internet_service]]&gt;0),TRUE,FALSE)</f>
        <v>1</v>
      </c>
      <c r="L591" s="121" t="b">
        <f>IF(AND(my_practice13[[#This Row],[phone_service]]=0, my_practice13[[#This Row],[internet_service]]&gt;0),TRUE, FALSE)</f>
        <v>0</v>
      </c>
      <c r="M591" s="121" t="b">
        <f t="shared" si="100"/>
        <v>0</v>
      </c>
      <c r="N591" s="121" t="str">
        <f>VLOOKUP(O591,contract[#All], 2, 0)</f>
        <v>Month-to-Month</v>
      </c>
      <c r="O591" s="108">
        <v>0</v>
      </c>
      <c r="P591" s="108" t="s">
        <v>7</v>
      </c>
      <c r="Q591" s="107">
        <v>82.4</v>
      </c>
      <c r="R591" s="107">
        <v>1592.35</v>
      </c>
      <c r="S591" s="111">
        <f>my_practice13[[#This Row],[total_charges]]/my_practice13[[#This Row],[monthly_charges]]</f>
        <v>19.324635922330096</v>
      </c>
      <c r="T591" s="107">
        <f t="shared" si="101"/>
        <v>82.4</v>
      </c>
      <c r="U591" s="121">
        <f t="shared" si="102"/>
        <v>1</v>
      </c>
      <c r="V591" s="118">
        <f t="shared" ca="1" si="103"/>
        <v>43932</v>
      </c>
      <c r="W591" s="111">
        <f t="shared" si="104"/>
        <v>587</v>
      </c>
      <c r="X591" s="118">
        <f t="shared" ca="1" si="105"/>
        <v>43345</v>
      </c>
      <c r="Y591" s="121" t="b">
        <f t="shared" si="106"/>
        <v>1</v>
      </c>
      <c r="Z591" s="121" t="b">
        <f t="shared" si="107"/>
        <v>1</v>
      </c>
      <c r="AA591" s="111" t="b">
        <f t="shared" si="108"/>
        <v>1</v>
      </c>
      <c r="AB591" s="121" t="b">
        <f t="shared" si="109"/>
        <v>1</v>
      </c>
      <c r="AC591" t="s">
        <v>4</v>
      </c>
      <c r="AD591"/>
      <c r="AE591"/>
      <c r="AF591"/>
      <c r="AG591"/>
      <c r="AH591"/>
      <c r="AI591"/>
      <c r="AJ591"/>
      <c r="AK591"/>
      <c r="AL591"/>
      <c r="AM591"/>
    </row>
    <row r="592" spans="1:39" ht="16" x14ac:dyDescent="0.2">
      <c r="A592" s="108" t="s">
        <v>4866</v>
      </c>
      <c r="B592" s="108" t="s">
        <v>9</v>
      </c>
      <c r="C592" s="111">
        <v>0</v>
      </c>
      <c r="D592" s="108" t="s">
        <v>4</v>
      </c>
      <c r="E592" s="108" t="s">
        <v>5</v>
      </c>
      <c r="F592" s="121">
        <f t="shared" si="99"/>
        <v>1</v>
      </c>
      <c r="G592" s="121" t="str">
        <f>VLOOKUP(H592, phone[#All], 2, 0)</f>
        <v>One Line</v>
      </c>
      <c r="H592" s="108">
        <v>1</v>
      </c>
      <c r="I592" s="120" t="str">
        <f>VLOOKUP(J592,internet[#All], 2, 0)</f>
        <v>Fiber Optic</v>
      </c>
      <c r="J592" s="108">
        <v>2</v>
      </c>
      <c r="K592" s="121" t="b">
        <f>IF(AND(my_practice13[[#This Row],[phone_service]]&gt;0, my_practice13[[#This Row],[internet_service]]&gt;0),TRUE,FALSE)</f>
        <v>1</v>
      </c>
      <c r="L592" s="121" t="b">
        <f>IF(AND(my_practice13[[#This Row],[phone_service]]=0, my_practice13[[#This Row],[internet_service]]&gt;0),TRUE, FALSE)</f>
        <v>0</v>
      </c>
      <c r="M592" s="121" t="b">
        <f t="shared" si="100"/>
        <v>0</v>
      </c>
      <c r="N592" s="121" t="str">
        <f>VLOOKUP(O592,contract[#All], 2, 0)</f>
        <v>2 Year</v>
      </c>
      <c r="O592" s="108">
        <v>2</v>
      </c>
      <c r="P592" s="108" t="s">
        <v>17</v>
      </c>
      <c r="Q592" s="107">
        <v>104.05</v>
      </c>
      <c r="R592" s="107">
        <v>6605.55</v>
      </c>
      <c r="S592" s="111">
        <f>my_practice13[[#This Row],[total_charges]]/my_practice13[[#This Row],[monthly_charges]]</f>
        <v>63.484382508409425</v>
      </c>
      <c r="T592" s="107">
        <f t="shared" si="101"/>
        <v>104.05</v>
      </c>
      <c r="U592" s="121">
        <f t="shared" si="102"/>
        <v>1</v>
      </c>
      <c r="V592" s="118">
        <f t="shared" ca="1" si="103"/>
        <v>43932</v>
      </c>
      <c r="W592" s="111">
        <f t="shared" si="104"/>
        <v>1930</v>
      </c>
      <c r="X592" s="118">
        <f t="shared" ca="1" si="105"/>
        <v>42002</v>
      </c>
      <c r="Y592" s="121" t="b">
        <f t="shared" si="106"/>
        <v>0</v>
      </c>
      <c r="Z592" s="121" t="b">
        <f t="shared" si="107"/>
        <v>0</v>
      </c>
      <c r="AA592" s="111" t="b">
        <f t="shared" si="108"/>
        <v>1</v>
      </c>
      <c r="AB592" s="121" t="b">
        <f t="shared" si="109"/>
        <v>1</v>
      </c>
      <c r="AC592" t="s">
        <v>5</v>
      </c>
      <c r="AD592"/>
      <c r="AE592"/>
      <c r="AF592"/>
      <c r="AG592"/>
      <c r="AH592"/>
      <c r="AI592"/>
      <c r="AJ592"/>
      <c r="AK592"/>
      <c r="AL592"/>
      <c r="AM592"/>
    </row>
    <row r="593" spans="1:39" ht="16" x14ac:dyDescent="0.2">
      <c r="A593" s="108" t="s">
        <v>2338</v>
      </c>
      <c r="B593" s="108" t="s">
        <v>3</v>
      </c>
      <c r="C593" s="111">
        <v>1</v>
      </c>
      <c r="D593" s="108" t="s">
        <v>4</v>
      </c>
      <c r="E593" s="108" t="s">
        <v>5</v>
      </c>
      <c r="F593" s="121">
        <f t="shared" si="99"/>
        <v>1</v>
      </c>
      <c r="G593" s="121" t="str">
        <f>VLOOKUP(H593, phone[#All], 2, 0)</f>
        <v>One Line</v>
      </c>
      <c r="H593" s="108">
        <v>1</v>
      </c>
      <c r="I593" s="120" t="str">
        <f>VLOOKUP(J593,internet[#All], 2, 0)</f>
        <v>Fiber Optic</v>
      </c>
      <c r="J593" s="108">
        <v>2</v>
      </c>
      <c r="K593" s="121" t="b">
        <f>IF(AND(my_practice13[[#This Row],[phone_service]]&gt;0, my_practice13[[#This Row],[internet_service]]&gt;0),TRUE,FALSE)</f>
        <v>1</v>
      </c>
      <c r="L593" s="121" t="b">
        <f>IF(AND(my_practice13[[#This Row],[phone_service]]=0, my_practice13[[#This Row],[internet_service]]&gt;0),TRUE, FALSE)</f>
        <v>0</v>
      </c>
      <c r="M593" s="121" t="b">
        <f t="shared" si="100"/>
        <v>0</v>
      </c>
      <c r="N593" s="121" t="str">
        <f>VLOOKUP(O593,contract[#All], 2, 0)</f>
        <v>Month-to-Month</v>
      </c>
      <c r="O593" s="108">
        <v>0</v>
      </c>
      <c r="P593" s="108" t="s">
        <v>17</v>
      </c>
      <c r="Q593" s="107">
        <v>85.7</v>
      </c>
      <c r="R593" s="107">
        <v>2067</v>
      </c>
      <c r="S593" s="111">
        <f>my_practice13[[#This Row],[total_charges]]/my_practice13[[#This Row],[monthly_charges]]</f>
        <v>24.119019836639438</v>
      </c>
      <c r="T593" s="107">
        <f t="shared" si="101"/>
        <v>85.7</v>
      </c>
      <c r="U593" s="121">
        <f t="shared" si="102"/>
        <v>1</v>
      </c>
      <c r="V593" s="118">
        <f t="shared" ca="1" si="103"/>
        <v>43932</v>
      </c>
      <c r="W593" s="111">
        <f t="shared" si="104"/>
        <v>733</v>
      </c>
      <c r="X593" s="118">
        <f t="shared" ca="1" si="105"/>
        <v>43199</v>
      </c>
      <c r="Y593" s="121" t="b">
        <f t="shared" si="106"/>
        <v>1</v>
      </c>
      <c r="Z593" s="121" t="b">
        <f t="shared" si="107"/>
        <v>0</v>
      </c>
      <c r="AA593" s="111" t="b">
        <f t="shared" si="108"/>
        <v>1</v>
      </c>
      <c r="AB593" s="121" t="b">
        <f t="shared" si="109"/>
        <v>1</v>
      </c>
      <c r="AC593" t="s">
        <v>5</v>
      </c>
      <c r="AD593"/>
      <c r="AE593"/>
      <c r="AF593"/>
      <c r="AG593"/>
      <c r="AH593"/>
      <c r="AI593"/>
      <c r="AJ593"/>
      <c r="AK593"/>
      <c r="AL593"/>
      <c r="AM593"/>
    </row>
    <row r="594" spans="1:39" ht="16" x14ac:dyDescent="0.2">
      <c r="A594" s="108" t="s">
        <v>6148</v>
      </c>
      <c r="B594" s="108" t="s">
        <v>3</v>
      </c>
      <c r="C594" s="111">
        <v>0</v>
      </c>
      <c r="D594" s="108" t="s">
        <v>5</v>
      </c>
      <c r="E594" s="108" t="s">
        <v>5</v>
      </c>
      <c r="F594" s="121">
        <f t="shared" si="99"/>
        <v>0</v>
      </c>
      <c r="G594" s="121" t="str">
        <f>VLOOKUP(H594, phone[#All], 2, 0)</f>
        <v>One Line</v>
      </c>
      <c r="H594" s="108">
        <v>1</v>
      </c>
      <c r="I594" s="120" t="str">
        <f>VLOOKUP(J594,internet[#All], 2, 0)</f>
        <v>DSL</v>
      </c>
      <c r="J594" s="108">
        <v>1</v>
      </c>
      <c r="K594" s="121" t="b">
        <f>IF(AND(my_practice13[[#This Row],[phone_service]]&gt;0, my_practice13[[#This Row],[internet_service]]&gt;0),TRUE,FALSE)</f>
        <v>1</v>
      </c>
      <c r="L594" s="121" t="b">
        <f>IF(AND(my_practice13[[#This Row],[phone_service]]=0, my_practice13[[#This Row],[internet_service]]&gt;0),TRUE, FALSE)</f>
        <v>0</v>
      </c>
      <c r="M594" s="121" t="b">
        <f t="shared" si="100"/>
        <v>0</v>
      </c>
      <c r="N594" s="121" t="str">
        <f>VLOOKUP(O594,contract[#All], 2, 0)</f>
        <v>Month-to-Month</v>
      </c>
      <c r="O594" s="108">
        <v>0</v>
      </c>
      <c r="P594" s="108" t="s">
        <v>17</v>
      </c>
      <c r="Q594" s="107">
        <v>53.85</v>
      </c>
      <c r="R594" s="107">
        <v>259.8</v>
      </c>
      <c r="S594" s="111">
        <f>my_practice13[[#This Row],[total_charges]]/my_practice13[[#This Row],[monthly_charges]]</f>
        <v>4.8245125348189415</v>
      </c>
      <c r="T594" s="107">
        <f t="shared" si="101"/>
        <v>53.85</v>
      </c>
      <c r="U594" s="121">
        <f t="shared" si="102"/>
        <v>1</v>
      </c>
      <c r="V594" s="118">
        <f t="shared" ca="1" si="103"/>
        <v>43932</v>
      </c>
      <c r="W594" s="111">
        <f t="shared" si="104"/>
        <v>147</v>
      </c>
      <c r="X594" s="118">
        <f t="shared" ca="1" si="105"/>
        <v>43785</v>
      </c>
      <c r="Y594" s="121" t="b">
        <f t="shared" si="106"/>
        <v>1</v>
      </c>
      <c r="Z594" s="121" t="b">
        <f t="shared" si="107"/>
        <v>1</v>
      </c>
      <c r="AA594" s="111" t="b">
        <f t="shared" si="108"/>
        <v>1</v>
      </c>
      <c r="AB594" s="121" t="b">
        <f t="shared" si="109"/>
        <v>1</v>
      </c>
      <c r="AC594" t="s">
        <v>4</v>
      </c>
      <c r="AD594"/>
      <c r="AE594"/>
      <c r="AF594"/>
      <c r="AG594"/>
      <c r="AH594"/>
      <c r="AI594"/>
      <c r="AJ594"/>
      <c r="AK594"/>
      <c r="AL594"/>
      <c r="AM594"/>
    </row>
    <row r="595" spans="1:39" ht="16" x14ac:dyDescent="0.2">
      <c r="A595" s="108" t="s">
        <v>7041</v>
      </c>
      <c r="B595" s="108" t="s">
        <v>3</v>
      </c>
      <c r="C595" s="111">
        <v>0</v>
      </c>
      <c r="D595" s="108" t="s">
        <v>5</v>
      </c>
      <c r="E595" s="108" t="s">
        <v>5</v>
      </c>
      <c r="F595" s="121">
        <f t="shared" si="99"/>
        <v>0</v>
      </c>
      <c r="G595" s="121" t="str">
        <f>VLOOKUP(H595, phone[#All], 2, 0)</f>
        <v>One Line</v>
      </c>
      <c r="H595" s="108">
        <v>1</v>
      </c>
      <c r="I595" s="120" t="str">
        <f>VLOOKUP(J595,internet[#All], 2, 0)</f>
        <v>No Internet Service</v>
      </c>
      <c r="J595" s="108">
        <v>0</v>
      </c>
      <c r="K595" s="121" t="b">
        <f>IF(AND(my_practice13[[#This Row],[phone_service]]&gt;0, my_practice13[[#This Row],[internet_service]]&gt;0),TRUE,FALSE)</f>
        <v>0</v>
      </c>
      <c r="L595" s="121" t="b">
        <f>IF(AND(my_practice13[[#This Row],[phone_service]]=0, my_practice13[[#This Row],[internet_service]]&gt;0),TRUE, FALSE)</f>
        <v>0</v>
      </c>
      <c r="M595" s="121" t="b">
        <f t="shared" si="100"/>
        <v>1</v>
      </c>
      <c r="N595" s="121" t="str">
        <f>VLOOKUP(O595,contract[#All], 2, 0)</f>
        <v>Month-to-Month</v>
      </c>
      <c r="O595" s="108">
        <v>0</v>
      </c>
      <c r="P595" s="108" t="s">
        <v>10</v>
      </c>
      <c r="Q595" s="107">
        <v>20.05</v>
      </c>
      <c r="R595" s="107">
        <v>39.25</v>
      </c>
      <c r="S595" s="111">
        <f>my_practice13[[#This Row],[total_charges]]/my_practice13[[#This Row],[monthly_charges]]</f>
        <v>1.9576059850374063</v>
      </c>
      <c r="T595" s="107">
        <f t="shared" si="101"/>
        <v>20.05</v>
      </c>
      <c r="U595" s="121">
        <f t="shared" si="102"/>
        <v>1</v>
      </c>
      <c r="V595" s="118">
        <f t="shared" ca="1" si="103"/>
        <v>43932</v>
      </c>
      <c r="W595" s="111">
        <f t="shared" si="104"/>
        <v>60</v>
      </c>
      <c r="X595" s="118">
        <f t="shared" ca="1" si="105"/>
        <v>43872</v>
      </c>
      <c r="Y595" s="121" t="b">
        <f t="shared" si="106"/>
        <v>1</v>
      </c>
      <c r="Z595" s="121" t="b">
        <f t="shared" si="107"/>
        <v>0</v>
      </c>
      <c r="AA595" s="111" t="b">
        <f t="shared" si="108"/>
        <v>1</v>
      </c>
      <c r="AB595" s="121" t="b">
        <f t="shared" si="109"/>
        <v>0</v>
      </c>
      <c r="AC595" t="s">
        <v>5</v>
      </c>
      <c r="AD595"/>
      <c r="AE595"/>
      <c r="AF595"/>
      <c r="AG595"/>
      <c r="AH595"/>
      <c r="AI595"/>
      <c r="AJ595"/>
      <c r="AK595"/>
      <c r="AL595"/>
      <c r="AM595"/>
    </row>
    <row r="596" spans="1:39" ht="16" x14ac:dyDescent="0.2">
      <c r="A596" s="108" t="s">
        <v>6136</v>
      </c>
      <c r="B596" s="108" t="s">
        <v>9</v>
      </c>
      <c r="C596" s="111">
        <v>0</v>
      </c>
      <c r="D596" s="108" t="s">
        <v>4</v>
      </c>
      <c r="E596" s="108" t="s">
        <v>5</v>
      </c>
      <c r="F596" s="121">
        <f t="shared" si="99"/>
        <v>1</v>
      </c>
      <c r="G596" s="121" t="str">
        <f>VLOOKUP(H596, phone[#All], 2, 0)</f>
        <v>Two or More Lines</v>
      </c>
      <c r="H596" s="108">
        <v>2</v>
      </c>
      <c r="I596" s="120" t="str">
        <f>VLOOKUP(J596,internet[#All], 2, 0)</f>
        <v>Fiber Optic</v>
      </c>
      <c r="J596" s="108">
        <v>2</v>
      </c>
      <c r="K596" s="121" t="b">
        <f>IF(AND(my_practice13[[#This Row],[phone_service]]&gt;0, my_practice13[[#This Row],[internet_service]]&gt;0),TRUE,FALSE)</f>
        <v>1</v>
      </c>
      <c r="L596" s="121" t="b">
        <f>IF(AND(my_practice13[[#This Row],[phone_service]]=0, my_practice13[[#This Row],[internet_service]]&gt;0),TRUE, FALSE)</f>
        <v>0</v>
      </c>
      <c r="M596" s="121" t="b">
        <f t="shared" si="100"/>
        <v>0</v>
      </c>
      <c r="N596" s="121" t="str">
        <f>VLOOKUP(O596,contract[#All], 2, 0)</f>
        <v>Month-to-Month</v>
      </c>
      <c r="O596" s="108">
        <v>0</v>
      </c>
      <c r="P596" s="108" t="s">
        <v>17</v>
      </c>
      <c r="Q596" s="107">
        <v>102.25</v>
      </c>
      <c r="R596" s="107">
        <v>1359</v>
      </c>
      <c r="S596" s="111">
        <f>my_practice13[[#This Row],[total_charges]]/my_practice13[[#This Row],[monthly_charges]]</f>
        <v>13.290953545232274</v>
      </c>
      <c r="T596" s="107">
        <f t="shared" si="101"/>
        <v>102.25</v>
      </c>
      <c r="U596" s="121">
        <f t="shared" si="102"/>
        <v>1</v>
      </c>
      <c r="V596" s="118">
        <f t="shared" ca="1" si="103"/>
        <v>43932</v>
      </c>
      <c r="W596" s="111">
        <f t="shared" si="104"/>
        <v>404</v>
      </c>
      <c r="X596" s="118">
        <f t="shared" ca="1" si="105"/>
        <v>43528</v>
      </c>
      <c r="Y596" s="121" t="b">
        <f t="shared" si="106"/>
        <v>0</v>
      </c>
      <c r="Z596" s="121" t="b">
        <f t="shared" si="107"/>
        <v>1</v>
      </c>
      <c r="AA596" s="111" t="b">
        <f t="shared" si="108"/>
        <v>1</v>
      </c>
      <c r="AB596" s="121" t="b">
        <f t="shared" si="109"/>
        <v>1</v>
      </c>
      <c r="AC596" t="s">
        <v>4</v>
      </c>
      <c r="AD596"/>
      <c r="AE596"/>
      <c r="AF596"/>
      <c r="AG596"/>
      <c r="AH596"/>
      <c r="AI596"/>
      <c r="AJ596"/>
      <c r="AK596"/>
      <c r="AL596"/>
      <c r="AM596"/>
    </row>
    <row r="597" spans="1:39" ht="16" x14ac:dyDescent="0.2">
      <c r="A597" s="108" t="s">
        <v>6474</v>
      </c>
      <c r="B597" s="108" t="s">
        <v>9</v>
      </c>
      <c r="C597" s="111">
        <v>0</v>
      </c>
      <c r="D597" s="108" t="s">
        <v>4</v>
      </c>
      <c r="E597" s="108" t="s">
        <v>5</v>
      </c>
      <c r="F597" s="121">
        <f t="shared" si="99"/>
        <v>1</v>
      </c>
      <c r="G597" s="121" t="str">
        <f>VLOOKUP(H597, phone[#All], 2, 0)</f>
        <v>Two or More Lines</v>
      </c>
      <c r="H597" s="108">
        <v>2</v>
      </c>
      <c r="I597" s="120" t="str">
        <f>VLOOKUP(J597,internet[#All], 2, 0)</f>
        <v>DSL</v>
      </c>
      <c r="J597" s="108">
        <v>1</v>
      </c>
      <c r="K597" s="121" t="b">
        <f>IF(AND(my_practice13[[#This Row],[phone_service]]&gt;0, my_practice13[[#This Row],[internet_service]]&gt;0),TRUE,FALSE)</f>
        <v>1</v>
      </c>
      <c r="L597" s="121" t="b">
        <f>IF(AND(my_practice13[[#This Row],[phone_service]]=0, my_practice13[[#This Row],[internet_service]]&gt;0),TRUE, FALSE)</f>
        <v>0</v>
      </c>
      <c r="M597" s="121" t="b">
        <f t="shared" si="100"/>
        <v>0</v>
      </c>
      <c r="N597" s="121" t="str">
        <f>VLOOKUP(O597,contract[#All], 2, 0)</f>
        <v>1 Year</v>
      </c>
      <c r="O597" s="108">
        <v>1</v>
      </c>
      <c r="P597" s="108" t="s">
        <v>10</v>
      </c>
      <c r="Q597" s="107">
        <v>69.099999999999994</v>
      </c>
      <c r="R597" s="107">
        <v>4096.8999999999996</v>
      </c>
      <c r="S597" s="111">
        <f>my_practice13[[#This Row],[total_charges]]/my_practice13[[#This Row],[monthly_charges]]</f>
        <v>59.289435600578869</v>
      </c>
      <c r="T597" s="107">
        <f t="shared" si="101"/>
        <v>69.099999999999994</v>
      </c>
      <c r="U597" s="121">
        <f t="shared" si="102"/>
        <v>1</v>
      </c>
      <c r="V597" s="118">
        <f t="shared" ca="1" si="103"/>
        <v>43932</v>
      </c>
      <c r="W597" s="111">
        <f t="shared" si="104"/>
        <v>1802</v>
      </c>
      <c r="X597" s="118">
        <f t="shared" ca="1" si="105"/>
        <v>42130</v>
      </c>
      <c r="Y597" s="121" t="b">
        <f t="shared" si="106"/>
        <v>0</v>
      </c>
      <c r="Z597" s="121" t="b">
        <f t="shared" si="107"/>
        <v>0</v>
      </c>
      <c r="AA597" s="111" t="b">
        <f t="shared" si="108"/>
        <v>1</v>
      </c>
      <c r="AB597" s="121" t="b">
        <f t="shared" si="109"/>
        <v>1</v>
      </c>
      <c r="AC597" t="s">
        <v>5</v>
      </c>
      <c r="AD597"/>
      <c r="AE597"/>
      <c r="AF597"/>
      <c r="AG597"/>
      <c r="AH597"/>
      <c r="AI597"/>
      <c r="AJ597"/>
      <c r="AK597"/>
      <c r="AL597"/>
      <c r="AM597"/>
    </row>
    <row r="598" spans="1:39" ht="16" x14ac:dyDescent="0.2">
      <c r="A598" s="108" t="s">
        <v>1231</v>
      </c>
      <c r="B598" s="108" t="s">
        <v>9</v>
      </c>
      <c r="C598" s="111">
        <v>0</v>
      </c>
      <c r="D598" s="108" t="s">
        <v>5</v>
      </c>
      <c r="E598" s="108" t="s">
        <v>5</v>
      </c>
      <c r="F598" s="121">
        <f t="shared" si="99"/>
        <v>0</v>
      </c>
      <c r="G598" s="121" t="str">
        <f>VLOOKUP(H598, phone[#All], 2, 0)</f>
        <v>Two or More Lines</v>
      </c>
      <c r="H598" s="108">
        <v>2</v>
      </c>
      <c r="I598" s="120" t="str">
        <f>VLOOKUP(J598,internet[#All], 2, 0)</f>
        <v>DSL</v>
      </c>
      <c r="J598" s="108">
        <v>1</v>
      </c>
      <c r="K598" s="121" t="b">
        <f>IF(AND(my_practice13[[#This Row],[phone_service]]&gt;0, my_practice13[[#This Row],[internet_service]]&gt;0),TRUE,FALSE)</f>
        <v>1</v>
      </c>
      <c r="L598" s="121" t="b">
        <f>IF(AND(my_practice13[[#This Row],[phone_service]]=0, my_practice13[[#This Row],[internet_service]]&gt;0),TRUE, FALSE)</f>
        <v>0</v>
      </c>
      <c r="M598" s="121" t="b">
        <f t="shared" si="100"/>
        <v>0</v>
      </c>
      <c r="N598" s="121" t="str">
        <f>VLOOKUP(O598,contract[#All], 2, 0)</f>
        <v>Month-to-Month</v>
      </c>
      <c r="O598" s="108">
        <v>0</v>
      </c>
      <c r="P598" s="108" t="s">
        <v>13</v>
      </c>
      <c r="Q598" s="107">
        <v>65.75</v>
      </c>
      <c r="R598" s="107">
        <v>1111.2</v>
      </c>
      <c r="S598" s="111">
        <f>my_practice13[[#This Row],[total_charges]]/my_practice13[[#This Row],[monthly_charges]]</f>
        <v>16.900380228136882</v>
      </c>
      <c r="T598" s="107">
        <f t="shared" si="101"/>
        <v>65.75</v>
      </c>
      <c r="U598" s="121">
        <f t="shared" si="102"/>
        <v>1</v>
      </c>
      <c r="V598" s="118">
        <f t="shared" ca="1" si="103"/>
        <v>43932</v>
      </c>
      <c r="W598" s="111">
        <f t="shared" si="104"/>
        <v>514</v>
      </c>
      <c r="X598" s="118">
        <f t="shared" ca="1" si="105"/>
        <v>43418</v>
      </c>
      <c r="Y598" s="121" t="b">
        <f t="shared" si="106"/>
        <v>0</v>
      </c>
      <c r="Z598" s="121" t="b">
        <f t="shared" si="107"/>
        <v>0</v>
      </c>
      <c r="AA598" s="111" t="b">
        <f t="shared" si="108"/>
        <v>1</v>
      </c>
      <c r="AB598" s="121" t="b">
        <f t="shared" si="109"/>
        <v>1</v>
      </c>
      <c r="AC598" t="s">
        <v>5</v>
      </c>
      <c r="AD598"/>
      <c r="AE598"/>
      <c r="AF598"/>
      <c r="AG598"/>
      <c r="AH598"/>
      <c r="AI598"/>
      <c r="AJ598"/>
      <c r="AK598"/>
      <c r="AL598"/>
      <c r="AM598"/>
    </row>
    <row r="599" spans="1:39" ht="16" x14ac:dyDescent="0.2">
      <c r="A599" s="108" t="s">
        <v>6678</v>
      </c>
      <c r="B599" s="108" t="s">
        <v>3</v>
      </c>
      <c r="C599" s="111">
        <v>0</v>
      </c>
      <c r="D599" s="108" t="s">
        <v>5</v>
      </c>
      <c r="E599" s="108" t="s">
        <v>5</v>
      </c>
      <c r="F599" s="121">
        <f t="shared" si="99"/>
        <v>0</v>
      </c>
      <c r="G599" s="121" t="str">
        <f>VLOOKUP(H599, phone[#All], 2, 0)</f>
        <v>One Line</v>
      </c>
      <c r="H599" s="108">
        <v>1</v>
      </c>
      <c r="I599" s="120" t="str">
        <f>VLOOKUP(J599,internet[#All], 2, 0)</f>
        <v>Fiber Optic</v>
      </c>
      <c r="J599" s="108">
        <v>2</v>
      </c>
      <c r="K599" s="121" t="b">
        <f>IF(AND(my_practice13[[#This Row],[phone_service]]&gt;0, my_practice13[[#This Row],[internet_service]]&gt;0),TRUE,FALSE)</f>
        <v>1</v>
      </c>
      <c r="L599" s="121" t="b">
        <f>IF(AND(my_practice13[[#This Row],[phone_service]]=0, my_practice13[[#This Row],[internet_service]]&gt;0),TRUE, FALSE)</f>
        <v>0</v>
      </c>
      <c r="M599" s="121" t="b">
        <f t="shared" si="100"/>
        <v>0</v>
      </c>
      <c r="N599" s="121" t="str">
        <f>VLOOKUP(O599,contract[#All], 2, 0)</f>
        <v>Month-to-Month</v>
      </c>
      <c r="O599" s="108">
        <v>0</v>
      </c>
      <c r="P599" s="108" t="s">
        <v>7</v>
      </c>
      <c r="Q599" s="107">
        <v>79.55</v>
      </c>
      <c r="R599" s="107">
        <v>723.4</v>
      </c>
      <c r="S599" s="111">
        <f>my_practice13[[#This Row],[total_charges]]/my_practice13[[#This Row],[monthly_charges]]</f>
        <v>9.0936517913262094</v>
      </c>
      <c r="T599" s="107">
        <f t="shared" si="101"/>
        <v>79.55</v>
      </c>
      <c r="U599" s="121">
        <f t="shared" si="102"/>
        <v>1</v>
      </c>
      <c r="V599" s="118">
        <f t="shared" ca="1" si="103"/>
        <v>43932</v>
      </c>
      <c r="W599" s="111">
        <f t="shared" si="104"/>
        <v>276</v>
      </c>
      <c r="X599" s="118">
        <f t="shared" ca="1" si="105"/>
        <v>43656</v>
      </c>
      <c r="Y599" s="121" t="b">
        <f t="shared" si="106"/>
        <v>1</v>
      </c>
      <c r="Z599" s="121" t="b">
        <f t="shared" si="107"/>
        <v>1</v>
      </c>
      <c r="AA599" s="111" t="b">
        <f t="shared" si="108"/>
        <v>1</v>
      </c>
      <c r="AB599" s="121" t="b">
        <f t="shared" si="109"/>
        <v>1</v>
      </c>
      <c r="AC599" t="s">
        <v>4</v>
      </c>
      <c r="AD599"/>
      <c r="AE599"/>
      <c r="AF599"/>
      <c r="AG599"/>
      <c r="AH599"/>
      <c r="AI599"/>
      <c r="AJ599"/>
      <c r="AK599"/>
      <c r="AL599"/>
      <c r="AM599"/>
    </row>
    <row r="600" spans="1:39" ht="16" x14ac:dyDescent="0.2">
      <c r="A600" s="108" t="s">
        <v>5675</v>
      </c>
      <c r="B600" s="108" t="s">
        <v>3</v>
      </c>
      <c r="C600" s="111">
        <v>1</v>
      </c>
      <c r="D600" s="108" t="s">
        <v>5</v>
      </c>
      <c r="E600" s="108" t="s">
        <v>5</v>
      </c>
      <c r="F600" s="121">
        <f t="shared" si="99"/>
        <v>0</v>
      </c>
      <c r="G600" s="121" t="str">
        <f>VLOOKUP(H600, phone[#All], 2, 0)</f>
        <v>One Line</v>
      </c>
      <c r="H600" s="108">
        <v>1</v>
      </c>
      <c r="I600" s="120" t="str">
        <f>VLOOKUP(J600,internet[#All], 2, 0)</f>
        <v>Fiber Optic</v>
      </c>
      <c r="J600" s="108">
        <v>2</v>
      </c>
      <c r="K600" s="121" t="b">
        <f>IF(AND(my_practice13[[#This Row],[phone_service]]&gt;0, my_practice13[[#This Row],[internet_service]]&gt;0),TRUE,FALSE)</f>
        <v>1</v>
      </c>
      <c r="L600" s="121" t="b">
        <f>IF(AND(my_practice13[[#This Row],[phone_service]]=0, my_practice13[[#This Row],[internet_service]]&gt;0),TRUE, FALSE)</f>
        <v>0</v>
      </c>
      <c r="M600" s="121" t="b">
        <f t="shared" si="100"/>
        <v>0</v>
      </c>
      <c r="N600" s="121" t="str">
        <f>VLOOKUP(O600,contract[#All], 2, 0)</f>
        <v>Month-to-Month</v>
      </c>
      <c r="O600" s="108">
        <v>0</v>
      </c>
      <c r="P600" s="108" t="s">
        <v>17</v>
      </c>
      <c r="Q600" s="107">
        <v>84.6</v>
      </c>
      <c r="R600" s="107">
        <v>865.55</v>
      </c>
      <c r="S600" s="111">
        <f>my_practice13[[#This Row],[total_charges]]/my_practice13[[#This Row],[monthly_charges]]</f>
        <v>10.231087470449173</v>
      </c>
      <c r="T600" s="107">
        <f t="shared" si="101"/>
        <v>84.6</v>
      </c>
      <c r="U600" s="121">
        <f t="shared" si="102"/>
        <v>1</v>
      </c>
      <c r="V600" s="118">
        <f t="shared" ca="1" si="103"/>
        <v>43932</v>
      </c>
      <c r="W600" s="111">
        <f t="shared" si="104"/>
        <v>311</v>
      </c>
      <c r="X600" s="118">
        <f t="shared" ca="1" si="105"/>
        <v>43621</v>
      </c>
      <c r="Y600" s="121" t="b">
        <f t="shared" si="106"/>
        <v>1</v>
      </c>
      <c r="Z600" s="121" t="b">
        <f t="shared" si="107"/>
        <v>1</v>
      </c>
      <c r="AA600" s="111" t="b">
        <f t="shared" si="108"/>
        <v>1</v>
      </c>
      <c r="AB600" s="121" t="b">
        <f t="shared" si="109"/>
        <v>1</v>
      </c>
      <c r="AC600" t="s">
        <v>4</v>
      </c>
      <c r="AD600"/>
      <c r="AE600"/>
      <c r="AF600"/>
      <c r="AG600"/>
      <c r="AH600"/>
      <c r="AI600"/>
      <c r="AJ600"/>
      <c r="AK600"/>
      <c r="AL600"/>
      <c r="AM600"/>
    </row>
    <row r="601" spans="1:39" ht="16" x14ac:dyDescent="0.2">
      <c r="A601" s="108" t="s">
        <v>3061</v>
      </c>
      <c r="B601" s="108" t="s">
        <v>3</v>
      </c>
      <c r="C601" s="111">
        <v>0</v>
      </c>
      <c r="D601" s="108" t="s">
        <v>5</v>
      </c>
      <c r="E601" s="108" t="s">
        <v>5</v>
      </c>
      <c r="F601" s="121">
        <f t="shared" si="99"/>
        <v>0</v>
      </c>
      <c r="G601" s="121" t="str">
        <f>VLOOKUP(H601, phone[#All], 2, 0)</f>
        <v>One Line</v>
      </c>
      <c r="H601" s="108">
        <v>1</v>
      </c>
      <c r="I601" s="120" t="str">
        <f>VLOOKUP(J601,internet[#All], 2, 0)</f>
        <v>Fiber Optic</v>
      </c>
      <c r="J601" s="108">
        <v>2</v>
      </c>
      <c r="K601" s="121" t="b">
        <f>IF(AND(my_practice13[[#This Row],[phone_service]]&gt;0, my_practice13[[#This Row],[internet_service]]&gt;0),TRUE,FALSE)</f>
        <v>1</v>
      </c>
      <c r="L601" s="121" t="b">
        <f>IF(AND(my_practice13[[#This Row],[phone_service]]=0, my_practice13[[#This Row],[internet_service]]&gt;0),TRUE, FALSE)</f>
        <v>0</v>
      </c>
      <c r="M601" s="121" t="b">
        <f t="shared" si="100"/>
        <v>0</v>
      </c>
      <c r="N601" s="121" t="str">
        <f>VLOOKUP(O601,contract[#All], 2, 0)</f>
        <v>Month-to-Month</v>
      </c>
      <c r="O601" s="108">
        <v>0</v>
      </c>
      <c r="P601" s="108" t="s">
        <v>17</v>
      </c>
      <c r="Q601" s="107">
        <v>85.4</v>
      </c>
      <c r="R601" s="107">
        <v>425.9</v>
      </c>
      <c r="S601" s="111">
        <f>my_practice13[[#This Row],[total_charges]]/my_practice13[[#This Row],[monthly_charges]]</f>
        <v>4.9871194379391097</v>
      </c>
      <c r="T601" s="107">
        <f t="shared" si="101"/>
        <v>85.4</v>
      </c>
      <c r="U601" s="121">
        <f t="shared" si="102"/>
        <v>1</v>
      </c>
      <c r="V601" s="118">
        <f t="shared" ca="1" si="103"/>
        <v>43932</v>
      </c>
      <c r="W601" s="111">
        <f t="shared" si="104"/>
        <v>152</v>
      </c>
      <c r="X601" s="118">
        <f t="shared" ca="1" si="105"/>
        <v>43780</v>
      </c>
      <c r="Y601" s="121" t="b">
        <f t="shared" si="106"/>
        <v>1</v>
      </c>
      <c r="Z601" s="121" t="b">
        <f t="shared" si="107"/>
        <v>1</v>
      </c>
      <c r="AA601" s="111" t="b">
        <f t="shared" si="108"/>
        <v>1</v>
      </c>
      <c r="AB601" s="121" t="b">
        <f t="shared" si="109"/>
        <v>1</v>
      </c>
      <c r="AC601" t="s">
        <v>4</v>
      </c>
      <c r="AD601"/>
      <c r="AE601"/>
      <c r="AF601"/>
      <c r="AG601"/>
      <c r="AH601"/>
      <c r="AI601"/>
      <c r="AJ601"/>
      <c r="AK601"/>
      <c r="AL601"/>
      <c r="AM601"/>
    </row>
    <row r="602" spans="1:39" ht="16" x14ac:dyDescent="0.2">
      <c r="A602" s="108" t="s">
        <v>5382</v>
      </c>
      <c r="B602" s="108" t="s">
        <v>3</v>
      </c>
      <c r="C602" s="111">
        <v>0</v>
      </c>
      <c r="D602" s="108" t="s">
        <v>5</v>
      </c>
      <c r="E602" s="108" t="s">
        <v>5</v>
      </c>
      <c r="F602" s="121">
        <f t="shared" si="99"/>
        <v>0</v>
      </c>
      <c r="G602" s="121" t="str">
        <f>VLOOKUP(H602, phone[#All], 2, 0)</f>
        <v>Two or More Lines</v>
      </c>
      <c r="H602" s="108">
        <v>2</v>
      </c>
      <c r="I602" s="120" t="str">
        <f>VLOOKUP(J602,internet[#All], 2, 0)</f>
        <v>Fiber Optic</v>
      </c>
      <c r="J602" s="108">
        <v>2</v>
      </c>
      <c r="K602" s="121" t="b">
        <f>IF(AND(my_practice13[[#This Row],[phone_service]]&gt;0, my_practice13[[#This Row],[internet_service]]&gt;0),TRUE,FALSE)</f>
        <v>1</v>
      </c>
      <c r="L602" s="121" t="b">
        <f>IF(AND(my_practice13[[#This Row],[phone_service]]=0, my_practice13[[#This Row],[internet_service]]&gt;0),TRUE, FALSE)</f>
        <v>0</v>
      </c>
      <c r="M602" s="121" t="b">
        <f t="shared" si="100"/>
        <v>0</v>
      </c>
      <c r="N602" s="121" t="str">
        <f>VLOOKUP(O602,contract[#All], 2, 0)</f>
        <v>1 Year</v>
      </c>
      <c r="O602" s="108">
        <v>1</v>
      </c>
      <c r="P602" s="108" t="s">
        <v>13</v>
      </c>
      <c r="Q602" s="107">
        <v>103.95</v>
      </c>
      <c r="R602" s="107">
        <v>5639.05</v>
      </c>
      <c r="S602" s="111">
        <f>my_practice13[[#This Row],[total_charges]]/my_practice13[[#This Row],[monthly_charges]]</f>
        <v>54.247715247715249</v>
      </c>
      <c r="T602" s="107">
        <f t="shared" si="101"/>
        <v>103.95</v>
      </c>
      <c r="U602" s="121">
        <f t="shared" si="102"/>
        <v>1</v>
      </c>
      <c r="V602" s="118">
        <f t="shared" ca="1" si="103"/>
        <v>43932</v>
      </c>
      <c r="W602" s="111">
        <f t="shared" si="104"/>
        <v>1649</v>
      </c>
      <c r="X602" s="118">
        <f t="shared" ca="1" si="105"/>
        <v>42283</v>
      </c>
      <c r="Y602" s="121" t="b">
        <f t="shared" si="106"/>
        <v>1</v>
      </c>
      <c r="Z602" s="121" t="b">
        <f t="shared" si="107"/>
        <v>1</v>
      </c>
      <c r="AA602" s="111" t="b">
        <f t="shared" si="108"/>
        <v>1</v>
      </c>
      <c r="AB602" s="121" t="b">
        <f t="shared" si="109"/>
        <v>1</v>
      </c>
      <c r="AC602" t="s">
        <v>4</v>
      </c>
      <c r="AD602"/>
      <c r="AE602"/>
      <c r="AF602"/>
      <c r="AG602"/>
      <c r="AH602"/>
      <c r="AI602"/>
      <c r="AJ602"/>
      <c r="AK602"/>
      <c r="AL602"/>
      <c r="AM602"/>
    </row>
    <row r="603" spans="1:39" ht="16" x14ac:dyDescent="0.2">
      <c r="A603" s="108" t="s">
        <v>2636</v>
      </c>
      <c r="B603" s="108" t="s">
        <v>9</v>
      </c>
      <c r="C603" s="111">
        <v>0</v>
      </c>
      <c r="D603" s="108" t="s">
        <v>5</v>
      </c>
      <c r="E603" s="108" t="s">
        <v>5</v>
      </c>
      <c r="F603" s="121">
        <f t="shared" si="99"/>
        <v>0</v>
      </c>
      <c r="G603" s="121" t="str">
        <f>VLOOKUP(H603, phone[#All], 2, 0)</f>
        <v>Two or More Lines</v>
      </c>
      <c r="H603" s="108">
        <v>2</v>
      </c>
      <c r="I603" s="120" t="str">
        <f>VLOOKUP(J603,internet[#All], 2, 0)</f>
        <v>Fiber Optic</v>
      </c>
      <c r="J603" s="108">
        <v>2</v>
      </c>
      <c r="K603" s="121" t="b">
        <f>IF(AND(my_practice13[[#This Row],[phone_service]]&gt;0, my_practice13[[#This Row],[internet_service]]&gt;0),TRUE,FALSE)</f>
        <v>1</v>
      </c>
      <c r="L603" s="121" t="b">
        <f>IF(AND(my_practice13[[#This Row],[phone_service]]=0, my_practice13[[#This Row],[internet_service]]&gt;0),TRUE, FALSE)</f>
        <v>0</v>
      </c>
      <c r="M603" s="121" t="b">
        <f t="shared" si="100"/>
        <v>0</v>
      </c>
      <c r="N603" s="121" t="str">
        <f>VLOOKUP(O603,contract[#All], 2, 0)</f>
        <v>Month-to-Month</v>
      </c>
      <c r="O603" s="108">
        <v>0</v>
      </c>
      <c r="P603" s="108" t="s">
        <v>7</v>
      </c>
      <c r="Q603" s="107">
        <v>86.4</v>
      </c>
      <c r="R603" s="107">
        <v>4922.3999999999996</v>
      </c>
      <c r="S603" s="111">
        <f>my_practice13[[#This Row],[total_charges]]/my_practice13[[#This Row],[monthly_charges]]</f>
        <v>56.972222222222214</v>
      </c>
      <c r="T603" s="107">
        <f t="shared" si="101"/>
        <v>86.4</v>
      </c>
      <c r="U603" s="121">
        <f t="shared" si="102"/>
        <v>1</v>
      </c>
      <c r="V603" s="118">
        <f t="shared" ca="1" si="103"/>
        <v>43932</v>
      </c>
      <c r="W603" s="111">
        <f t="shared" si="104"/>
        <v>1732</v>
      </c>
      <c r="X603" s="118">
        <f t="shared" ca="1" si="105"/>
        <v>42200</v>
      </c>
      <c r="Y603" s="121" t="b">
        <f t="shared" si="106"/>
        <v>0</v>
      </c>
      <c r="Z603" s="121" t="b">
        <f t="shared" si="107"/>
        <v>0</v>
      </c>
      <c r="AA603" s="111" t="b">
        <f t="shared" si="108"/>
        <v>1</v>
      </c>
      <c r="AB603" s="121" t="b">
        <f t="shared" si="109"/>
        <v>1</v>
      </c>
      <c r="AC603" t="s">
        <v>5</v>
      </c>
      <c r="AD603"/>
      <c r="AE603"/>
      <c r="AF603"/>
      <c r="AG603"/>
      <c r="AH603"/>
      <c r="AI603"/>
      <c r="AJ603"/>
      <c r="AK603"/>
      <c r="AL603"/>
      <c r="AM603"/>
    </row>
    <row r="604" spans="1:39" ht="16" x14ac:dyDescent="0.2">
      <c r="A604" s="108" t="s">
        <v>473</v>
      </c>
      <c r="B604" s="108" t="s">
        <v>9</v>
      </c>
      <c r="C604" s="111">
        <v>0</v>
      </c>
      <c r="D604" s="108" t="s">
        <v>4</v>
      </c>
      <c r="E604" s="108" t="s">
        <v>4</v>
      </c>
      <c r="F604" s="121">
        <f t="shared" si="99"/>
        <v>3</v>
      </c>
      <c r="G604" s="121" t="str">
        <f>VLOOKUP(H604, phone[#All], 2, 0)</f>
        <v>Two or More Lines</v>
      </c>
      <c r="H604" s="108">
        <v>2</v>
      </c>
      <c r="I604" s="120" t="str">
        <f>VLOOKUP(J604,internet[#All], 2, 0)</f>
        <v>Fiber Optic</v>
      </c>
      <c r="J604" s="108">
        <v>2</v>
      </c>
      <c r="K604" s="121" t="b">
        <f>IF(AND(my_practice13[[#This Row],[phone_service]]&gt;0, my_practice13[[#This Row],[internet_service]]&gt;0),TRUE,FALSE)</f>
        <v>1</v>
      </c>
      <c r="L604" s="121" t="b">
        <f>IF(AND(my_practice13[[#This Row],[phone_service]]=0, my_practice13[[#This Row],[internet_service]]&gt;0),TRUE, FALSE)</f>
        <v>0</v>
      </c>
      <c r="M604" s="121" t="b">
        <f t="shared" si="100"/>
        <v>0</v>
      </c>
      <c r="N604" s="121" t="str">
        <f>VLOOKUP(O604,contract[#All], 2, 0)</f>
        <v>Month-to-Month</v>
      </c>
      <c r="O604" s="108">
        <v>0</v>
      </c>
      <c r="P604" s="108" t="s">
        <v>7</v>
      </c>
      <c r="Q604" s="107">
        <v>101.15</v>
      </c>
      <c r="R604" s="107">
        <v>385.9</v>
      </c>
      <c r="S604" s="111">
        <f>my_practice13[[#This Row],[total_charges]]/my_practice13[[#This Row],[monthly_charges]]</f>
        <v>3.8151260504201678</v>
      </c>
      <c r="T604" s="107">
        <f t="shared" si="101"/>
        <v>101.15</v>
      </c>
      <c r="U604" s="121">
        <f t="shared" si="102"/>
        <v>1</v>
      </c>
      <c r="V604" s="118">
        <f t="shared" ca="1" si="103"/>
        <v>43932</v>
      </c>
      <c r="W604" s="111">
        <f t="shared" si="104"/>
        <v>116</v>
      </c>
      <c r="X604" s="118">
        <f t="shared" ca="1" si="105"/>
        <v>43816</v>
      </c>
      <c r="Y604" s="121" t="b">
        <f t="shared" si="106"/>
        <v>0</v>
      </c>
      <c r="Z604" s="121" t="b">
        <f t="shared" si="107"/>
        <v>1</v>
      </c>
      <c r="AA604" s="111" t="b">
        <f t="shared" si="108"/>
        <v>1</v>
      </c>
      <c r="AB604" s="121" t="b">
        <f t="shared" si="109"/>
        <v>1</v>
      </c>
      <c r="AC604" t="s">
        <v>4</v>
      </c>
      <c r="AD604"/>
      <c r="AE604"/>
      <c r="AF604"/>
      <c r="AG604"/>
      <c r="AH604"/>
      <c r="AI604"/>
      <c r="AJ604"/>
      <c r="AK604"/>
      <c r="AL604"/>
      <c r="AM604"/>
    </row>
    <row r="605" spans="1:39" ht="16" x14ac:dyDescent="0.2">
      <c r="A605" s="108" t="s">
        <v>4671</v>
      </c>
      <c r="B605" s="108" t="s">
        <v>3</v>
      </c>
      <c r="C605" s="111">
        <v>0</v>
      </c>
      <c r="D605" s="108" t="s">
        <v>5</v>
      </c>
      <c r="E605" s="108" t="s">
        <v>5</v>
      </c>
      <c r="F605" s="121">
        <f t="shared" si="99"/>
        <v>0</v>
      </c>
      <c r="G605" s="121" t="str">
        <f>VLOOKUP(H605, phone[#All], 2, 0)</f>
        <v>One Line</v>
      </c>
      <c r="H605" s="108">
        <v>1</v>
      </c>
      <c r="I605" s="120" t="str">
        <f>VLOOKUP(J605,internet[#All], 2, 0)</f>
        <v>No Internet Service</v>
      </c>
      <c r="J605" s="108">
        <v>0</v>
      </c>
      <c r="K605" s="121" t="b">
        <f>IF(AND(my_practice13[[#This Row],[phone_service]]&gt;0, my_practice13[[#This Row],[internet_service]]&gt;0),TRUE,FALSE)</f>
        <v>0</v>
      </c>
      <c r="L605" s="121" t="b">
        <f>IF(AND(my_practice13[[#This Row],[phone_service]]=0, my_practice13[[#This Row],[internet_service]]&gt;0),TRUE, FALSE)</f>
        <v>0</v>
      </c>
      <c r="M605" s="121" t="b">
        <f t="shared" si="100"/>
        <v>1</v>
      </c>
      <c r="N605" s="121" t="str">
        <f>VLOOKUP(O605,contract[#All], 2, 0)</f>
        <v>Month-to-Month</v>
      </c>
      <c r="O605" s="108">
        <v>0</v>
      </c>
      <c r="P605" s="108" t="s">
        <v>10</v>
      </c>
      <c r="Q605" s="107">
        <v>19.5</v>
      </c>
      <c r="R605" s="107">
        <v>31.55</v>
      </c>
      <c r="S605" s="111">
        <f>my_practice13[[#This Row],[total_charges]]/my_practice13[[#This Row],[monthly_charges]]</f>
        <v>1.617948717948718</v>
      </c>
      <c r="T605" s="107">
        <f t="shared" si="101"/>
        <v>19.5</v>
      </c>
      <c r="U605" s="121">
        <f t="shared" si="102"/>
        <v>1</v>
      </c>
      <c r="V605" s="118">
        <f t="shared" ca="1" si="103"/>
        <v>43932</v>
      </c>
      <c r="W605" s="111">
        <f t="shared" si="104"/>
        <v>49</v>
      </c>
      <c r="X605" s="118">
        <f t="shared" ca="1" si="105"/>
        <v>43883</v>
      </c>
      <c r="Y605" s="121" t="b">
        <f t="shared" si="106"/>
        <v>1</v>
      </c>
      <c r="Z605" s="121" t="b">
        <f t="shared" si="107"/>
        <v>1</v>
      </c>
      <c r="AA605" s="111" t="b">
        <f t="shared" si="108"/>
        <v>1</v>
      </c>
      <c r="AB605" s="121" t="b">
        <f t="shared" si="109"/>
        <v>0</v>
      </c>
      <c r="AC605" t="s">
        <v>4</v>
      </c>
      <c r="AD605"/>
      <c r="AE605"/>
      <c r="AF605"/>
      <c r="AG605"/>
      <c r="AH605"/>
      <c r="AI605"/>
      <c r="AJ605"/>
      <c r="AK605"/>
      <c r="AL605"/>
      <c r="AM605"/>
    </row>
    <row r="606" spans="1:39" ht="16" x14ac:dyDescent="0.2">
      <c r="A606" s="108" t="s">
        <v>6286</v>
      </c>
      <c r="B606" s="108" t="s">
        <v>9</v>
      </c>
      <c r="C606" s="111">
        <v>0</v>
      </c>
      <c r="D606" s="108" t="s">
        <v>5</v>
      </c>
      <c r="E606" s="108" t="s">
        <v>5</v>
      </c>
      <c r="F606" s="121">
        <f t="shared" si="99"/>
        <v>0</v>
      </c>
      <c r="G606" s="121" t="str">
        <f>VLOOKUP(H606, phone[#All], 2, 0)</f>
        <v>Two or More Lines</v>
      </c>
      <c r="H606" s="108">
        <v>2</v>
      </c>
      <c r="I606" s="120" t="str">
        <f>VLOOKUP(J606,internet[#All], 2, 0)</f>
        <v>DSL</v>
      </c>
      <c r="J606" s="108">
        <v>1</v>
      </c>
      <c r="K606" s="121" t="b">
        <f>IF(AND(my_practice13[[#This Row],[phone_service]]&gt;0, my_practice13[[#This Row],[internet_service]]&gt;0),TRUE,FALSE)</f>
        <v>1</v>
      </c>
      <c r="L606" s="121" t="b">
        <f>IF(AND(my_practice13[[#This Row],[phone_service]]=0, my_practice13[[#This Row],[internet_service]]&gt;0),TRUE, FALSE)</f>
        <v>0</v>
      </c>
      <c r="M606" s="121" t="b">
        <f t="shared" si="100"/>
        <v>0</v>
      </c>
      <c r="N606" s="121" t="str">
        <f>VLOOKUP(O606,contract[#All], 2, 0)</f>
        <v>2 Year</v>
      </c>
      <c r="O606" s="108">
        <v>2</v>
      </c>
      <c r="P606" s="108" t="s">
        <v>13</v>
      </c>
      <c r="Q606" s="107">
        <v>69.400000000000006</v>
      </c>
      <c r="R606" s="107">
        <v>4237.5</v>
      </c>
      <c r="S606" s="111">
        <f>my_practice13[[#This Row],[total_charges]]/my_practice13[[#This Row],[monthly_charges]]</f>
        <v>61.059077809798268</v>
      </c>
      <c r="T606" s="107">
        <f t="shared" si="101"/>
        <v>69.400000000000006</v>
      </c>
      <c r="U606" s="121">
        <f t="shared" si="102"/>
        <v>1</v>
      </c>
      <c r="V606" s="118">
        <f t="shared" ca="1" si="103"/>
        <v>43932</v>
      </c>
      <c r="W606" s="111">
        <f t="shared" si="104"/>
        <v>1856</v>
      </c>
      <c r="X606" s="118">
        <f t="shared" ca="1" si="105"/>
        <v>42076</v>
      </c>
      <c r="Y606" s="121" t="b">
        <f t="shared" si="106"/>
        <v>0</v>
      </c>
      <c r="Z606" s="121" t="b">
        <f t="shared" si="107"/>
        <v>0</v>
      </c>
      <c r="AA606" s="111" t="b">
        <f t="shared" si="108"/>
        <v>1</v>
      </c>
      <c r="AB606" s="121" t="b">
        <f t="shared" si="109"/>
        <v>1</v>
      </c>
      <c r="AC606" t="s">
        <v>5</v>
      </c>
      <c r="AD606"/>
      <c r="AE606"/>
      <c r="AF606"/>
      <c r="AG606"/>
      <c r="AH606"/>
      <c r="AI606"/>
      <c r="AJ606"/>
      <c r="AK606"/>
      <c r="AL606"/>
      <c r="AM606"/>
    </row>
    <row r="607" spans="1:39" ht="16" x14ac:dyDescent="0.2">
      <c r="A607" s="108" t="s">
        <v>6973</v>
      </c>
      <c r="B607" s="108" t="s">
        <v>3</v>
      </c>
      <c r="C607" s="111">
        <v>1</v>
      </c>
      <c r="D607" s="108" t="s">
        <v>4</v>
      </c>
      <c r="E607" s="108" t="s">
        <v>5</v>
      </c>
      <c r="F607" s="121">
        <f t="shared" si="99"/>
        <v>1</v>
      </c>
      <c r="G607" s="121" t="str">
        <f>VLOOKUP(H607, phone[#All], 2, 0)</f>
        <v>One Line</v>
      </c>
      <c r="H607" s="108">
        <v>1</v>
      </c>
      <c r="I607" s="120" t="str">
        <f>VLOOKUP(J607,internet[#All], 2, 0)</f>
        <v>Fiber Optic</v>
      </c>
      <c r="J607" s="108">
        <v>2</v>
      </c>
      <c r="K607" s="121" t="b">
        <f>IF(AND(my_practice13[[#This Row],[phone_service]]&gt;0, my_practice13[[#This Row],[internet_service]]&gt;0),TRUE,FALSE)</f>
        <v>1</v>
      </c>
      <c r="L607" s="121" t="b">
        <f>IF(AND(my_practice13[[#This Row],[phone_service]]=0, my_practice13[[#This Row],[internet_service]]&gt;0),TRUE, FALSE)</f>
        <v>0</v>
      </c>
      <c r="M607" s="121" t="b">
        <f t="shared" si="100"/>
        <v>0</v>
      </c>
      <c r="N607" s="121" t="str">
        <f>VLOOKUP(O607,contract[#All], 2, 0)</f>
        <v>Month-to-Month</v>
      </c>
      <c r="O607" s="108">
        <v>0</v>
      </c>
      <c r="P607" s="108" t="s">
        <v>7</v>
      </c>
      <c r="Q607" s="107">
        <v>101.25</v>
      </c>
      <c r="R607" s="107">
        <v>2754.45</v>
      </c>
      <c r="S607" s="111">
        <f>my_practice13[[#This Row],[total_charges]]/my_practice13[[#This Row],[monthly_charges]]</f>
        <v>27.204444444444441</v>
      </c>
      <c r="T607" s="107">
        <f t="shared" si="101"/>
        <v>101.25</v>
      </c>
      <c r="U607" s="121">
        <f t="shared" si="102"/>
        <v>1</v>
      </c>
      <c r="V607" s="118">
        <f t="shared" ca="1" si="103"/>
        <v>43932</v>
      </c>
      <c r="W607" s="111">
        <f t="shared" si="104"/>
        <v>827</v>
      </c>
      <c r="X607" s="118">
        <f t="shared" ca="1" si="105"/>
        <v>43105</v>
      </c>
      <c r="Y607" s="121" t="b">
        <f t="shared" si="106"/>
        <v>1</v>
      </c>
      <c r="Z607" s="121" t="b">
        <f t="shared" si="107"/>
        <v>1</v>
      </c>
      <c r="AA607" s="111" t="b">
        <f t="shared" si="108"/>
        <v>1</v>
      </c>
      <c r="AB607" s="121" t="b">
        <f t="shared" si="109"/>
        <v>1</v>
      </c>
      <c r="AC607" t="s">
        <v>4</v>
      </c>
      <c r="AD607"/>
      <c r="AE607"/>
      <c r="AF607"/>
      <c r="AG607"/>
      <c r="AH607"/>
      <c r="AI607"/>
      <c r="AJ607"/>
      <c r="AK607"/>
      <c r="AL607"/>
      <c r="AM607"/>
    </row>
    <row r="608" spans="1:39" ht="16" x14ac:dyDescent="0.2">
      <c r="A608" s="108" t="s">
        <v>657</v>
      </c>
      <c r="B608" s="108" t="s">
        <v>9</v>
      </c>
      <c r="C608" s="111">
        <v>0</v>
      </c>
      <c r="D608" s="108" t="s">
        <v>5</v>
      </c>
      <c r="E608" s="108" t="s">
        <v>5</v>
      </c>
      <c r="F608" s="121">
        <f t="shared" si="99"/>
        <v>0</v>
      </c>
      <c r="G608" s="121" t="str">
        <f>VLOOKUP(H608, phone[#All], 2, 0)</f>
        <v>One Line</v>
      </c>
      <c r="H608" s="108">
        <v>1</v>
      </c>
      <c r="I608" s="120" t="str">
        <f>VLOOKUP(J608,internet[#All], 2, 0)</f>
        <v>DSL</v>
      </c>
      <c r="J608" s="108">
        <v>1</v>
      </c>
      <c r="K608" s="121" t="b">
        <f>IF(AND(my_practice13[[#This Row],[phone_service]]&gt;0, my_practice13[[#This Row],[internet_service]]&gt;0),TRUE,FALSE)</f>
        <v>1</v>
      </c>
      <c r="L608" s="121" t="b">
        <f>IF(AND(my_practice13[[#This Row],[phone_service]]=0, my_practice13[[#This Row],[internet_service]]&gt;0),TRUE, FALSE)</f>
        <v>0</v>
      </c>
      <c r="M608" s="121" t="b">
        <f t="shared" si="100"/>
        <v>0</v>
      </c>
      <c r="N608" s="121" t="str">
        <f>VLOOKUP(O608,contract[#All], 2, 0)</f>
        <v>Month-to-Month</v>
      </c>
      <c r="O608" s="108">
        <v>0</v>
      </c>
      <c r="P608" s="108" t="s">
        <v>10</v>
      </c>
      <c r="Q608" s="107">
        <v>45.7</v>
      </c>
      <c r="R608" s="107">
        <v>45.7</v>
      </c>
      <c r="S608" s="111">
        <f>my_practice13[[#This Row],[total_charges]]/my_practice13[[#This Row],[monthly_charges]]</f>
        <v>1</v>
      </c>
      <c r="T608" s="107">
        <f t="shared" si="101"/>
        <v>45.7</v>
      </c>
      <c r="U608" s="121">
        <f t="shared" si="102"/>
        <v>1</v>
      </c>
      <c r="V608" s="118">
        <f t="shared" ca="1" si="103"/>
        <v>43932</v>
      </c>
      <c r="W608" s="111">
        <f t="shared" si="104"/>
        <v>30</v>
      </c>
      <c r="X608" s="118">
        <f t="shared" ca="1" si="105"/>
        <v>43902</v>
      </c>
      <c r="Y608" s="121" t="b">
        <f t="shared" si="106"/>
        <v>0</v>
      </c>
      <c r="Z608" s="121" t="b">
        <f t="shared" si="107"/>
        <v>1</v>
      </c>
      <c r="AA608" s="111" t="b">
        <f t="shared" si="108"/>
        <v>1</v>
      </c>
      <c r="AB608" s="121" t="b">
        <f t="shared" si="109"/>
        <v>1</v>
      </c>
      <c r="AC608" t="s">
        <v>4</v>
      </c>
      <c r="AD608"/>
      <c r="AE608"/>
      <c r="AF608"/>
      <c r="AG608"/>
      <c r="AH608"/>
      <c r="AI608"/>
      <c r="AJ608"/>
      <c r="AK608"/>
      <c r="AL608"/>
      <c r="AM608"/>
    </row>
    <row r="609" spans="1:39" ht="16" x14ac:dyDescent="0.2">
      <c r="A609" s="108" t="s">
        <v>1194</v>
      </c>
      <c r="B609" s="108" t="s">
        <v>3</v>
      </c>
      <c r="C609" s="111">
        <v>0</v>
      </c>
      <c r="D609" s="108" t="s">
        <v>4</v>
      </c>
      <c r="E609" s="108" t="s">
        <v>5</v>
      </c>
      <c r="F609" s="121">
        <f t="shared" si="99"/>
        <v>1</v>
      </c>
      <c r="G609" s="121" t="str">
        <f>VLOOKUP(H609, phone[#All], 2, 0)</f>
        <v>One Line</v>
      </c>
      <c r="H609" s="108">
        <v>1</v>
      </c>
      <c r="I609" s="120" t="str">
        <f>VLOOKUP(J609,internet[#All], 2, 0)</f>
        <v>Fiber Optic</v>
      </c>
      <c r="J609" s="108">
        <v>2</v>
      </c>
      <c r="K609" s="121" t="b">
        <f>IF(AND(my_practice13[[#This Row],[phone_service]]&gt;0, my_practice13[[#This Row],[internet_service]]&gt;0),TRUE,FALSE)</f>
        <v>1</v>
      </c>
      <c r="L609" s="121" t="b">
        <f>IF(AND(my_practice13[[#This Row],[phone_service]]=0, my_practice13[[#This Row],[internet_service]]&gt;0),TRUE, FALSE)</f>
        <v>0</v>
      </c>
      <c r="M609" s="121" t="b">
        <f t="shared" si="100"/>
        <v>0</v>
      </c>
      <c r="N609" s="121" t="str">
        <f>VLOOKUP(O609,contract[#All], 2, 0)</f>
        <v>1 Year</v>
      </c>
      <c r="O609" s="108">
        <v>1</v>
      </c>
      <c r="P609" s="108" t="s">
        <v>7</v>
      </c>
      <c r="Q609" s="107">
        <v>93.45</v>
      </c>
      <c r="R609" s="107">
        <v>4872.2</v>
      </c>
      <c r="S609" s="111">
        <f>my_practice13[[#This Row],[total_charges]]/my_practice13[[#This Row],[monthly_charges]]</f>
        <v>52.136971642589614</v>
      </c>
      <c r="T609" s="107">
        <f t="shared" si="101"/>
        <v>93.45</v>
      </c>
      <c r="U609" s="121">
        <f t="shared" si="102"/>
        <v>1</v>
      </c>
      <c r="V609" s="118">
        <f t="shared" ca="1" si="103"/>
        <v>43932</v>
      </c>
      <c r="W609" s="111">
        <f t="shared" si="104"/>
        <v>1585</v>
      </c>
      <c r="X609" s="118">
        <f t="shared" ca="1" si="105"/>
        <v>42347</v>
      </c>
      <c r="Y609" s="121" t="b">
        <f t="shared" si="106"/>
        <v>1</v>
      </c>
      <c r="Z609" s="121" t="b">
        <f t="shared" si="107"/>
        <v>0</v>
      </c>
      <c r="AA609" s="111" t="b">
        <f t="shared" si="108"/>
        <v>1</v>
      </c>
      <c r="AB609" s="121" t="b">
        <f t="shared" si="109"/>
        <v>1</v>
      </c>
      <c r="AC609" t="s">
        <v>5</v>
      </c>
      <c r="AD609"/>
      <c r="AE609"/>
      <c r="AF609"/>
      <c r="AG609"/>
      <c r="AH609"/>
      <c r="AI609"/>
      <c r="AJ609"/>
      <c r="AK609"/>
      <c r="AL609"/>
      <c r="AM609"/>
    </row>
    <row r="610" spans="1:39" ht="16" x14ac:dyDescent="0.2">
      <c r="A610" s="108" t="s">
        <v>3211</v>
      </c>
      <c r="B610" s="108" t="s">
        <v>9</v>
      </c>
      <c r="C610" s="111">
        <v>0</v>
      </c>
      <c r="D610" s="108" t="s">
        <v>4</v>
      </c>
      <c r="E610" s="108" t="s">
        <v>5</v>
      </c>
      <c r="F610" s="121">
        <f t="shared" si="99"/>
        <v>1</v>
      </c>
      <c r="G610" s="121" t="str">
        <f>VLOOKUP(H610, phone[#All], 2, 0)</f>
        <v>Two or More Lines</v>
      </c>
      <c r="H610" s="108">
        <v>2</v>
      </c>
      <c r="I610" s="120" t="str">
        <f>VLOOKUP(J610,internet[#All], 2, 0)</f>
        <v>Fiber Optic</v>
      </c>
      <c r="J610" s="108">
        <v>2</v>
      </c>
      <c r="K610" s="121" t="b">
        <f>IF(AND(my_practice13[[#This Row],[phone_service]]&gt;0, my_practice13[[#This Row],[internet_service]]&gt;0),TRUE,FALSE)</f>
        <v>1</v>
      </c>
      <c r="L610" s="121" t="b">
        <f>IF(AND(my_practice13[[#This Row],[phone_service]]=0, my_practice13[[#This Row],[internet_service]]&gt;0),TRUE, FALSE)</f>
        <v>0</v>
      </c>
      <c r="M610" s="121" t="b">
        <f t="shared" si="100"/>
        <v>0</v>
      </c>
      <c r="N610" s="121" t="str">
        <f>VLOOKUP(O610,contract[#All], 2, 0)</f>
        <v>Month-to-Month</v>
      </c>
      <c r="O610" s="108">
        <v>0</v>
      </c>
      <c r="P610" s="108" t="s">
        <v>7</v>
      </c>
      <c r="Q610" s="107">
        <v>104.3</v>
      </c>
      <c r="R610" s="107">
        <v>5278.15</v>
      </c>
      <c r="S610" s="111">
        <f>my_practice13[[#This Row],[total_charges]]/my_practice13[[#This Row],[monthly_charges]]</f>
        <v>50.605465004793864</v>
      </c>
      <c r="T610" s="107">
        <f t="shared" si="101"/>
        <v>104.3</v>
      </c>
      <c r="U610" s="121">
        <f t="shared" si="102"/>
        <v>1</v>
      </c>
      <c r="V610" s="118">
        <f t="shared" ca="1" si="103"/>
        <v>43932</v>
      </c>
      <c r="W610" s="111">
        <f t="shared" si="104"/>
        <v>1538</v>
      </c>
      <c r="X610" s="118">
        <f t="shared" ca="1" si="105"/>
        <v>42394</v>
      </c>
      <c r="Y610" s="121" t="b">
        <f t="shared" si="106"/>
        <v>0</v>
      </c>
      <c r="Z610" s="121" t="b">
        <f t="shared" si="107"/>
        <v>1</v>
      </c>
      <c r="AA610" s="111" t="b">
        <f t="shared" si="108"/>
        <v>1</v>
      </c>
      <c r="AB610" s="121" t="b">
        <f t="shared" si="109"/>
        <v>1</v>
      </c>
      <c r="AC610" t="s">
        <v>4</v>
      </c>
      <c r="AD610"/>
      <c r="AE610"/>
      <c r="AF610"/>
      <c r="AG610"/>
      <c r="AH610"/>
      <c r="AI610"/>
      <c r="AJ610"/>
      <c r="AK610"/>
      <c r="AL610"/>
      <c r="AM610"/>
    </row>
    <row r="611" spans="1:39" ht="16" x14ac:dyDescent="0.2">
      <c r="A611" s="108" t="s">
        <v>311</v>
      </c>
      <c r="B611" s="108" t="s">
        <v>9</v>
      </c>
      <c r="C611" s="111">
        <v>0</v>
      </c>
      <c r="D611" s="108" t="s">
        <v>5</v>
      </c>
      <c r="E611" s="108" t="s">
        <v>5</v>
      </c>
      <c r="F611" s="121">
        <f t="shared" si="99"/>
        <v>0</v>
      </c>
      <c r="G611" s="121" t="str">
        <f>VLOOKUP(H611, phone[#All], 2, 0)</f>
        <v>One Line</v>
      </c>
      <c r="H611" s="108">
        <v>1</v>
      </c>
      <c r="I611" s="120" t="str">
        <f>VLOOKUP(J611,internet[#All], 2, 0)</f>
        <v>DSL</v>
      </c>
      <c r="J611" s="108">
        <v>1</v>
      </c>
      <c r="K611" s="121" t="b">
        <f>IF(AND(my_practice13[[#This Row],[phone_service]]&gt;0, my_practice13[[#This Row],[internet_service]]&gt;0),TRUE,FALSE)</f>
        <v>1</v>
      </c>
      <c r="L611" s="121" t="b">
        <f>IF(AND(my_practice13[[#This Row],[phone_service]]=0, my_practice13[[#This Row],[internet_service]]&gt;0),TRUE, FALSE)</f>
        <v>0</v>
      </c>
      <c r="M611" s="121" t="b">
        <f t="shared" si="100"/>
        <v>0</v>
      </c>
      <c r="N611" s="121" t="str">
        <f>VLOOKUP(O611,contract[#All], 2, 0)</f>
        <v>1 Year</v>
      </c>
      <c r="O611" s="108">
        <v>1</v>
      </c>
      <c r="P611" s="108" t="s">
        <v>13</v>
      </c>
      <c r="Q611" s="107">
        <v>64.900000000000006</v>
      </c>
      <c r="R611" s="107">
        <v>1509.8</v>
      </c>
      <c r="S611" s="111">
        <f>my_practice13[[#This Row],[total_charges]]/my_practice13[[#This Row],[monthly_charges]]</f>
        <v>23.263482280431429</v>
      </c>
      <c r="T611" s="107">
        <f t="shared" si="101"/>
        <v>64.900000000000006</v>
      </c>
      <c r="U611" s="121">
        <f t="shared" si="102"/>
        <v>1</v>
      </c>
      <c r="V611" s="118">
        <f t="shared" ca="1" si="103"/>
        <v>43932</v>
      </c>
      <c r="W611" s="111">
        <f t="shared" si="104"/>
        <v>707</v>
      </c>
      <c r="X611" s="118">
        <f t="shared" ca="1" si="105"/>
        <v>43225</v>
      </c>
      <c r="Y611" s="121" t="b">
        <f t="shared" si="106"/>
        <v>0</v>
      </c>
      <c r="Z611" s="121" t="b">
        <f t="shared" si="107"/>
        <v>0</v>
      </c>
      <c r="AA611" s="111" t="b">
        <f t="shared" si="108"/>
        <v>1</v>
      </c>
      <c r="AB611" s="121" t="b">
        <f t="shared" si="109"/>
        <v>1</v>
      </c>
      <c r="AC611" t="s">
        <v>5</v>
      </c>
      <c r="AD611"/>
      <c r="AE611"/>
      <c r="AF611"/>
      <c r="AG611"/>
      <c r="AH611"/>
      <c r="AI611"/>
      <c r="AJ611"/>
      <c r="AK611"/>
      <c r="AL611"/>
      <c r="AM611"/>
    </row>
    <row r="612" spans="1:39" ht="16" x14ac:dyDescent="0.2">
      <c r="A612" s="108" t="s">
        <v>3567</v>
      </c>
      <c r="B612" s="108" t="s">
        <v>9</v>
      </c>
      <c r="C612" s="111">
        <v>0</v>
      </c>
      <c r="D612" s="108" t="s">
        <v>4</v>
      </c>
      <c r="E612" s="108" t="s">
        <v>4</v>
      </c>
      <c r="F612" s="121">
        <f t="shared" si="99"/>
        <v>3</v>
      </c>
      <c r="G612" s="121" t="str">
        <f>VLOOKUP(H612, phone[#All], 2, 0)</f>
        <v>One Line</v>
      </c>
      <c r="H612" s="108">
        <v>1</v>
      </c>
      <c r="I612" s="120" t="str">
        <f>VLOOKUP(J612,internet[#All], 2, 0)</f>
        <v>No Internet Service</v>
      </c>
      <c r="J612" s="108">
        <v>0</v>
      </c>
      <c r="K612" s="121" t="b">
        <f>IF(AND(my_practice13[[#This Row],[phone_service]]&gt;0, my_practice13[[#This Row],[internet_service]]&gt;0),TRUE,FALSE)</f>
        <v>0</v>
      </c>
      <c r="L612" s="121" t="b">
        <f>IF(AND(my_practice13[[#This Row],[phone_service]]=0, my_practice13[[#This Row],[internet_service]]&gt;0),TRUE, FALSE)</f>
        <v>0</v>
      </c>
      <c r="M612" s="121" t="b">
        <f t="shared" si="100"/>
        <v>1</v>
      </c>
      <c r="N612" s="121" t="str">
        <f>VLOOKUP(O612,contract[#All], 2, 0)</f>
        <v>1 Year</v>
      </c>
      <c r="O612" s="108">
        <v>1</v>
      </c>
      <c r="P612" s="108" t="s">
        <v>10</v>
      </c>
      <c r="Q612" s="107">
        <v>19.45</v>
      </c>
      <c r="R612" s="107">
        <v>113.5</v>
      </c>
      <c r="S612" s="111">
        <f>my_practice13[[#This Row],[total_charges]]/my_practice13[[#This Row],[monthly_charges]]</f>
        <v>5.8354755784061698</v>
      </c>
      <c r="T612" s="107">
        <f t="shared" si="101"/>
        <v>19.45</v>
      </c>
      <c r="U612" s="121">
        <f t="shared" si="102"/>
        <v>1</v>
      </c>
      <c r="V612" s="118">
        <f t="shared" ca="1" si="103"/>
        <v>43932</v>
      </c>
      <c r="W612" s="111">
        <f t="shared" si="104"/>
        <v>177</v>
      </c>
      <c r="X612" s="118">
        <f t="shared" ca="1" si="105"/>
        <v>43755</v>
      </c>
      <c r="Y612" s="121" t="b">
        <f t="shared" si="106"/>
        <v>0</v>
      </c>
      <c r="Z612" s="121" t="b">
        <f t="shared" si="107"/>
        <v>0</v>
      </c>
      <c r="AA612" s="111" t="b">
        <f t="shared" si="108"/>
        <v>1</v>
      </c>
      <c r="AB612" s="121" t="b">
        <f t="shared" si="109"/>
        <v>0</v>
      </c>
      <c r="AC612" t="s">
        <v>5</v>
      </c>
      <c r="AD612"/>
      <c r="AE612"/>
      <c r="AF612"/>
      <c r="AG612"/>
      <c r="AH612"/>
      <c r="AI612"/>
      <c r="AJ612"/>
      <c r="AK612"/>
      <c r="AL612"/>
      <c r="AM612"/>
    </row>
    <row r="613" spans="1:39" ht="16" x14ac:dyDescent="0.2">
      <c r="A613" s="108" t="s">
        <v>1418</v>
      </c>
      <c r="B613" s="108" t="s">
        <v>9</v>
      </c>
      <c r="C613" s="111">
        <v>0</v>
      </c>
      <c r="D613" s="108" t="s">
        <v>5</v>
      </c>
      <c r="E613" s="108" t="s">
        <v>4</v>
      </c>
      <c r="F613" s="121">
        <f t="shared" si="99"/>
        <v>2</v>
      </c>
      <c r="G613" s="121" t="str">
        <f>VLOOKUP(H613, phone[#All], 2, 0)</f>
        <v>No Phone Service</v>
      </c>
      <c r="H613" s="108">
        <v>0</v>
      </c>
      <c r="I613" s="120" t="str">
        <f>VLOOKUP(J613,internet[#All], 2, 0)</f>
        <v>DSL</v>
      </c>
      <c r="J613" s="108">
        <v>1</v>
      </c>
      <c r="K613" s="121" t="b">
        <f>IF(AND(my_practice13[[#This Row],[phone_service]]&gt;0, my_practice13[[#This Row],[internet_service]]&gt;0),TRUE,FALSE)</f>
        <v>0</v>
      </c>
      <c r="L613" s="121" t="b">
        <f>IF(AND(my_practice13[[#This Row],[phone_service]]=0, my_practice13[[#This Row],[internet_service]]&gt;0),TRUE, FALSE)</f>
        <v>1</v>
      </c>
      <c r="M613" s="121" t="b">
        <f t="shared" si="100"/>
        <v>0</v>
      </c>
      <c r="N613" s="121" t="str">
        <f>VLOOKUP(O613,contract[#All], 2, 0)</f>
        <v>2 Year</v>
      </c>
      <c r="O613" s="108">
        <v>2</v>
      </c>
      <c r="P613" s="108" t="s">
        <v>10</v>
      </c>
      <c r="Q613" s="107">
        <v>44.55</v>
      </c>
      <c r="R613" s="107">
        <v>343.45</v>
      </c>
      <c r="S613" s="111">
        <f>my_practice13[[#This Row],[total_charges]]/my_practice13[[#This Row],[monthly_charges]]</f>
        <v>7.709315375982043</v>
      </c>
      <c r="T613" s="107">
        <f t="shared" si="101"/>
        <v>44.55</v>
      </c>
      <c r="U613" s="121">
        <f t="shared" si="102"/>
        <v>1</v>
      </c>
      <c r="V613" s="118">
        <f t="shared" ca="1" si="103"/>
        <v>43932</v>
      </c>
      <c r="W613" s="111">
        <f t="shared" si="104"/>
        <v>234</v>
      </c>
      <c r="X613" s="118">
        <f t="shared" ca="1" si="105"/>
        <v>43698</v>
      </c>
      <c r="Y613" s="121" t="b">
        <f t="shared" si="106"/>
        <v>0</v>
      </c>
      <c r="Z613" s="121" t="b">
        <f t="shared" si="107"/>
        <v>0</v>
      </c>
      <c r="AA613" s="111" t="b">
        <f t="shared" si="108"/>
        <v>1</v>
      </c>
      <c r="AB613" s="121" t="b">
        <f t="shared" si="109"/>
        <v>1</v>
      </c>
      <c r="AC613" t="s">
        <v>5</v>
      </c>
      <c r="AD613"/>
      <c r="AE613"/>
      <c r="AF613"/>
      <c r="AG613"/>
      <c r="AH613"/>
      <c r="AI613"/>
      <c r="AJ613"/>
      <c r="AK613"/>
      <c r="AL613"/>
      <c r="AM613"/>
    </row>
    <row r="614" spans="1:39" ht="16" x14ac:dyDescent="0.2">
      <c r="A614" s="108" t="s">
        <v>3360</v>
      </c>
      <c r="B614" s="108" t="s">
        <v>3</v>
      </c>
      <c r="C614" s="111">
        <v>0</v>
      </c>
      <c r="D614" s="108" t="s">
        <v>4</v>
      </c>
      <c r="E614" s="108" t="s">
        <v>5</v>
      </c>
      <c r="F614" s="121">
        <f t="shared" si="99"/>
        <v>1</v>
      </c>
      <c r="G614" s="121" t="str">
        <f>VLOOKUP(H614, phone[#All], 2, 0)</f>
        <v>Two or More Lines</v>
      </c>
      <c r="H614" s="108">
        <v>2</v>
      </c>
      <c r="I614" s="120" t="str">
        <f>VLOOKUP(J614,internet[#All], 2, 0)</f>
        <v>Fiber Optic</v>
      </c>
      <c r="J614" s="108">
        <v>2</v>
      </c>
      <c r="K614" s="121" t="b">
        <f>IF(AND(my_practice13[[#This Row],[phone_service]]&gt;0, my_practice13[[#This Row],[internet_service]]&gt;0),TRUE,FALSE)</f>
        <v>1</v>
      </c>
      <c r="L614" s="121" t="b">
        <f>IF(AND(my_practice13[[#This Row],[phone_service]]=0, my_practice13[[#This Row],[internet_service]]&gt;0),TRUE, FALSE)</f>
        <v>0</v>
      </c>
      <c r="M614" s="121" t="b">
        <f t="shared" si="100"/>
        <v>0</v>
      </c>
      <c r="N614" s="121" t="str">
        <f>VLOOKUP(O614,contract[#All], 2, 0)</f>
        <v>Month-to-Month</v>
      </c>
      <c r="O614" s="108">
        <v>0</v>
      </c>
      <c r="P614" s="108" t="s">
        <v>7</v>
      </c>
      <c r="Q614" s="107">
        <v>99.5</v>
      </c>
      <c r="R614" s="107">
        <v>1056.95</v>
      </c>
      <c r="S614" s="111">
        <f>my_practice13[[#This Row],[total_charges]]/my_practice13[[#This Row],[monthly_charges]]</f>
        <v>10.622613065326634</v>
      </c>
      <c r="T614" s="107">
        <f t="shared" si="101"/>
        <v>99.5</v>
      </c>
      <c r="U614" s="121">
        <f t="shared" si="102"/>
        <v>1</v>
      </c>
      <c r="V614" s="118">
        <f t="shared" ca="1" si="103"/>
        <v>43932</v>
      </c>
      <c r="W614" s="111">
        <f t="shared" si="104"/>
        <v>323</v>
      </c>
      <c r="X614" s="118">
        <f t="shared" ca="1" si="105"/>
        <v>43609</v>
      </c>
      <c r="Y614" s="121" t="b">
        <f t="shared" si="106"/>
        <v>1</v>
      </c>
      <c r="Z614" s="121" t="b">
        <f t="shared" si="107"/>
        <v>1</v>
      </c>
      <c r="AA614" s="111" t="b">
        <f t="shared" si="108"/>
        <v>0</v>
      </c>
      <c r="AB614" s="121" t="b">
        <f t="shared" si="109"/>
        <v>1</v>
      </c>
      <c r="AC614" t="s">
        <v>4</v>
      </c>
      <c r="AD614"/>
      <c r="AE614"/>
      <c r="AF614"/>
      <c r="AG614"/>
      <c r="AH614"/>
      <c r="AI614"/>
      <c r="AJ614"/>
      <c r="AK614"/>
      <c r="AL614"/>
      <c r="AM614"/>
    </row>
    <row r="615" spans="1:39" ht="16" x14ac:dyDescent="0.2">
      <c r="A615" s="108" t="s">
        <v>6655</v>
      </c>
      <c r="B615" s="108" t="s">
        <v>9</v>
      </c>
      <c r="C615" s="111">
        <v>0</v>
      </c>
      <c r="D615" s="108" t="s">
        <v>4</v>
      </c>
      <c r="E615" s="108" t="s">
        <v>5</v>
      </c>
      <c r="F615" s="121">
        <f t="shared" si="99"/>
        <v>1</v>
      </c>
      <c r="G615" s="121" t="str">
        <f>VLOOKUP(H615, phone[#All], 2, 0)</f>
        <v>Two or More Lines</v>
      </c>
      <c r="H615" s="108">
        <v>2</v>
      </c>
      <c r="I615" s="120" t="str">
        <f>VLOOKUP(J615,internet[#All], 2, 0)</f>
        <v>Fiber Optic</v>
      </c>
      <c r="J615" s="108">
        <v>2</v>
      </c>
      <c r="K615" s="121" t="b">
        <f>IF(AND(my_practice13[[#This Row],[phone_service]]&gt;0, my_practice13[[#This Row],[internet_service]]&gt;0),TRUE,FALSE)</f>
        <v>1</v>
      </c>
      <c r="L615" s="121" t="b">
        <f>IF(AND(my_practice13[[#This Row],[phone_service]]=0, my_practice13[[#This Row],[internet_service]]&gt;0),TRUE, FALSE)</f>
        <v>0</v>
      </c>
      <c r="M615" s="121" t="b">
        <f t="shared" si="100"/>
        <v>0</v>
      </c>
      <c r="N615" s="121" t="str">
        <f>VLOOKUP(O615,contract[#All], 2, 0)</f>
        <v>1 Year</v>
      </c>
      <c r="O615" s="108">
        <v>1</v>
      </c>
      <c r="P615" s="108" t="s">
        <v>13</v>
      </c>
      <c r="Q615" s="107">
        <v>96.5</v>
      </c>
      <c r="R615" s="107">
        <v>5673.7</v>
      </c>
      <c r="S615" s="111">
        <f>my_practice13[[#This Row],[total_charges]]/my_practice13[[#This Row],[monthly_charges]]</f>
        <v>58.794818652849742</v>
      </c>
      <c r="T615" s="107">
        <f t="shared" si="101"/>
        <v>96.5</v>
      </c>
      <c r="U615" s="121">
        <f t="shared" si="102"/>
        <v>1</v>
      </c>
      <c r="V615" s="118">
        <f t="shared" ca="1" si="103"/>
        <v>43932</v>
      </c>
      <c r="W615" s="111">
        <f t="shared" si="104"/>
        <v>1787</v>
      </c>
      <c r="X615" s="118">
        <f t="shared" ca="1" si="105"/>
        <v>42145</v>
      </c>
      <c r="Y615" s="121" t="b">
        <f t="shared" si="106"/>
        <v>0</v>
      </c>
      <c r="Z615" s="121" t="b">
        <f t="shared" si="107"/>
        <v>0</v>
      </c>
      <c r="AA615" s="111" t="b">
        <f t="shared" si="108"/>
        <v>1</v>
      </c>
      <c r="AB615" s="121" t="b">
        <f t="shared" si="109"/>
        <v>1</v>
      </c>
      <c r="AC615" t="s">
        <v>5</v>
      </c>
      <c r="AD615"/>
      <c r="AE615"/>
      <c r="AF615"/>
      <c r="AG615"/>
      <c r="AH615"/>
      <c r="AI615"/>
      <c r="AJ615"/>
      <c r="AK615"/>
      <c r="AL615"/>
      <c r="AM615"/>
    </row>
    <row r="616" spans="1:39" ht="16" x14ac:dyDescent="0.2">
      <c r="A616" s="108" t="s">
        <v>4878</v>
      </c>
      <c r="B616" s="108" t="s">
        <v>9</v>
      </c>
      <c r="C616" s="111">
        <v>0</v>
      </c>
      <c r="D616" s="108" t="s">
        <v>4</v>
      </c>
      <c r="E616" s="108" t="s">
        <v>5</v>
      </c>
      <c r="F616" s="121">
        <f t="shared" si="99"/>
        <v>1</v>
      </c>
      <c r="G616" s="121" t="str">
        <f>VLOOKUP(H616, phone[#All], 2, 0)</f>
        <v>Two or More Lines</v>
      </c>
      <c r="H616" s="108">
        <v>2</v>
      </c>
      <c r="I616" s="120" t="str">
        <f>VLOOKUP(J616,internet[#All], 2, 0)</f>
        <v>Fiber Optic</v>
      </c>
      <c r="J616" s="108">
        <v>2</v>
      </c>
      <c r="K616" s="121" t="b">
        <f>IF(AND(my_practice13[[#This Row],[phone_service]]&gt;0, my_practice13[[#This Row],[internet_service]]&gt;0),TRUE,FALSE)</f>
        <v>1</v>
      </c>
      <c r="L616" s="121" t="b">
        <f>IF(AND(my_practice13[[#This Row],[phone_service]]=0, my_practice13[[#This Row],[internet_service]]&gt;0),TRUE, FALSE)</f>
        <v>0</v>
      </c>
      <c r="M616" s="121" t="b">
        <f t="shared" si="100"/>
        <v>0</v>
      </c>
      <c r="N616" s="121" t="str">
        <f>VLOOKUP(O616,contract[#All], 2, 0)</f>
        <v>Month-to-Month</v>
      </c>
      <c r="O616" s="108">
        <v>0</v>
      </c>
      <c r="P616" s="108" t="s">
        <v>7</v>
      </c>
      <c r="Q616" s="107">
        <v>100.85</v>
      </c>
      <c r="R616" s="107">
        <v>3527.3</v>
      </c>
      <c r="S616" s="111">
        <f>my_practice13[[#This Row],[total_charges]]/my_practice13[[#This Row],[monthly_charges]]</f>
        <v>34.975706494794252</v>
      </c>
      <c r="T616" s="107">
        <f t="shared" si="101"/>
        <v>100.85</v>
      </c>
      <c r="U616" s="121">
        <f t="shared" si="102"/>
        <v>1</v>
      </c>
      <c r="V616" s="118">
        <f t="shared" ca="1" si="103"/>
        <v>43932</v>
      </c>
      <c r="W616" s="111">
        <f t="shared" si="104"/>
        <v>1063</v>
      </c>
      <c r="X616" s="118">
        <f t="shared" ca="1" si="105"/>
        <v>42869</v>
      </c>
      <c r="Y616" s="121" t="b">
        <f t="shared" si="106"/>
        <v>0</v>
      </c>
      <c r="Z616" s="121" t="b">
        <f t="shared" si="107"/>
        <v>0</v>
      </c>
      <c r="AA616" s="111" t="b">
        <f t="shared" si="108"/>
        <v>1</v>
      </c>
      <c r="AB616" s="121" t="b">
        <f t="shared" si="109"/>
        <v>1</v>
      </c>
      <c r="AC616" t="s">
        <v>5</v>
      </c>
      <c r="AD616"/>
      <c r="AE616"/>
      <c r="AF616"/>
      <c r="AG616"/>
      <c r="AH616"/>
      <c r="AI616"/>
      <c r="AJ616"/>
      <c r="AK616"/>
      <c r="AL616"/>
      <c r="AM616"/>
    </row>
    <row r="617" spans="1:39" ht="16" x14ac:dyDescent="0.2">
      <c r="A617" s="108" t="s">
        <v>5062</v>
      </c>
      <c r="B617" s="108" t="s">
        <v>9</v>
      </c>
      <c r="C617" s="111">
        <v>0</v>
      </c>
      <c r="D617" s="108" t="s">
        <v>5</v>
      </c>
      <c r="E617" s="108" t="s">
        <v>5</v>
      </c>
      <c r="F617" s="121">
        <f t="shared" si="99"/>
        <v>0</v>
      </c>
      <c r="G617" s="121" t="str">
        <f>VLOOKUP(H617, phone[#All], 2, 0)</f>
        <v>Two or More Lines</v>
      </c>
      <c r="H617" s="108">
        <v>2</v>
      </c>
      <c r="I617" s="120" t="str">
        <f>VLOOKUP(J617,internet[#All], 2, 0)</f>
        <v>Fiber Optic</v>
      </c>
      <c r="J617" s="108">
        <v>2</v>
      </c>
      <c r="K617" s="121" t="b">
        <f>IF(AND(my_practice13[[#This Row],[phone_service]]&gt;0, my_practice13[[#This Row],[internet_service]]&gt;0),TRUE,FALSE)</f>
        <v>1</v>
      </c>
      <c r="L617" s="121" t="b">
        <f>IF(AND(my_practice13[[#This Row],[phone_service]]=0, my_practice13[[#This Row],[internet_service]]&gt;0),TRUE, FALSE)</f>
        <v>0</v>
      </c>
      <c r="M617" s="121" t="b">
        <f t="shared" si="100"/>
        <v>0</v>
      </c>
      <c r="N617" s="121" t="str">
        <f>VLOOKUP(O617,contract[#All], 2, 0)</f>
        <v>Month-to-Month</v>
      </c>
      <c r="O617" s="108">
        <v>0</v>
      </c>
      <c r="P617" s="108" t="s">
        <v>10</v>
      </c>
      <c r="Q617" s="107">
        <v>105.35</v>
      </c>
      <c r="R617" s="107">
        <v>5794.45</v>
      </c>
      <c r="S617" s="111">
        <f>my_practice13[[#This Row],[total_charges]]/my_practice13[[#This Row],[monthly_charges]]</f>
        <v>55.001898433792121</v>
      </c>
      <c r="T617" s="107">
        <f t="shared" si="101"/>
        <v>105.35</v>
      </c>
      <c r="U617" s="121">
        <f t="shared" si="102"/>
        <v>1</v>
      </c>
      <c r="V617" s="118">
        <f t="shared" ca="1" si="103"/>
        <v>43932</v>
      </c>
      <c r="W617" s="111">
        <f t="shared" si="104"/>
        <v>1672</v>
      </c>
      <c r="X617" s="118">
        <f t="shared" ca="1" si="105"/>
        <v>42260</v>
      </c>
      <c r="Y617" s="121" t="b">
        <f t="shared" si="106"/>
        <v>0</v>
      </c>
      <c r="Z617" s="121" t="b">
        <f t="shared" si="107"/>
        <v>0</v>
      </c>
      <c r="AA617" s="111" t="b">
        <f t="shared" si="108"/>
        <v>1</v>
      </c>
      <c r="AB617" s="121" t="b">
        <f t="shared" si="109"/>
        <v>1</v>
      </c>
      <c r="AC617" t="s">
        <v>5</v>
      </c>
      <c r="AD617"/>
      <c r="AE617"/>
      <c r="AF617"/>
      <c r="AG617"/>
      <c r="AH617"/>
      <c r="AI617"/>
      <c r="AJ617"/>
      <c r="AK617"/>
      <c r="AL617"/>
      <c r="AM617"/>
    </row>
    <row r="618" spans="1:39" ht="16" x14ac:dyDescent="0.2">
      <c r="A618" s="108" t="s">
        <v>6354</v>
      </c>
      <c r="B618" s="108" t="s">
        <v>9</v>
      </c>
      <c r="C618" s="111">
        <v>0</v>
      </c>
      <c r="D618" s="108" t="s">
        <v>5</v>
      </c>
      <c r="E618" s="108" t="s">
        <v>5</v>
      </c>
      <c r="F618" s="121">
        <f t="shared" si="99"/>
        <v>0</v>
      </c>
      <c r="G618" s="121" t="str">
        <f>VLOOKUP(H618, phone[#All], 2, 0)</f>
        <v>One Line</v>
      </c>
      <c r="H618" s="108">
        <v>1</v>
      </c>
      <c r="I618" s="120" t="str">
        <f>VLOOKUP(J618,internet[#All], 2, 0)</f>
        <v>No Internet Service</v>
      </c>
      <c r="J618" s="108">
        <v>0</v>
      </c>
      <c r="K618" s="121" t="b">
        <f>IF(AND(my_practice13[[#This Row],[phone_service]]&gt;0, my_practice13[[#This Row],[internet_service]]&gt;0),TRUE,FALSE)</f>
        <v>0</v>
      </c>
      <c r="L618" s="121" t="b">
        <f>IF(AND(my_practice13[[#This Row],[phone_service]]=0, my_practice13[[#This Row],[internet_service]]&gt;0),TRUE, FALSE)</f>
        <v>0</v>
      </c>
      <c r="M618" s="121" t="b">
        <f t="shared" si="100"/>
        <v>1</v>
      </c>
      <c r="N618" s="121" t="str">
        <f>VLOOKUP(O618,contract[#All], 2, 0)</f>
        <v>1 Year</v>
      </c>
      <c r="O618" s="108">
        <v>1</v>
      </c>
      <c r="P618" s="108" t="s">
        <v>10</v>
      </c>
      <c r="Q618" s="107">
        <v>20.100000000000001</v>
      </c>
      <c r="R618" s="107">
        <v>730.1</v>
      </c>
      <c r="S618" s="111">
        <f>my_practice13[[#This Row],[total_charges]]/my_practice13[[#This Row],[monthly_charges]]</f>
        <v>36.32338308457711</v>
      </c>
      <c r="T618" s="107">
        <f t="shared" si="101"/>
        <v>20.100000000000005</v>
      </c>
      <c r="U618" s="121" t="e">
        <f t="shared" si="102"/>
        <v>#N/A</v>
      </c>
      <c r="V618" s="118">
        <f t="shared" ca="1" si="103"/>
        <v>43932</v>
      </c>
      <c r="W618" s="111">
        <f t="shared" si="104"/>
        <v>1104</v>
      </c>
      <c r="X618" s="118">
        <f t="shared" ca="1" si="105"/>
        <v>42828</v>
      </c>
      <c r="Y618" s="121" t="b">
        <f t="shared" si="106"/>
        <v>0</v>
      </c>
      <c r="Z618" s="121" t="b">
        <f t="shared" si="107"/>
        <v>0</v>
      </c>
      <c r="AA618" s="111" t="b">
        <f t="shared" si="108"/>
        <v>1</v>
      </c>
      <c r="AB618" s="121" t="b">
        <f t="shared" si="109"/>
        <v>0</v>
      </c>
      <c r="AC618" t="s">
        <v>5</v>
      </c>
      <c r="AD618"/>
      <c r="AE618"/>
      <c r="AF618"/>
      <c r="AG618"/>
      <c r="AH618"/>
      <c r="AI618"/>
      <c r="AJ618"/>
      <c r="AK618"/>
      <c r="AL618"/>
      <c r="AM618"/>
    </row>
    <row r="619" spans="1:39" ht="16" x14ac:dyDescent="0.2">
      <c r="A619" s="108" t="s">
        <v>4854</v>
      </c>
      <c r="B619" s="108" t="s">
        <v>9</v>
      </c>
      <c r="C619" s="111">
        <v>0</v>
      </c>
      <c r="D619" s="108" t="s">
        <v>4</v>
      </c>
      <c r="E619" s="108" t="s">
        <v>4</v>
      </c>
      <c r="F619" s="121">
        <f t="shared" si="99"/>
        <v>3</v>
      </c>
      <c r="G619" s="121" t="str">
        <f>VLOOKUP(H619, phone[#All], 2, 0)</f>
        <v>One Line</v>
      </c>
      <c r="H619" s="108">
        <v>1</v>
      </c>
      <c r="I619" s="120" t="str">
        <f>VLOOKUP(J619,internet[#All], 2, 0)</f>
        <v>No Internet Service</v>
      </c>
      <c r="J619" s="108">
        <v>0</v>
      </c>
      <c r="K619" s="121" t="b">
        <f>IF(AND(my_practice13[[#This Row],[phone_service]]&gt;0, my_practice13[[#This Row],[internet_service]]&gt;0),TRUE,FALSE)</f>
        <v>0</v>
      </c>
      <c r="L619" s="121" t="b">
        <f>IF(AND(my_practice13[[#This Row],[phone_service]]=0, my_practice13[[#This Row],[internet_service]]&gt;0),TRUE, FALSE)</f>
        <v>0</v>
      </c>
      <c r="M619" s="121" t="b">
        <f t="shared" si="100"/>
        <v>1</v>
      </c>
      <c r="N619" s="121" t="str">
        <f>VLOOKUP(O619,contract[#All], 2, 0)</f>
        <v>2 Year</v>
      </c>
      <c r="O619" s="108">
        <v>2</v>
      </c>
      <c r="P619" s="108" t="s">
        <v>13</v>
      </c>
      <c r="Q619" s="107">
        <v>20.2</v>
      </c>
      <c r="R619" s="107">
        <v>1376.5</v>
      </c>
      <c r="S619" s="111">
        <f>my_practice13[[#This Row],[total_charges]]/my_practice13[[#This Row],[monthly_charges]]</f>
        <v>68.143564356435647</v>
      </c>
      <c r="T619" s="107">
        <f t="shared" si="101"/>
        <v>20.2</v>
      </c>
      <c r="U619" s="121">
        <f t="shared" si="102"/>
        <v>1</v>
      </c>
      <c r="V619" s="118">
        <f t="shared" ca="1" si="103"/>
        <v>43932</v>
      </c>
      <c r="W619" s="111">
        <f t="shared" si="104"/>
        <v>2072</v>
      </c>
      <c r="X619" s="118">
        <f t="shared" ca="1" si="105"/>
        <v>41860</v>
      </c>
      <c r="Y619" s="121" t="b">
        <f t="shared" si="106"/>
        <v>0</v>
      </c>
      <c r="Z619" s="121" t="b">
        <f t="shared" si="107"/>
        <v>0</v>
      </c>
      <c r="AA619" s="111" t="b">
        <f t="shared" si="108"/>
        <v>1</v>
      </c>
      <c r="AB619" s="121" t="b">
        <f t="shared" si="109"/>
        <v>0</v>
      </c>
      <c r="AC619" t="s">
        <v>5</v>
      </c>
      <c r="AD619"/>
      <c r="AE619"/>
      <c r="AF619"/>
      <c r="AG619"/>
      <c r="AH619"/>
      <c r="AI619"/>
      <c r="AJ619"/>
      <c r="AK619"/>
      <c r="AL619"/>
      <c r="AM619"/>
    </row>
    <row r="620" spans="1:39" ht="16" x14ac:dyDescent="0.2">
      <c r="A620" s="108" t="s">
        <v>4181</v>
      </c>
      <c r="B620" s="108" t="s">
        <v>9</v>
      </c>
      <c r="C620" s="111">
        <v>0</v>
      </c>
      <c r="D620" s="108" t="s">
        <v>4</v>
      </c>
      <c r="E620" s="108" t="s">
        <v>5</v>
      </c>
      <c r="F620" s="121">
        <f t="shared" si="99"/>
        <v>1</v>
      </c>
      <c r="G620" s="121" t="str">
        <f>VLOOKUP(H620, phone[#All], 2, 0)</f>
        <v>Two or More Lines</v>
      </c>
      <c r="H620" s="108">
        <v>2</v>
      </c>
      <c r="I620" s="120" t="str">
        <f>VLOOKUP(J620,internet[#All], 2, 0)</f>
        <v>Fiber Optic</v>
      </c>
      <c r="J620" s="108">
        <v>2</v>
      </c>
      <c r="K620" s="121" t="b">
        <f>IF(AND(my_practice13[[#This Row],[phone_service]]&gt;0, my_practice13[[#This Row],[internet_service]]&gt;0),TRUE,FALSE)</f>
        <v>1</v>
      </c>
      <c r="L620" s="121" t="b">
        <f>IF(AND(my_practice13[[#This Row],[phone_service]]=0, my_practice13[[#This Row],[internet_service]]&gt;0),TRUE, FALSE)</f>
        <v>0</v>
      </c>
      <c r="M620" s="121" t="b">
        <f t="shared" si="100"/>
        <v>0</v>
      </c>
      <c r="N620" s="121" t="str">
        <f>VLOOKUP(O620,contract[#All], 2, 0)</f>
        <v>2 Year</v>
      </c>
      <c r="O620" s="108">
        <v>2</v>
      </c>
      <c r="P620" s="108" t="s">
        <v>13</v>
      </c>
      <c r="Q620" s="107">
        <v>115.15</v>
      </c>
      <c r="R620" s="107">
        <v>8349.4500000000007</v>
      </c>
      <c r="S620" s="111">
        <f>my_practice13[[#This Row],[total_charges]]/my_practice13[[#This Row],[monthly_charges]]</f>
        <v>72.509335649153286</v>
      </c>
      <c r="T620" s="107">
        <f t="shared" si="101"/>
        <v>115.14999999999999</v>
      </c>
      <c r="U620" s="121">
        <f t="shared" si="102"/>
        <v>1</v>
      </c>
      <c r="V620" s="118">
        <f t="shared" ca="1" si="103"/>
        <v>43932</v>
      </c>
      <c r="W620" s="111">
        <f t="shared" si="104"/>
        <v>2204</v>
      </c>
      <c r="X620" s="118">
        <f t="shared" ca="1" si="105"/>
        <v>41728</v>
      </c>
      <c r="Y620" s="121" t="b">
        <f t="shared" si="106"/>
        <v>0</v>
      </c>
      <c r="Z620" s="121" t="b">
        <f t="shared" si="107"/>
        <v>0</v>
      </c>
      <c r="AA620" s="111" t="b">
        <f t="shared" si="108"/>
        <v>1</v>
      </c>
      <c r="AB620" s="121" t="b">
        <f t="shared" si="109"/>
        <v>1</v>
      </c>
      <c r="AC620" t="s">
        <v>5</v>
      </c>
      <c r="AD620"/>
      <c r="AE620"/>
      <c r="AF620"/>
      <c r="AG620"/>
      <c r="AH620"/>
      <c r="AI620"/>
      <c r="AJ620"/>
      <c r="AK620"/>
      <c r="AL620"/>
      <c r="AM620"/>
    </row>
    <row r="621" spans="1:39" ht="16" x14ac:dyDescent="0.2">
      <c r="A621" s="108" t="s">
        <v>2647</v>
      </c>
      <c r="B621" s="108" t="s">
        <v>3</v>
      </c>
      <c r="C621" s="111">
        <v>1</v>
      </c>
      <c r="D621" s="108" t="s">
        <v>4</v>
      </c>
      <c r="E621" s="108" t="s">
        <v>5</v>
      </c>
      <c r="F621" s="121">
        <f t="shared" si="99"/>
        <v>1</v>
      </c>
      <c r="G621" s="121" t="str">
        <f>VLOOKUP(H621, phone[#All], 2, 0)</f>
        <v>Two or More Lines</v>
      </c>
      <c r="H621" s="108">
        <v>2</v>
      </c>
      <c r="I621" s="120" t="str">
        <f>VLOOKUP(J621,internet[#All], 2, 0)</f>
        <v>Fiber Optic</v>
      </c>
      <c r="J621" s="108">
        <v>2</v>
      </c>
      <c r="K621" s="121" t="b">
        <f>IF(AND(my_practice13[[#This Row],[phone_service]]&gt;0, my_practice13[[#This Row],[internet_service]]&gt;0),TRUE,FALSE)</f>
        <v>1</v>
      </c>
      <c r="L621" s="121" t="b">
        <f>IF(AND(my_practice13[[#This Row],[phone_service]]=0, my_practice13[[#This Row],[internet_service]]&gt;0),TRUE, FALSE)</f>
        <v>0</v>
      </c>
      <c r="M621" s="121" t="b">
        <f t="shared" si="100"/>
        <v>0</v>
      </c>
      <c r="N621" s="121" t="str">
        <f>VLOOKUP(O621,contract[#All], 2, 0)</f>
        <v>2 Year</v>
      </c>
      <c r="O621" s="108">
        <v>2</v>
      </c>
      <c r="P621" s="108" t="s">
        <v>17</v>
      </c>
      <c r="Q621" s="107">
        <v>113</v>
      </c>
      <c r="R621" s="107">
        <v>7987.6</v>
      </c>
      <c r="S621" s="111">
        <f>my_practice13[[#This Row],[total_charges]]/my_practice13[[#This Row],[monthly_charges]]</f>
        <v>70.686725663716814</v>
      </c>
      <c r="T621" s="107">
        <f t="shared" si="101"/>
        <v>113</v>
      </c>
      <c r="U621" s="121">
        <f t="shared" si="102"/>
        <v>1</v>
      </c>
      <c r="V621" s="118">
        <f t="shared" ca="1" si="103"/>
        <v>43932</v>
      </c>
      <c r="W621" s="111">
        <f t="shared" si="104"/>
        <v>2149</v>
      </c>
      <c r="X621" s="118">
        <f t="shared" ca="1" si="105"/>
        <v>41783</v>
      </c>
      <c r="Y621" s="121" t="b">
        <f t="shared" si="106"/>
        <v>1</v>
      </c>
      <c r="Z621" s="121" t="b">
        <f t="shared" si="107"/>
        <v>0</v>
      </c>
      <c r="AA621" s="111" t="b">
        <f t="shared" si="108"/>
        <v>1</v>
      </c>
      <c r="AB621" s="121" t="b">
        <f t="shared" si="109"/>
        <v>1</v>
      </c>
      <c r="AC621" t="s">
        <v>5</v>
      </c>
      <c r="AD621"/>
      <c r="AE621"/>
      <c r="AF621"/>
      <c r="AG621"/>
      <c r="AH621"/>
      <c r="AI621"/>
      <c r="AJ621"/>
      <c r="AK621"/>
      <c r="AL621"/>
      <c r="AM621"/>
    </row>
    <row r="622" spans="1:39" ht="16" x14ac:dyDescent="0.2">
      <c r="A622" s="108" t="s">
        <v>5000</v>
      </c>
      <c r="B622" s="108" t="s">
        <v>3</v>
      </c>
      <c r="C622" s="111">
        <v>0</v>
      </c>
      <c r="D622" s="108" t="s">
        <v>5</v>
      </c>
      <c r="E622" s="108" t="s">
        <v>4</v>
      </c>
      <c r="F622" s="121">
        <f t="shared" si="99"/>
        <v>2</v>
      </c>
      <c r="G622" s="121" t="str">
        <f>VLOOKUP(H622, phone[#All], 2, 0)</f>
        <v>No Phone Service</v>
      </c>
      <c r="H622" s="108">
        <v>0</v>
      </c>
      <c r="I622" s="120" t="str">
        <f>VLOOKUP(J622,internet[#All], 2, 0)</f>
        <v>DSL</v>
      </c>
      <c r="J622" s="108">
        <v>1</v>
      </c>
      <c r="K622" s="121" t="b">
        <f>IF(AND(my_practice13[[#This Row],[phone_service]]&gt;0, my_practice13[[#This Row],[internet_service]]&gt;0),TRUE,FALSE)</f>
        <v>0</v>
      </c>
      <c r="L622" s="121" t="b">
        <f>IF(AND(my_practice13[[#This Row],[phone_service]]=0, my_practice13[[#This Row],[internet_service]]&gt;0),TRUE, FALSE)</f>
        <v>1</v>
      </c>
      <c r="M622" s="121" t="b">
        <f t="shared" si="100"/>
        <v>0</v>
      </c>
      <c r="N622" s="121" t="str">
        <f>VLOOKUP(O622,contract[#All], 2, 0)</f>
        <v>Month-to-Month</v>
      </c>
      <c r="O622" s="108">
        <v>0</v>
      </c>
      <c r="P622" s="108" t="s">
        <v>10</v>
      </c>
      <c r="Q622" s="107">
        <v>29.8</v>
      </c>
      <c r="R622" s="107">
        <v>201.95</v>
      </c>
      <c r="S622" s="111">
        <f>my_practice13[[#This Row],[total_charges]]/my_practice13[[#This Row],[monthly_charges]]</f>
        <v>6.7768456375838921</v>
      </c>
      <c r="T622" s="107">
        <f t="shared" si="101"/>
        <v>29.8</v>
      </c>
      <c r="U622" s="121">
        <f t="shared" si="102"/>
        <v>1</v>
      </c>
      <c r="V622" s="118">
        <f t="shared" ca="1" si="103"/>
        <v>43932</v>
      </c>
      <c r="W622" s="111">
        <f t="shared" si="104"/>
        <v>206</v>
      </c>
      <c r="X622" s="118">
        <f t="shared" ca="1" si="105"/>
        <v>43726</v>
      </c>
      <c r="Y622" s="121" t="b">
        <f t="shared" si="106"/>
        <v>1</v>
      </c>
      <c r="Z622" s="121" t="b">
        <f t="shared" si="107"/>
        <v>0</v>
      </c>
      <c r="AA622" s="111" t="b">
        <f t="shared" si="108"/>
        <v>1</v>
      </c>
      <c r="AB622" s="121" t="b">
        <f t="shared" si="109"/>
        <v>1</v>
      </c>
      <c r="AC622" t="s">
        <v>5</v>
      </c>
      <c r="AD622"/>
      <c r="AE622"/>
      <c r="AF622"/>
      <c r="AG622"/>
      <c r="AH622"/>
      <c r="AI622"/>
      <c r="AJ622"/>
      <c r="AK622"/>
      <c r="AL622"/>
      <c r="AM622"/>
    </row>
    <row r="623" spans="1:39" ht="16" x14ac:dyDescent="0.2">
      <c r="A623" s="108" t="s">
        <v>6219</v>
      </c>
      <c r="B623" s="108" t="s">
        <v>9</v>
      </c>
      <c r="C623" s="111">
        <v>0</v>
      </c>
      <c r="D623" s="108" t="s">
        <v>4</v>
      </c>
      <c r="E623" s="108" t="s">
        <v>5</v>
      </c>
      <c r="F623" s="121">
        <f t="shared" si="99"/>
        <v>1</v>
      </c>
      <c r="G623" s="121" t="str">
        <f>VLOOKUP(H623, phone[#All], 2, 0)</f>
        <v>Two or More Lines</v>
      </c>
      <c r="H623" s="108">
        <v>2</v>
      </c>
      <c r="I623" s="120" t="str">
        <f>VLOOKUP(J623,internet[#All], 2, 0)</f>
        <v>DSL</v>
      </c>
      <c r="J623" s="108">
        <v>1</v>
      </c>
      <c r="K623" s="121" t="b">
        <f>IF(AND(my_practice13[[#This Row],[phone_service]]&gt;0, my_practice13[[#This Row],[internet_service]]&gt;0),TRUE,FALSE)</f>
        <v>1</v>
      </c>
      <c r="L623" s="121" t="b">
        <f>IF(AND(my_practice13[[#This Row],[phone_service]]=0, my_practice13[[#This Row],[internet_service]]&gt;0),TRUE, FALSE)</f>
        <v>0</v>
      </c>
      <c r="M623" s="121" t="b">
        <f t="shared" si="100"/>
        <v>0</v>
      </c>
      <c r="N623" s="121" t="str">
        <f>VLOOKUP(O623,contract[#All], 2, 0)</f>
        <v>2 Year</v>
      </c>
      <c r="O623" s="108">
        <v>2</v>
      </c>
      <c r="P623" s="108" t="s">
        <v>13</v>
      </c>
      <c r="Q623" s="107">
        <v>80.8</v>
      </c>
      <c r="R623" s="107">
        <v>4860.8500000000004</v>
      </c>
      <c r="S623" s="111">
        <f>my_practice13[[#This Row],[total_charges]]/my_practice13[[#This Row],[monthly_charges]]</f>
        <v>60.159034653465355</v>
      </c>
      <c r="T623" s="107">
        <f t="shared" si="101"/>
        <v>80.8</v>
      </c>
      <c r="U623" s="121">
        <f t="shared" si="102"/>
        <v>1</v>
      </c>
      <c r="V623" s="118">
        <f t="shared" ca="1" si="103"/>
        <v>43932</v>
      </c>
      <c r="W623" s="111">
        <f t="shared" si="104"/>
        <v>1829</v>
      </c>
      <c r="X623" s="118">
        <f t="shared" ca="1" si="105"/>
        <v>42103</v>
      </c>
      <c r="Y623" s="121" t="b">
        <f t="shared" si="106"/>
        <v>0</v>
      </c>
      <c r="Z623" s="121" t="b">
        <f t="shared" si="107"/>
        <v>0</v>
      </c>
      <c r="AA623" s="111" t="b">
        <f t="shared" si="108"/>
        <v>0</v>
      </c>
      <c r="AB623" s="121" t="b">
        <f t="shared" si="109"/>
        <v>1</v>
      </c>
      <c r="AC623" t="s">
        <v>5</v>
      </c>
      <c r="AD623"/>
      <c r="AE623"/>
      <c r="AF623"/>
      <c r="AG623"/>
      <c r="AH623"/>
      <c r="AI623"/>
      <c r="AJ623"/>
      <c r="AK623"/>
      <c r="AL623"/>
      <c r="AM623"/>
    </row>
    <row r="624" spans="1:39" ht="16" x14ac:dyDescent="0.2">
      <c r="A624" s="108" t="s">
        <v>533</v>
      </c>
      <c r="B624" s="108" t="s">
        <v>9</v>
      </c>
      <c r="C624" s="111">
        <v>0</v>
      </c>
      <c r="D624" s="108" t="s">
        <v>4</v>
      </c>
      <c r="E624" s="108" t="s">
        <v>4</v>
      </c>
      <c r="F624" s="121">
        <f t="shared" si="99"/>
        <v>3</v>
      </c>
      <c r="G624" s="121" t="str">
        <f>VLOOKUP(H624, phone[#All], 2, 0)</f>
        <v>Two or More Lines</v>
      </c>
      <c r="H624" s="108">
        <v>2</v>
      </c>
      <c r="I624" s="120" t="str">
        <f>VLOOKUP(J624,internet[#All], 2, 0)</f>
        <v>Fiber Optic</v>
      </c>
      <c r="J624" s="108">
        <v>2</v>
      </c>
      <c r="K624" s="121" t="b">
        <f>IF(AND(my_practice13[[#This Row],[phone_service]]&gt;0, my_practice13[[#This Row],[internet_service]]&gt;0),TRUE,FALSE)</f>
        <v>1</v>
      </c>
      <c r="L624" s="121" t="b">
        <f>IF(AND(my_practice13[[#This Row],[phone_service]]=0, my_practice13[[#This Row],[internet_service]]&gt;0),TRUE, FALSE)</f>
        <v>0</v>
      </c>
      <c r="M624" s="121" t="b">
        <f t="shared" si="100"/>
        <v>0</v>
      </c>
      <c r="N624" s="121" t="str">
        <f>VLOOKUP(O624,contract[#All], 2, 0)</f>
        <v>Month-to-Month</v>
      </c>
      <c r="O624" s="108">
        <v>0</v>
      </c>
      <c r="P624" s="108" t="s">
        <v>13</v>
      </c>
      <c r="Q624" s="107">
        <v>85.5</v>
      </c>
      <c r="R624" s="107">
        <v>4713.3999999999996</v>
      </c>
      <c r="S624" s="111">
        <f>my_practice13[[#This Row],[total_charges]]/my_practice13[[#This Row],[monthly_charges]]</f>
        <v>55.127485380116951</v>
      </c>
      <c r="T624" s="107">
        <f t="shared" si="101"/>
        <v>85.5</v>
      </c>
      <c r="U624" s="121">
        <f t="shared" si="102"/>
        <v>1</v>
      </c>
      <c r="V624" s="118">
        <f t="shared" ca="1" si="103"/>
        <v>43932</v>
      </c>
      <c r="W624" s="111">
        <f t="shared" si="104"/>
        <v>1676</v>
      </c>
      <c r="X624" s="118">
        <f t="shared" ca="1" si="105"/>
        <v>42256</v>
      </c>
      <c r="Y624" s="121" t="b">
        <f t="shared" si="106"/>
        <v>0</v>
      </c>
      <c r="Z624" s="121" t="b">
        <f t="shared" si="107"/>
        <v>0</v>
      </c>
      <c r="AA624" s="111" t="b">
        <f t="shared" si="108"/>
        <v>1</v>
      </c>
      <c r="AB624" s="121" t="b">
        <f t="shared" si="109"/>
        <v>1</v>
      </c>
      <c r="AC624" t="s">
        <v>5</v>
      </c>
      <c r="AD624"/>
      <c r="AE624"/>
      <c r="AF624"/>
      <c r="AG624"/>
      <c r="AH624"/>
      <c r="AI624"/>
      <c r="AJ624"/>
      <c r="AK624"/>
      <c r="AL624"/>
      <c r="AM624"/>
    </row>
    <row r="625" spans="1:39" ht="16" x14ac:dyDescent="0.2">
      <c r="A625" s="108" t="s">
        <v>6097</v>
      </c>
      <c r="B625" s="108" t="s">
        <v>9</v>
      </c>
      <c r="C625" s="111">
        <v>0</v>
      </c>
      <c r="D625" s="108" t="s">
        <v>4</v>
      </c>
      <c r="E625" s="108" t="s">
        <v>5</v>
      </c>
      <c r="F625" s="121">
        <f t="shared" si="99"/>
        <v>1</v>
      </c>
      <c r="G625" s="121" t="str">
        <f>VLOOKUP(H625, phone[#All], 2, 0)</f>
        <v>Two or More Lines</v>
      </c>
      <c r="H625" s="108">
        <v>2</v>
      </c>
      <c r="I625" s="120" t="str">
        <f>VLOOKUP(J625,internet[#All], 2, 0)</f>
        <v>DSL</v>
      </c>
      <c r="J625" s="108">
        <v>1</v>
      </c>
      <c r="K625" s="121" t="b">
        <f>IF(AND(my_practice13[[#This Row],[phone_service]]&gt;0, my_practice13[[#This Row],[internet_service]]&gt;0),TRUE,FALSE)</f>
        <v>1</v>
      </c>
      <c r="L625" s="121" t="b">
        <f>IF(AND(my_practice13[[#This Row],[phone_service]]=0, my_practice13[[#This Row],[internet_service]]&gt;0),TRUE, FALSE)</f>
        <v>0</v>
      </c>
      <c r="M625" s="121" t="b">
        <f t="shared" si="100"/>
        <v>0</v>
      </c>
      <c r="N625" s="121" t="str">
        <f>VLOOKUP(O625,contract[#All], 2, 0)</f>
        <v>2 Year</v>
      </c>
      <c r="O625" s="108">
        <v>2</v>
      </c>
      <c r="P625" s="108" t="s">
        <v>10</v>
      </c>
      <c r="Q625" s="107">
        <v>69.900000000000006</v>
      </c>
      <c r="R625" s="107">
        <v>4226.7</v>
      </c>
      <c r="S625" s="111">
        <f>my_practice13[[#This Row],[total_charges]]/my_practice13[[#This Row],[monthly_charges]]</f>
        <v>60.467811158798277</v>
      </c>
      <c r="T625" s="107">
        <f t="shared" si="101"/>
        <v>69.900000000000006</v>
      </c>
      <c r="U625" s="121">
        <f t="shared" si="102"/>
        <v>1</v>
      </c>
      <c r="V625" s="118">
        <f t="shared" ca="1" si="103"/>
        <v>43932</v>
      </c>
      <c r="W625" s="111">
        <f t="shared" si="104"/>
        <v>1838</v>
      </c>
      <c r="X625" s="118">
        <f t="shared" ca="1" si="105"/>
        <v>42094</v>
      </c>
      <c r="Y625" s="121" t="b">
        <f t="shared" si="106"/>
        <v>0</v>
      </c>
      <c r="Z625" s="121" t="b">
        <f t="shared" si="107"/>
        <v>0</v>
      </c>
      <c r="AA625" s="111" t="b">
        <f t="shared" si="108"/>
        <v>1</v>
      </c>
      <c r="AB625" s="121" t="b">
        <f t="shared" si="109"/>
        <v>1</v>
      </c>
      <c r="AC625" t="s">
        <v>5</v>
      </c>
      <c r="AD625"/>
      <c r="AE625"/>
      <c r="AF625"/>
      <c r="AG625"/>
      <c r="AH625"/>
      <c r="AI625"/>
      <c r="AJ625"/>
      <c r="AK625"/>
      <c r="AL625"/>
      <c r="AM625"/>
    </row>
    <row r="626" spans="1:39" ht="16" x14ac:dyDescent="0.2">
      <c r="A626" s="108" t="s">
        <v>4088</v>
      </c>
      <c r="B626" s="108" t="s">
        <v>3</v>
      </c>
      <c r="C626" s="111">
        <v>1</v>
      </c>
      <c r="D626" s="108" t="s">
        <v>4</v>
      </c>
      <c r="E626" s="108" t="s">
        <v>4</v>
      </c>
      <c r="F626" s="121">
        <f t="shared" si="99"/>
        <v>3</v>
      </c>
      <c r="G626" s="121" t="str">
        <f>VLOOKUP(H626, phone[#All], 2, 0)</f>
        <v>Two or More Lines</v>
      </c>
      <c r="H626" s="108">
        <v>2</v>
      </c>
      <c r="I626" s="120" t="str">
        <f>VLOOKUP(J626,internet[#All], 2, 0)</f>
        <v>Fiber Optic</v>
      </c>
      <c r="J626" s="108">
        <v>2</v>
      </c>
      <c r="K626" s="121" t="b">
        <f>IF(AND(my_practice13[[#This Row],[phone_service]]&gt;0, my_practice13[[#This Row],[internet_service]]&gt;0),TRUE,FALSE)</f>
        <v>1</v>
      </c>
      <c r="L626" s="121" t="b">
        <f>IF(AND(my_practice13[[#This Row],[phone_service]]=0, my_practice13[[#This Row],[internet_service]]&gt;0),TRUE, FALSE)</f>
        <v>0</v>
      </c>
      <c r="M626" s="121" t="b">
        <f t="shared" si="100"/>
        <v>0</v>
      </c>
      <c r="N626" s="121" t="str">
        <f>VLOOKUP(O626,contract[#All], 2, 0)</f>
        <v>Month-to-Month</v>
      </c>
      <c r="O626" s="108">
        <v>0</v>
      </c>
      <c r="P626" s="108" t="s">
        <v>7</v>
      </c>
      <c r="Q626" s="107">
        <v>95.8</v>
      </c>
      <c r="R626" s="107">
        <v>1346.3</v>
      </c>
      <c r="S626" s="111">
        <f>my_practice13[[#This Row],[total_charges]]/my_practice13[[#This Row],[monthly_charges]]</f>
        <v>14.053235908141962</v>
      </c>
      <c r="T626" s="107">
        <f t="shared" si="101"/>
        <v>95.8</v>
      </c>
      <c r="U626" s="121">
        <f t="shared" si="102"/>
        <v>1</v>
      </c>
      <c r="V626" s="118">
        <f t="shared" ca="1" si="103"/>
        <v>43932</v>
      </c>
      <c r="W626" s="111">
        <f t="shared" si="104"/>
        <v>427</v>
      </c>
      <c r="X626" s="118">
        <f t="shared" ca="1" si="105"/>
        <v>43505</v>
      </c>
      <c r="Y626" s="121" t="b">
        <f t="shared" si="106"/>
        <v>1</v>
      </c>
      <c r="Z626" s="121" t="b">
        <f t="shared" si="107"/>
        <v>0</v>
      </c>
      <c r="AA626" s="111" t="b">
        <f t="shared" si="108"/>
        <v>1</v>
      </c>
      <c r="AB626" s="121" t="b">
        <f t="shared" si="109"/>
        <v>1</v>
      </c>
      <c r="AC626" t="s">
        <v>5</v>
      </c>
      <c r="AD626"/>
      <c r="AE626"/>
      <c r="AF626"/>
      <c r="AG626"/>
      <c r="AH626"/>
      <c r="AI626"/>
      <c r="AJ626"/>
      <c r="AK626"/>
      <c r="AL626"/>
      <c r="AM626"/>
    </row>
    <row r="627" spans="1:39" ht="16" x14ac:dyDescent="0.2">
      <c r="A627" s="108" t="s">
        <v>3450</v>
      </c>
      <c r="B627" s="108" t="s">
        <v>9</v>
      </c>
      <c r="C627" s="111">
        <v>1</v>
      </c>
      <c r="D627" s="108" t="s">
        <v>4</v>
      </c>
      <c r="E627" s="108" t="s">
        <v>5</v>
      </c>
      <c r="F627" s="121">
        <f t="shared" si="99"/>
        <v>1</v>
      </c>
      <c r="G627" s="121" t="str">
        <f>VLOOKUP(H627, phone[#All], 2, 0)</f>
        <v>Two or More Lines</v>
      </c>
      <c r="H627" s="108">
        <v>2</v>
      </c>
      <c r="I627" s="120" t="str">
        <f>VLOOKUP(J627,internet[#All], 2, 0)</f>
        <v>Fiber Optic</v>
      </c>
      <c r="J627" s="108">
        <v>2</v>
      </c>
      <c r="K627" s="121" t="b">
        <f>IF(AND(my_practice13[[#This Row],[phone_service]]&gt;0, my_practice13[[#This Row],[internet_service]]&gt;0),TRUE,FALSE)</f>
        <v>1</v>
      </c>
      <c r="L627" s="121" t="b">
        <f>IF(AND(my_practice13[[#This Row],[phone_service]]=0, my_practice13[[#This Row],[internet_service]]&gt;0),TRUE, FALSE)</f>
        <v>0</v>
      </c>
      <c r="M627" s="121" t="b">
        <f t="shared" si="100"/>
        <v>0</v>
      </c>
      <c r="N627" s="121" t="str">
        <f>VLOOKUP(O627,contract[#All], 2, 0)</f>
        <v>2 Year</v>
      </c>
      <c r="O627" s="108">
        <v>2</v>
      </c>
      <c r="P627" s="108" t="s">
        <v>13</v>
      </c>
      <c r="Q627" s="107">
        <v>104.15</v>
      </c>
      <c r="R627" s="107">
        <v>7689.95</v>
      </c>
      <c r="S627" s="111">
        <f>my_practice13[[#This Row],[total_charges]]/my_practice13[[#This Row],[monthly_charges]]</f>
        <v>73.835333653384538</v>
      </c>
      <c r="T627" s="107">
        <f t="shared" si="101"/>
        <v>104.15</v>
      </c>
      <c r="U627" s="121">
        <f t="shared" si="102"/>
        <v>1</v>
      </c>
      <c r="V627" s="118">
        <f t="shared" ca="1" si="103"/>
        <v>43932</v>
      </c>
      <c r="W627" s="111">
        <f t="shared" si="104"/>
        <v>2245</v>
      </c>
      <c r="X627" s="118">
        <f t="shared" ca="1" si="105"/>
        <v>41687</v>
      </c>
      <c r="Y627" s="121" t="b">
        <f t="shared" si="106"/>
        <v>0</v>
      </c>
      <c r="Z627" s="121" t="b">
        <f t="shared" si="107"/>
        <v>1</v>
      </c>
      <c r="AA627" s="111" t="b">
        <f t="shared" si="108"/>
        <v>1</v>
      </c>
      <c r="AB627" s="121" t="b">
        <f t="shared" si="109"/>
        <v>1</v>
      </c>
      <c r="AC627" t="s">
        <v>4</v>
      </c>
      <c r="AD627"/>
      <c r="AE627"/>
      <c r="AF627"/>
      <c r="AG627"/>
      <c r="AH627"/>
      <c r="AI627"/>
      <c r="AJ627"/>
      <c r="AK627"/>
      <c r="AL627"/>
      <c r="AM627"/>
    </row>
    <row r="628" spans="1:39" ht="16" x14ac:dyDescent="0.2">
      <c r="A628" s="108" t="s">
        <v>4836</v>
      </c>
      <c r="B628" s="108" t="s">
        <v>9</v>
      </c>
      <c r="C628" s="111">
        <v>0</v>
      </c>
      <c r="D628" s="108" t="s">
        <v>5</v>
      </c>
      <c r="E628" s="108" t="s">
        <v>5</v>
      </c>
      <c r="F628" s="121">
        <f t="shared" si="99"/>
        <v>0</v>
      </c>
      <c r="G628" s="121" t="str">
        <f>VLOOKUP(H628, phone[#All], 2, 0)</f>
        <v>Two or More Lines</v>
      </c>
      <c r="H628" s="108">
        <v>2</v>
      </c>
      <c r="I628" s="120" t="str">
        <f>VLOOKUP(J628,internet[#All], 2, 0)</f>
        <v>Fiber Optic</v>
      </c>
      <c r="J628" s="108">
        <v>2</v>
      </c>
      <c r="K628" s="121" t="b">
        <f>IF(AND(my_practice13[[#This Row],[phone_service]]&gt;0, my_practice13[[#This Row],[internet_service]]&gt;0),TRUE,FALSE)</f>
        <v>1</v>
      </c>
      <c r="L628" s="121" t="b">
        <f>IF(AND(my_practice13[[#This Row],[phone_service]]=0, my_practice13[[#This Row],[internet_service]]&gt;0),TRUE, FALSE)</f>
        <v>0</v>
      </c>
      <c r="M628" s="121" t="b">
        <f t="shared" si="100"/>
        <v>0</v>
      </c>
      <c r="N628" s="121" t="str">
        <f>VLOOKUP(O628,contract[#All], 2, 0)</f>
        <v>Month-to-Month</v>
      </c>
      <c r="O628" s="108">
        <v>0</v>
      </c>
      <c r="P628" s="108" t="s">
        <v>7</v>
      </c>
      <c r="Q628" s="107">
        <v>83.05</v>
      </c>
      <c r="R628" s="107">
        <v>1799.3</v>
      </c>
      <c r="S628" s="111">
        <f>my_practice13[[#This Row],[total_charges]]/my_practice13[[#This Row],[monthly_charges]]</f>
        <v>21.665261890427452</v>
      </c>
      <c r="T628" s="107">
        <f t="shared" si="101"/>
        <v>83.05</v>
      </c>
      <c r="U628" s="121">
        <f t="shared" si="102"/>
        <v>1</v>
      </c>
      <c r="V628" s="118">
        <f t="shared" ca="1" si="103"/>
        <v>43932</v>
      </c>
      <c r="W628" s="111">
        <f t="shared" si="104"/>
        <v>659</v>
      </c>
      <c r="X628" s="118">
        <f t="shared" ca="1" si="105"/>
        <v>43273</v>
      </c>
      <c r="Y628" s="121" t="b">
        <f t="shared" si="106"/>
        <v>0</v>
      </c>
      <c r="Z628" s="121" t="b">
        <f t="shared" si="107"/>
        <v>0</v>
      </c>
      <c r="AA628" s="111" t="b">
        <f t="shared" si="108"/>
        <v>1</v>
      </c>
      <c r="AB628" s="121" t="b">
        <f t="shared" si="109"/>
        <v>1</v>
      </c>
      <c r="AC628" t="s">
        <v>5</v>
      </c>
      <c r="AD628"/>
      <c r="AE628"/>
      <c r="AF628"/>
      <c r="AG628"/>
      <c r="AH628"/>
      <c r="AI628"/>
      <c r="AJ628"/>
      <c r="AK628"/>
      <c r="AL628"/>
      <c r="AM628"/>
    </row>
    <row r="629" spans="1:39" ht="16" x14ac:dyDescent="0.2">
      <c r="A629" s="108" t="s">
        <v>1878</v>
      </c>
      <c r="B629" s="108" t="s">
        <v>3</v>
      </c>
      <c r="C629" s="111">
        <v>0</v>
      </c>
      <c r="D629" s="108" t="s">
        <v>5</v>
      </c>
      <c r="E629" s="108" t="s">
        <v>5</v>
      </c>
      <c r="F629" s="121">
        <f t="shared" si="99"/>
        <v>0</v>
      </c>
      <c r="G629" s="121" t="str">
        <f>VLOOKUP(H629, phone[#All], 2, 0)</f>
        <v>One Line</v>
      </c>
      <c r="H629" s="108">
        <v>1</v>
      </c>
      <c r="I629" s="120" t="str">
        <f>VLOOKUP(J629,internet[#All], 2, 0)</f>
        <v>Fiber Optic</v>
      </c>
      <c r="J629" s="108">
        <v>2</v>
      </c>
      <c r="K629" s="121" t="b">
        <f>IF(AND(my_practice13[[#This Row],[phone_service]]&gt;0, my_practice13[[#This Row],[internet_service]]&gt;0),TRUE,FALSE)</f>
        <v>1</v>
      </c>
      <c r="L629" s="121" t="b">
        <f>IF(AND(my_practice13[[#This Row],[phone_service]]=0, my_practice13[[#This Row],[internet_service]]&gt;0),TRUE, FALSE)</f>
        <v>0</v>
      </c>
      <c r="M629" s="121" t="b">
        <f t="shared" si="100"/>
        <v>0</v>
      </c>
      <c r="N629" s="121" t="str">
        <f>VLOOKUP(O629,contract[#All], 2, 0)</f>
        <v>Month-to-Month</v>
      </c>
      <c r="O629" s="108">
        <v>0</v>
      </c>
      <c r="P629" s="108" t="s">
        <v>7</v>
      </c>
      <c r="Q629" s="107">
        <v>83.75</v>
      </c>
      <c r="R629" s="107">
        <v>247.25</v>
      </c>
      <c r="S629" s="111">
        <f>my_practice13[[#This Row],[total_charges]]/my_practice13[[#This Row],[monthly_charges]]</f>
        <v>2.9522388059701492</v>
      </c>
      <c r="T629" s="107">
        <f t="shared" si="101"/>
        <v>83.75</v>
      </c>
      <c r="U629" s="121">
        <f t="shared" si="102"/>
        <v>1</v>
      </c>
      <c r="V629" s="118">
        <f t="shared" ca="1" si="103"/>
        <v>43932</v>
      </c>
      <c r="W629" s="111">
        <f t="shared" si="104"/>
        <v>90</v>
      </c>
      <c r="X629" s="118">
        <f t="shared" ca="1" si="105"/>
        <v>43842</v>
      </c>
      <c r="Y629" s="121" t="b">
        <f t="shared" si="106"/>
        <v>1</v>
      </c>
      <c r="Z629" s="121" t="b">
        <f t="shared" si="107"/>
        <v>1</v>
      </c>
      <c r="AA629" s="111" t="b">
        <f t="shared" si="108"/>
        <v>1</v>
      </c>
      <c r="AB629" s="121" t="b">
        <f t="shared" si="109"/>
        <v>1</v>
      </c>
      <c r="AC629" t="s">
        <v>4</v>
      </c>
      <c r="AD629"/>
      <c r="AE629"/>
      <c r="AF629"/>
      <c r="AG629"/>
      <c r="AH629"/>
      <c r="AI629"/>
      <c r="AJ629"/>
      <c r="AK629"/>
      <c r="AL629"/>
      <c r="AM629"/>
    </row>
    <row r="630" spans="1:39" ht="16" x14ac:dyDescent="0.2">
      <c r="A630" s="108" t="s">
        <v>2747</v>
      </c>
      <c r="B630" s="108" t="s">
        <v>3</v>
      </c>
      <c r="C630" s="111">
        <v>1</v>
      </c>
      <c r="D630" s="108" t="s">
        <v>4</v>
      </c>
      <c r="E630" s="108" t="s">
        <v>5</v>
      </c>
      <c r="F630" s="121">
        <f t="shared" si="99"/>
        <v>1</v>
      </c>
      <c r="G630" s="121" t="str">
        <f>VLOOKUP(H630, phone[#All], 2, 0)</f>
        <v>Two or More Lines</v>
      </c>
      <c r="H630" s="108">
        <v>2</v>
      </c>
      <c r="I630" s="120" t="str">
        <f>VLOOKUP(J630,internet[#All], 2, 0)</f>
        <v>Fiber Optic</v>
      </c>
      <c r="J630" s="108">
        <v>2</v>
      </c>
      <c r="K630" s="121" t="b">
        <f>IF(AND(my_practice13[[#This Row],[phone_service]]&gt;0, my_practice13[[#This Row],[internet_service]]&gt;0),TRUE,FALSE)</f>
        <v>1</v>
      </c>
      <c r="L630" s="121" t="b">
        <f>IF(AND(my_practice13[[#This Row],[phone_service]]=0, my_practice13[[#This Row],[internet_service]]&gt;0),TRUE, FALSE)</f>
        <v>0</v>
      </c>
      <c r="M630" s="121" t="b">
        <f t="shared" si="100"/>
        <v>0</v>
      </c>
      <c r="N630" s="121" t="str">
        <f>VLOOKUP(O630,contract[#All], 2, 0)</f>
        <v>Month-to-Month</v>
      </c>
      <c r="O630" s="108">
        <v>0</v>
      </c>
      <c r="P630" s="108" t="s">
        <v>7</v>
      </c>
      <c r="Q630" s="107">
        <v>89.45</v>
      </c>
      <c r="R630" s="107">
        <v>5294.6</v>
      </c>
      <c r="S630" s="111">
        <f>my_practice13[[#This Row],[total_charges]]/my_practice13[[#This Row],[monthly_charges]]</f>
        <v>59.190609278926779</v>
      </c>
      <c r="T630" s="107">
        <f t="shared" si="101"/>
        <v>89.45</v>
      </c>
      <c r="U630" s="121">
        <f t="shared" si="102"/>
        <v>1</v>
      </c>
      <c r="V630" s="118">
        <f t="shared" ca="1" si="103"/>
        <v>43932</v>
      </c>
      <c r="W630" s="111">
        <f t="shared" si="104"/>
        <v>1799</v>
      </c>
      <c r="X630" s="118">
        <f t="shared" ca="1" si="105"/>
        <v>42133</v>
      </c>
      <c r="Y630" s="121" t="b">
        <f t="shared" si="106"/>
        <v>1</v>
      </c>
      <c r="Z630" s="121" t="b">
        <f t="shared" si="107"/>
        <v>0</v>
      </c>
      <c r="AA630" s="111" t="b">
        <f t="shared" si="108"/>
        <v>1</v>
      </c>
      <c r="AB630" s="121" t="b">
        <f t="shared" si="109"/>
        <v>1</v>
      </c>
      <c r="AC630" t="s">
        <v>5</v>
      </c>
      <c r="AD630"/>
      <c r="AE630"/>
      <c r="AF630"/>
      <c r="AG630"/>
      <c r="AH630"/>
      <c r="AI630"/>
      <c r="AJ630"/>
      <c r="AK630"/>
      <c r="AL630"/>
      <c r="AM630"/>
    </row>
    <row r="631" spans="1:39" ht="16" x14ac:dyDescent="0.2">
      <c r="A631" s="108" t="s">
        <v>2116</v>
      </c>
      <c r="B631" s="108" t="s">
        <v>3</v>
      </c>
      <c r="C631" s="111">
        <v>0</v>
      </c>
      <c r="D631" s="108" t="s">
        <v>5</v>
      </c>
      <c r="E631" s="108" t="s">
        <v>5</v>
      </c>
      <c r="F631" s="121">
        <f t="shared" si="99"/>
        <v>0</v>
      </c>
      <c r="G631" s="121" t="str">
        <f>VLOOKUP(H631, phone[#All], 2, 0)</f>
        <v>Two or More Lines</v>
      </c>
      <c r="H631" s="108">
        <v>2</v>
      </c>
      <c r="I631" s="120" t="str">
        <f>VLOOKUP(J631,internet[#All], 2, 0)</f>
        <v>Fiber Optic</v>
      </c>
      <c r="J631" s="108">
        <v>2</v>
      </c>
      <c r="K631" s="121" t="b">
        <f>IF(AND(my_practice13[[#This Row],[phone_service]]&gt;0, my_practice13[[#This Row],[internet_service]]&gt;0),TRUE,FALSE)</f>
        <v>1</v>
      </c>
      <c r="L631" s="121" t="b">
        <f>IF(AND(my_practice13[[#This Row],[phone_service]]=0, my_practice13[[#This Row],[internet_service]]&gt;0),TRUE, FALSE)</f>
        <v>0</v>
      </c>
      <c r="M631" s="121" t="b">
        <f t="shared" si="100"/>
        <v>0</v>
      </c>
      <c r="N631" s="121" t="str">
        <f>VLOOKUP(O631,contract[#All], 2, 0)</f>
        <v>Month-to-Month</v>
      </c>
      <c r="O631" s="108">
        <v>0</v>
      </c>
      <c r="P631" s="108" t="s">
        <v>7</v>
      </c>
      <c r="Q631" s="107">
        <v>75.25</v>
      </c>
      <c r="R631" s="107">
        <v>242</v>
      </c>
      <c r="S631" s="111">
        <f>my_practice13[[#This Row],[total_charges]]/my_practice13[[#This Row],[monthly_charges]]</f>
        <v>3.2159468438538208</v>
      </c>
      <c r="T631" s="107">
        <f t="shared" si="101"/>
        <v>75.25</v>
      </c>
      <c r="U631" s="121">
        <f t="shared" si="102"/>
        <v>1</v>
      </c>
      <c r="V631" s="118">
        <f t="shared" ca="1" si="103"/>
        <v>43932</v>
      </c>
      <c r="W631" s="111">
        <f t="shared" si="104"/>
        <v>98</v>
      </c>
      <c r="X631" s="118">
        <f t="shared" ca="1" si="105"/>
        <v>43834</v>
      </c>
      <c r="Y631" s="121" t="b">
        <f t="shared" si="106"/>
        <v>1</v>
      </c>
      <c r="Z631" s="121" t="b">
        <f t="shared" si="107"/>
        <v>1</v>
      </c>
      <c r="AA631" s="111" t="b">
        <f t="shared" si="108"/>
        <v>1</v>
      </c>
      <c r="AB631" s="121" t="b">
        <f t="shared" si="109"/>
        <v>1</v>
      </c>
      <c r="AC631" t="s">
        <v>4</v>
      </c>
      <c r="AD631"/>
      <c r="AE631"/>
      <c r="AF631"/>
      <c r="AG631"/>
      <c r="AH631"/>
      <c r="AI631"/>
      <c r="AJ631"/>
      <c r="AK631"/>
      <c r="AL631"/>
      <c r="AM631"/>
    </row>
    <row r="632" spans="1:39" ht="16" x14ac:dyDescent="0.2">
      <c r="A632" s="108" t="s">
        <v>6392</v>
      </c>
      <c r="B632" s="108" t="s">
        <v>9</v>
      </c>
      <c r="C632" s="111">
        <v>0</v>
      </c>
      <c r="D632" s="108" t="s">
        <v>5</v>
      </c>
      <c r="E632" s="108" t="s">
        <v>4</v>
      </c>
      <c r="F632" s="121">
        <f t="shared" si="99"/>
        <v>2</v>
      </c>
      <c r="G632" s="121" t="str">
        <f>VLOOKUP(H632, phone[#All], 2, 0)</f>
        <v>One Line</v>
      </c>
      <c r="H632" s="108">
        <v>1</v>
      </c>
      <c r="I632" s="120" t="str">
        <f>VLOOKUP(J632,internet[#All], 2, 0)</f>
        <v>No Internet Service</v>
      </c>
      <c r="J632" s="108">
        <v>0</v>
      </c>
      <c r="K632" s="121" t="b">
        <f>IF(AND(my_practice13[[#This Row],[phone_service]]&gt;0, my_practice13[[#This Row],[internet_service]]&gt;0),TRUE,FALSE)</f>
        <v>0</v>
      </c>
      <c r="L632" s="121" t="b">
        <f>IF(AND(my_practice13[[#This Row],[phone_service]]=0, my_practice13[[#This Row],[internet_service]]&gt;0),TRUE, FALSE)</f>
        <v>0</v>
      </c>
      <c r="M632" s="121" t="b">
        <f t="shared" si="100"/>
        <v>1</v>
      </c>
      <c r="N632" s="121" t="str">
        <f>VLOOKUP(O632,contract[#All], 2, 0)</f>
        <v>Month-to-Month</v>
      </c>
      <c r="O632" s="108">
        <v>0</v>
      </c>
      <c r="P632" s="108" t="s">
        <v>10</v>
      </c>
      <c r="Q632" s="107">
        <v>19.55</v>
      </c>
      <c r="R632" s="107">
        <v>19.55</v>
      </c>
      <c r="S632" s="111">
        <f>my_practice13[[#This Row],[total_charges]]/my_practice13[[#This Row],[monthly_charges]]</f>
        <v>1</v>
      </c>
      <c r="T632" s="107">
        <f t="shared" si="101"/>
        <v>19.55</v>
      </c>
      <c r="U632" s="121">
        <f t="shared" si="102"/>
        <v>1</v>
      </c>
      <c r="V632" s="118">
        <f t="shared" ca="1" si="103"/>
        <v>43932</v>
      </c>
      <c r="W632" s="111">
        <f t="shared" si="104"/>
        <v>30</v>
      </c>
      <c r="X632" s="118">
        <f t="shared" ca="1" si="105"/>
        <v>43902</v>
      </c>
      <c r="Y632" s="121" t="b">
        <f t="shared" si="106"/>
        <v>0</v>
      </c>
      <c r="Z632" s="121" t="b">
        <f t="shared" si="107"/>
        <v>0</v>
      </c>
      <c r="AA632" s="111" t="b">
        <f t="shared" si="108"/>
        <v>1</v>
      </c>
      <c r="AB632" s="121" t="b">
        <f t="shared" si="109"/>
        <v>0</v>
      </c>
      <c r="AC632" t="s">
        <v>5</v>
      </c>
      <c r="AD632"/>
      <c r="AE632"/>
      <c r="AF632"/>
      <c r="AG632"/>
      <c r="AH632"/>
      <c r="AI632"/>
      <c r="AJ632"/>
      <c r="AK632"/>
      <c r="AL632"/>
      <c r="AM632"/>
    </row>
    <row r="633" spans="1:39" ht="16" x14ac:dyDescent="0.2">
      <c r="A633" s="108" t="s">
        <v>1137</v>
      </c>
      <c r="B633" s="108" t="s">
        <v>9</v>
      </c>
      <c r="C633" s="111">
        <v>0</v>
      </c>
      <c r="D633" s="108" t="s">
        <v>5</v>
      </c>
      <c r="E633" s="108" t="s">
        <v>5</v>
      </c>
      <c r="F633" s="121">
        <f t="shared" si="99"/>
        <v>0</v>
      </c>
      <c r="G633" s="121" t="str">
        <f>VLOOKUP(H633, phone[#All], 2, 0)</f>
        <v>One Line</v>
      </c>
      <c r="H633" s="108">
        <v>1</v>
      </c>
      <c r="I633" s="120" t="str">
        <f>VLOOKUP(J633,internet[#All], 2, 0)</f>
        <v>Fiber Optic</v>
      </c>
      <c r="J633" s="108">
        <v>2</v>
      </c>
      <c r="K633" s="121" t="b">
        <f>IF(AND(my_practice13[[#This Row],[phone_service]]&gt;0, my_practice13[[#This Row],[internet_service]]&gt;0),TRUE,FALSE)</f>
        <v>1</v>
      </c>
      <c r="L633" s="121" t="b">
        <f>IF(AND(my_practice13[[#This Row],[phone_service]]=0, my_practice13[[#This Row],[internet_service]]&gt;0),TRUE, FALSE)</f>
        <v>0</v>
      </c>
      <c r="M633" s="121" t="b">
        <f t="shared" si="100"/>
        <v>0</v>
      </c>
      <c r="N633" s="121" t="str">
        <f>VLOOKUP(O633,contract[#All], 2, 0)</f>
        <v>Month-to-Month</v>
      </c>
      <c r="O633" s="108">
        <v>0</v>
      </c>
      <c r="P633" s="108" t="s">
        <v>10</v>
      </c>
      <c r="Q633" s="107">
        <v>74.650000000000006</v>
      </c>
      <c r="R633" s="107">
        <v>544.54999999999995</v>
      </c>
      <c r="S633" s="111">
        <f>my_practice13[[#This Row],[total_charges]]/my_practice13[[#This Row],[monthly_charges]]</f>
        <v>7.2947086403214989</v>
      </c>
      <c r="T633" s="107">
        <f t="shared" si="101"/>
        <v>74.650000000000006</v>
      </c>
      <c r="U633" s="121">
        <f t="shared" si="102"/>
        <v>1</v>
      </c>
      <c r="V633" s="118">
        <f t="shared" ca="1" si="103"/>
        <v>43932</v>
      </c>
      <c r="W633" s="111">
        <f t="shared" si="104"/>
        <v>222</v>
      </c>
      <c r="X633" s="118">
        <f t="shared" ca="1" si="105"/>
        <v>43710</v>
      </c>
      <c r="Y633" s="121" t="b">
        <f t="shared" si="106"/>
        <v>0</v>
      </c>
      <c r="Z633" s="121" t="b">
        <f t="shared" si="107"/>
        <v>1</v>
      </c>
      <c r="AA633" s="111" t="b">
        <f t="shared" si="108"/>
        <v>1</v>
      </c>
      <c r="AB633" s="121" t="b">
        <f t="shared" si="109"/>
        <v>1</v>
      </c>
      <c r="AC633" t="s">
        <v>4</v>
      </c>
      <c r="AD633"/>
      <c r="AE633"/>
      <c r="AF633"/>
      <c r="AG633"/>
      <c r="AH633"/>
      <c r="AI633"/>
      <c r="AJ633"/>
      <c r="AK633"/>
      <c r="AL633"/>
      <c r="AM633"/>
    </row>
    <row r="634" spans="1:39" ht="16" x14ac:dyDescent="0.2">
      <c r="A634" s="108" t="s">
        <v>3244</v>
      </c>
      <c r="B634" s="108" t="s">
        <v>9</v>
      </c>
      <c r="C634" s="111">
        <v>1</v>
      </c>
      <c r="D634" s="108" t="s">
        <v>4</v>
      </c>
      <c r="E634" s="108" t="s">
        <v>5</v>
      </c>
      <c r="F634" s="121">
        <f t="shared" si="99"/>
        <v>1</v>
      </c>
      <c r="G634" s="121" t="str">
        <f>VLOOKUP(H634, phone[#All], 2, 0)</f>
        <v>No Phone Service</v>
      </c>
      <c r="H634" s="108">
        <v>0</v>
      </c>
      <c r="I634" s="120" t="str">
        <f>VLOOKUP(J634,internet[#All], 2, 0)</f>
        <v>DSL</v>
      </c>
      <c r="J634" s="108">
        <v>1</v>
      </c>
      <c r="K634" s="121" t="b">
        <f>IF(AND(my_practice13[[#This Row],[phone_service]]&gt;0, my_practice13[[#This Row],[internet_service]]&gt;0),TRUE,FALSE)</f>
        <v>0</v>
      </c>
      <c r="L634" s="121" t="b">
        <f>IF(AND(my_practice13[[#This Row],[phone_service]]=0, my_practice13[[#This Row],[internet_service]]&gt;0),TRUE, FALSE)</f>
        <v>1</v>
      </c>
      <c r="M634" s="121" t="b">
        <f t="shared" si="100"/>
        <v>0</v>
      </c>
      <c r="N634" s="121" t="str">
        <f>VLOOKUP(O634,contract[#All], 2, 0)</f>
        <v>Month-to-Month</v>
      </c>
      <c r="O634" s="108">
        <v>0</v>
      </c>
      <c r="P634" s="108" t="s">
        <v>7</v>
      </c>
      <c r="Q634" s="107">
        <v>29.9</v>
      </c>
      <c r="R634" s="107">
        <v>118.25</v>
      </c>
      <c r="S634" s="111">
        <f>my_practice13[[#This Row],[total_charges]]/my_practice13[[#This Row],[monthly_charges]]</f>
        <v>3.9548494983277593</v>
      </c>
      <c r="T634" s="107">
        <f t="shared" si="101"/>
        <v>29.9</v>
      </c>
      <c r="U634" s="121">
        <f t="shared" si="102"/>
        <v>1</v>
      </c>
      <c r="V634" s="118">
        <f t="shared" ca="1" si="103"/>
        <v>43932</v>
      </c>
      <c r="W634" s="111">
        <f t="shared" si="104"/>
        <v>120</v>
      </c>
      <c r="X634" s="118">
        <f t="shared" ca="1" si="105"/>
        <v>43812</v>
      </c>
      <c r="Y634" s="121" t="b">
        <f t="shared" si="106"/>
        <v>0</v>
      </c>
      <c r="Z634" s="121" t="b">
        <f t="shared" si="107"/>
        <v>0</v>
      </c>
      <c r="AA634" s="111" t="b">
        <f t="shared" si="108"/>
        <v>1</v>
      </c>
      <c r="AB634" s="121" t="b">
        <f t="shared" si="109"/>
        <v>1</v>
      </c>
      <c r="AC634" t="s">
        <v>5</v>
      </c>
      <c r="AD634"/>
      <c r="AE634"/>
      <c r="AF634"/>
      <c r="AG634"/>
      <c r="AH634"/>
      <c r="AI634"/>
      <c r="AJ634"/>
      <c r="AK634"/>
      <c r="AL634"/>
      <c r="AM634"/>
    </row>
    <row r="635" spans="1:39" ht="16" x14ac:dyDescent="0.2">
      <c r="A635" s="108" t="s">
        <v>7009</v>
      </c>
      <c r="B635" s="108" t="s">
        <v>3</v>
      </c>
      <c r="C635" s="111">
        <v>0</v>
      </c>
      <c r="D635" s="108" t="s">
        <v>5</v>
      </c>
      <c r="E635" s="108" t="s">
        <v>5</v>
      </c>
      <c r="F635" s="121">
        <f t="shared" si="99"/>
        <v>0</v>
      </c>
      <c r="G635" s="121" t="str">
        <f>VLOOKUP(H635, phone[#All], 2, 0)</f>
        <v>One Line</v>
      </c>
      <c r="H635" s="108">
        <v>1</v>
      </c>
      <c r="I635" s="120" t="str">
        <f>VLOOKUP(J635,internet[#All], 2, 0)</f>
        <v>Fiber Optic</v>
      </c>
      <c r="J635" s="108">
        <v>2</v>
      </c>
      <c r="K635" s="121" t="b">
        <f>IF(AND(my_practice13[[#This Row],[phone_service]]&gt;0, my_practice13[[#This Row],[internet_service]]&gt;0),TRUE,FALSE)</f>
        <v>1</v>
      </c>
      <c r="L635" s="121" t="b">
        <f>IF(AND(my_practice13[[#This Row],[phone_service]]=0, my_practice13[[#This Row],[internet_service]]&gt;0),TRUE, FALSE)</f>
        <v>0</v>
      </c>
      <c r="M635" s="121" t="b">
        <f t="shared" si="100"/>
        <v>0</v>
      </c>
      <c r="N635" s="121" t="str">
        <f>VLOOKUP(O635,contract[#All], 2, 0)</f>
        <v>Month-to-Month</v>
      </c>
      <c r="O635" s="108">
        <v>0</v>
      </c>
      <c r="P635" s="108" t="s">
        <v>7</v>
      </c>
      <c r="Q635" s="107">
        <v>80.5</v>
      </c>
      <c r="R635" s="107">
        <v>1011.8</v>
      </c>
      <c r="S635" s="111">
        <f>my_practice13[[#This Row],[total_charges]]/my_practice13[[#This Row],[monthly_charges]]</f>
        <v>12.568944099378882</v>
      </c>
      <c r="T635" s="107">
        <f t="shared" si="101"/>
        <v>80.5</v>
      </c>
      <c r="U635" s="121">
        <f t="shared" si="102"/>
        <v>1</v>
      </c>
      <c r="V635" s="118">
        <f t="shared" ca="1" si="103"/>
        <v>43932</v>
      </c>
      <c r="W635" s="111">
        <f t="shared" si="104"/>
        <v>382</v>
      </c>
      <c r="X635" s="118">
        <f t="shared" ca="1" si="105"/>
        <v>43550</v>
      </c>
      <c r="Y635" s="121" t="b">
        <f t="shared" si="106"/>
        <v>1</v>
      </c>
      <c r="Z635" s="121" t="b">
        <f t="shared" si="107"/>
        <v>0</v>
      </c>
      <c r="AA635" s="111" t="b">
        <f t="shared" si="108"/>
        <v>0</v>
      </c>
      <c r="AB635" s="121" t="b">
        <f t="shared" si="109"/>
        <v>1</v>
      </c>
      <c r="AC635" t="s">
        <v>5</v>
      </c>
      <c r="AD635"/>
      <c r="AE635"/>
      <c r="AF635"/>
      <c r="AG635"/>
      <c r="AH635"/>
      <c r="AI635"/>
      <c r="AJ635"/>
      <c r="AK635"/>
      <c r="AL635"/>
      <c r="AM635"/>
    </row>
    <row r="636" spans="1:39" ht="16" x14ac:dyDescent="0.2">
      <c r="A636" s="108" t="s">
        <v>1021</v>
      </c>
      <c r="B636" s="108" t="s">
        <v>9</v>
      </c>
      <c r="C636" s="111">
        <v>0</v>
      </c>
      <c r="D636" s="108" t="s">
        <v>5</v>
      </c>
      <c r="E636" s="108" t="s">
        <v>5</v>
      </c>
      <c r="F636" s="121">
        <f t="shared" si="99"/>
        <v>0</v>
      </c>
      <c r="G636" s="121" t="str">
        <f>VLOOKUP(H636, phone[#All], 2, 0)</f>
        <v>One Line</v>
      </c>
      <c r="H636" s="108">
        <v>1</v>
      </c>
      <c r="I636" s="120" t="str">
        <f>VLOOKUP(J636,internet[#All], 2, 0)</f>
        <v>DSL</v>
      </c>
      <c r="J636" s="108">
        <v>1</v>
      </c>
      <c r="K636" s="121" t="b">
        <f>IF(AND(my_practice13[[#This Row],[phone_service]]&gt;0, my_practice13[[#This Row],[internet_service]]&gt;0),TRUE,FALSE)</f>
        <v>1</v>
      </c>
      <c r="L636" s="121" t="b">
        <f>IF(AND(my_practice13[[#This Row],[phone_service]]=0, my_practice13[[#This Row],[internet_service]]&gt;0),TRUE, FALSE)</f>
        <v>0</v>
      </c>
      <c r="M636" s="121" t="b">
        <f t="shared" si="100"/>
        <v>0</v>
      </c>
      <c r="N636" s="121" t="str">
        <f>VLOOKUP(O636,contract[#All], 2, 0)</f>
        <v>Month-to-Month</v>
      </c>
      <c r="O636" s="108">
        <v>0</v>
      </c>
      <c r="P636" s="108" t="s">
        <v>10</v>
      </c>
      <c r="Q636" s="107">
        <v>50.15</v>
      </c>
      <c r="R636" s="107">
        <v>160.85</v>
      </c>
      <c r="S636" s="111">
        <f>my_practice13[[#This Row],[total_charges]]/my_practice13[[#This Row],[monthly_charges]]</f>
        <v>3.2073778664007975</v>
      </c>
      <c r="T636" s="107">
        <f t="shared" si="101"/>
        <v>50.15</v>
      </c>
      <c r="U636" s="121">
        <f t="shared" si="102"/>
        <v>1</v>
      </c>
      <c r="V636" s="118">
        <f t="shared" ca="1" si="103"/>
        <v>43932</v>
      </c>
      <c r="W636" s="111">
        <f t="shared" si="104"/>
        <v>98</v>
      </c>
      <c r="X636" s="118">
        <f t="shared" ca="1" si="105"/>
        <v>43834</v>
      </c>
      <c r="Y636" s="121" t="b">
        <f t="shared" si="106"/>
        <v>0</v>
      </c>
      <c r="Z636" s="121" t="b">
        <f t="shared" si="107"/>
        <v>0</v>
      </c>
      <c r="AA636" s="111" t="b">
        <f t="shared" si="108"/>
        <v>1</v>
      </c>
      <c r="AB636" s="121" t="b">
        <f t="shared" si="109"/>
        <v>1</v>
      </c>
      <c r="AC636" t="s">
        <v>5</v>
      </c>
      <c r="AD636"/>
      <c r="AE636"/>
      <c r="AF636"/>
      <c r="AG636"/>
      <c r="AH636"/>
      <c r="AI636"/>
      <c r="AJ636"/>
      <c r="AK636"/>
      <c r="AL636"/>
      <c r="AM636"/>
    </row>
    <row r="637" spans="1:39" ht="16" x14ac:dyDescent="0.2">
      <c r="A637" s="108" t="s">
        <v>4637</v>
      </c>
      <c r="B637" s="108" t="s">
        <v>3</v>
      </c>
      <c r="C637" s="111">
        <v>1</v>
      </c>
      <c r="D637" s="108" t="s">
        <v>5</v>
      </c>
      <c r="E637" s="108" t="s">
        <v>5</v>
      </c>
      <c r="F637" s="121">
        <f t="shared" si="99"/>
        <v>0</v>
      </c>
      <c r="G637" s="121" t="str">
        <f>VLOOKUP(H637, phone[#All], 2, 0)</f>
        <v>Two or More Lines</v>
      </c>
      <c r="H637" s="108">
        <v>2</v>
      </c>
      <c r="I637" s="120" t="str">
        <f>VLOOKUP(J637,internet[#All], 2, 0)</f>
        <v>Fiber Optic</v>
      </c>
      <c r="J637" s="108">
        <v>2</v>
      </c>
      <c r="K637" s="121" t="b">
        <f>IF(AND(my_practice13[[#This Row],[phone_service]]&gt;0, my_practice13[[#This Row],[internet_service]]&gt;0),TRUE,FALSE)</f>
        <v>1</v>
      </c>
      <c r="L637" s="121" t="b">
        <f>IF(AND(my_practice13[[#This Row],[phone_service]]=0, my_practice13[[#This Row],[internet_service]]&gt;0),TRUE, FALSE)</f>
        <v>0</v>
      </c>
      <c r="M637" s="121" t="b">
        <f t="shared" si="100"/>
        <v>0</v>
      </c>
      <c r="N637" s="121" t="str">
        <f>VLOOKUP(O637,contract[#All], 2, 0)</f>
        <v>Month-to-Month</v>
      </c>
      <c r="O637" s="108">
        <v>0</v>
      </c>
      <c r="P637" s="108" t="s">
        <v>13</v>
      </c>
      <c r="Q637" s="107">
        <v>89.6</v>
      </c>
      <c r="R637" s="107">
        <v>5538.8</v>
      </c>
      <c r="S637" s="111">
        <f>my_practice13[[#This Row],[total_charges]]/my_practice13[[#This Row],[monthly_charges]]</f>
        <v>61.816964285714292</v>
      </c>
      <c r="T637" s="107">
        <f t="shared" si="101"/>
        <v>89.6</v>
      </c>
      <c r="U637" s="121">
        <f t="shared" si="102"/>
        <v>1</v>
      </c>
      <c r="V637" s="118">
        <f t="shared" ca="1" si="103"/>
        <v>43932</v>
      </c>
      <c r="W637" s="111">
        <f t="shared" si="104"/>
        <v>1879</v>
      </c>
      <c r="X637" s="118">
        <f t="shared" ca="1" si="105"/>
        <v>42053</v>
      </c>
      <c r="Y637" s="121" t="b">
        <f t="shared" si="106"/>
        <v>1</v>
      </c>
      <c r="Z637" s="121" t="b">
        <f t="shared" si="107"/>
        <v>0</v>
      </c>
      <c r="AA637" s="111" t="b">
        <f t="shared" si="108"/>
        <v>1</v>
      </c>
      <c r="AB637" s="121" t="b">
        <f t="shared" si="109"/>
        <v>1</v>
      </c>
      <c r="AC637" t="s">
        <v>5</v>
      </c>
      <c r="AD637"/>
      <c r="AE637"/>
      <c r="AF637"/>
      <c r="AG637"/>
      <c r="AH637"/>
      <c r="AI637"/>
      <c r="AJ637"/>
      <c r="AK637"/>
      <c r="AL637"/>
      <c r="AM637"/>
    </row>
    <row r="638" spans="1:39" ht="16" x14ac:dyDescent="0.2">
      <c r="A638" s="108" t="s">
        <v>4948</v>
      </c>
      <c r="B638" s="108" t="s">
        <v>3</v>
      </c>
      <c r="C638" s="111">
        <v>0</v>
      </c>
      <c r="D638" s="108" t="s">
        <v>5</v>
      </c>
      <c r="E638" s="108" t="s">
        <v>5</v>
      </c>
      <c r="F638" s="121">
        <f t="shared" si="99"/>
        <v>0</v>
      </c>
      <c r="G638" s="121" t="str">
        <f>VLOOKUP(H638, phone[#All], 2, 0)</f>
        <v>One Line</v>
      </c>
      <c r="H638" s="108">
        <v>1</v>
      </c>
      <c r="I638" s="120" t="str">
        <f>VLOOKUP(J638,internet[#All], 2, 0)</f>
        <v>DSL</v>
      </c>
      <c r="J638" s="108">
        <v>1</v>
      </c>
      <c r="K638" s="121" t="b">
        <f>IF(AND(my_practice13[[#This Row],[phone_service]]&gt;0, my_practice13[[#This Row],[internet_service]]&gt;0),TRUE,FALSE)</f>
        <v>1</v>
      </c>
      <c r="L638" s="121" t="b">
        <f>IF(AND(my_practice13[[#This Row],[phone_service]]=0, my_practice13[[#This Row],[internet_service]]&gt;0),TRUE, FALSE)</f>
        <v>0</v>
      </c>
      <c r="M638" s="121" t="b">
        <f t="shared" si="100"/>
        <v>0</v>
      </c>
      <c r="N638" s="121" t="str">
        <f>VLOOKUP(O638,contract[#All], 2, 0)</f>
        <v>1 Year</v>
      </c>
      <c r="O638" s="108">
        <v>1</v>
      </c>
      <c r="P638" s="108" t="s">
        <v>10</v>
      </c>
      <c r="Q638" s="107">
        <v>76.349999999999994</v>
      </c>
      <c r="R638" s="107">
        <v>2606.35</v>
      </c>
      <c r="S638" s="111">
        <f>my_practice13[[#This Row],[total_charges]]/my_practice13[[#This Row],[monthly_charges]]</f>
        <v>34.136869679109367</v>
      </c>
      <c r="T638" s="107">
        <f t="shared" si="101"/>
        <v>76.349999999999994</v>
      </c>
      <c r="U638" s="121">
        <f t="shared" si="102"/>
        <v>1</v>
      </c>
      <c r="V638" s="118">
        <f t="shared" ca="1" si="103"/>
        <v>43932</v>
      </c>
      <c r="W638" s="111">
        <f t="shared" si="104"/>
        <v>1038</v>
      </c>
      <c r="X638" s="118">
        <f t="shared" ca="1" si="105"/>
        <v>42894</v>
      </c>
      <c r="Y638" s="121" t="b">
        <f t="shared" si="106"/>
        <v>1</v>
      </c>
      <c r="Z638" s="121" t="b">
        <f t="shared" si="107"/>
        <v>0</v>
      </c>
      <c r="AA638" s="111" t="b">
        <f t="shared" si="108"/>
        <v>1</v>
      </c>
      <c r="AB638" s="121" t="b">
        <f t="shared" si="109"/>
        <v>1</v>
      </c>
      <c r="AC638" t="s">
        <v>5</v>
      </c>
      <c r="AD638"/>
      <c r="AE638"/>
      <c r="AF638"/>
      <c r="AG638"/>
      <c r="AH638"/>
      <c r="AI638"/>
      <c r="AJ638"/>
      <c r="AK638"/>
      <c r="AL638"/>
      <c r="AM638"/>
    </row>
    <row r="639" spans="1:39" ht="16" x14ac:dyDescent="0.2">
      <c r="A639" s="108" t="s">
        <v>4861</v>
      </c>
      <c r="B639" s="108" t="s">
        <v>3</v>
      </c>
      <c r="C639" s="111">
        <v>0</v>
      </c>
      <c r="D639" s="108" t="s">
        <v>5</v>
      </c>
      <c r="E639" s="108" t="s">
        <v>5</v>
      </c>
      <c r="F639" s="121">
        <f t="shared" si="99"/>
        <v>0</v>
      </c>
      <c r="G639" s="121" t="str">
        <f>VLOOKUP(H639, phone[#All], 2, 0)</f>
        <v>One Line</v>
      </c>
      <c r="H639" s="108">
        <v>1</v>
      </c>
      <c r="I639" s="120" t="str">
        <f>VLOOKUP(J639,internet[#All], 2, 0)</f>
        <v>Fiber Optic</v>
      </c>
      <c r="J639" s="108">
        <v>2</v>
      </c>
      <c r="K639" s="121" t="b">
        <f>IF(AND(my_practice13[[#This Row],[phone_service]]&gt;0, my_practice13[[#This Row],[internet_service]]&gt;0),TRUE,FALSE)</f>
        <v>1</v>
      </c>
      <c r="L639" s="121" t="b">
        <f>IF(AND(my_practice13[[#This Row],[phone_service]]=0, my_practice13[[#This Row],[internet_service]]&gt;0),TRUE, FALSE)</f>
        <v>0</v>
      </c>
      <c r="M639" s="121" t="b">
        <f t="shared" si="100"/>
        <v>0</v>
      </c>
      <c r="N639" s="121" t="str">
        <f>VLOOKUP(O639,contract[#All], 2, 0)</f>
        <v>1 Year</v>
      </c>
      <c r="O639" s="108">
        <v>1</v>
      </c>
      <c r="P639" s="108" t="s">
        <v>17</v>
      </c>
      <c r="Q639" s="107">
        <v>100.05</v>
      </c>
      <c r="R639" s="107">
        <v>5299.65</v>
      </c>
      <c r="S639" s="111">
        <f>my_practice13[[#This Row],[total_charges]]/my_practice13[[#This Row],[monthly_charges]]</f>
        <v>52.970014992503749</v>
      </c>
      <c r="T639" s="107">
        <f t="shared" si="101"/>
        <v>100.05</v>
      </c>
      <c r="U639" s="121">
        <f t="shared" si="102"/>
        <v>1</v>
      </c>
      <c r="V639" s="118">
        <f t="shared" ca="1" si="103"/>
        <v>43932</v>
      </c>
      <c r="W639" s="111">
        <f t="shared" si="104"/>
        <v>1610</v>
      </c>
      <c r="X639" s="118">
        <f t="shared" ca="1" si="105"/>
        <v>42322</v>
      </c>
      <c r="Y639" s="121" t="b">
        <f t="shared" si="106"/>
        <v>1</v>
      </c>
      <c r="Z639" s="121" t="b">
        <f t="shared" si="107"/>
        <v>0</v>
      </c>
      <c r="AA639" s="111" t="b">
        <f t="shared" si="108"/>
        <v>1</v>
      </c>
      <c r="AB639" s="121" t="b">
        <f t="shared" si="109"/>
        <v>1</v>
      </c>
      <c r="AC639" t="s">
        <v>5</v>
      </c>
      <c r="AD639"/>
      <c r="AE639"/>
      <c r="AF639"/>
      <c r="AG639"/>
      <c r="AH639"/>
      <c r="AI639"/>
      <c r="AJ639"/>
      <c r="AK639"/>
      <c r="AL639"/>
      <c r="AM639"/>
    </row>
    <row r="640" spans="1:39" ht="16" x14ac:dyDescent="0.2">
      <c r="A640" s="108" t="s">
        <v>5762</v>
      </c>
      <c r="B640" s="108" t="s">
        <v>3</v>
      </c>
      <c r="C640" s="111">
        <v>0</v>
      </c>
      <c r="D640" s="108" t="s">
        <v>5</v>
      </c>
      <c r="E640" s="108" t="s">
        <v>5</v>
      </c>
      <c r="F640" s="121">
        <f t="shared" si="99"/>
        <v>0</v>
      </c>
      <c r="G640" s="121" t="str">
        <f>VLOOKUP(H640, phone[#All], 2, 0)</f>
        <v>One Line</v>
      </c>
      <c r="H640" s="108">
        <v>1</v>
      </c>
      <c r="I640" s="120" t="str">
        <f>VLOOKUP(J640,internet[#All], 2, 0)</f>
        <v>No Internet Service</v>
      </c>
      <c r="J640" s="108">
        <v>0</v>
      </c>
      <c r="K640" s="121" t="b">
        <f>IF(AND(my_practice13[[#This Row],[phone_service]]&gt;0, my_practice13[[#This Row],[internet_service]]&gt;0),TRUE,FALSE)</f>
        <v>0</v>
      </c>
      <c r="L640" s="121" t="b">
        <f>IF(AND(my_practice13[[#This Row],[phone_service]]=0, my_practice13[[#This Row],[internet_service]]&gt;0),TRUE, FALSE)</f>
        <v>0</v>
      </c>
      <c r="M640" s="121" t="b">
        <f t="shared" si="100"/>
        <v>1</v>
      </c>
      <c r="N640" s="121" t="str">
        <f>VLOOKUP(O640,contract[#All], 2, 0)</f>
        <v>2 Year</v>
      </c>
      <c r="O640" s="108">
        <v>2</v>
      </c>
      <c r="P640" s="108" t="s">
        <v>17</v>
      </c>
      <c r="Q640" s="107">
        <v>20.25</v>
      </c>
      <c r="R640" s="107">
        <v>1029.8</v>
      </c>
      <c r="S640" s="111">
        <f>my_practice13[[#This Row],[total_charges]]/my_practice13[[#This Row],[monthly_charges]]</f>
        <v>50.854320987654319</v>
      </c>
      <c r="T640" s="107">
        <f t="shared" si="101"/>
        <v>20.25</v>
      </c>
      <c r="U640" s="121">
        <f t="shared" si="102"/>
        <v>1</v>
      </c>
      <c r="V640" s="118">
        <f t="shared" ca="1" si="103"/>
        <v>43932</v>
      </c>
      <c r="W640" s="111">
        <f t="shared" si="104"/>
        <v>1546</v>
      </c>
      <c r="X640" s="118">
        <f t="shared" ca="1" si="105"/>
        <v>42386</v>
      </c>
      <c r="Y640" s="121" t="b">
        <f t="shared" si="106"/>
        <v>1</v>
      </c>
      <c r="Z640" s="121" t="b">
        <f t="shared" si="107"/>
        <v>0</v>
      </c>
      <c r="AA640" s="111" t="b">
        <f t="shared" si="108"/>
        <v>1</v>
      </c>
      <c r="AB640" s="121" t="b">
        <f t="shared" si="109"/>
        <v>0</v>
      </c>
      <c r="AC640" t="s">
        <v>5</v>
      </c>
      <c r="AD640"/>
      <c r="AE640"/>
      <c r="AF640"/>
      <c r="AG640"/>
      <c r="AH640"/>
      <c r="AI640"/>
      <c r="AJ640"/>
      <c r="AK640"/>
      <c r="AL640"/>
      <c r="AM640"/>
    </row>
    <row r="641" spans="1:39" ht="16" x14ac:dyDescent="0.2">
      <c r="A641" s="108" t="s">
        <v>2828</v>
      </c>
      <c r="B641" s="108" t="s">
        <v>3</v>
      </c>
      <c r="C641" s="111">
        <v>0</v>
      </c>
      <c r="D641" s="108" t="s">
        <v>4</v>
      </c>
      <c r="E641" s="108" t="s">
        <v>5</v>
      </c>
      <c r="F641" s="121">
        <f t="shared" si="99"/>
        <v>1</v>
      </c>
      <c r="G641" s="121" t="str">
        <f>VLOOKUP(H641, phone[#All], 2, 0)</f>
        <v>One Line</v>
      </c>
      <c r="H641" s="108">
        <v>1</v>
      </c>
      <c r="I641" s="120" t="str">
        <f>VLOOKUP(J641,internet[#All], 2, 0)</f>
        <v>No Internet Service</v>
      </c>
      <c r="J641" s="108">
        <v>0</v>
      </c>
      <c r="K641" s="121" t="b">
        <f>IF(AND(my_practice13[[#This Row],[phone_service]]&gt;0, my_practice13[[#This Row],[internet_service]]&gt;0),TRUE,FALSE)</f>
        <v>0</v>
      </c>
      <c r="L641" s="121" t="b">
        <f>IF(AND(my_practice13[[#This Row],[phone_service]]=0, my_practice13[[#This Row],[internet_service]]&gt;0),TRUE, FALSE)</f>
        <v>0</v>
      </c>
      <c r="M641" s="121" t="b">
        <f t="shared" si="100"/>
        <v>1</v>
      </c>
      <c r="N641" s="121" t="str">
        <f>VLOOKUP(O641,contract[#All], 2, 0)</f>
        <v>2 Year</v>
      </c>
      <c r="O641" s="108">
        <v>2</v>
      </c>
      <c r="P641" s="108" t="s">
        <v>17</v>
      </c>
      <c r="Q641" s="107">
        <v>20.65</v>
      </c>
      <c r="R641" s="107">
        <v>875.55</v>
      </c>
      <c r="S641" s="111">
        <f>my_practice13[[#This Row],[total_charges]]/my_practice13[[#This Row],[monthly_charges]]</f>
        <v>42.399515738498792</v>
      </c>
      <c r="T641" s="107">
        <f t="shared" si="101"/>
        <v>20.65</v>
      </c>
      <c r="U641" s="121">
        <f t="shared" si="102"/>
        <v>1</v>
      </c>
      <c r="V641" s="118">
        <f t="shared" ca="1" si="103"/>
        <v>43932</v>
      </c>
      <c r="W641" s="111">
        <f t="shared" si="104"/>
        <v>1289</v>
      </c>
      <c r="X641" s="118">
        <f t="shared" ca="1" si="105"/>
        <v>42643</v>
      </c>
      <c r="Y641" s="121" t="b">
        <f t="shared" si="106"/>
        <v>1</v>
      </c>
      <c r="Z641" s="121" t="b">
        <f t="shared" si="107"/>
        <v>0</v>
      </c>
      <c r="AA641" s="111" t="b">
        <f t="shared" si="108"/>
        <v>1</v>
      </c>
      <c r="AB641" s="121" t="b">
        <f t="shared" si="109"/>
        <v>0</v>
      </c>
      <c r="AC641" t="s">
        <v>5</v>
      </c>
      <c r="AD641"/>
      <c r="AE641"/>
      <c r="AF641"/>
      <c r="AG641"/>
      <c r="AH641"/>
      <c r="AI641"/>
      <c r="AJ641"/>
      <c r="AK641"/>
      <c r="AL641"/>
      <c r="AM641"/>
    </row>
    <row r="642" spans="1:39" ht="16" x14ac:dyDescent="0.2">
      <c r="A642" s="108" t="s">
        <v>6491</v>
      </c>
      <c r="B642" s="108" t="s">
        <v>3</v>
      </c>
      <c r="C642" s="111">
        <v>0</v>
      </c>
      <c r="D642" s="108" t="s">
        <v>5</v>
      </c>
      <c r="E642" s="108" t="s">
        <v>4</v>
      </c>
      <c r="F642" s="121">
        <f t="shared" ref="F642:F705" si="110">IF(AND(D642="Yes",E642="Yes"),3,IF(AND(D642="No",E642="No"),0,IF(AND(D642="Yes",E642="No"),1,2)))</f>
        <v>2</v>
      </c>
      <c r="G642" s="121" t="str">
        <f>VLOOKUP(H642, phone[#All], 2, 0)</f>
        <v>One Line</v>
      </c>
      <c r="H642" s="108">
        <v>1</v>
      </c>
      <c r="I642" s="120" t="str">
        <f>VLOOKUP(J642,internet[#All], 2, 0)</f>
        <v>DSL</v>
      </c>
      <c r="J642" s="108">
        <v>1</v>
      </c>
      <c r="K642" s="121" t="b">
        <f>IF(AND(my_practice13[[#This Row],[phone_service]]&gt;0, my_practice13[[#This Row],[internet_service]]&gt;0),TRUE,FALSE)</f>
        <v>1</v>
      </c>
      <c r="L642" s="121" t="b">
        <f>IF(AND(my_practice13[[#This Row],[phone_service]]=0, my_practice13[[#This Row],[internet_service]]&gt;0),TRUE, FALSE)</f>
        <v>0</v>
      </c>
      <c r="M642" s="121" t="b">
        <f t="shared" ref="M642:M705" si="111">IF(AND(H642&gt;0, J642=0),TRUE,FALSE)</f>
        <v>0</v>
      </c>
      <c r="N642" s="121" t="str">
        <f>VLOOKUP(O642,contract[#All], 2, 0)</f>
        <v>Month-to-Month</v>
      </c>
      <c r="O642" s="108">
        <v>0</v>
      </c>
      <c r="P642" s="108" t="s">
        <v>10</v>
      </c>
      <c r="Q642" s="107">
        <v>53.45</v>
      </c>
      <c r="R642" s="107">
        <v>718.1</v>
      </c>
      <c r="S642" s="111">
        <f>my_practice13[[#This Row],[total_charges]]/my_practice13[[#This Row],[monthly_charges]]</f>
        <v>13.434985968194574</v>
      </c>
      <c r="T642" s="107">
        <f t="shared" ref="T642:T705" si="112">AVERAGE(R642/S642)</f>
        <v>53.45</v>
      </c>
      <c r="U642" s="121">
        <f t="shared" ref="U642:U705" si="113">MATCH(Q642, T642)</f>
        <v>1</v>
      </c>
      <c r="V642" s="118">
        <f t="shared" ref="V642:V705" ca="1" si="114">TODAY()</f>
        <v>43932</v>
      </c>
      <c r="W642" s="111">
        <f t="shared" ref="W642:W705" si="115">ROUND(S642*30.4, 0)</f>
        <v>408</v>
      </c>
      <c r="X642" s="118">
        <f t="shared" ref="X642:X705" ca="1" si="116">V642-W642</f>
        <v>43524</v>
      </c>
      <c r="Y642" s="121" t="b">
        <f t="shared" ref="Y642:Y705" si="117">IF(B642&lt;&gt;"Male", TRUE, FALSE)</f>
        <v>1</v>
      </c>
      <c r="Z642" s="121" t="b">
        <f t="shared" ref="Z642:Z705" si="118">IF(AC642&lt;&gt;"No",TRUE, FALSE)</f>
        <v>0</v>
      </c>
      <c r="AA642" s="111" t="b">
        <f t="shared" ref="AA642:AA705" si="119">IF(H641&lt;&gt;0, TRUE,FALSE)</f>
        <v>1</v>
      </c>
      <c r="AB642" s="121" t="b">
        <f t="shared" ref="AB642:AB705" si="120">IF(J642&lt;&gt;0, TRUE, FALSE)</f>
        <v>1</v>
      </c>
      <c r="AC642" t="s">
        <v>5</v>
      </c>
      <c r="AD642"/>
      <c r="AE642"/>
      <c r="AF642"/>
      <c r="AG642"/>
      <c r="AH642"/>
      <c r="AI642"/>
      <c r="AJ642"/>
      <c r="AK642"/>
      <c r="AL642"/>
      <c r="AM642"/>
    </row>
    <row r="643" spans="1:39" ht="16" x14ac:dyDescent="0.2">
      <c r="A643" s="108" t="s">
        <v>579</v>
      </c>
      <c r="B643" s="108" t="s">
        <v>3</v>
      </c>
      <c r="C643" s="111">
        <v>0</v>
      </c>
      <c r="D643" s="108" t="s">
        <v>5</v>
      </c>
      <c r="E643" s="108" t="s">
        <v>5</v>
      </c>
      <c r="F643" s="121">
        <f t="shared" si="110"/>
        <v>0</v>
      </c>
      <c r="G643" s="121" t="str">
        <f>VLOOKUP(H643, phone[#All], 2, 0)</f>
        <v>Two or More Lines</v>
      </c>
      <c r="H643" s="108">
        <v>2</v>
      </c>
      <c r="I643" s="120" t="str">
        <f>VLOOKUP(J643,internet[#All], 2, 0)</f>
        <v>Fiber Optic</v>
      </c>
      <c r="J643" s="108">
        <v>2</v>
      </c>
      <c r="K643" s="121" t="b">
        <f>IF(AND(my_practice13[[#This Row],[phone_service]]&gt;0, my_practice13[[#This Row],[internet_service]]&gt;0),TRUE,FALSE)</f>
        <v>1</v>
      </c>
      <c r="L643" s="121" t="b">
        <f>IF(AND(my_practice13[[#This Row],[phone_service]]=0, my_practice13[[#This Row],[internet_service]]&gt;0),TRUE, FALSE)</f>
        <v>0</v>
      </c>
      <c r="M643" s="121" t="b">
        <f t="shared" si="111"/>
        <v>0</v>
      </c>
      <c r="N643" s="121" t="str">
        <f>VLOOKUP(O643,contract[#All], 2, 0)</f>
        <v>Month-to-Month</v>
      </c>
      <c r="O643" s="108">
        <v>0</v>
      </c>
      <c r="P643" s="108" t="s">
        <v>7</v>
      </c>
      <c r="Q643" s="107">
        <v>100.25</v>
      </c>
      <c r="R643" s="107">
        <v>3527.6</v>
      </c>
      <c r="S643" s="111">
        <f>my_practice13[[#This Row],[total_charges]]/my_practice13[[#This Row],[monthly_charges]]</f>
        <v>35.188029925187031</v>
      </c>
      <c r="T643" s="107">
        <f t="shared" si="112"/>
        <v>100.25</v>
      </c>
      <c r="U643" s="121">
        <f t="shared" si="113"/>
        <v>1</v>
      </c>
      <c r="V643" s="118">
        <f t="shared" ca="1" si="114"/>
        <v>43932</v>
      </c>
      <c r="W643" s="111">
        <f t="shared" si="115"/>
        <v>1070</v>
      </c>
      <c r="X643" s="118">
        <f t="shared" ca="1" si="116"/>
        <v>42862</v>
      </c>
      <c r="Y643" s="121" t="b">
        <f t="shared" si="117"/>
        <v>1</v>
      </c>
      <c r="Z643" s="121" t="b">
        <f t="shared" si="118"/>
        <v>1</v>
      </c>
      <c r="AA643" s="111" t="b">
        <f t="shared" si="119"/>
        <v>1</v>
      </c>
      <c r="AB643" s="121" t="b">
        <f t="shared" si="120"/>
        <v>1</v>
      </c>
      <c r="AC643" t="s">
        <v>4</v>
      </c>
      <c r="AD643"/>
      <c r="AE643"/>
      <c r="AF643"/>
      <c r="AG643"/>
      <c r="AH643"/>
      <c r="AI643"/>
      <c r="AJ643"/>
      <c r="AK643"/>
      <c r="AL643"/>
      <c r="AM643"/>
    </row>
    <row r="644" spans="1:39" ht="16" x14ac:dyDescent="0.2">
      <c r="A644" s="108" t="s">
        <v>6390</v>
      </c>
      <c r="B644" s="108" t="s">
        <v>9</v>
      </c>
      <c r="C644" s="111">
        <v>0</v>
      </c>
      <c r="D644" s="108" t="s">
        <v>5</v>
      </c>
      <c r="E644" s="108" t="s">
        <v>5</v>
      </c>
      <c r="F644" s="121">
        <f t="shared" si="110"/>
        <v>0</v>
      </c>
      <c r="G644" s="121" t="str">
        <f>VLOOKUP(H644, phone[#All], 2, 0)</f>
        <v>Two or More Lines</v>
      </c>
      <c r="H644" s="108">
        <v>2</v>
      </c>
      <c r="I644" s="120" t="str">
        <f>VLOOKUP(J644,internet[#All], 2, 0)</f>
        <v>Fiber Optic</v>
      </c>
      <c r="J644" s="108">
        <v>2</v>
      </c>
      <c r="K644" s="121" t="b">
        <f>IF(AND(my_practice13[[#This Row],[phone_service]]&gt;0, my_practice13[[#This Row],[internet_service]]&gt;0),TRUE,FALSE)</f>
        <v>1</v>
      </c>
      <c r="L644" s="121" t="b">
        <f>IF(AND(my_practice13[[#This Row],[phone_service]]=0, my_practice13[[#This Row],[internet_service]]&gt;0),TRUE, FALSE)</f>
        <v>0</v>
      </c>
      <c r="M644" s="121" t="b">
        <f t="shared" si="111"/>
        <v>0</v>
      </c>
      <c r="N644" s="121" t="str">
        <f>VLOOKUP(O644,contract[#All], 2, 0)</f>
        <v>Month-to-Month</v>
      </c>
      <c r="O644" s="108">
        <v>0</v>
      </c>
      <c r="P644" s="108" t="s">
        <v>13</v>
      </c>
      <c r="Q644" s="107">
        <v>80.7</v>
      </c>
      <c r="R644" s="107">
        <v>788.8</v>
      </c>
      <c r="S644" s="111">
        <f>my_practice13[[#This Row],[total_charges]]/my_practice13[[#This Row],[monthly_charges]]</f>
        <v>9.7744733581164791</v>
      </c>
      <c r="T644" s="107">
        <f t="shared" si="112"/>
        <v>80.7</v>
      </c>
      <c r="U644" s="121">
        <f t="shared" si="113"/>
        <v>1</v>
      </c>
      <c r="V644" s="118">
        <f t="shared" ca="1" si="114"/>
        <v>43932</v>
      </c>
      <c r="W644" s="111">
        <f t="shared" si="115"/>
        <v>297</v>
      </c>
      <c r="X644" s="118">
        <f t="shared" ca="1" si="116"/>
        <v>43635</v>
      </c>
      <c r="Y644" s="121" t="b">
        <f t="shared" si="117"/>
        <v>0</v>
      </c>
      <c r="Z644" s="121" t="b">
        <f t="shared" si="118"/>
        <v>1</v>
      </c>
      <c r="AA644" s="111" t="b">
        <f t="shared" si="119"/>
        <v>1</v>
      </c>
      <c r="AB644" s="121" t="b">
        <f t="shared" si="120"/>
        <v>1</v>
      </c>
      <c r="AC644" t="s">
        <v>4</v>
      </c>
      <c r="AD644"/>
      <c r="AE644"/>
      <c r="AF644"/>
      <c r="AG644"/>
      <c r="AH644"/>
      <c r="AI644"/>
      <c r="AJ644"/>
      <c r="AK644"/>
      <c r="AL644"/>
      <c r="AM644"/>
    </row>
    <row r="645" spans="1:39" ht="16" x14ac:dyDescent="0.2">
      <c r="A645" s="108" t="s">
        <v>468</v>
      </c>
      <c r="B645" s="108" t="s">
        <v>3</v>
      </c>
      <c r="C645" s="111">
        <v>0</v>
      </c>
      <c r="D645" s="108" t="s">
        <v>4</v>
      </c>
      <c r="E645" s="108" t="s">
        <v>4</v>
      </c>
      <c r="F645" s="121">
        <f t="shared" si="110"/>
        <v>3</v>
      </c>
      <c r="G645" s="121" t="str">
        <f>VLOOKUP(H645, phone[#All], 2, 0)</f>
        <v>One Line</v>
      </c>
      <c r="H645" s="108">
        <v>1</v>
      </c>
      <c r="I645" s="120" t="str">
        <f>VLOOKUP(J645,internet[#All], 2, 0)</f>
        <v>DSL</v>
      </c>
      <c r="J645" s="108">
        <v>1</v>
      </c>
      <c r="K645" s="121" t="b">
        <f>IF(AND(my_practice13[[#This Row],[phone_service]]&gt;0, my_practice13[[#This Row],[internet_service]]&gt;0),TRUE,FALSE)</f>
        <v>1</v>
      </c>
      <c r="L645" s="121" t="b">
        <f>IF(AND(my_practice13[[#This Row],[phone_service]]=0, my_practice13[[#This Row],[internet_service]]&gt;0),TRUE, FALSE)</f>
        <v>0</v>
      </c>
      <c r="M645" s="121" t="b">
        <f t="shared" si="111"/>
        <v>0</v>
      </c>
      <c r="N645" s="121" t="str">
        <f>VLOOKUP(O645,contract[#All], 2, 0)</f>
        <v>2 Year</v>
      </c>
      <c r="O645" s="108">
        <v>2</v>
      </c>
      <c r="P645" s="108" t="s">
        <v>13</v>
      </c>
      <c r="Q645" s="107">
        <v>80.8</v>
      </c>
      <c r="R645" s="107">
        <v>2369.3000000000002</v>
      </c>
      <c r="S645" s="111">
        <f>my_practice13[[#This Row],[total_charges]]/my_practice13[[#This Row],[monthly_charges]]</f>
        <v>29.323019801980202</v>
      </c>
      <c r="T645" s="107">
        <f t="shared" si="112"/>
        <v>80.8</v>
      </c>
      <c r="U645" s="121">
        <f t="shared" si="113"/>
        <v>1</v>
      </c>
      <c r="V645" s="118">
        <f t="shared" ca="1" si="114"/>
        <v>43932</v>
      </c>
      <c r="W645" s="111">
        <f t="shared" si="115"/>
        <v>891</v>
      </c>
      <c r="X645" s="118">
        <f t="shared" ca="1" si="116"/>
        <v>43041</v>
      </c>
      <c r="Y645" s="121" t="b">
        <f t="shared" si="117"/>
        <v>1</v>
      </c>
      <c r="Z645" s="121" t="b">
        <f t="shared" si="118"/>
        <v>0</v>
      </c>
      <c r="AA645" s="111" t="b">
        <f t="shared" si="119"/>
        <v>1</v>
      </c>
      <c r="AB645" s="121" t="b">
        <f t="shared" si="120"/>
        <v>1</v>
      </c>
      <c r="AC645" t="s">
        <v>5</v>
      </c>
      <c r="AD645"/>
      <c r="AE645"/>
      <c r="AF645"/>
      <c r="AG645"/>
      <c r="AH645"/>
      <c r="AI645"/>
      <c r="AJ645"/>
      <c r="AK645"/>
      <c r="AL645"/>
      <c r="AM645"/>
    </row>
    <row r="646" spans="1:39" ht="16" x14ac:dyDescent="0.2">
      <c r="A646" s="108" t="s">
        <v>6384</v>
      </c>
      <c r="B646" s="108" t="s">
        <v>9</v>
      </c>
      <c r="C646" s="111">
        <v>0</v>
      </c>
      <c r="D646" s="108" t="s">
        <v>4</v>
      </c>
      <c r="E646" s="108" t="s">
        <v>4</v>
      </c>
      <c r="F646" s="121">
        <f t="shared" si="110"/>
        <v>3</v>
      </c>
      <c r="G646" s="121" t="str">
        <f>VLOOKUP(H646, phone[#All], 2, 0)</f>
        <v>One Line</v>
      </c>
      <c r="H646" s="108">
        <v>1</v>
      </c>
      <c r="I646" s="120" t="str">
        <f>VLOOKUP(J646,internet[#All], 2, 0)</f>
        <v>Fiber Optic</v>
      </c>
      <c r="J646" s="108">
        <v>2</v>
      </c>
      <c r="K646" s="121" t="b">
        <f>IF(AND(my_practice13[[#This Row],[phone_service]]&gt;0, my_practice13[[#This Row],[internet_service]]&gt;0),TRUE,FALSE)</f>
        <v>1</v>
      </c>
      <c r="L646" s="121" t="b">
        <f>IF(AND(my_practice13[[#This Row],[phone_service]]=0, my_practice13[[#This Row],[internet_service]]&gt;0),TRUE, FALSE)</f>
        <v>0</v>
      </c>
      <c r="M646" s="121" t="b">
        <f t="shared" si="111"/>
        <v>0</v>
      </c>
      <c r="N646" s="121" t="str">
        <f>VLOOKUP(O646,contract[#All], 2, 0)</f>
        <v>Month-to-Month</v>
      </c>
      <c r="O646" s="108">
        <v>0</v>
      </c>
      <c r="P646" s="108" t="s">
        <v>13</v>
      </c>
      <c r="Q646" s="107">
        <v>92.95</v>
      </c>
      <c r="R646" s="107">
        <v>4122.8999999999996</v>
      </c>
      <c r="S646" s="111">
        <f>my_practice13[[#This Row],[total_charges]]/my_practice13[[#This Row],[monthly_charges]]</f>
        <v>44.356105433028503</v>
      </c>
      <c r="T646" s="107">
        <f t="shared" si="112"/>
        <v>92.95</v>
      </c>
      <c r="U646" s="121">
        <f t="shared" si="113"/>
        <v>1</v>
      </c>
      <c r="V646" s="118">
        <f t="shared" ca="1" si="114"/>
        <v>43932</v>
      </c>
      <c r="W646" s="111">
        <f t="shared" si="115"/>
        <v>1348</v>
      </c>
      <c r="X646" s="118">
        <f t="shared" ca="1" si="116"/>
        <v>42584</v>
      </c>
      <c r="Y646" s="121" t="b">
        <f t="shared" si="117"/>
        <v>0</v>
      </c>
      <c r="Z646" s="121" t="b">
        <f t="shared" si="118"/>
        <v>0</v>
      </c>
      <c r="AA646" s="111" t="b">
        <f t="shared" si="119"/>
        <v>1</v>
      </c>
      <c r="AB646" s="121" t="b">
        <f t="shared" si="120"/>
        <v>1</v>
      </c>
      <c r="AC646" t="s">
        <v>5</v>
      </c>
      <c r="AD646"/>
      <c r="AE646"/>
      <c r="AF646"/>
      <c r="AG646"/>
      <c r="AH646"/>
      <c r="AI646"/>
      <c r="AJ646"/>
      <c r="AK646"/>
      <c r="AL646"/>
      <c r="AM646"/>
    </row>
    <row r="647" spans="1:39" ht="16" x14ac:dyDescent="0.2">
      <c r="A647" s="108" t="s">
        <v>240</v>
      </c>
      <c r="B647" s="108" t="s">
        <v>3</v>
      </c>
      <c r="C647" s="111">
        <v>0</v>
      </c>
      <c r="D647" s="108" t="s">
        <v>4</v>
      </c>
      <c r="E647" s="108" t="s">
        <v>4</v>
      </c>
      <c r="F647" s="121">
        <f t="shared" si="110"/>
        <v>3</v>
      </c>
      <c r="G647" s="121" t="str">
        <f>VLOOKUP(H647, phone[#All], 2, 0)</f>
        <v>Two or More Lines</v>
      </c>
      <c r="H647" s="108">
        <v>2</v>
      </c>
      <c r="I647" s="120" t="str">
        <f>VLOOKUP(J647,internet[#All], 2, 0)</f>
        <v>DSL</v>
      </c>
      <c r="J647" s="108">
        <v>1</v>
      </c>
      <c r="K647" s="121" t="b">
        <f>IF(AND(my_practice13[[#This Row],[phone_service]]&gt;0, my_practice13[[#This Row],[internet_service]]&gt;0),TRUE,FALSE)</f>
        <v>1</v>
      </c>
      <c r="L647" s="121" t="b">
        <f>IF(AND(my_practice13[[#This Row],[phone_service]]=0, my_practice13[[#This Row],[internet_service]]&gt;0),TRUE, FALSE)</f>
        <v>0</v>
      </c>
      <c r="M647" s="121" t="b">
        <f t="shared" si="111"/>
        <v>0</v>
      </c>
      <c r="N647" s="121" t="str">
        <f>VLOOKUP(O647,contract[#All], 2, 0)</f>
        <v>2 Year</v>
      </c>
      <c r="O647" s="108">
        <v>2</v>
      </c>
      <c r="P647" s="108" t="s">
        <v>17</v>
      </c>
      <c r="Q647" s="107">
        <v>85.3</v>
      </c>
      <c r="R647" s="107">
        <v>4107.25</v>
      </c>
      <c r="S647" s="111">
        <f>my_practice13[[#This Row],[total_charges]]/my_practice13[[#This Row],[monthly_charges]]</f>
        <v>48.150644783118409</v>
      </c>
      <c r="T647" s="107">
        <f t="shared" si="112"/>
        <v>85.3</v>
      </c>
      <c r="U647" s="121">
        <f t="shared" si="113"/>
        <v>1</v>
      </c>
      <c r="V647" s="118">
        <f t="shared" ca="1" si="114"/>
        <v>43932</v>
      </c>
      <c r="W647" s="111">
        <f t="shared" si="115"/>
        <v>1464</v>
      </c>
      <c r="X647" s="118">
        <f t="shared" ca="1" si="116"/>
        <v>42468</v>
      </c>
      <c r="Y647" s="121" t="b">
        <f t="shared" si="117"/>
        <v>1</v>
      </c>
      <c r="Z647" s="121" t="b">
        <f t="shared" si="118"/>
        <v>0</v>
      </c>
      <c r="AA647" s="111" t="b">
        <f t="shared" si="119"/>
        <v>1</v>
      </c>
      <c r="AB647" s="121" t="b">
        <f t="shared" si="120"/>
        <v>1</v>
      </c>
      <c r="AC647" t="s">
        <v>5</v>
      </c>
      <c r="AD647"/>
      <c r="AE647"/>
      <c r="AF647"/>
      <c r="AG647"/>
      <c r="AH647"/>
      <c r="AI647"/>
      <c r="AJ647"/>
      <c r="AK647"/>
      <c r="AL647"/>
      <c r="AM647"/>
    </row>
    <row r="648" spans="1:39" ht="16" x14ac:dyDescent="0.2">
      <c r="A648" s="108" t="s">
        <v>4085</v>
      </c>
      <c r="B648" s="108" t="s">
        <v>9</v>
      </c>
      <c r="C648" s="111">
        <v>1</v>
      </c>
      <c r="D648" s="108" t="s">
        <v>4</v>
      </c>
      <c r="E648" s="108" t="s">
        <v>5</v>
      </c>
      <c r="F648" s="121">
        <f t="shared" si="110"/>
        <v>1</v>
      </c>
      <c r="G648" s="121" t="str">
        <f>VLOOKUP(H648, phone[#All], 2, 0)</f>
        <v>Two or More Lines</v>
      </c>
      <c r="H648" s="108">
        <v>2</v>
      </c>
      <c r="I648" s="120" t="str">
        <f>VLOOKUP(J648,internet[#All], 2, 0)</f>
        <v>Fiber Optic</v>
      </c>
      <c r="J648" s="108">
        <v>2</v>
      </c>
      <c r="K648" s="121" t="b">
        <f>IF(AND(my_practice13[[#This Row],[phone_service]]&gt;0, my_practice13[[#This Row],[internet_service]]&gt;0),TRUE,FALSE)</f>
        <v>1</v>
      </c>
      <c r="L648" s="121" t="b">
        <f>IF(AND(my_practice13[[#This Row],[phone_service]]=0, my_practice13[[#This Row],[internet_service]]&gt;0),TRUE, FALSE)</f>
        <v>0</v>
      </c>
      <c r="M648" s="121" t="b">
        <f t="shared" si="111"/>
        <v>0</v>
      </c>
      <c r="N648" s="121" t="str">
        <f>VLOOKUP(O648,contract[#All], 2, 0)</f>
        <v>Month-to-Month</v>
      </c>
      <c r="O648" s="108">
        <v>0</v>
      </c>
      <c r="P648" s="108" t="s">
        <v>7</v>
      </c>
      <c r="Q648" s="107">
        <v>98.7</v>
      </c>
      <c r="R648" s="107">
        <v>5812.6</v>
      </c>
      <c r="S648" s="111">
        <f>my_practice13[[#This Row],[total_charges]]/my_practice13[[#This Row],[monthly_charges]]</f>
        <v>58.89159067882472</v>
      </c>
      <c r="T648" s="107">
        <f t="shared" si="112"/>
        <v>98.7</v>
      </c>
      <c r="U648" s="121">
        <f t="shared" si="113"/>
        <v>1</v>
      </c>
      <c r="V648" s="118">
        <f t="shared" ca="1" si="114"/>
        <v>43932</v>
      </c>
      <c r="W648" s="111">
        <f t="shared" si="115"/>
        <v>1790</v>
      </c>
      <c r="X648" s="118">
        <f t="shared" ca="1" si="116"/>
        <v>42142</v>
      </c>
      <c r="Y648" s="121" t="b">
        <f t="shared" si="117"/>
        <v>0</v>
      </c>
      <c r="Z648" s="121" t="b">
        <f t="shared" si="118"/>
        <v>1</v>
      </c>
      <c r="AA648" s="111" t="b">
        <f t="shared" si="119"/>
        <v>1</v>
      </c>
      <c r="AB648" s="121" t="b">
        <f t="shared" si="120"/>
        <v>1</v>
      </c>
      <c r="AC648" t="s">
        <v>4</v>
      </c>
      <c r="AD648"/>
      <c r="AE648"/>
      <c r="AF648"/>
      <c r="AG648"/>
      <c r="AH648"/>
      <c r="AI648"/>
      <c r="AJ648"/>
      <c r="AK648"/>
      <c r="AL648"/>
      <c r="AM648"/>
    </row>
    <row r="649" spans="1:39" ht="16" x14ac:dyDescent="0.2">
      <c r="A649" s="108" t="s">
        <v>699</v>
      </c>
      <c r="B649" s="108" t="s">
        <v>9</v>
      </c>
      <c r="C649" s="111">
        <v>0</v>
      </c>
      <c r="D649" s="108" t="s">
        <v>5</v>
      </c>
      <c r="E649" s="108" t="s">
        <v>5</v>
      </c>
      <c r="F649" s="121">
        <f t="shared" si="110"/>
        <v>0</v>
      </c>
      <c r="G649" s="121" t="str">
        <f>VLOOKUP(H649, phone[#All], 2, 0)</f>
        <v>No Phone Service</v>
      </c>
      <c r="H649" s="108">
        <v>0</v>
      </c>
      <c r="I649" s="120" t="str">
        <f>VLOOKUP(J649,internet[#All], 2, 0)</f>
        <v>DSL</v>
      </c>
      <c r="J649" s="108">
        <v>1</v>
      </c>
      <c r="K649" s="121" t="b">
        <f>IF(AND(my_practice13[[#This Row],[phone_service]]&gt;0, my_practice13[[#This Row],[internet_service]]&gt;0),TRUE,FALSE)</f>
        <v>0</v>
      </c>
      <c r="L649" s="121" t="b">
        <f>IF(AND(my_practice13[[#This Row],[phone_service]]=0, my_practice13[[#This Row],[internet_service]]&gt;0),TRUE, FALSE)</f>
        <v>1</v>
      </c>
      <c r="M649" s="121" t="b">
        <f t="shared" si="111"/>
        <v>0</v>
      </c>
      <c r="N649" s="121" t="str">
        <f>VLOOKUP(O649,contract[#All], 2, 0)</f>
        <v>1 Year</v>
      </c>
      <c r="O649" s="108">
        <v>1</v>
      </c>
      <c r="P649" s="108" t="s">
        <v>10</v>
      </c>
      <c r="Q649" s="107">
        <v>30.1</v>
      </c>
      <c r="R649" s="107">
        <v>1623.4</v>
      </c>
      <c r="S649" s="111">
        <f>my_practice13[[#This Row],[total_charges]]/my_practice13[[#This Row],[monthly_charges]]</f>
        <v>53.933554817275748</v>
      </c>
      <c r="T649" s="107">
        <f t="shared" si="112"/>
        <v>30.1</v>
      </c>
      <c r="U649" s="121">
        <f t="shared" si="113"/>
        <v>1</v>
      </c>
      <c r="V649" s="118">
        <f t="shared" ca="1" si="114"/>
        <v>43932</v>
      </c>
      <c r="W649" s="111">
        <f t="shared" si="115"/>
        <v>1640</v>
      </c>
      <c r="X649" s="118">
        <f t="shared" ca="1" si="116"/>
        <v>42292</v>
      </c>
      <c r="Y649" s="121" t="b">
        <f t="shared" si="117"/>
        <v>0</v>
      </c>
      <c r="Z649" s="121" t="b">
        <f t="shared" si="118"/>
        <v>0</v>
      </c>
      <c r="AA649" s="111" t="b">
        <f t="shared" si="119"/>
        <v>1</v>
      </c>
      <c r="AB649" s="121" t="b">
        <f t="shared" si="120"/>
        <v>1</v>
      </c>
      <c r="AC649" t="s">
        <v>5</v>
      </c>
      <c r="AD649"/>
      <c r="AE649"/>
      <c r="AF649"/>
      <c r="AG649"/>
      <c r="AH649"/>
      <c r="AI649"/>
      <c r="AJ649"/>
      <c r="AK649"/>
      <c r="AL649"/>
      <c r="AM649"/>
    </row>
    <row r="650" spans="1:39" ht="16" x14ac:dyDescent="0.2">
      <c r="A650" s="108" t="s">
        <v>5185</v>
      </c>
      <c r="B650" s="108" t="s">
        <v>3</v>
      </c>
      <c r="C650" s="111">
        <v>0</v>
      </c>
      <c r="D650" s="108" t="s">
        <v>5</v>
      </c>
      <c r="E650" s="108" t="s">
        <v>5</v>
      </c>
      <c r="F650" s="121">
        <f t="shared" si="110"/>
        <v>0</v>
      </c>
      <c r="G650" s="121" t="str">
        <f>VLOOKUP(H650, phone[#All], 2, 0)</f>
        <v>One Line</v>
      </c>
      <c r="H650" s="108">
        <v>1</v>
      </c>
      <c r="I650" s="120" t="str">
        <f>VLOOKUP(J650,internet[#All], 2, 0)</f>
        <v>Fiber Optic</v>
      </c>
      <c r="J650" s="108">
        <v>2</v>
      </c>
      <c r="K650" s="121" t="b">
        <f>IF(AND(my_practice13[[#This Row],[phone_service]]&gt;0, my_practice13[[#This Row],[internet_service]]&gt;0),TRUE,FALSE)</f>
        <v>1</v>
      </c>
      <c r="L650" s="121" t="b">
        <f>IF(AND(my_practice13[[#This Row],[phone_service]]=0, my_practice13[[#This Row],[internet_service]]&gt;0),TRUE, FALSE)</f>
        <v>0</v>
      </c>
      <c r="M650" s="121" t="b">
        <f t="shared" si="111"/>
        <v>0</v>
      </c>
      <c r="N650" s="121" t="str">
        <f>VLOOKUP(O650,contract[#All], 2, 0)</f>
        <v>Month-to-Month</v>
      </c>
      <c r="O650" s="108">
        <v>0</v>
      </c>
      <c r="P650" s="108" t="s">
        <v>10</v>
      </c>
      <c r="Q650" s="107">
        <v>80.3</v>
      </c>
      <c r="R650" s="107">
        <v>526.70000000000005</v>
      </c>
      <c r="S650" s="111">
        <f>my_practice13[[#This Row],[total_charges]]/my_practice13[[#This Row],[monthly_charges]]</f>
        <v>6.5591531755915327</v>
      </c>
      <c r="T650" s="107">
        <f t="shared" si="112"/>
        <v>80.3</v>
      </c>
      <c r="U650" s="121">
        <f t="shared" si="113"/>
        <v>1</v>
      </c>
      <c r="V650" s="118">
        <f t="shared" ca="1" si="114"/>
        <v>43932</v>
      </c>
      <c r="W650" s="111">
        <f t="shared" si="115"/>
        <v>199</v>
      </c>
      <c r="X650" s="118">
        <f t="shared" ca="1" si="116"/>
        <v>43733</v>
      </c>
      <c r="Y650" s="121" t="b">
        <f t="shared" si="117"/>
        <v>1</v>
      </c>
      <c r="Z650" s="121" t="b">
        <f t="shared" si="118"/>
        <v>1</v>
      </c>
      <c r="AA650" s="111" t="b">
        <f t="shared" si="119"/>
        <v>0</v>
      </c>
      <c r="AB650" s="121" t="b">
        <f t="shared" si="120"/>
        <v>1</v>
      </c>
      <c r="AC650" t="s">
        <v>4</v>
      </c>
      <c r="AD650"/>
      <c r="AE650"/>
      <c r="AF650"/>
      <c r="AG650"/>
      <c r="AH650"/>
      <c r="AI650"/>
      <c r="AJ650"/>
      <c r="AK650"/>
      <c r="AL650"/>
      <c r="AM650"/>
    </row>
    <row r="651" spans="1:39" ht="16" x14ac:dyDescent="0.2">
      <c r="A651" s="108" t="s">
        <v>873</v>
      </c>
      <c r="B651" s="108" t="s">
        <v>9</v>
      </c>
      <c r="C651" s="111">
        <v>1</v>
      </c>
      <c r="D651" s="108" t="s">
        <v>4</v>
      </c>
      <c r="E651" s="108" t="s">
        <v>5</v>
      </c>
      <c r="F651" s="121">
        <f t="shared" si="110"/>
        <v>1</v>
      </c>
      <c r="G651" s="121" t="str">
        <f>VLOOKUP(H651, phone[#All], 2, 0)</f>
        <v>One Line</v>
      </c>
      <c r="H651" s="108">
        <v>1</v>
      </c>
      <c r="I651" s="120" t="str">
        <f>VLOOKUP(J651,internet[#All], 2, 0)</f>
        <v>Fiber Optic</v>
      </c>
      <c r="J651" s="108">
        <v>2</v>
      </c>
      <c r="K651" s="121" t="b">
        <f>IF(AND(my_practice13[[#This Row],[phone_service]]&gt;0, my_practice13[[#This Row],[internet_service]]&gt;0),TRUE,FALSE)</f>
        <v>1</v>
      </c>
      <c r="L651" s="121" t="b">
        <f>IF(AND(my_practice13[[#This Row],[phone_service]]=0, my_practice13[[#This Row],[internet_service]]&gt;0),TRUE, FALSE)</f>
        <v>0</v>
      </c>
      <c r="M651" s="121" t="b">
        <f t="shared" si="111"/>
        <v>0</v>
      </c>
      <c r="N651" s="121" t="str">
        <f>VLOOKUP(O651,contract[#All], 2, 0)</f>
        <v>Month-to-Month</v>
      </c>
      <c r="O651" s="108">
        <v>0</v>
      </c>
      <c r="P651" s="108" t="s">
        <v>7</v>
      </c>
      <c r="Q651" s="107">
        <v>73.650000000000006</v>
      </c>
      <c r="R651" s="107">
        <v>1463.5</v>
      </c>
      <c r="S651" s="111">
        <f>my_practice13[[#This Row],[total_charges]]/my_practice13[[#This Row],[monthly_charges]]</f>
        <v>19.87101154107264</v>
      </c>
      <c r="T651" s="107">
        <f t="shared" si="112"/>
        <v>73.650000000000006</v>
      </c>
      <c r="U651" s="121">
        <f t="shared" si="113"/>
        <v>1</v>
      </c>
      <c r="V651" s="118">
        <f t="shared" ca="1" si="114"/>
        <v>43932</v>
      </c>
      <c r="W651" s="111">
        <f t="shared" si="115"/>
        <v>604</v>
      </c>
      <c r="X651" s="118">
        <f t="shared" ca="1" si="116"/>
        <v>43328</v>
      </c>
      <c r="Y651" s="121" t="b">
        <f t="shared" si="117"/>
        <v>0</v>
      </c>
      <c r="Z651" s="121" t="b">
        <f t="shared" si="118"/>
        <v>1</v>
      </c>
      <c r="AA651" s="111" t="b">
        <f t="shared" si="119"/>
        <v>1</v>
      </c>
      <c r="AB651" s="121" t="b">
        <f t="shared" si="120"/>
        <v>1</v>
      </c>
      <c r="AC651" t="s">
        <v>4</v>
      </c>
      <c r="AD651"/>
      <c r="AE651"/>
      <c r="AF651"/>
      <c r="AG651"/>
      <c r="AH651"/>
      <c r="AI651"/>
      <c r="AJ651"/>
      <c r="AK651"/>
      <c r="AL651"/>
      <c r="AM651"/>
    </row>
    <row r="652" spans="1:39" ht="16" x14ac:dyDescent="0.2">
      <c r="A652" s="108" t="s">
        <v>2554</v>
      </c>
      <c r="B652" s="108" t="s">
        <v>9</v>
      </c>
      <c r="C652" s="111">
        <v>0</v>
      </c>
      <c r="D652" s="108" t="s">
        <v>5</v>
      </c>
      <c r="E652" s="108" t="s">
        <v>5</v>
      </c>
      <c r="F652" s="121">
        <f t="shared" si="110"/>
        <v>0</v>
      </c>
      <c r="G652" s="121" t="str">
        <f>VLOOKUP(H652, phone[#All], 2, 0)</f>
        <v>Two or More Lines</v>
      </c>
      <c r="H652" s="108">
        <v>2</v>
      </c>
      <c r="I652" s="120" t="str">
        <f>VLOOKUP(J652,internet[#All], 2, 0)</f>
        <v>Fiber Optic</v>
      </c>
      <c r="J652" s="108">
        <v>2</v>
      </c>
      <c r="K652" s="121" t="b">
        <f>IF(AND(my_practice13[[#This Row],[phone_service]]&gt;0, my_practice13[[#This Row],[internet_service]]&gt;0),TRUE,FALSE)</f>
        <v>1</v>
      </c>
      <c r="L652" s="121" t="b">
        <f>IF(AND(my_practice13[[#This Row],[phone_service]]=0, my_practice13[[#This Row],[internet_service]]&gt;0),TRUE, FALSE)</f>
        <v>0</v>
      </c>
      <c r="M652" s="121" t="b">
        <f t="shared" si="111"/>
        <v>0</v>
      </c>
      <c r="N652" s="121" t="str">
        <f>VLOOKUP(O652,contract[#All], 2, 0)</f>
        <v>Month-to-Month</v>
      </c>
      <c r="O652" s="108">
        <v>0</v>
      </c>
      <c r="P652" s="108" t="s">
        <v>10</v>
      </c>
      <c r="Q652" s="107">
        <v>98.15</v>
      </c>
      <c r="R652" s="107">
        <v>1230.25</v>
      </c>
      <c r="S652" s="111">
        <f>my_practice13[[#This Row],[total_charges]]/my_practice13[[#This Row],[monthly_charges]]</f>
        <v>12.534386143657667</v>
      </c>
      <c r="T652" s="107">
        <f t="shared" si="112"/>
        <v>98.15</v>
      </c>
      <c r="U652" s="121">
        <f t="shared" si="113"/>
        <v>1</v>
      </c>
      <c r="V652" s="118">
        <f t="shared" ca="1" si="114"/>
        <v>43932</v>
      </c>
      <c r="W652" s="111">
        <f t="shared" si="115"/>
        <v>381</v>
      </c>
      <c r="X652" s="118">
        <f t="shared" ca="1" si="116"/>
        <v>43551</v>
      </c>
      <c r="Y652" s="121" t="b">
        <f t="shared" si="117"/>
        <v>0</v>
      </c>
      <c r="Z652" s="121" t="b">
        <f t="shared" si="118"/>
        <v>1</v>
      </c>
      <c r="AA652" s="111" t="b">
        <f t="shared" si="119"/>
        <v>1</v>
      </c>
      <c r="AB652" s="121" t="b">
        <f t="shared" si="120"/>
        <v>1</v>
      </c>
      <c r="AC652" t="s">
        <v>4</v>
      </c>
      <c r="AD652"/>
      <c r="AE652"/>
      <c r="AF652"/>
      <c r="AG652"/>
      <c r="AH652"/>
      <c r="AI652"/>
      <c r="AJ652"/>
      <c r="AK652"/>
      <c r="AL652"/>
      <c r="AM652"/>
    </row>
    <row r="653" spans="1:39" ht="16" x14ac:dyDescent="0.2">
      <c r="A653" s="108" t="s">
        <v>2914</v>
      </c>
      <c r="B653" s="108" t="s">
        <v>9</v>
      </c>
      <c r="C653" s="111">
        <v>0</v>
      </c>
      <c r="D653" s="108" t="s">
        <v>4</v>
      </c>
      <c r="E653" s="108" t="s">
        <v>4</v>
      </c>
      <c r="F653" s="121">
        <f t="shared" si="110"/>
        <v>3</v>
      </c>
      <c r="G653" s="121" t="str">
        <f>VLOOKUP(H653, phone[#All], 2, 0)</f>
        <v>No Phone Service</v>
      </c>
      <c r="H653" s="108">
        <v>0</v>
      </c>
      <c r="I653" s="120" t="str">
        <f>VLOOKUP(J653,internet[#All], 2, 0)</f>
        <v>DSL</v>
      </c>
      <c r="J653" s="108">
        <v>1</v>
      </c>
      <c r="K653" s="121" t="b">
        <f>IF(AND(my_practice13[[#This Row],[phone_service]]&gt;0, my_practice13[[#This Row],[internet_service]]&gt;0),TRUE,FALSE)</f>
        <v>0</v>
      </c>
      <c r="L653" s="121" t="b">
        <f>IF(AND(my_practice13[[#This Row],[phone_service]]=0, my_practice13[[#This Row],[internet_service]]&gt;0),TRUE, FALSE)</f>
        <v>1</v>
      </c>
      <c r="M653" s="121" t="b">
        <f t="shared" si="111"/>
        <v>0</v>
      </c>
      <c r="N653" s="121" t="str">
        <f>VLOOKUP(O653,contract[#All], 2, 0)</f>
        <v>Month-to-Month</v>
      </c>
      <c r="O653" s="108">
        <v>0</v>
      </c>
      <c r="P653" s="108" t="s">
        <v>10</v>
      </c>
      <c r="Q653" s="107">
        <v>35.5</v>
      </c>
      <c r="R653" s="107">
        <v>432.25</v>
      </c>
      <c r="S653" s="111">
        <f>my_practice13[[#This Row],[total_charges]]/my_practice13[[#This Row],[monthly_charges]]</f>
        <v>12.17605633802817</v>
      </c>
      <c r="T653" s="107">
        <f t="shared" si="112"/>
        <v>35.5</v>
      </c>
      <c r="U653" s="121">
        <f t="shared" si="113"/>
        <v>1</v>
      </c>
      <c r="V653" s="118">
        <f t="shared" ca="1" si="114"/>
        <v>43932</v>
      </c>
      <c r="W653" s="111">
        <f t="shared" si="115"/>
        <v>370</v>
      </c>
      <c r="X653" s="118">
        <f t="shared" ca="1" si="116"/>
        <v>43562</v>
      </c>
      <c r="Y653" s="121" t="b">
        <f t="shared" si="117"/>
        <v>0</v>
      </c>
      <c r="Z653" s="121" t="b">
        <f t="shared" si="118"/>
        <v>0</v>
      </c>
      <c r="AA653" s="111" t="b">
        <f t="shared" si="119"/>
        <v>1</v>
      </c>
      <c r="AB653" s="121" t="b">
        <f t="shared" si="120"/>
        <v>1</v>
      </c>
      <c r="AC653" t="s">
        <v>5</v>
      </c>
      <c r="AD653"/>
      <c r="AE653"/>
      <c r="AF653"/>
      <c r="AG653"/>
      <c r="AH653"/>
      <c r="AI653"/>
      <c r="AJ653"/>
      <c r="AK653"/>
      <c r="AL653"/>
      <c r="AM653"/>
    </row>
    <row r="654" spans="1:39" ht="16" x14ac:dyDescent="0.2">
      <c r="A654" s="108" t="s">
        <v>6025</v>
      </c>
      <c r="B654" s="108" t="s">
        <v>3</v>
      </c>
      <c r="C654" s="111">
        <v>0</v>
      </c>
      <c r="D654" s="108" t="s">
        <v>5</v>
      </c>
      <c r="E654" s="108" t="s">
        <v>5</v>
      </c>
      <c r="F654" s="121">
        <f t="shared" si="110"/>
        <v>0</v>
      </c>
      <c r="G654" s="121" t="str">
        <f>VLOOKUP(H654, phone[#All], 2, 0)</f>
        <v>One Line</v>
      </c>
      <c r="H654" s="108">
        <v>1</v>
      </c>
      <c r="I654" s="120" t="str">
        <f>VLOOKUP(J654,internet[#All], 2, 0)</f>
        <v>Fiber Optic</v>
      </c>
      <c r="J654" s="108">
        <v>2</v>
      </c>
      <c r="K654" s="121" t="b">
        <f>IF(AND(my_practice13[[#This Row],[phone_service]]&gt;0, my_practice13[[#This Row],[internet_service]]&gt;0),TRUE,FALSE)</f>
        <v>1</v>
      </c>
      <c r="L654" s="121" t="b">
        <f>IF(AND(my_practice13[[#This Row],[phone_service]]=0, my_practice13[[#This Row],[internet_service]]&gt;0),TRUE, FALSE)</f>
        <v>0</v>
      </c>
      <c r="M654" s="121" t="b">
        <f t="shared" si="111"/>
        <v>0</v>
      </c>
      <c r="N654" s="121" t="str">
        <f>VLOOKUP(O654,contract[#All], 2, 0)</f>
        <v>1 Year</v>
      </c>
      <c r="O654" s="108">
        <v>1</v>
      </c>
      <c r="P654" s="108" t="s">
        <v>17</v>
      </c>
      <c r="Q654" s="107">
        <v>94.1</v>
      </c>
      <c r="R654" s="107">
        <v>5060.8999999999996</v>
      </c>
      <c r="S654" s="111">
        <f>my_practice13[[#This Row],[total_charges]]/my_practice13[[#This Row],[monthly_charges]]</f>
        <v>53.782146652497346</v>
      </c>
      <c r="T654" s="107">
        <f t="shared" si="112"/>
        <v>94.1</v>
      </c>
      <c r="U654" s="121">
        <f t="shared" si="113"/>
        <v>1</v>
      </c>
      <c r="V654" s="118">
        <f t="shared" ca="1" si="114"/>
        <v>43932</v>
      </c>
      <c r="W654" s="111">
        <f t="shared" si="115"/>
        <v>1635</v>
      </c>
      <c r="X654" s="118">
        <f t="shared" ca="1" si="116"/>
        <v>42297</v>
      </c>
      <c r="Y654" s="121" t="b">
        <f t="shared" si="117"/>
        <v>1</v>
      </c>
      <c r="Z654" s="121" t="b">
        <f t="shared" si="118"/>
        <v>0</v>
      </c>
      <c r="AA654" s="111" t="b">
        <f t="shared" si="119"/>
        <v>0</v>
      </c>
      <c r="AB654" s="121" t="b">
        <f t="shared" si="120"/>
        <v>1</v>
      </c>
      <c r="AC654" t="s">
        <v>5</v>
      </c>
      <c r="AD654"/>
      <c r="AE654"/>
      <c r="AF654"/>
      <c r="AG654"/>
      <c r="AH654"/>
      <c r="AI654"/>
      <c r="AJ654"/>
      <c r="AK654"/>
      <c r="AL654"/>
      <c r="AM654"/>
    </row>
    <row r="655" spans="1:39" ht="16" x14ac:dyDescent="0.2">
      <c r="A655" s="108" t="s">
        <v>199</v>
      </c>
      <c r="B655" s="108" t="s">
        <v>3</v>
      </c>
      <c r="C655" s="111">
        <v>0</v>
      </c>
      <c r="D655" s="108" t="s">
        <v>5</v>
      </c>
      <c r="E655" s="108" t="s">
        <v>5</v>
      </c>
      <c r="F655" s="121">
        <f t="shared" si="110"/>
        <v>0</v>
      </c>
      <c r="G655" s="121" t="str">
        <f>VLOOKUP(H655, phone[#All], 2, 0)</f>
        <v>One Line</v>
      </c>
      <c r="H655" s="108">
        <v>1</v>
      </c>
      <c r="I655" s="120" t="str">
        <f>VLOOKUP(J655,internet[#All], 2, 0)</f>
        <v>No Internet Service</v>
      </c>
      <c r="J655" s="108">
        <v>0</v>
      </c>
      <c r="K655" s="121" t="b">
        <f>IF(AND(my_practice13[[#This Row],[phone_service]]&gt;0, my_practice13[[#This Row],[internet_service]]&gt;0),TRUE,FALSE)</f>
        <v>0</v>
      </c>
      <c r="L655" s="121" t="b">
        <f>IF(AND(my_practice13[[#This Row],[phone_service]]=0, my_practice13[[#This Row],[internet_service]]&gt;0),TRUE, FALSE)</f>
        <v>0</v>
      </c>
      <c r="M655" s="121" t="b">
        <f t="shared" si="111"/>
        <v>1</v>
      </c>
      <c r="N655" s="121" t="str">
        <f>VLOOKUP(O655,contract[#All], 2, 0)</f>
        <v>1 Year</v>
      </c>
      <c r="O655" s="108">
        <v>1</v>
      </c>
      <c r="P655" s="108" t="s">
        <v>7</v>
      </c>
      <c r="Q655" s="107">
        <v>19.649999999999999</v>
      </c>
      <c r="R655" s="107">
        <v>244.8</v>
      </c>
      <c r="S655" s="111">
        <f>my_practice13[[#This Row],[total_charges]]/my_practice13[[#This Row],[monthly_charges]]</f>
        <v>12.458015267175574</v>
      </c>
      <c r="T655" s="107">
        <f t="shared" si="112"/>
        <v>19.649999999999999</v>
      </c>
      <c r="U655" s="121">
        <f t="shared" si="113"/>
        <v>1</v>
      </c>
      <c r="V655" s="118">
        <f t="shared" ca="1" si="114"/>
        <v>43932</v>
      </c>
      <c r="W655" s="111">
        <f t="shared" si="115"/>
        <v>379</v>
      </c>
      <c r="X655" s="118">
        <f t="shared" ca="1" si="116"/>
        <v>43553</v>
      </c>
      <c r="Y655" s="121" t="b">
        <f t="shared" si="117"/>
        <v>1</v>
      </c>
      <c r="Z655" s="121" t="b">
        <f t="shared" si="118"/>
        <v>0</v>
      </c>
      <c r="AA655" s="111" t="b">
        <f t="shared" si="119"/>
        <v>1</v>
      </c>
      <c r="AB655" s="121" t="b">
        <f t="shared" si="120"/>
        <v>0</v>
      </c>
      <c r="AC655" t="s">
        <v>5</v>
      </c>
      <c r="AD655"/>
      <c r="AE655"/>
      <c r="AF655"/>
      <c r="AG655"/>
      <c r="AH655"/>
      <c r="AI655"/>
      <c r="AJ655"/>
      <c r="AK655"/>
      <c r="AL655"/>
      <c r="AM655"/>
    </row>
    <row r="656" spans="1:39" ht="16" x14ac:dyDescent="0.2">
      <c r="A656" s="108" t="s">
        <v>4338</v>
      </c>
      <c r="B656" s="108" t="s">
        <v>3</v>
      </c>
      <c r="C656" s="111">
        <v>0</v>
      </c>
      <c r="D656" s="108" t="s">
        <v>5</v>
      </c>
      <c r="E656" s="108" t="s">
        <v>5</v>
      </c>
      <c r="F656" s="121">
        <f t="shared" si="110"/>
        <v>0</v>
      </c>
      <c r="G656" s="121" t="str">
        <f>VLOOKUP(H656, phone[#All], 2, 0)</f>
        <v>One Line</v>
      </c>
      <c r="H656" s="108">
        <v>1</v>
      </c>
      <c r="I656" s="120" t="str">
        <f>VLOOKUP(J656,internet[#All], 2, 0)</f>
        <v>Fiber Optic</v>
      </c>
      <c r="J656" s="108">
        <v>2</v>
      </c>
      <c r="K656" s="121" t="b">
        <f>IF(AND(my_practice13[[#This Row],[phone_service]]&gt;0, my_practice13[[#This Row],[internet_service]]&gt;0),TRUE,FALSE)</f>
        <v>1</v>
      </c>
      <c r="L656" s="121" t="b">
        <f>IF(AND(my_practice13[[#This Row],[phone_service]]=0, my_practice13[[#This Row],[internet_service]]&gt;0),TRUE, FALSE)</f>
        <v>0</v>
      </c>
      <c r="M656" s="121" t="b">
        <f t="shared" si="111"/>
        <v>0</v>
      </c>
      <c r="N656" s="121" t="str">
        <f>VLOOKUP(O656,contract[#All], 2, 0)</f>
        <v>Month-to-Month</v>
      </c>
      <c r="O656" s="108">
        <v>0</v>
      </c>
      <c r="P656" s="108" t="s">
        <v>10</v>
      </c>
      <c r="Q656" s="107">
        <v>69.900000000000006</v>
      </c>
      <c r="R656" s="107">
        <v>497.3</v>
      </c>
      <c r="S656" s="111">
        <f>my_practice13[[#This Row],[total_charges]]/my_practice13[[#This Row],[monthly_charges]]</f>
        <v>7.1144492131616595</v>
      </c>
      <c r="T656" s="107">
        <f t="shared" si="112"/>
        <v>69.900000000000006</v>
      </c>
      <c r="U656" s="121">
        <f t="shared" si="113"/>
        <v>1</v>
      </c>
      <c r="V656" s="118">
        <f t="shared" ca="1" si="114"/>
        <v>43932</v>
      </c>
      <c r="W656" s="111">
        <f t="shared" si="115"/>
        <v>216</v>
      </c>
      <c r="X656" s="118">
        <f t="shared" ca="1" si="116"/>
        <v>43716</v>
      </c>
      <c r="Y656" s="121" t="b">
        <f t="shared" si="117"/>
        <v>1</v>
      </c>
      <c r="Z656" s="121" t="b">
        <f t="shared" si="118"/>
        <v>0</v>
      </c>
      <c r="AA656" s="111" t="b">
        <f t="shared" si="119"/>
        <v>1</v>
      </c>
      <c r="AB656" s="121" t="b">
        <f t="shared" si="120"/>
        <v>1</v>
      </c>
      <c r="AC656" t="s">
        <v>5</v>
      </c>
      <c r="AD656"/>
      <c r="AE656"/>
      <c r="AF656"/>
      <c r="AG656"/>
      <c r="AH656"/>
      <c r="AI656"/>
      <c r="AJ656"/>
      <c r="AK656"/>
      <c r="AL656"/>
      <c r="AM656"/>
    </row>
    <row r="657" spans="1:39" ht="16" x14ac:dyDescent="0.2">
      <c r="A657" s="108" t="s">
        <v>260</v>
      </c>
      <c r="B657" s="108" t="s">
        <v>9</v>
      </c>
      <c r="C657" s="111">
        <v>0</v>
      </c>
      <c r="D657" s="108" t="s">
        <v>5</v>
      </c>
      <c r="E657" s="108" t="s">
        <v>5</v>
      </c>
      <c r="F657" s="121">
        <f t="shared" si="110"/>
        <v>0</v>
      </c>
      <c r="G657" s="121" t="str">
        <f>VLOOKUP(H657, phone[#All], 2, 0)</f>
        <v>Two or More Lines</v>
      </c>
      <c r="H657" s="108">
        <v>2</v>
      </c>
      <c r="I657" s="120" t="str">
        <f>VLOOKUP(J657,internet[#All], 2, 0)</f>
        <v>Fiber Optic</v>
      </c>
      <c r="J657" s="108">
        <v>2</v>
      </c>
      <c r="K657" s="121" t="b">
        <f>IF(AND(my_practice13[[#This Row],[phone_service]]&gt;0, my_practice13[[#This Row],[internet_service]]&gt;0),TRUE,FALSE)</f>
        <v>1</v>
      </c>
      <c r="L657" s="121" t="b">
        <f>IF(AND(my_practice13[[#This Row],[phone_service]]=0, my_practice13[[#This Row],[internet_service]]&gt;0),TRUE, FALSE)</f>
        <v>0</v>
      </c>
      <c r="M657" s="121" t="b">
        <f t="shared" si="111"/>
        <v>0</v>
      </c>
      <c r="N657" s="121" t="str">
        <f>VLOOKUP(O657,contract[#All], 2, 0)</f>
        <v>1 Year</v>
      </c>
      <c r="O657" s="108">
        <v>1</v>
      </c>
      <c r="P657" s="108" t="s">
        <v>7</v>
      </c>
      <c r="Q657" s="107">
        <v>99</v>
      </c>
      <c r="R657" s="107">
        <v>4298.45</v>
      </c>
      <c r="S657" s="111">
        <f>my_practice13[[#This Row],[total_charges]]/my_practice13[[#This Row],[monthly_charges]]</f>
        <v>43.418686868686869</v>
      </c>
      <c r="T657" s="107">
        <f t="shared" si="112"/>
        <v>99</v>
      </c>
      <c r="U657" s="121">
        <f t="shared" si="113"/>
        <v>1</v>
      </c>
      <c r="V657" s="118">
        <f t="shared" ca="1" si="114"/>
        <v>43932</v>
      </c>
      <c r="W657" s="111">
        <f t="shared" si="115"/>
        <v>1320</v>
      </c>
      <c r="X657" s="118">
        <f t="shared" ca="1" si="116"/>
        <v>42612</v>
      </c>
      <c r="Y657" s="121" t="b">
        <f t="shared" si="117"/>
        <v>0</v>
      </c>
      <c r="Z657" s="121" t="b">
        <f t="shared" si="118"/>
        <v>0</v>
      </c>
      <c r="AA657" s="111" t="b">
        <f t="shared" si="119"/>
        <v>1</v>
      </c>
      <c r="AB657" s="121" t="b">
        <f t="shared" si="120"/>
        <v>1</v>
      </c>
      <c r="AC657" t="s">
        <v>5</v>
      </c>
      <c r="AD657"/>
      <c r="AE657"/>
      <c r="AF657"/>
      <c r="AG657"/>
      <c r="AH657"/>
      <c r="AI657"/>
      <c r="AJ657"/>
      <c r="AK657"/>
      <c r="AL657"/>
      <c r="AM657"/>
    </row>
    <row r="658" spans="1:39" ht="16" x14ac:dyDescent="0.2">
      <c r="A658" s="108" t="s">
        <v>3064</v>
      </c>
      <c r="B658" s="108" t="s">
        <v>9</v>
      </c>
      <c r="C658" s="111">
        <v>0</v>
      </c>
      <c r="D658" s="108" t="s">
        <v>4</v>
      </c>
      <c r="E658" s="108" t="s">
        <v>4</v>
      </c>
      <c r="F658" s="121">
        <f t="shared" si="110"/>
        <v>3</v>
      </c>
      <c r="G658" s="121" t="str">
        <f>VLOOKUP(H658, phone[#All], 2, 0)</f>
        <v>Two or More Lines</v>
      </c>
      <c r="H658" s="108">
        <v>2</v>
      </c>
      <c r="I658" s="120" t="str">
        <f>VLOOKUP(J658,internet[#All], 2, 0)</f>
        <v>Fiber Optic</v>
      </c>
      <c r="J658" s="108">
        <v>2</v>
      </c>
      <c r="K658" s="121" t="b">
        <f>IF(AND(my_practice13[[#This Row],[phone_service]]&gt;0, my_practice13[[#This Row],[internet_service]]&gt;0),TRUE,FALSE)</f>
        <v>1</v>
      </c>
      <c r="L658" s="121" t="b">
        <f>IF(AND(my_practice13[[#This Row],[phone_service]]=0, my_practice13[[#This Row],[internet_service]]&gt;0),TRUE, FALSE)</f>
        <v>0</v>
      </c>
      <c r="M658" s="121" t="b">
        <f t="shared" si="111"/>
        <v>0</v>
      </c>
      <c r="N658" s="121" t="str">
        <f>VLOOKUP(O658,contract[#All], 2, 0)</f>
        <v>2 Year</v>
      </c>
      <c r="O658" s="108">
        <v>2</v>
      </c>
      <c r="P658" s="108" t="s">
        <v>13</v>
      </c>
      <c r="Q658" s="107">
        <v>104.1</v>
      </c>
      <c r="R658" s="107">
        <v>6700.05</v>
      </c>
      <c r="S658" s="111">
        <f>my_practice13[[#This Row],[total_charges]]/my_practice13[[#This Row],[monthly_charges]]</f>
        <v>64.361671469740642</v>
      </c>
      <c r="T658" s="107">
        <f t="shared" si="112"/>
        <v>104.1</v>
      </c>
      <c r="U658" s="121">
        <f t="shared" si="113"/>
        <v>1</v>
      </c>
      <c r="V658" s="118">
        <f t="shared" ca="1" si="114"/>
        <v>43932</v>
      </c>
      <c r="W658" s="111">
        <f t="shared" si="115"/>
        <v>1957</v>
      </c>
      <c r="X658" s="118">
        <f t="shared" ca="1" si="116"/>
        <v>41975</v>
      </c>
      <c r="Y658" s="121" t="b">
        <f t="shared" si="117"/>
        <v>0</v>
      </c>
      <c r="Z658" s="121" t="b">
        <f t="shared" si="118"/>
        <v>0</v>
      </c>
      <c r="AA658" s="111" t="b">
        <f t="shared" si="119"/>
        <v>1</v>
      </c>
      <c r="AB658" s="121" t="b">
        <f t="shared" si="120"/>
        <v>1</v>
      </c>
      <c r="AC658" t="s">
        <v>5</v>
      </c>
      <c r="AD658"/>
      <c r="AE658"/>
      <c r="AF658"/>
      <c r="AG658"/>
      <c r="AH658"/>
      <c r="AI658"/>
      <c r="AJ658"/>
      <c r="AK658"/>
      <c r="AL658"/>
      <c r="AM658"/>
    </row>
    <row r="659" spans="1:39" ht="16" x14ac:dyDescent="0.2">
      <c r="A659" s="108" t="s">
        <v>4718</v>
      </c>
      <c r="B659" s="108" t="s">
        <v>9</v>
      </c>
      <c r="C659" s="111">
        <v>0</v>
      </c>
      <c r="D659" s="108" t="s">
        <v>5</v>
      </c>
      <c r="E659" s="108" t="s">
        <v>4</v>
      </c>
      <c r="F659" s="121">
        <f t="shared" si="110"/>
        <v>2</v>
      </c>
      <c r="G659" s="121" t="str">
        <f>VLOOKUP(H659, phone[#All], 2, 0)</f>
        <v>Two or More Lines</v>
      </c>
      <c r="H659" s="108">
        <v>2</v>
      </c>
      <c r="I659" s="120" t="str">
        <f>VLOOKUP(J659,internet[#All], 2, 0)</f>
        <v>Fiber Optic</v>
      </c>
      <c r="J659" s="108">
        <v>2</v>
      </c>
      <c r="K659" s="121" t="b">
        <f>IF(AND(my_practice13[[#This Row],[phone_service]]&gt;0, my_practice13[[#This Row],[internet_service]]&gt;0),TRUE,FALSE)</f>
        <v>1</v>
      </c>
      <c r="L659" s="121" t="b">
        <f>IF(AND(my_practice13[[#This Row],[phone_service]]=0, my_practice13[[#This Row],[internet_service]]&gt;0),TRUE, FALSE)</f>
        <v>0</v>
      </c>
      <c r="M659" s="121" t="b">
        <f t="shared" si="111"/>
        <v>0</v>
      </c>
      <c r="N659" s="121" t="str">
        <f>VLOOKUP(O659,contract[#All], 2, 0)</f>
        <v>1 Year</v>
      </c>
      <c r="O659" s="108">
        <v>1</v>
      </c>
      <c r="P659" s="108" t="s">
        <v>17</v>
      </c>
      <c r="Q659" s="107">
        <v>109.2</v>
      </c>
      <c r="R659" s="107">
        <v>5290.45</v>
      </c>
      <c r="S659" s="111">
        <f>my_practice13[[#This Row],[total_charges]]/my_practice13[[#This Row],[monthly_charges]]</f>
        <v>48.447344322344321</v>
      </c>
      <c r="T659" s="107">
        <f t="shared" si="112"/>
        <v>109.2</v>
      </c>
      <c r="U659" s="121">
        <f t="shared" si="113"/>
        <v>1</v>
      </c>
      <c r="V659" s="118">
        <f t="shared" ca="1" si="114"/>
        <v>43932</v>
      </c>
      <c r="W659" s="111">
        <f t="shared" si="115"/>
        <v>1473</v>
      </c>
      <c r="X659" s="118">
        <f t="shared" ca="1" si="116"/>
        <v>42459</v>
      </c>
      <c r="Y659" s="121" t="b">
        <f t="shared" si="117"/>
        <v>0</v>
      </c>
      <c r="Z659" s="121" t="b">
        <f t="shared" si="118"/>
        <v>0</v>
      </c>
      <c r="AA659" s="111" t="b">
        <f t="shared" si="119"/>
        <v>1</v>
      </c>
      <c r="AB659" s="121" t="b">
        <f t="shared" si="120"/>
        <v>1</v>
      </c>
      <c r="AC659" t="s">
        <v>5</v>
      </c>
      <c r="AD659"/>
      <c r="AE659"/>
      <c r="AF659"/>
      <c r="AG659"/>
      <c r="AH659"/>
      <c r="AI659"/>
      <c r="AJ659"/>
      <c r="AK659"/>
      <c r="AL659"/>
      <c r="AM659"/>
    </row>
    <row r="660" spans="1:39" ht="16" x14ac:dyDescent="0.2">
      <c r="A660" s="108" t="s">
        <v>2604</v>
      </c>
      <c r="B660" s="108" t="s">
        <v>3</v>
      </c>
      <c r="C660" s="111">
        <v>0</v>
      </c>
      <c r="D660" s="108" t="s">
        <v>4</v>
      </c>
      <c r="E660" s="108" t="s">
        <v>4</v>
      </c>
      <c r="F660" s="121">
        <f t="shared" si="110"/>
        <v>3</v>
      </c>
      <c r="G660" s="121" t="str">
        <f>VLOOKUP(H660, phone[#All], 2, 0)</f>
        <v>One Line</v>
      </c>
      <c r="H660" s="108">
        <v>1</v>
      </c>
      <c r="I660" s="120" t="str">
        <f>VLOOKUP(J660,internet[#All], 2, 0)</f>
        <v>No Internet Service</v>
      </c>
      <c r="J660" s="108">
        <v>0</v>
      </c>
      <c r="K660" s="121" t="b">
        <f>IF(AND(my_practice13[[#This Row],[phone_service]]&gt;0, my_practice13[[#This Row],[internet_service]]&gt;0),TRUE,FALSE)</f>
        <v>0</v>
      </c>
      <c r="L660" s="121" t="b">
        <f>IF(AND(my_practice13[[#This Row],[phone_service]]=0, my_practice13[[#This Row],[internet_service]]&gt;0),TRUE, FALSE)</f>
        <v>0</v>
      </c>
      <c r="M660" s="121" t="b">
        <f t="shared" si="111"/>
        <v>1</v>
      </c>
      <c r="N660" s="121" t="str">
        <f>VLOOKUP(O660,contract[#All], 2, 0)</f>
        <v>2 Year</v>
      </c>
      <c r="O660" s="108">
        <v>2</v>
      </c>
      <c r="P660" s="108" t="s">
        <v>13</v>
      </c>
      <c r="Q660" s="107">
        <v>20.3</v>
      </c>
      <c r="R660" s="107">
        <v>1296.1500000000001</v>
      </c>
      <c r="S660" s="111">
        <f>my_practice13[[#This Row],[total_charges]]/my_practice13[[#This Row],[monthly_charges]]</f>
        <v>63.849753694581281</v>
      </c>
      <c r="T660" s="107">
        <f t="shared" si="112"/>
        <v>20.3</v>
      </c>
      <c r="U660" s="121">
        <f t="shared" si="113"/>
        <v>1</v>
      </c>
      <c r="V660" s="118">
        <f t="shared" ca="1" si="114"/>
        <v>43932</v>
      </c>
      <c r="W660" s="111">
        <f t="shared" si="115"/>
        <v>1941</v>
      </c>
      <c r="X660" s="118">
        <f t="shared" ca="1" si="116"/>
        <v>41991</v>
      </c>
      <c r="Y660" s="121" t="b">
        <f t="shared" si="117"/>
        <v>1</v>
      </c>
      <c r="Z660" s="121" t="b">
        <f t="shared" si="118"/>
        <v>0</v>
      </c>
      <c r="AA660" s="111" t="b">
        <f t="shared" si="119"/>
        <v>1</v>
      </c>
      <c r="AB660" s="121" t="b">
        <f t="shared" si="120"/>
        <v>0</v>
      </c>
      <c r="AC660" t="s">
        <v>5</v>
      </c>
      <c r="AD660"/>
      <c r="AE660"/>
      <c r="AF660"/>
      <c r="AG660"/>
      <c r="AH660"/>
      <c r="AI660"/>
      <c r="AJ660"/>
      <c r="AK660"/>
      <c r="AL660"/>
      <c r="AM660"/>
    </row>
    <row r="661" spans="1:39" ht="16" x14ac:dyDescent="0.2">
      <c r="A661" s="108" t="s">
        <v>3561</v>
      </c>
      <c r="B661" s="108" t="s">
        <v>9</v>
      </c>
      <c r="C661" s="111">
        <v>0</v>
      </c>
      <c r="D661" s="108" t="s">
        <v>5</v>
      </c>
      <c r="E661" s="108" t="s">
        <v>5</v>
      </c>
      <c r="F661" s="121">
        <f t="shared" si="110"/>
        <v>0</v>
      </c>
      <c r="G661" s="121" t="str">
        <f>VLOOKUP(H661, phone[#All], 2, 0)</f>
        <v>One Line</v>
      </c>
      <c r="H661" s="108">
        <v>1</v>
      </c>
      <c r="I661" s="120" t="str">
        <f>VLOOKUP(J661,internet[#All], 2, 0)</f>
        <v>Fiber Optic</v>
      </c>
      <c r="J661" s="108">
        <v>2</v>
      </c>
      <c r="K661" s="121" t="b">
        <f>IF(AND(my_practice13[[#This Row],[phone_service]]&gt;0, my_practice13[[#This Row],[internet_service]]&gt;0),TRUE,FALSE)</f>
        <v>1</v>
      </c>
      <c r="L661" s="121" t="b">
        <f>IF(AND(my_practice13[[#This Row],[phone_service]]=0, my_practice13[[#This Row],[internet_service]]&gt;0),TRUE, FALSE)</f>
        <v>0</v>
      </c>
      <c r="M661" s="121" t="b">
        <f t="shared" si="111"/>
        <v>0</v>
      </c>
      <c r="N661" s="121" t="str">
        <f>VLOOKUP(O661,contract[#All], 2, 0)</f>
        <v>Month-to-Month</v>
      </c>
      <c r="O661" s="108">
        <v>0</v>
      </c>
      <c r="P661" s="108" t="s">
        <v>7</v>
      </c>
      <c r="Q661" s="107">
        <v>96.2</v>
      </c>
      <c r="R661" s="107">
        <v>3183.4</v>
      </c>
      <c r="S661" s="111">
        <f>my_practice13[[#This Row],[total_charges]]/my_practice13[[#This Row],[monthly_charges]]</f>
        <v>33.091476091476089</v>
      </c>
      <c r="T661" s="107">
        <f t="shared" si="112"/>
        <v>96.2</v>
      </c>
      <c r="U661" s="121">
        <f t="shared" si="113"/>
        <v>1</v>
      </c>
      <c r="V661" s="118">
        <f t="shared" ca="1" si="114"/>
        <v>43932</v>
      </c>
      <c r="W661" s="111">
        <f t="shared" si="115"/>
        <v>1006</v>
      </c>
      <c r="X661" s="118">
        <f t="shared" ca="1" si="116"/>
        <v>42926</v>
      </c>
      <c r="Y661" s="121" t="b">
        <f t="shared" si="117"/>
        <v>0</v>
      </c>
      <c r="Z661" s="121" t="b">
        <f t="shared" si="118"/>
        <v>1</v>
      </c>
      <c r="AA661" s="111" t="b">
        <f t="shared" si="119"/>
        <v>1</v>
      </c>
      <c r="AB661" s="121" t="b">
        <f t="shared" si="120"/>
        <v>1</v>
      </c>
      <c r="AC661" t="s">
        <v>4</v>
      </c>
      <c r="AD661"/>
      <c r="AE661"/>
      <c r="AF661"/>
      <c r="AG661"/>
      <c r="AH661"/>
      <c r="AI661"/>
      <c r="AJ661"/>
      <c r="AK661"/>
      <c r="AL661"/>
      <c r="AM661"/>
    </row>
    <row r="662" spans="1:39" ht="16" x14ac:dyDescent="0.2">
      <c r="A662" s="108" t="s">
        <v>4509</v>
      </c>
      <c r="B662" s="108" t="s">
        <v>3</v>
      </c>
      <c r="C662" s="111">
        <v>0</v>
      </c>
      <c r="D662" s="108" t="s">
        <v>4</v>
      </c>
      <c r="E662" s="108" t="s">
        <v>4</v>
      </c>
      <c r="F662" s="121">
        <f t="shared" si="110"/>
        <v>3</v>
      </c>
      <c r="G662" s="121" t="str">
        <f>VLOOKUP(H662, phone[#All], 2, 0)</f>
        <v>One Line</v>
      </c>
      <c r="H662" s="108">
        <v>1</v>
      </c>
      <c r="I662" s="120" t="str">
        <f>VLOOKUP(J662,internet[#All], 2, 0)</f>
        <v>No Internet Service</v>
      </c>
      <c r="J662" s="108">
        <v>0</v>
      </c>
      <c r="K662" s="121" t="b">
        <f>IF(AND(my_practice13[[#This Row],[phone_service]]&gt;0, my_practice13[[#This Row],[internet_service]]&gt;0),TRUE,FALSE)</f>
        <v>0</v>
      </c>
      <c r="L662" s="121" t="b">
        <f>IF(AND(my_practice13[[#This Row],[phone_service]]=0, my_practice13[[#This Row],[internet_service]]&gt;0),TRUE, FALSE)</f>
        <v>0</v>
      </c>
      <c r="M662" s="121" t="b">
        <f t="shared" si="111"/>
        <v>1</v>
      </c>
      <c r="N662" s="121" t="str">
        <f>VLOOKUP(O662,contract[#All], 2, 0)</f>
        <v>1 Year</v>
      </c>
      <c r="O662" s="108">
        <v>1</v>
      </c>
      <c r="P662" s="108" t="s">
        <v>10</v>
      </c>
      <c r="Q662" s="107">
        <v>20</v>
      </c>
      <c r="R662" s="107">
        <v>196.35</v>
      </c>
      <c r="S662" s="111">
        <f>my_practice13[[#This Row],[total_charges]]/my_practice13[[#This Row],[monthly_charges]]</f>
        <v>9.817499999999999</v>
      </c>
      <c r="T662" s="107">
        <f t="shared" si="112"/>
        <v>20</v>
      </c>
      <c r="U662" s="121">
        <f t="shared" si="113"/>
        <v>1</v>
      </c>
      <c r="V662" s="118">
        <f t="shared" ca="1" si="114"/>
        <v>43932</v>
      </c>
      <c r="W662" s="111">
        <f t="shared" si="115"/>
        <v>298</v>
      </c>
      <c r="X662" s="118">
        <f t="shared" ca="1" si="116"/>
        <v>43634</v>
      </c>
      <c r="Y662" s="121" t="b">
        <f t="shared" si="117"/>
        <v>1</v>
      </c>
      <c r="Z662" s="121" t="b">
        <f t="shared" si="118"/>
        <v>0</v>
      </c>
      <c r="AA662" s="111" t="b">
        <f t="shared" si="119"/>
        <v>1</v>
      </c>
      <c r="AB662" s="121" t="b">
        <f t="shared" si="120"/>
        <v>0</v>
      </c>
      <c r="AC662" t="s">
        <v>5</v>
      </c>
      <c r="AD662"/>
      <c r="AE662"/>
      <c r="AF662"/>
      <c r="AG662"/>
      <c r="AH662"/>
      <c r="AI662"/>
      <c r="AJ662"/>
      <c r="AK662"/>
      <c r="AL662"/>
      <c r="AM662"/>
    </row>
    <row r="663" spans="1:39" ht="16" x14ac:dyDescent="0.2">
      <c r="A663" s="108" t="s">
        <v>3736</v>
      </c>
      <c r="B663" s="108" t="s">
        <v>3</v>
      </c>
      <c r="C663" s="111">
        <v>0</v>
      </c>
      <c r="D663" s="108" t="s">
        <v>5</v>
      </c>
      <c r="E663" s="108" t="s">
        <v>5</v>
      </c>
      <c r="F663" s="121">
        <f t="shared" si="110"/>
        <v>0</v>
      </c>
      <c r="G663" s="121" t="str">
        <f>VLOOKUP(H663, phone[#All], 2, 0)</f>
        <v>One Line</v>
      </c>
      <c r="H663" s="108">
        <v>1</v>
      </c>
      <c r="I663" s="120" t="str">
        <f>VLOOKUP(J663,internet[#All], 2, 0)</f>
        <v>Fiber Optic</v>
      </c>
      <c r="J663" s="108">
        <v>2</v>
      </c>
      <c r="K663" s="121" t="b">
        <f>IF(AND(my_practice13[[#This Row],[phone_service]]&gt;0, my_practice13[[#This Row],[internet_service]]&gt;0),TRUE,FALSE)</f>
        <v>1</v>
      </c>
      <c r="L663" s="121" t="b">
        <f>IF(AND(my_practice13[[#This Row],[phone_service]]=0, my_practice13[[#This Row],[internet_service]]&gt;0),TRUE, FALSE)</f>
        <v>0</v>
      </c>
      <c r="M663" s="121" t="b">
        <f t="shared" si="111"/>
        <v>0</v>
      </c>
      <c r="N663" s="121" t="str">
        <f>VLOOKUP(O663,contract[#All], 2, 0)</f>
        <v>Month-to-Month</v>
      </c>
      <c r="O663" s="108">
        <v>0</v>
      </c>
      <c r="P663" s="108" t="s">
        <v>10</v>
      </c>
      <c r="Q663" s="107">
        <v>70.8</v>
      </c>
      <c r="R663" s="107">
        <v>70.8</v>
      </c>
      <c r="S663" s="111">
        <f>my_practice13[[#This Row],[total_charges]]/my_practice13[[#This Row],[monthly_charges]]</f>
        <v>1</v>
      </c>
      <c r="T663" s="107">
        <f t="shared" si="112"/>
        <v>70.8</v>
      </c>
      <c r="U663" s="121">
        <f t="shared" si="113"/>
        <v>1</v>
      </c>
      <c r="V663" s="118">
        <f t="shared" ca="1" si="114"/>
        <v>43932</v>
      </c>
      <c r="W663" s="111">
        <f t="shared" si="115"/>
        <v>30</v>
      </c>
      <c r="X663" s="118">
        <f t="shared" ca="1" si="116"/>
        <v>43902</v>
      </c>
      <c r="Y663" s="121" t="b">
        <f t="shared" si="117"/>
        <v>1</v>
      </c>
      <c r="Z663" s="121" t="b">
        <f t="shared" si="118"/>
        <v>1</v>
      </c>
      <c r="AA663" s="111" t="b">
        <f t="shared" si="119"/>
        <v>1</v>
      </c>
      <c r="AB663" s="121" t="b">
        <f t="shared" si="120"/>
        <v>1</v>
      </c>
      <c r="AC663" t="s">
        <v>4</v>
      </c>
      <c r="AD663"/>
      <c r="AE663"/>
      <c r="AF663"/>
      <c r="AG663"/>
      <c r="AH663"/>
      <c r="AI663"/>
      <c r="AJ663"/>
      <c r="AK663"/>
      <c r="AL663"/>
      <c r="AM663"/>
    </row>
    <row r="664" spans="1:39" ht="16" x14ac:dyDescent="0.2">
      <c r="A664" s="108" t="s">
        <v>3533</v>
      </c>
      <c r="B664" s="108" t="s">
        <v>9</v>
      </c>
      <c r="C664" s="111">
        <v>0</v>
      </c>
      <c r="D664" s="108" t="s">
        <v>4</v>
      </c>
      <c r="E664" s="108" t="s">
        <v>4</v>
      </c>
      <c r="F664" s="121">
        <f t="shared" si="110"/>
        <v>3</v>
      </c>
      <c r="G664" s="121" t="str">
        <f>VLOOKUP(H664, phone[#All], 2, 0)</f>
        <v>One Line</v>
      </c>
      <c r="H664" s="108">
        <v>1</v>
      </c>
      <c r="I664" s="120" t="str">
        <f>VLOOKUP(J664,internet[#All], 2, 0)</f>
        <v>No Internet Service</v>
      </c>
      <c r="J664" s="108">
        <v>0</v>
      </c>
      <c r="K664" s="121" t="b">
        <f>IF(AND(my_practice13[[#This Row],[phone_service]]&gt;0, my_practice13[[#This Row],[internet_service]]&gt;0),TRUE,FALSE)</f>
        <v>0</v>
      </c>
      <c r="L664" s="121" t="b">
        <f>IF(AND(my_practice13[[#This Row],[phone_service]]=0, my_practice13[[#This Row],[internet_service]]&gt;0),TRUE, FALSE)</f>
        <v>0</v>
      </c>
      <c r="M664" s="121" t="b">
        <f t="shared" si="111"/>
        <v>1</v>
      </c>
      <c r="N664" s="121" t="str">
        <f>VLOOKUP(O664,contract[#All], 2, 0)</f>
        <v>1 Year</v>
      </c>
      <c r="O664" s="108">
        <v>1</v>
      </c>
      <c r="P664" s="108" t="s">
        <v>17</v>
      </c>
      <c r="Q664" s="107">
        <v>19.8</v>
      </c>
      <c r="R664" s="107">
        <v>677.05</v>
      </c>
      <c r="S664" s="111">
        <f>my_practice13[[#This Row],[total_charges]]/my_practice13[[#This Row],[monthly_charges]]</f>
        <v>34.194444444444443</v>
      </c>
      <c r="T664" s="107">
        <f t="shared" si="112"/>
        <v>19.8</v>
      </c>
      <c r="U664" s="121">
        <f t="shared" si="113"/>
        <v>1</v>
      </c>
      <c r="V664" s="118">
        <f t="shared" ca="1" si="114"/>
        <v>43932</v>
      </c>
      <c r="W664" s="111">
        <f t="shared" si="115"/>
        <v>1040</v>
      </c>
      <c r="X664" s="118">
        <f t="shared" ca="1" si="116"/>
        <v>42892</v>
      </c>
      <c r="Y664" s="121" t="b">
        <f t="shared" si="117"/>
        <v>0</v>
      </c>
      <c r="Z664" s="121" t="b">
        <f t="shared" si="118"/>
        <v>0</v>
      </c>
      <c r="AA664" s="111" t="b">
        <f t="shared" si="119"/>
        <v>1</v>
      </c>
      <c r="AB664" s="121" t="b">
        <f t="shared" si="120"/>
        <v>0</v>
      </c>
      <c r="AC664" t="s">
        <v>5</v>
      </c>
      <c r="AD664"/>
      <c r="AE664"/>
      <c r="AF664"/>
      <c r="AG664"/>
      <c r="AH664"/>
      <c r="AI664"/>
      <c r="AJ664"/>
      <c r="AK664"/>
      <c r="AL664"/>
      <c r="AM664"/>
    </row>
    <row r="665" spans="1:39" ht="16" x14ac:dyDescent="0.2">
      <c r="A665" s="108" t="s">
        <v>653</v>
      </c>
      <c r="B665" s="108" t="s">
        <v>9</v>
      </c>
      <c r="C665" s="111">
        <v>0</v>
      </c>
      <c r="D665" s="108" t="s">
        <v>5</v>
      </c>
      <c r="E665" s="108" t="s">
        <v>5</v>
      </c>
      <c r="F665" s="121">
        <f t="shared" si="110"/>
        <v>0</v>
      </c>
      <c r="G665" s="121" t="str">
        <f>VLOOKUP(H665, phone[#All], 2, 0)</f>
        <v>One Line</v>
      </c>
      <c r="H665" s="108">
        <v>1</v>
      </c>
      <c r="I665" s="120" t="str">
        <f>VLOOKUP(J665,internet[#All], 2, 0)</f>
        <v>Fiber Optic</v>
      </c>
      <c r="J665" s="108">
        <v>2</v>
      </c>
      <c r="K665" s="121" t="b">
        <f>IF(AND(my_practice13[[#This Row],[phone_service]]&gt;0, my_practice13[[#This Row],[internet_service]]&gt;0),TRUE,FALSE)</f>
        <v>1</v>
      </c>
      <c r="L665" s="121" t="b">
        <f>IF(AND(my_practice13[[#This Row],[phone_service]]=0, my_practice13[[#This Row],[internet_service]]&gt;0),TRUE, FALSE)</f>
        <v>0</v>
      </c>
      <c r="M665" s="121" t="b">
        <f t="shared" si="111"/>
        <v>0</v>
      </c>
      <c r="N665" s="121" t="str">
        <f>VLOOKUP(O665,contract[#All], 2, 0)</f>
        <v>Month-to-Month</v>
      </c>
      <c r="O665" s="108">
        <v>0</v>
      </c>
      <c r="P665" s="108" t="s">
        <v>7</v>
      </c>
      <c r="Q665" s="107">
        <v>89.55</v>
      </c>
      <c r="R665" s="107">
        <v>89.55</v>
      </c>
      <c r="S665" s="111">
        <f>my_practice13[[#This Row],[total_charges]]/my_practice13[[#This Row],[monthly_charges]]</f>
        <v>1</v>
      </c>
      <c r="T665" s="107">
        <f t="shared" si="112"/>
        <v>89.55</v>
      </c>
      <c r="U665" s="121">
        <f t="shared" si="113"/>
        <v>1</v>
      </c>
      <c r="V665" s="118">
        <f t="shared" ca="1" si="114"/>
        <v>43932</v>
      </c>
      <c r="W665" s="111">
        <f t="shared" si="115"/>
        <v>30</v>
      </c>
      <c r="X665" s="118">
        <f t="shared" ca="1" si="116"/>
        <v>43902</v>
      </c>
      <c r="Y665" s="121" t="b">
        <f t="shared" si="117"/>
        <v>0</v>
      </c>
      <c r="Z665" s="121" t="b">
        <f t="shared" si="118"/>
        <v>1</v>
      </c>
      <c r="AA665" s="111" t="b">
        <f t="shared" si="119"/>
        <v>1</v>
      </c>
      <c r="AB665" s="121" t="b">
        <f t="shared" si="120"/>
        <v>1</v>
      </c>
      <c r="AC665" t="s">
        <v>4</v>
      </c>
      <c r="AD665"/>
      <c r="AE665"/>
      <c r="AF665"/>
      <c r="AG665"/>
      <c r="AH665"/>
      <c r="AI665"/>
      <c r="AJ665"/>
      <c r="AK665"/>
      <c r="AL665"/>
      <c r="AM665"/>
    </row>
    <row r="666" spans="1:39" ht="16" x14ac:dyDescent="0.2">
      <c r="A666" s="108" t="s">
        <v>6785</v>
      </c>
      <c r="B666" s="108" t="s">
        <v>3</v>
      </c>
      <c r="C666" s="111">
        <v>0</v>
      </c>
      <c r="D666" s="108" t="s">
        <v>5</v>
      </c>
      <c r="E666" s="108" t="s">
        <v>5</v>
      </c>
      <c r="F666" s="121">
        <f t="shared" si="110"/>
        <v>0</v>
      </c>
      <c r="G666" s="121" t="str">
        <f>VLOOKUP(H666, phone[#All], 2, 0)</f>
        <v>One Line</v>
      </c>
      <c r="H666" s="108">
        <v>1</v>
      </c>
      <c r="I666" s="120" t="str">
        <f>VLOOKUP(J666,internet[#All], 2, 0)</f>
        <v>No Internet Service</v>
      </c>
      <c r="J666" s="108">
        <v>0</v>
      </c>
      <c r="K666" s="121" t="b">
        <f>IF(AND(my_practice13[[#This Row],[phone_service]]&gt;0, my_practice13[[#This Row],[internet_service]]&gt;0),TRUE,FALSE)</f>
        <v>0</v>
      </c>
      <c r="L666" s="121" t="b">
        <f>IF(AND(my_practice13[[#This Row],[phone_service]]=0, my_practice13[[#This Row],[internet_service]]&gt;0),TRUE, FALSE)</f>
        <v>0</v>
      </c>
      <c r="M666" s="121" t="b">
        <f t="shared" si="111"/>
        <v>1</v>
      </c>
      <c r="N666" s="121" t="str">
        <f>VLOOKUP(O666,contract[#All], 2, 0)</f>
        <v>Month-to-Month</v>
      </c>
      <c r="O666" s="108">
        <v>0</v>
      </c>
      <c r="P666" s="108" t="s">
        <v>10</v>
      </c>
      <c r="Q666" s="107">
        <v>19.649999999999999</v>
      </c>
      <c r="R666" s="107">
        <v>19.649999999999999</v>
      </c>
      <c r="S666" s="111">
        <f>my_practice13[[#This Row],[total_charges]]/my_practice13[[#This Row],[monthly_charges]]</f>
        <v>1</v>
      </c>
      <c r="T666" s="107">
        <f t="shared" si="112"/>
        <v>19.649999999999999</v>
      </c>
      <c r="U666" s="121">
        <f t="shared" si="113"/>
        <v>1</v>
      </c>
      <c r="V666" s="118">
        <f t="shared" ca="1" si="114"/>
        <v>43932</v>
      </c>
      <c r="W666" s="111">
        <f t="shared" si="115"/>
        <v>30</v>
      </c>
      <c r="X666" s="118">
        <f t="shared" ca="1" si="116"/>
        <v>43902</v>
      </c>
      <c r="Y666" s="121" t="b">
        <f t="shared" si="117"/>
        <v>1</v>
      </c>
      <c r="Z666" s="121" t="b">
        <f t="shared" si="118"/>
        <v>0</v>
      </c>
      <c r="AA666" s="111" t="b">
        <f t="shared" si="119"/>
        <v>1</v>
      </c>
      <c r="AB666" s="121" t="b">
        <f t="shared" si="120"/>
        <v>0</v>
      </c>
      <c r="AC666" t="s">
        <v>5</v>
      </c>
      <c r="AD666"/>
      <c r="AE666"/>
      <c r="AF666"/>
      <c r="AG666"/>
      <c r="AH666"/>
      <c r="AI666"/>
      <c r="AJ666"/>
      <c r="AK666"/>
      <c r="AL666"/>
      <c r="AM666"/>
    </row>
    <row r="667" spans="1:39" ht="16" x14ac:dyDescent="0.2">
      <c r="A667" s="108" t="s">
        <v>1118</v>
      </c>
      <c r="B667" s="108" t="s">
        <v>3</v>
      </c>
      <c r="C667" s="111">
        <v>0</v>
      </c>
      <c r="D667" s="108" t="s">
        <v>4</v>
      </c>
      <c r="E667" s="108" t="s">
        <v>5</v>
      </c>
      <c r="F667" s="121">
        <f t="shared" si="110"/>
        <v>1</v>
      </c>
      <c r="G667" s="121" t="str">
        <f>VLOOKUP(H667, phone[#All], 2, 0)</f>
        <v>Two or More Lines</v>
      </c>
      <c r="H667" s="108">
        <v>2</v>
      </c>
      <c r="I667" s="120" t="str">
        <f>VLOOKUP(J667,internet[#All], 2, 0)</f>
        <v>No Internet Service</v>
      </c>
      <c r="J667" s="108">
        <v>0</v>
      </c>
      <c r="K667" s="121" t="b">
        <f>IF(AND(my_practice13[[#This Row],[phone_service]]&gt;0, my_practice13[[#This Row],[internet_service]]&gt;0),TRUE,FALSE)</f>
        <v>0</v>
      </c>
      <c r="L667" s="121" t="b">
        <f>IF(AND(my_practice13[[#This Row],[phone_service]]=0, my_practice13[[#This Row],[internet_service]]&gt;0),TRUE, FALSE)</f>
        <v>0</v>
      </c>
      <c r="M667" s="121" t="b">
        <f t="shared" si="111"/>
        <v>1</v>
      </c>
      <c r="N667" s="121" t="str">
        <f>VLOOKUP(O667,contract[#All], 2, 0)</f>
        <v>2 Year</v>
      </c>
      <c r="O667" s="108">
        <v>2</v>
      </c>
      <c r="P667" s="108" t="s">
        <v>13</v>
      </c>
      <c r="Q667" s="107">
        <v>24.25</v>
      </c>
      <c r="R667" s="107">
        <v>1641.8</v>
      </c>
      <c r="S667" s="111">
        <f>my_practice13[[#This Row],[total_charges]]/my_practice13[[#This Row],[monthly_charges]]</f>
        <v>67.703092783505156</v>
      </c>
      <c r="T667" s="107">
        <f t="shared" si="112"/>
        <v>24.25</v>
      </c>
      <c r="U667" s="121">
        <f t="shared" si="113"/>
        <v>1</v>
      </c>
      <c r="V667" s="118">
        <f t="shared" ca="1" si="114"/>
        <v>43932</v>
      </c>
      <c r="W667" s="111">
        <f t="shared" si="115"/>
        <v>2058</v>
      </c>
      <c r="X667" s="118">
        <f t="shared" ca="1" si="116"/>
        <v>41874</v>
      </c>
      <c r="Y667" s="121" t="b">
        <f t="shared" si="117"/>
        <v>1</v>
      </c>
      <c r="Z667" s="121" t="b">
        <f t="shared" si="118"/>
        <v>0</v>
      </c>
      <c r="AA667" s="111" t="b">
        <f t="shared" si="119"/>
        <v>1</v>
      </c>
      <c r="AB667" s="121" t="b">
        <f t="shared" si="120"/>
        <v>0</v>
      </c>
      <c r="AC667" t="s">
        <v>5</v>
      </c>
      <c r="AD667"/>
      <c r="AE667"/>
      <c r="AF667"/>
      <c r="AG667"/>
      <c r="AH667"/>
      <c r="AI667"/>
      <c r="AJ667"/>
      <c r="AK667"/>
      <c r="AL667"/>
      <c r="AM667"/>
    </row>
    <row r="668" spans="1:39" ht="16" x14ac:dyDescent="0.2">
      <c r="A668" s="108" t="s">
        <v>1884</v>
      </c>
      <c r="B668" s="108" t="s">
        <v>3</v>
      </c>
      <c r="C668" s="111">
        <v>0</v>
      </c>
      <c r="D668" s="108" t="s">
        <v>4</v>
      </c>
      <c r="E668" s="108" t="s">
        <v>4</v>
      </c>
      <c r="F668" s="121">
        <f t="shared" si="110"/>
        <v>3</v>
      </c>
      <c r="G668" s="121" t="str">
        <f>VLOOKUP(H668, phone[#All], 2, 0)</f>
        <v>One Line</v>
      </c>
      <c r="H668" s="108">
        <v>1</v>
      </c>
      <c r="I668" s="120" t="str">
        <f>VLOOKUP(J668,internet[#All], 2, 0)</f>
        <v>DSL</v>
      </c>
      <c r="J668" s="108">
        <v>1</v>
      </c>
      <c r="K668" s="121" t="b">
        <f>IF(AND(my_practice13[[#This Row],[phone_service]]&gt;0, my_practice13[[#This Row],[internet_service]]&gt;0),TRUE,FALSE)</f>
        <v>1</v>
      </c>
      <c r="L668" s="121" t="b">
        <f>IF(AND(my_practice13[[#This Row],[phone_service]]=0, my_practice13[[#This Row],[internet_service]]&gt;0),TRUE, FALSE)</f>
        <v>0</v>
      </c>
      <c r="M668" s="121" t="b">
        <f t="shared" si="111"/>
        <v>0</v>
      </c>
      <c r="N668" s="121" t="str">
        <f>VLOOKUP(O668,contract[#All], 2, 0)</f>
        <v>2 Year</v>
      </c>
      <c r="O668" s="108">
        <v>2</v>
      </c>
      <c r="P668" s="108" t="s">
        <v>17</v>
      </c>
      <c r="Q668" s="107">
        <v>70.650000000000006</v>
      </c>
      <c r="R668" s="107">
        <v>5011.1499999999996</v>
      </c>
      <c r="S668" s="111">
        <f>my_practice13[[#This Row],[total_charges]]/my_practice13[[#This Row],[monthly_charges]]</f>
        <v>70.929228591648965</v>
      </c>
      <c r="T668" s="107">
        <f t="shared" si="112"/>
        <v>70.650000000000006</v>
      </c>
      <c r="U668" s="121">
        <f t="shared" si="113"/>
        <v>1</v>
      </c>
      <c r="V668" s="118">
        <f t="shared" ca="1" si="114"/>
        <v>43932</v>
      </c>
      <c r="W668" s="111">
        <f t="shared" si="115"/>
        <v>2156</v>
      </c>
      <c r="X668" s="118">
        <f t="shared" ca="1" si="116"/>
        <v>41776</v>
      </c>
      <c r="Y668" s="121" t="b">
        <f t="shared" si="117"/>
        <v>1</v>
      </c>
      <c r="Z668" s="121" t="b">
        <f t="shared" si="118"/>
        <v>0</v>
      </c>
      <c r="AA668" s="111" t="b">
        <f t="shared" si="119"/>
        <v>1</v>
      </c>
      <c r="AB668" s="121" t="b">
        <f t="shared" si="120"/>
        <v>1</v>
      </c>
      <c r="AC668" t="s">
        <v>5</v>
      </c>
      <c r="AD668"/>
      <c r="AE668"/>
      <c r="AF668"/>
      <c r="AG668"/>
      <c r="AH668"/>
      <c r="AI668"/>
      <c r="AJ668"/>
      <c r="AK668"/>
      <c r="AL668"/>
      <c r="AM668"/>
    </row>
    <row r="669" spans="1:39" ht="16" x14ac:dyDescent="0.2">
      <c r="A669" s="108" t="s">
        <v>3500</v>
      </c>
      <c r="B669" s="108" t="s">
        <v>3</v>
      </c>
      <c r="C669" s="111">
        <v>0</v>
      </c>
      <c r="D669" s="108" t="s">
        <v>4</v>
      </c>
      <c r="E669" s="108" t="s">
        <v>5</v>
      </c>
      <c r="F669" s="121">
        <f t="shared" si="110"/>
        <v>1</v>
      </c>
      <c r="G669" s="121" t="str">
        <f>VLOOKUP(H669, phone[#All], 2, 0)</f>
        <v>Two or More Lines</v>
      </c>
      <c r="H669" s="108">
        <v>2</v>
      </c>
      <c r="I669" s="120" t="str">
        <f>VLOOKUP(J669,internet[#All], 2, 0)</f>
        <v>DSL</v>
      </c>
      <c r="J669" s="108">
        <v>1</v>
      </c>
      <c r="K669" s="121" t="b">
        <f>IF(AND(my_practice13[[#This Row],[phone_service]]&gt;0, my_practice13[[#This Row],[internet_service]]&gt;0),TRUE,FALSE)</f>
        <v>1</v>
      </c>
      <c r="L669" s="121" t="b">
        <f>IF(AND(my_practice13[[#This Row],[phone_service]]=0, my_practice13[[#This Row],[internet_service]]&gt;0),TRUE, FALSE)</f>
        <v>0</v>
      </c>
      <c r="M669" s="121" t="b">
        <f t="shared" si="111"/>
        <v>0</v>
      </c>
      <c r="N669" s="121" t="str">
        <f>VLOOKUP(O669,contract[#All], 2, 0)</f>
        <v>1 Year</v>
      </c>
      <c r="O669" s="108">
        <v>1</v>
      </c>
      <c r="P669" s="108" t="s">
        <v>17</v>
      </c>
      <c r="Q669" s="107">
        <v>90.1</v>
      </c>
      <c r="R669" s="107">
        <v>2312.5500000000002</v>
      </c>
      <c r="S669" s="111">
        <f>my_practice13[[#This Row],[total_charges]]/my_practice13[[#This Row],[monthly_charges]]</f>
        <v>25.666481687014432</v>
      </c>
      <c r="T669" s="107">
        <f t="shared" si="112"/>
        <v>90.1</v>
      </c>
      <c r="U669" s="121">
        <f t="shared" si="113"/>
        <v>1</v>
      </c>
      <c r="V669" s="118">
        <f t="shared" ca="1" si="114"/>
        <v>43932</v>
      </c>
      <c r="W669" s="111">
        <f t="shared" si="115"/>
        <v>780</v>
      </c>
      <c r="X669" s="118">
        <f t="shared" ca="1" si="116"/>
        <v>43152</v>
      </c>
      <c r="Y669" s="121" t="b">
        <f t="shared" si="117"/>
        <v>1</v>
      </c>
      <c r="Z669" s="121" t="b">
        <f t="shared" si="118"/>
        <v>0</v>
      </c>
      <c r="AA669" s="111" t="b">
        <f t="shared" si="119"/>
        <v>1</v>
      </c>
      <c r="AB669" s="121" t="b">
        <f t="shared" si="120"/>
        <v>1</v>
      </c>
      <c r="AC669" t="s">
        <v>5</v>
      </c>
      <c r="AD669"/>
      <c r="AE669"/>
      <c r="AF669"/>
      <c r="AG669"/>
      <c r="AH669"/>
      <c r="AI669"/>
      <c r="AJ669"/>
      <c r="AK669"/>
      <c r="AL669"/>
      <c r="AM669"/>
    </row>
    <row r="670" spans="1:39" ht="16" x14ac:dyDescent="0.2">
      <c r="A670" s="108" t="s">
        <v>3503</v>
      </c>
      <c r="B670" s="108" t="s">
        <v>3</v>
      </c>
      <c r="C670" s="111">
        <v>0</v>
      </c>
      <c r="D670" s="108" t="s">
        <v>5</v>
      </c>
      <c r="E670" s="108" t="s">
        <v>5</v>
      </c>
      <c r="F670" s="121">
        <f t="shared" si="110"/>
        <v>0</v>
      </c>
      <c r="G670" s="121" t="str">
        <f>VLOOKUP(H670, phone[#All], 2, 0)</f>
        <v>No Phone Service</v>
      </c>
      <c r="H670" s="108">
        <v>0</v>
      </c>
      <c r="I670" s="120" t="str">
        <f>VLOOKUP(J670,internet[#All], 2, 0)</f>
        <v>DSL</v>
      </c>
      <c r="J670" s="108">
        <v>1</v>
      </c>
      <c r="K670" s="121" t="b">
        <f>IF(AND(my_practice13[[#This Row],[phone_service]]&gt;0, my_practice13[[#This Row],[internet_service]]&gt;0),TRUE,FALSE)</f>
        <v>0</v>
      </c>
      <c r="L670" s="121" t="b">
        <f>IF(AND(my_practice13[[#This Row],[phone_service]]=0, my_practice13[[#This Row],[internet_service]]&gt;0),TRUE, FALSE)</f>
        <v>1</v>
      </c>
      <c r="M670" s="121" t="b">
        <f t="shared" si="111"/>
        <v>0</v>
      </c>
      <c r="N670" s="121" t="str">
        <f>VLOOKUP(O670,contract[#All], 2, 0)</f>
        <v>Month-to-Month</v>
      </c>
      <c r="O670" s="108">
        <v>0</v>
      </c>
      <c r="P670" s="108" t="s">
        <v>10</v>
      </c>
      <c r="Q670" s="107">
        <v>29.2</v>
      </c>
      <c r="R670" s="107">
        <v>98.5</v>
      </c>
      <c r="S670" s="111">
        <f>my_practice13[[#This Row],[total_charges]]/my_practice13[[#This Row],[monthly_charges]]</f>
        <v>3.3732876712328768</v>
      </c>
      <c r="T670" s="107">
        <f t="shared" si="112"/>
        <v>29.2</v>
      </c>
      <c r="U670" s="121">
        <f t="shared" si="113"/>
        <v>1</v>
      </c>
      <c r="V670" s="118">
        <f t="shared" ca="1" si="114"/>
        <v>43932</v>
      </c>
      <c r="W670" s="111">
        <f t="shared" si="115"/>
        <v>103</v>
      </c>
      <c r="X670" s="118">
        <f t="shared" ca="1" si="116"/>
        <v>43829</v>
      </c>
      <c r="Y670" s="121" t="b">
        <f t="shared" si="117"/>
        <v>1</v>
      </c>
      <c r="Z670" s="121" t="b">
        <f t="shared" si="118"/>
        <v>0</v>
      </c>
      <c r="AA670" s="111" t="b">
        <f t="shared" si="119"/>
        <v>1</v>
      </c>
      <c r="AB670" s="121" t="b">
        <f t="shared" si="120"/>
        <v>1</v>
      </c>
      <c r="AC670" t="s">
        <v>5</v>
      </c>
      <c r="AD670"/>
      <c r="AE670"/>
      <c r="AF670"/>
      <c r="AG670"/>
      <c r="AH670"/>
      <c r="AI670"/>
      <c r="AJ670"/>
      <c r="AK670"/>
      <c r="AL670"/>
      <c r="AM670"/>
    </row>
    <row r="671" spans="1:39" ht="16" x14ac:dyDescent="0.2">
      <c r="A671" s="108" t="s">
        <v>877</v>
      </c>
      <c r="B671" s="108" t="s">
        <v>9</v>
      </c>
      <c r="C671" s="111">
        <v>0</v>
      </c>
      <c r="D671" s="108" t="s">
        <v>4</v>
      </c>
      <c r="E671" s="108" t="s">
        <v>5</v>
      </c>
      <c r="F671" s="121">
        <f t="shared" si="110"/>
        <v>1</v>
      </c>
      <c r="G671" s="121" t="str">
        <f>VLOOKUP(H671, phone[#All], 2, 0)</f>
        <v>No Phone Service</v>
      </c>
      <c r="H671" s="108">
        <v>0</v>
      </c>
      <c r="I671" s="120" t="str">
        <f>VLOOKUP(J671,internet[#All], 2, 0)</f>
        <v>DSL</v>
      </c>
      <c r="J671" s="108">
        <v>1</v>
      </c>
      <c r="K671" s="121" t="b">
        <f>IF(AND(my_practice13[[#This Row],[phone_service]]&gt;0, my_practice13[[#This Row],[internet_service]]&gt;0),TRUE,FALSE)</f>
        <v>0</v>
      </c>
      <c r="L671" s="121" t="b">
        <f>IF(AND(my_practice13[[#This Row],[phone_service]]=0, my_practice13[[#This Row],[internet_service]]&gt;0),TRUE, FALSE)</f>
        <v>1</v>
      </c>
      <c r="M671" s="121" t="b">
        <f t="shared" si="111"/>
        <v>0</v>
      </c>
      <c r="N671" s="121" t="str">
        <f>VLOOKUP(O671,contract[#All], 2, 0)</f>
        <v>2 Year</v>
      </c>
      <c r="O671" s="108">
        <v>2</v>
      </c>
      <c r="P671" s="108" t="s">
        <v>13</v>
      </c>
      <c r="Q671" s="107">
        <v>39</v>
      </c>
      <c r="R671" s="107">
        <v>2337.4499999999998</v>
      </c>
      <c r="S671" s="111">
        <f>my_practice13[[#This Row],[total_charges]]/my_practice13[[#This Row],[monthly_charges]]</f>
        <v>59.934615384615377</v>
      </c>
      <c r="T671" s="107">
        <f t="shared" si="112"/>
        <v>39</v>
      </c>
      <c r="U671" s="121">
        <f t="shared" si="113"/>
        <v>1</v>
      </c>
      <c r="V671" s="118">
        <f t="shared" ca="1" si="114"/>
        <v>43932</v>
      </c>
      <c r="W671" s="111">
        <f t="shared" si="115"/>
        <v>1822</v>
      </c>
      <c r="X671" s="118">
        <f t="shared" ca="1" si="116"/>
        <v>42110</v>
      </c>
      <c r="Y671" s="121" t="b">
        <f t="shared" si="117"/>
        <v>0</v>
      </c>
      <c r="Z671" s="121" t="b">
        <f t="shared" si="118"/>
        <v>0</v>
      </c>
      <c r="AA671" s="111" t="b">
        <f t="shared" si="119"/>
        <v>0</v>
      </c>
      <c r="AB671" s="121" t="b">
        <f t="shared" si="120"/>
        <v>1</v>
      </c>
      <c r="AC671" t="s">
        <v>5</v>
      </c>
      <c r="AD671"/>
      <c r="AE671"/>
      <c r="AF671"/>
      <c r="AG671"/>
      <c r="AH671"/>
      <c r="AI671"/>
      <c r="AJ671"/>
      <c r="AK671"/>
      <c r="AL671"/>
      <c r="AM671"/>
    </row>
    <row r="672" spans="1:39" ht="16" x14ac:dyDescent="0.2">
      <c r="A672" s="108" t="s">
        <v>413</v>
      </c>
      <c r="B672" s="108" t="s">
        <v>9</v>
      </c>
      <c r="C672" s="111">
        <v>0</v>
      </c>
      <c r="D672" s="108" t="s">
        <v>4</v>
      </c>
      <c r="E672" s="108" t="s">
        <v>4</v>
      </c>
      <c r="F672" s="121">
        <f t="shared" si="110"/>
        <v>3</v>
      </c>
      <c r="G672" s="121" t="str">
        <f>VLOOKUP(H672, phone[#All], 2, 0)</f>
        <v>Two or More Lines</v>
      </c>
      <c r="H672" s="108">
        <v>2</v>
      </c>
      <c r="I672" s="120" t="str">
        <f>VLOOKUP(J672,internet[#All], 2, 0)</f>
        <v>Fiber Optic</v>
      </c>
      <c r="J672" s="108">
        <v>2</v>
      </c>
      <c r="K672" s="121" t="b">
        <f>IF(AND(my_practice13[[#This Row],[phone_service]]&gt;0, my_practice13[[#This Row],[internet_service]]&gt;0),TRUE,FALSE)</f>
        <v>1</v>
      </c>
      <c r="L672" s="121" t="b">
        <f>IF(AND(my_practice13[[#This Row],[phone_service]]=0, my_practice13[[#This Row],[internet_service]]&gt;0),TRUE, FALSE)</f>
        <v>0</v>
      </c>
      <c r="M672" s="121" t="b">
        <f t="shared" si="111"/>
        <v>0</v>
      </c>
      <c r="N672" s="121" t="str">
        <f>VLOOKUP(O672,contract[#All], 2, 0)</f>
        <v>Month-to-Month</v>
      </c>
      <c r="O672" s="108">
        <v>0</v>
      </c>
      <c r="P672" s="108" t="s">
        <v>17</v>
      </c>
      <c r="Q672" s="107">
        <v>99.45</v>
      </c>
      <c r="R672" s="107">
        <v>7007.6</v>
      </c>
      <c r="S672" s="111">
        <f>my_practice13[[#This Row],[total_charges]]/my_practice13[[#This Row],[monthly_charges]]</f>
        <v>70.463549522373057</v>
      </c>
      <c r="T672" s="107">
        <f t="shared" si="112"/>
        <v>99.45</v>
      </c>
      <c r="U672" s="121">
        <f t="shared" si="113"/>
        <v>1</v>
      </c>
      <c r="V672" s="118">
        <f t="shared" ca="1" si="114"/>
        <v>43932</v>
      </c>
      <c r="W672" s="111">
        <f t="shared" si="115"/>
        <v>2142</v>
      </c>
      <c r="X672" s="118">
        <f t="shared" ca="1" si="116"/>
        <v>41790</v>
      </c>
      <c r="Y672" s="121" t="b">
        <f t="shared" si="117"/>
        <v>0</v>
      </c>
      <c r="Z672" s="121" t="b">
        <f t="shared" si="118"/>
        <v>1</v>
      </c>
      <c r="AA672" s="111" t="b">
        <f t="shared" si="119"/>
        <v>0</v>
      </c>
      <c r="AB672" s="121" t="b">
        <f t="shared" si="120"/>
        <v>1</v>
      </c>
      <c r="AC672" t="s">
        <v>4</v>
      </c>
      <c r="AD672"/>
      <c r="AE672"/>
      <c r="AF672"/>
      <c r="AG672"/>
      <c r="AH672"/>
      <c r="AI672"/>
      <c r="AJ672"/>
      <c r="AK672"/>
      <c r="AL672"/>
      <c r="AM672"/>
    </row>
    <row r="673" spans="1:39" ht="16" x14ac:dyDescent="0.2">
      <c r="A673" s="108" t="s">
        <v>4685</v>
      </c>
      <c r="B673" s="108" t="s">
        <v>9</v>
      </c>
      <c r="C673" s="111">
        <v>0</v>
      </c>
      <c r="D673" s="108" t="s">
        <v>4</v>
      </c>
      <c r="E673" s="108" t="s">
        <v>4</v>
      </c>
      <c r="F673" s="121">
        <f t="shared" si="110"/>
        <v>3</v>
      </c>
      <c r="G673" s="121" t="str">
        <f>VLOOKUP(H673, phone[#All], 2, 0)</f>
        <v>One Line</v>
      </c>
      <c r="H673" s="108">
        <v>1</v>
      </c>
      <c r="I673" s="120" t="str">
        <f>VLOOKUP(J673,internet[#All], 2, 0)</f>
        <v>DSL</v>
      </c>
      <c r="J673" s="108">
        <v>1</v>
      </c>
      <c r="K673" s="121" t="b">
        <f>IF(AND(my_practice13[[#This Row],[phone_service]]&gt;0, my_practice13[[#This Row],[internet_service]]&gt;0),TRUE,FALSE)</f>
        <v>1</v>
      </c>
      <c r="L673" s="121" t="b">
        <f>IF(AND(my_practice13[[#This Row],[phone_service]]=0, my_practice13[[#This Row],[internet_service]]&gt;0),TRUE, FALSE)</f>
        <v>0</v>
      </c>
      <c r="M673" s="121" t="b">
        <f t="shared" si="111"/>
        <v>0</v>
      </c>
      <c r="N673" s="121" t="str">
        <f>VLOOKUP(O673,contract[#All], 2, 0)</f>
        <v>1 Year</v>
      </c>
      <c r="O673" s="108">
        <v>1</v>
      </c>
      <c r="P673" s="108" t="s">
        <v>10</v>
      </c>
      <c r="Q673" s="107">
        <v>50.35</v>
      </c>
      <c r="R673" s="107">
        <v>1285.8</v>
      </c>
      <c r="S673" s="111">
        <f>my_practice13[[#This Row],[total_charges]]/my_practice13[[#This Row],[monthly_charges]]</f>
        <v>25.537239324726912</v>
      </c>
      <c r="T673" s="107">
        <f t="shared" si="112"/>
        <v>50.35</v>
      </c>
      <c r="U673" s="121">
        <f t="shared" si="113"/>
        <v>1</v>
      </c>
      <c r="V673" s="118">
        <f t="shared" ca="1" si="114"/>
        <v>43932</v>
      </c>
      <c r="W673" s="111">
        <f t="shared" si="115"/>
        <v>776</v>
      </c>
      <c r="X673" s="118">
        <f t="shared" ca="1" si="116"/>
        <v>43156</v>
      </c>
      <c r="Y673" s="121" t="b">
        <f t="shared" si="117"/>
        <v>0</v>
      </c>
      <c r="Z673" s="121" t="b">
        <f t="shared" si="118"/>
        <v>0</v>
      </c>
      <c r="AA673" s="111" t="b">
        <f t="shared" si="119"/>
        <v>1</v>
      </c>
      <c r="AB673" s="121" t="b">
        <f t="shared" si="120"/>
        <v>1</v>
      </c>
      <c r="AC673" t="s">
        <v>5</v>
      </c>
      <c r="AD673"/>
      <c r="AE673"/>
      <c r="AF673"/>
      <c r="AG673"/>
      <c r="AH673"/>
      <c r="AI673"/>
      <c r="AJ673"/>
      <c r="AK673"/>
      <c r="AL673"/>
      <c r="AM673"/>
    </row>
    <row r="674" spans="1:39" ht="16" x14ac:dyDescent="0.2">
      <c r="A674" s="108" t="s">
        <v>5801</v>
      </c>
      <c r="B674" s="108" t="s">
        <v>3</v>
      </c>
      <c r="C674" s="111">
        <v>0</v>
      </c>
      <c r="D674" s="108" t="s">
        <v>4</v>
      </c>
      <c r="E674" s="108" t="s">
        <v>4</v>
      </c>
      <c r="F674" s="121">
        <f t="shared" si="110"/>
        <v>3</v>
      </c>
      <c r="G674" s="121" t="str">
        <f>VLOOKUP(H674, phone[#All], 2, 0)</f>
        <v>No Phone Service</v>
      </c>
      <c r="H674" s="108">
        <v>0</v>
      </c>
      <c r="I674" s="120" t="str">
        <f>VLOOKUP(J674,internet[#All], 2, 0)</f>
        <v>DSL</v>
      </c>
      <c r="J674" s="108">
        <v>1</v>
      </c>
      <c r="K674" s="121" t="b">
        <f>IF(AND(my_practice13[[#This Row],[phone_service]]&gt;0, my_practice13[[#This Row],[internet_service]]&gt;0),TRUE,FALSE)</f>
        <v>0</v>
      </c>
      <c r="L674" s="121" t="b">
        <f>IF(AND(my_practice13[[#This Row],[phone_service]]=0, my_practice13[[#This Row],[internet_service]]&gt;0),TRUE, FALSE)</f>
        <v>1</v>
      </c>
      <c r="M674" s="121" t="b">
        <f t="shared" si="111"/>
        <v>0</v>
      </c>
      <c r="N674" s="121" t="str">
        <f>VLOOKUP(O674,contract[#All], 2, 0)</f>
        <v>Month-to-Month</v>
      </c>
      <c r="O674" s="108">
        <v>0</v>
      </c>
      <c r="P674" s="108" t="s">
        <v>7</v>
      </c>
      <c r="Q674" s="107">
        <v>50.85</v>
      </c>
      <c r="R674" s="107">
        <v>2036.55</v>
      </c>
      <c r="S674" s="111">
        <f>my_practice13[[#This Row],[total_charges]]/my_practice13[[#This Row],[monthly_charges]]</f>
        <v>40.050147492625364</v>
      </c>
      <c r="T674" s="107">
        <f t="shared" si="112"/>
        <v>50.850000000000009</v>
      </c>
      <c r="U674" s="121" t="e">
        <f t="shared" si="113"/>
        <v>#N/A</v>
      </c>
      <c r="V674" s="118">
        <f t="shared" ca="1" si="114"/>
        <v>43932</v>
      </c>
      <c r="W674" s="111">
        <f t="shared" si="115"/>
        <v>1218</v>
      </c>
      <c r="X674" s="118">
        <f t="shared" ca="1" si="116"/>
        <v>42714</v>
      </c>
      <c r="Y674" s="121" t="b">
        <f t="shared" si="117"/>
        <v>1</v>
      </c>
      <c r="Z674" s="121" t="b">
        <f t="shared" si="118"/>
        <v>0</v>
      </c>
      <c r="AA674" s="111" t="b">
        <f t="shared" si="119"/>
        <v>1</v>
      </c>
      <c r="AB674" s="121" t="b">
        <f t="shared" si="120"/>
        <v>1</v>
      </c>
      <c r="AC674" t="s">
        <v>5</v>
      </c>
      <c r="AD674"/>
      <c r="AE674"/>
      <c r="AF674"/>
      <c r="AG674"/>
      <c r="AH674"/>
      <c r="AI674"/>
      <c r="AJ674"/>
      <c r="AK674"/>
      <c r="AL674"/>
      <c r="AM674"/>
    </row>
    <row r="675" spans="1:39" ht="16" x14ac:dyDescent="0.2">
      <c r="A675" s="108" t="s">
        <v>5705</v>
      </c>
      <c r="B675" s="108" t="s">
        <v>3</v>
      </c>
      <c r="C675" s="111">
        <v>0</v>
      </c>
      <c r="D675" s="108" t="s">
        <v>4</v>
      </c>
      <c r="E675" s="108" t="s">
        <v>5</v>
      </c>
      <c r="F675" s="121">
        <f t="shared" si="110"/>
        <v>1</v>
      </c>
      <c r="G675" s="121" t="str">
        <f>VLOOKUP(H675, phone[#All], 2, 0)</f>
        <v>One Line</v>
      </c>
      <c r="H675" s="108">
        <v>1</v>
      </c>
      <c r="I675" s="120" t="str">
        <f>VLOOKUP(J675,internet[#All], 2, 0)</f>
        <v>DSL</v>
      </c>
      <c r="J675" s="108">
        <v>1</v>
      </c>
      <c r="K675" s="121" t="b">
        <f>IF(AND(my_practice13[[#This Row],[phone_service]]&gt;0, my_practice13[[#This Row],[internet_service]]&gt;0),TRUE,FALSE)</f>
        <v>1</v>
      </c>
      <c r="L675" s="121" t="b">
        <f>IF(AND(my_practice13[[#This Row],[phone_service]]=0, my_practice13[[#This Row],[internet_service]]&gt;0),TRUE, FALSE)</f>
        <v>0</v>
      </c>
      <c r="M675" s="121" t="b">
        <f t="shared" si="111"/>
        <v>0</v>
      </c>
      <c r="N675" s="121" t="str">
        <f>VLOOKUP(O675,contract[#All], 2, 0)</f>
        <v>1 Year</v>
      </c>
      <c r="O675" s="108">
        <v>1</v>
      </c>
      <c r="P675" s="108" t="s">
        <v>10</v>
      </c>
      <c r="Q675" s="107">
        <v>51.45</v>
      </c>
      <c r="R675" s="107">
        <v>1758.9</v>
      </c>
      <c r="S675" s="111">
        <f>my_practice13[[#This Row],[total_charges]]/my_practice13[[#This Row],[monthly_charges]]</f>
        <v>34.186588921282798</v>
      </c>
      <c r="T675" s="107">
        <f t="shared" si="112"/>
        <v>51.45</v>
      </c>
      <c r="U675" s="121">
        <f t="shared" si="113"/>
        <v>1</v>
      </c>
      <c r="V675" s="118">
        <f t="shared" ca="1" si="114"/>
        <v>43932</v>
      </c>
      <c r="W675" s="111">
        <f t="shared" si="115"/>
        <v>1039</v>
      </c>
      <c r="X675" s="118">
        <f t="shared" ca="1" si="116"/>
        <v>42893</v>
      </c>
      <c r="Y675" s="121" t="b">
        <f t="shared" si="117"/>
        <v>1</v>
      </c>
      <c r="Z675" s="121" t="b">
        <f t="shared" si="118"/>
        <v>0</v>
      </c>
      <c r="AA675" s="111" t="b">
        <f t="shared" si="119"/>
        <v>0</v>
      </c>
      <c r="AB675" s="121" t="b">
        <f t="shared" si="120"/>
        <v>1</v>
      </c>
      <c r="AC675" t="s">
        <v>5</v>
      </c>
      <c r="AD675"/>
      <c r="AE675"/>
      <c r="AF675"/>
      <c r="AG675"/>
      <c r="AH675"/>
      <c r="AI675"/>
      <c r="AJ675"/>
      <c r="AK675"/>
      <c r="AL675"/>
      <c r="AM675"/>
    </row>
    <row r="676" spans="1:39" ht="16" x14ac:dyDescent="0.2">
      <c r="A676" s="108" t="s">
        <v>4812</v>
      </c>
      <c r="B676" s="108" t="s">
        <v>3</v>
      </c>
      <c r="C676" s="111">
        <v>0</v>
      </c>
      <c r="D676" s="108" t="s">
        <v>4</v>
      </c>
      <c r="E676" s="108" t="s">
        <v>4</v>
      </c>
      <c r="F676" s="121">
        <f t="shared" si="110"/>
        <v>3</v>
      </c>
      <c r="G676" s="121" t="str">
        <f>VLOOKUP(H676, phone[#All], 2, 0)</f>
        <v>Two or More Lines</v>
      </c>
      <c r="H676" s="108">
        <v>2</v>
      </c>
      <c r="I676" s="120" t="str">
        <f>VLOOKUP(J676,internet[#All], 2, 0)</f>
        <v>DSL</v>
      </c>
      <c r="J676" s="108">
        <v>1</v>
      </c>
      <c r="K676" s="121" t="b">
        <f>IF(AND(my_practice13[[#This Row],[phone_service]]&gt;0, my_practice13[[#This Row],[internet_service]]&gt;0),TRUE,FALSE)</f>
        <v>1</v>
      </c>
      <c r="L676" s="121" t="b">
        <f>IF(AND(my_practice13[[#This Row],[phone_service]]=0, my_practice13[[#This Row],[internet_service]]&gt;0),TRUE, FALSE)</f>
        <v>0</v>
      </c>
      <c r="M676" s="121" t="b">
        <f t="shared" si="111"/>
        <v>0</v>
      </c>
      <c r="N676" s="121" t="str">
        <f>VLOOKUP(O676,contract[#All], 2, 0)</f>
        <v>2 Year</v>
      </c>
      <c r="O676" s="108">
        <v>2</v>
      </c>
      <c r="P676" s="108" t="s">
        <v>13</v>
      </c>
      <c r="Q676" s="107">
        <v>80.849999999999994</v>
      </c>
      <c r="R676" s="107">
        <v>5824.75</v>
      </c>
      <c r="S676" s="111">
        <f>my_practice13[[#This Row],[total_charges]]/my_practice13[[#This Row],[monthly_charges]]</f>
        <v>72.043908472479913</v>
      </c>
      <c r="T676" s="107">
        <f t="shared" si="112"/>
        <v>80.84999999999998</v>
      </c>
      <c r="U676" s="121">
        <f t="shared" si="113"/>
        <v>1</v>
      </c>
      <c r="V676" s="118">
        <f t="shared" ca="1" si="114"/>
        <v>43932</v>
      </c>
      <c r="W676" s="111">
        <f t="shared" si="115"/>
        <v>2190</v>
      </c>
      <c r="X676" s="118">
        <f t="shared" ca="1" si="116"/>
        <v>41742</v>
      </c>
      <c r="Y676" s="121" t="b">
        <f t="shared" si="117"/>
        <v>1</v>
      </c>
      <c r="Z676" s="121" t="b">
        <f t="shared" si="118"/>
        <v>0</v>
      </c>
      <c r="AA676" s="111" t="b">
        <f t="shared" si="119"/>
        <v>1</v>
      </c>
      <c r="AB676" s="121" t="b">
        <f t="shared" si="120"/>
        <v>1</v>
      </c>
      <c r="AC676" t="s">
        <v>5</v>
      </c>
      <c r="AD676"/>
      <c r="AE676"/>
      <c r="AF676"/>
      <c r="AG676"/>
      <c r="AH676"/>
      <c r="AI676"/>
      <c r="AJ676"/>
      <c r="AK676"/>
      <c r="AL676"/>
      <c r="AM676"/>
    </row>
    <row r="677" spans="1:39" ht="16" x14ac:dyDescent="0.2">
      <c r="A677" s="108" t="s">
        <v>4489</v>
      </c>
      <c r="B677" s="108" t="s">
        <v>3</v>
      </c>
      <c r="C677" s="111">
        <v>0</v>
      </c>
      <c r="D677" s="108" t="s">
        <v>5</v>
      </c>
      <c r="E677" s="108" t="s">
        <v>5</v>
      </c>
      <c r="F677" s="121">
        <f t="shared" si="110"/>
        <v>0</v>
      </c>
      <c r="G677" s="121" t="str">
        <f>VLOOKUP(H677, phone[#All], 2, 0)</f>
        <v>One Line</v>
      </c>
      <c r="H677" s="108">
        <v>1</v>
      </c>
      <c r="I677" s="120" t="str">
        <f>VLOOKUP(J677,internet[#All], 2, 0)</f>
        <v>DSL</v>
      </c>
      <c r="J677" s="108">
        <v>1</v>
      </c>
      <c r="K677" s="121" t="b">
        <f>IF(AND(my_practice13[[#This Row],[phone_service]]&gt;0, my_practice13[[#This Row],[internet_service]]&gt;0),TRUE,FALSE)</f>
        <v>1</v>
      </c>
      <c r="L677" s="121" t="b">
        <f>IF(AND(my_practice13[[#This Row],[phone_service]]=0, my_practice13[[#This Row],[internet_service]]&gt;0),TRUE, FALSE)</f>
        <v>0</v>
      </c>
      <c r="M677" s="121" t="b">
        <f t="shared" si="111"/>
        <v>0</v>
      </c>
      <c r="N677" s="121" t="str">
        <f>VLOOKUP(O677,contract[#All], 2, 0)</f>
        <v>Month-to-Month</v>
      </c>
      <c r="O677" s="108">
        <v>0</v>
      </c>
      <c r="P677" s="108" t="s">
        <v>7</v>
      </c>
      <c r="Q677" s="107">
        <v>54.2</v>
      </c>
      <c r="R677" s="107">
        <v>140.4</v>
      </c>
      <c r="S677" s="111">
        <f>my_practice13[[#This Row],[total_charges]]/my_practice13[[#This Row],[monthly_charges]]</f>
        <v>2.5904059040590406</v>
      </c>
      <c r="T677" s="107">
        <f t="shared" si="112"/>
        <v>54.2</v>
      </c>
      <c r="U677" s="121">
        <f t="shared" si="113"/>
        <v>1</v>
      </c>
      <c r="V677" s="118">
        <f t="shared" ca="1" si="114"/>
        <v>43932</v>
      </c>
      <c r="W677" s="111">
        <f t="shared" si="115"/>
        <v>79</v>
      </c>
      <c r="X677" s="118">
        <f t="shared" ca="1" si="116"/>
        <v>43853</v>
      </c>
      <c r="Y677" s="121" t="b">
        <f t="shared" si="117"/>
        <v>1</v>
      </c>
      <c r="Z677" s="121" t="b">
        <f t="shared" si="118"/>
        <v>0</v>
      </c>
      <c r="AA677" s="111" t="b">
        <f t="shared" si="119"/>
        <v>1</v>
      </c>
      <c r="AB677" s="121" t="b">
        <f t="shared" si="120"/>
        <v>1</v>
      </c>
      <c r="AC677" t="s">
        <v>5</v>
      </c>
      <c r="AD677"/>
      <c r="AE677"/>
      <c r="AF677"/>
      <c r="AG677"/>
      <c r="AH677"/>
      <c r="AI677"/>
      <c r="AJ677"/>
      <c r="AK677"/>
      <c r="AL677"/>
      <c r="AM677"/>
    </row>
    <row r="678" spans="1:39" ht="16" x14ac:dyDescent="0.2">
      <c r="A678" s="108" t="s">
        <v>3922</v>
      </c>
      <c r="B678" s="108" t="s">
        <v>9</v>
      </c>
      <c r="C678" s="111">
        <v>0</v>
      </c>
      <c r="D678" s="108" t="s">
        <v>5</v>
      </c>
      <c r="E678" s="108" t="s">
        <v>5</v>
      </c>
      <c r="F678" s="121">
        <f t="shared" si="110"/>
        <v>0</v>
      </c>
      <c r="G678" s="121" t="str">
        <f>VLOOKUP(H678, phone[#All], 2, 0)</f>
        <v>One Line</v>
      </c>
      <c r="H678" s="108">
        <v>1</v>
      </c>
      <c r="I678" s="120" t="str">
        <f>VLOOKUP(J678,internet[#All], 2, 0)</f>
        <v>DSL</v>
      </c>
      <c r="J678" s="108">
        <v>1</v>
      </c>
      <c r="K678" s="121" t="b">
        <f>IF(AND(my_practice13[[#This Row],[phone_service]]&gt;0, my_practice13[[#This Row],[internet_service]]&gt;0),TRUE,FALSE)</f>
        <v>1</v>
      </c>
      <c r="L678" s="121" t="b">
        <f>IF(AND(my_practice13[[#This Row],[phone_service]]=0, my_practice13[[#This Row],[internet_service]]&gt;0),TRUE, FALSE)</f>
        <v>0</v>
      </c>
      <c r="M678" s="121" t="b">
        <f t="shared" si="111"/>
        <v>0</v>
      </c>
      <c r="N678" s="121" t="str">
        <f>VLOOKUP(O678,contract[#All], 2, 0)</f>
        <v>Month-to-Month</v>
      </c>
      <c r="O678" s="108">
        <v>0</v>
      </c>
      <c r="P678" s="108" t="s">
        <v>7</v>
      </c>
      <c r="Q678" s="107">
        <v>49.4</v>
      </c>
      <c r="R678" s="107">
        <v>874.8</v>
      </c>
      <c r="S678" s="111">
        <f>my_practice13[[#This Row],[total_charges]]/my_practice13[[#This Row],[monthly_charges]]</f>
        <v>17.708502024291498</v>
      </c>
      <c r="T678" s="107">
        <f t="shared" si="112"/>
        <v>49.4</v>
      </c>
      <c r="U678" s="121">
        <f t="shared" si="113"/>
        <v>1</v>
      </c>
      <c r="V678" s="118">
        <f t="shared" ca="1" si="114"/>
        <v>43932</v>
      </c>
      <c r="W678" s="111">
        <f t="shared" si="115"/>
        <v>538</v>
      </c>
      <c r="X678" s="118">
        <f t="shared" ca="1" si="116"/>
        <v>43394</v>
      </c>
      <c r="Y678" s="121" t="b">
        <f t="shared" si="117"/>
        <v>0</v>
      </c>
      <c r="Z678" s="121" t="b">
        <f t="shared" si="118"/>
        <v>1</v>
      </c>
      <c r="AA678" s="111" t="b">
        <f t="shared" si="119"/>
        <v>1</v>
      </c>
      <c r="AB678" s="121" t="b">
        <f t="shared" si="120"/>
        <v>1</v>
      </c>
      <c r="AC678" t="s">
        <v>4</v>
      </c>
      <c r="AD678"/>
      <c r="AE678"/>
      <c r="AF678"/>
      <c r="AG678"/>
      <c r="AH678"/>
      <c r="AI678"/>
      <c r="AJ678"/>
      <c r="AK678"/>
      <c r="AL678"/>
      <c r="AM678"/>
    </row>
    <row r="679" spans="1:39" ht="16" x14ac:dyDescent="0.2">
      <c r="A679" s="108" t="s">
        <v>1587</v>
      </c>
      <c r="B679" s="108" t="s">
        <v>3</v>
      </c>
      <c r="C679" s="111">
        <v>1</v>
      </c>
      <c r="D679" s="108" t="s">
        <v>4</v>
      </c>
      <c r="E679" s="108" t="s">
        <v>5</v>
      </c>
      <c r="F679" s="121">
        <f t="shared" si="110"/>
        <v>1</v>
      </c>
      <c r="G679" s="121" t="str">
        <f>VLOOKUP(H679, phone[#All], 2, 0)</f>
        <v>One Line</v>
      </c>
      <c r="H679" s="108">
        <v>1</v>
      </c>
      <c r="I679" s="120" t="str">
        <f>VLOOKUP(J679,internet[#All], 2, 0)</f>
        <v>DSL</v>
      </c>
      <c r="J679" s="108">
        <v>1</v>
      </c>
      <c r="K679" s="121" t="b">
        <f>IF(AND(my_practice13[[#This Row],[phone_service]]&gt;0, my_practice13[[#This Row],[internet_service]]&gt;0),TRUE,FALSE)</f>
        <v>1</v>
      </c>
      <c r="L679" s="121" t="b">
        <f>IF(AND(my_practice13[[#This Row],[phone_service]]=0, my_practice13[[#This Row],[internet_service]]&gt;0),TRUE, FALSE)</f>
        <v>0</v>
      </c>
      <c r="M679" s="121" t="b">
        <f t="shared" si="111"/>
        <v>0</v>
      </c>
      <c r="N679" s="121" t="str">
        <f>VLOOKUP(O679,contract[#All], 2, 0)</f>
        <v>1 Year</v>
      </c>
      <c r="O679" s="108">
        <v>1</v>
      </c>
      <c r="P679" s="108" t="s">
        <v>13</v>
      </c>
      <c r="Q679" s="107">
        <v>60.65</v>
      </c>
      <c r="R679" s="107">
        <v>3975.9</v>
      </c>
      <c r="S679" s="111">
        <f>my_practice13[[#This Row],[total_charges]]/my_practice13[[#This Row],[monthly_charges]]</f>
        <v>65.554822753503714</v>
      </c>
      <c r="T679" s="107">
        <f t="shared" si="112"/>
        <v>60.65</v>
      </c>
      <c r="U679" s="121">
        <f t="shared" si="113"/>
        <v>1</v>
      </c>
      <c r="V679" s="118">
        <f t="shared" ca="1" si="114"/>
        <v>43932</v>
      </c>
      <c r="W679" s="111">
        <f t="shared" si="115"/>
        <v>1993</v>
      </c>
      <c r="X679" s="118">
        <f t="shared" ca="1" si="116"/>
        <v>41939</v>
      </c>
      <c r="Y679" s="121" t="b">
        <f t="shared" si="117"/>
        <v>1</v>
      </c>
      <c r="Z679" s="121" t="b">
        <f t="shared" si="118"/>
        <v>0</v>
      </c>
      <c r="AA679" s="111" t="b">
        <f t="shared" si="119"/>
        <v>1</v>
      </c>
      <c r="AB679" s="121" t="b">
        <f t="shared" si="120"/>
        <v>1</v>
      </c>
      <c r="AC679" t="s">
        <v>5</v>
      </c>
      <c r="AD679"/>
      <c r="AE679"/>
      <c r="AF679"/>
      <c r="AG679"/>
      <c r="AH679"/>
      <c r="AI679"/>
      <c r="AJ679"/>
      <c r="AK679"/>
      <c r="AL679"/>
      <c r="AM679"/>
    </row>
    <row r="680" spans="1:39" ht="16" x14ac:dyDescent="0.2">
      <c r="A680" s="108" t="s">
        <v>5294</v>
      </c>
      <c r="B680" s="108" t="s">
        <v>3</v>
      </c>
      <c r="C680" s="111">
        <v>0</v>
      </c>
      <c r="D680" s="108" t="s">
        <v>5</v>
      </c>
      <c r="E680" s="108" t="s">
        <v>4</v>
      </c>
      <c r="F680" s="121">
        <f t="shared" si="110"/>
        <v>2</v>
      </c>
      <c r="G680" s="121" t="str">
        <f>VLOOKUP(H680, phone[#All], 2, 0)</f>
        <v>One Line</v>
      </c>
      <c r="H680" s="108">
        <v>1</v>
      </c>
      <c r="I680" s="120" t="str">
        <f>VLOOKUP(J680,internet[#All], 2, 0)</f>
        <v>DSL</v>
      </c>
      <c r="J680" s="108">
        <v>1</v>
      </c>
      <c r="K680" s="121" t="b">
        <f>IF(AND(my_practice13[[#This Row],[phone_service]]&gt;0, my_practice13[[#This Row],[internet_service]]&gt;0),TRUE,FALSE)</f>
        <v>1</v>
      </c>
      <c r="L680" s="121" t="b">
        <f>IF(AND(my_practice13[[#This Row],[phone_service]]=0, my_practice13[[#This Row],[internet_service]]&gt;0),TRUE, FALSE)</f>
        <v>0</v>
      </c>
      <c r="M680" s="121" t="b">
        <f t="shared" si="111"/>
        <v>0</v>
      </c>
      <c r="N680" s="121" t="str">
        <f>VLOOKUP(O680,contract[#All], 2, 0)</f>
        <v>Month-to-Month</v>
      </c>
      <c r="O680" s="108">
        <v>0</v>
      </c>
      <c r="P680" s="108" t="s">
        <v>10</v>
      </c>
      <c r="Q680" s="107">
        <v>48.8</v>
      </c>
      <c r="R680" s="107">
        <v>953.65</v>
      </c>
      <c r="S680" s="111">
        <f>my_practice13[[#This Row],[total_charges]]/my_practice13[[#This Row],[monthly_charges]]</f>
        <v>19.542008196721312</v>
      </c>
      <c r="T680" s="107">
        <f t="shared" si="112"/>
        <v>48.8</v>
      </c>
      <c r="U680" s="121">
        <f t="shared" si="113"/>
        <v>1</v>
      </c>
      <c r="V680" s="118">
        <f t="shared" ca="1" si="114"/>
        <v>43932</v>
      </c>
      <c r="W680" s="111">
        <f t="shared" si="115"/>
        <v>594</v>
      </c>
      <c r="X680" s="118">
        <f t="shared" ca="1" si="116"/>
        <v>43338</v>
      </c>
      <c r="Y680" s="121" t="b">
        <f t="shared" si="117"/>
        <v>1</v>
      </c>
      <c r="Z680" s="121" t="b">
        <f t="shared" si="118"/>
        <v>0</v>
      </c>
      <c r="AA680" s="111" t="b">
        <f t="shared" si="119"/>
        <v>1</v>
      </c>
      <c r="AB680" s="121" t="b">
        <f t="shared" si="120"/>
        <v>1</v>
      </c>
      <c r="AC680" t="s">
        <v>5</v>
      </c>
      <c r="AD680"/>
      <c r="AE680"/>
      <c r="AF680"/>
      <c r="AG680"/>
      <c r="AH680"/>
      <c r="AI680"/>
      <c r="AJ680"/>
      <c r="AK680"/>
      <c r="AL680"/>
      <c r="AM680"/>
    </row>
    <row r="681" spans="1:39" ht="16" x14ac:dyDescent="0.2">
      <c r="A681" s="108" t="s">
        <v>1690</v>
      </c>
      <c r="B681" s="108" t="s">
        <v>9</v>
      </c>
      <c r="C681" s="111">
        <v>1</v>
      </c>
      <c r="D681" s="108" t="s">
        <v>5</v>
      </c>
      <c r="E681" s="108" t="s">
        <v>4</v>
      </c>
      <c r="F681" s="121">
        <f t="shared" si="110"/>
        <v>2</v>
      </c>
      <c r="G681" s="121" t="str">
        <f>VLOOKUP(H681, phone[#All], 2, 0)</f>
        <v>One Line</v>
      </c>
      <c r="H681" s="108">
        <v>1</v>
      </c>
      <c r="I681" s="120" t="str">
        <f>VLOOKUP(J681,internet[#All], 2, 0)</f>
        <v>DSL</v>
      </c>
      <c r="J681" s="108">
        <v>1</v>
      </c>
      <c r="K681" s="121" t="b">
        <f>IF(AND(my_practice13[[#This Row],[phone_service]]&gt;0, my_practice13[[#This Row],[internet_service]]&gt;0),TRUE,FALSE)</f>
        <v>1</v>
      </c>
      <c r="L681" s="121" t="b">
        <f>IF(AND(my_practice13[[#This Row],[phone_service]]=0, my_practice13[[#This Row],[internet_service]]&gt;0),TRUE, FALSE)</f>
        <v>0</v>
      </c>
      <c r="M681" s="121" t="b">
        <f t="shared" si="111"/>
        <v>0</v>
      </c>
      <c r="N681" s="121" t="str">
        <f>VLOOKUP(O681,contract[#All], 2, 0)</f>
        <v>Month-to-Month</v>
      </c>
      <c r="O681" s="108">
        <v>0</v>
      </c>
      <c r="P681" s="108" t="s">
        <v>10</v>
      </c>
      <c r="Q681" s="107">
        <v>45.75</v>
      </c>
      <c r="R681" s="107">
        <v>344.2</v>
      </c>
      <c r="S681" s="111">
        <f>my_practice13[[#This Row],[total_charges]]/my_practice13[[#This Row],[monthly_charges]]</f>
        <v>7.5234972677595628</v>
      </c>
      <c r="T681" s="107">
        <f t="shared" si="112"/>
        <v>45.75</v>
      </c>
      <c r="U681" s="121">
        <f t="shared" si="113"/>
        <v>1</v>
      </c>
      <c r="V681" s="118">
        <f t="shared" ca="1" si="114"/>
        <v>43932</v>
      </c>
      <c r="W681" s="111">
        <f t="shared" si="115"/>
        <v>229</v>
      </c>
      <c r="X681" s="118">
        <f t="shared" ca="1" si="116"/>
        <v>43703</v>
      </c>
      <c r="Y681" s="121" t="b">
        <f t="shared" si="117"/>
        <v>0</v>
      </c>
      <c r="Z681" s="121" t="b">
        <f t="shared" si="118"/>
        <v>0</v>
      </c>
      <c r="AA681" s="111" t="b">
        <f t="shared" si="119"/>
        <v>1</v>
      </c>
      <c r="AB681" s="121" t="b">
        <f t="shared" si="120"/>
        <v>1</v>
      </c>
      <c r="AC681" t="s">
        <v>5</v>
      </c>
      <c r="AD681"/>
      <c r="AE681"/>
      <c r="AF681"/>
      <c r="AG681"/>
      <c r="AH681"/>
      <c r="AI681"/>
      <c r="AJ681"/>
      <c r="AK681"/>
      <c r="AL681"/>
      <c r="AM681"/>
    </row>
    <row r="682" spans="1:39" ht="16" x14ac:dyDescent="0.2">
      <c r="A682" s="108" t="s">
        <v>6620</v>
      </c>
      <c r="B682" s="108" t="s">
        <v>9</v>
      </c>
      <c r="C682" s="111">
        <v>0</v>
      </c>
      <c r="D682" s="108" t="s">
        <v>5</v>
      </c>
      <c r="E682" s="108" t="s">
        <v>5</v>
      </c>
      <c r="F682" s="121">
        <f t="shared" si="110"/>
        <v>0</v>
      </c>
      <c r="G682" s="121" t="str">
        <f>VLOOKUP(H682, phone[#All], 2, 0)</f>
        <v>One Line</v>
      </c>
      <c r="H682" s="108">
        <v>1</v>
      </c>
      <c r="I682" s="120" t="str">
        <f>VLOOKUP(J682,internet[#All], 2, 0)</f>
        <v>No Internet Service</v>
      </c>
      <c r="J682" s="108">
        <v>0</v>
      </c>
      <c r="K682" s="121" t="b">
        <f>IF(AND(my_practice13[[#This Row],[phone_service]]&gt;0, my_practice13[[#This Row],[internet_service]]&gt;0),TRUE,FALSE)</f>
        <v>0</v>
      </c>
      <c r="L682" s="121" t="b">
        <f>IF(AND(my_practice13[[#This Row],[phone_service]]=0, my_practice13[[#This Row],[internet_service]]&gt;0),TRUE, FALSE)</f>
        <v>0</v>
      </c>
      <c r="M682" s="121" t="b">
        <f t="shared" si="111"/>
        <v>1</v>
      </c>
      <c r="N682" s="121" t="str">
        <f>VLOOKUP(O682,contract[#All], 2, 0)</f>
        <v>Month-to-Month</v>
      </c>
      <c r="O682" s="108">
        <v>0</v>
      </c>
      <c r="P682" s="108" t="s">
        <v>10</v>
      </c>
      <c r="Q682" s="107">
        <v>20.100000000000001</v>
      </c>
      <c r="R682" s="107">
        <v>20.100000000000001</v>
      </c>
      <c r="S682" s="111">
        <f>my_practice13[[#This Row],[total_charges]]/my_practice13[[#This Row],[monthly_charges]]</f>
        <v>1</v>
      </c>
      <c r="T682" s="107">
        <f t="shared" si="112"/>
        <v>20.100000000000001</v>
      </c>
      <c r="U682" s="121">
        <f t="shared" si="113"/>
        <v>1</v>
      </c>
      <c r="V682" s="118">
        <f t="shared" ca="1" si="114"/>
        <v>43932</v>
      </c>
      <c r="W682" s="111">
        <f t="shared" si="115"/>
        <v>30</v>
      </c>
      <c r="X682" s="118">
        <f t="shared" ca="1" si="116"/>
        <v>43902</v>
      </c>
      <c r="Y682" s="121" t="b">
        <f t="shared" si="117"/>
        <v>0</v>
      </c>
      <c r="Z682" s="121" t="b">
        <f t="shared" si="118"/>
        <v>1</v>
      </c>
      <c r="AA682" s="111" t="b">
        <f t="shared" si="119"/>
        <v>1</v>
      </c>
      <c r="AB682" s="121" t="b">
        <f t="shared" si="120"/>
        <v>0</v>
      </c>
      <c r="AC682" t="s">
        <v>4</v>
      </c>
      <c r="AD682"/>
      <c r="AE682"/>
      <c r="AF682"/>
      <c r="AG682"/>
      <c r="AH682"/>
      <c r="AI682"/>
      <c r="AJ682"/>
      <c r="AK682"/>
      <c r="AL682"/>
      <c r="AM682"/>
    </row>
    <row r="683" spans="1:39" ht="16" x14ac:dyDescent="0.2">
      <c r="A683" s="108" t="s">
        <v>1276</v>
      </c>
      <c r="B683" s="108" t="s">
        <v>9</v>
      </c>
      <c r="C683" s="111">
        <v>1</v>
      </c>
      <c r="D683" s="108" t="s">
        <v>5</v>
      </c>
      <c r="E683" s="108" t="s">
        <v>4</v>
      </c>
      <c r="F683" s="121">
        <f t="shared" si="110"/>
        <v>2</v>
      </c>
      <c r="G683" s="121" t="str">
        <f>VLOOKUP(H683, phone[#All], 2, 0)</f>
        <v>One Line</v>
      </c>
      <c r="H683" s="108">
        <v>1</v>
      </c>
      <c r="I683" s="120" t="str">
        <f>VLOOKUP(J683,internet[#All], 2, 0)</f>
        <v>Fiber Optic</v>
      </c>
      <c r="J683" s="108">
        <v>2</v>
      </c>
      <c r="K683" s="121" t="b">
        <f>IF(AND(my_practice13[[#This Row],[phone_service]]&gt;0, my_practice13[[#This Row],[internet_service]]&gt;0),TRUE,FALSE)</f>
        <v>1</v>
      </c>
      <c r="L683" s="121" t="b">
        <f>IF(AND(my_practice13[[#This Row],[phone_service]]=0, my_practice13[[#This Row],[internet_service]]&gt;0),TRUE, FALSE)</f>
        <v>0</v>
      </c>
      <c r="M683" s="121" t="b">
        <f t="shared" si="111"/>
        <v>0</v>
      </c>
      <c r="N683" s="121" t="str">
        <f>VLOOKUP(O683,contract[#All], 2, 0)</f>
        <v>1 Year</v>
      </c>
      <c r="O683" s="108">
        <v>1</v>
      </c>
      <c r="P683" s="108" t="s">
        <v>17</v>
      </c>
      <c r="Q683" s="107">
        <v>94.8</v>
      </c>
      <c r="R683" s="107">
        <v>5264.3</v>
      </c>
      <c r="S683" s="111">
        <f>my_practice13[[#This Row],[total_charges]]/my_practice13[[#This Row],[monthly_charges]]</f>
        <v>55.530590717299582</v>
      </c>
      <c r="T683" s="107">
        <f t="shared" si="112"/>
        <v>94.8</v>
      </c>
      <c r="U683" s="121">
        <f t="shared" si="113"/>
        <v>1</v>
      </c>
      <c r="V683" s="118">
        <f t="shared" ca="1" si="114"/>
        <v>43932</v>
      </c>
      <c r="W683" s="111">
        <f t="shared" si="115"/>
        <v>1688</v>
      </c>
      <c r="X683" s="118">
        <f t="shared" ca="1" si="116"/>
        <v>42244</v>
      </c>
      <c r="Y683" s="121" t="b">
        <f t="shared" si="117"/>
        <v>0</v>
      </c>
      <c r="Z683" s="121" t="b">
        <f t="shared" si="118"/>
        <v>0</v>
      </c>
      <c r="AA683" s="111" t="b">
        <f t="shared" si="119"/>
        <v>1</v>
      </c>
      <c r="AB683" s="121" t="b">
        <f t="shared" si="120"/>
        <v>1</v>
      </c>
      <c r="AC683" t="s">
        <v>5</v>
      </c>
      <c r="AD683"/>
      <c r="AE683"/>
      <c r="AF683"/>
      <c r="AG683"/>
      <c r="AH683"/>
      <c r="AI683"/>
      <c r="AJ683"/>
      <c r="AK683"/>
      <c r="AL683"/>
      <c r="AM683"/>
    </row>
    <row r="684" spans="1:39" ht="16" x14ac:dyDescent="0.2">
      <c r="A684" s="108" t="s">
        <v>635</v>
      </c>
      <c r="B684" s="108" t="s">
        <v>3</v>
      </c>
      <c r="C684" s="111">
        <v>0</v>
      </c>
      <c r="D684" s="108" t="s">
        <v>5</v>
      </c>
      <c r="E684" s="108" t="s">
        <v>5</v>
      </c>
      <c r="F684" s="121">
        <f t="shared" si="110"/>
        <v>0</v>
      </c>
      <c r="G684" s="121" t="str">
        <f>VLOOKUP(H684, phone[#All], 2, 0)</f>
        <v>One Line</v>
      </c>
      <c r="H684" s="108">
        <v>1</v>
      </c>
      <c r="I684" s="120" t="str">
        <f>VLOOKUP(J684,internet[#All], 2, 0)</f>
        <v>No Internet Service</v>
      </c>
      <c r="J684" s="108">
        <v>0</v>
      </c>
      <c r="K684" s="121" t="b">
        <f>IF(AND(my_practice13[[#This Row],[phone_service]]&gt;0, my_practice13[[#This Row],[internet_service]]&gt;0),TRUE,FALSE)</f>
        <v>0</v>
      </c>
      <c r="L684" s="121" t="b">
        <f>IF(AND(my_practice13[[#This Row],[phone_service]]=0, my_practice13[[#This Row],[internet_service]]&gt;0),TRUE, FALSE)</f>
        <v>0</v>
      </c>
      <c r="M684" s="121" t="b">
        <f t="shared" si="111"/>
        <v>1</v>
      </c>
      <c r="N684" s="121" t="str">
        <f>VLOOKUP(O684,contract[#All], 2, 0)</f>
        <v>Month-to-Month</v>
      </c>
      <c r="O684" s="108">
        <v>0</v>
      </c>
      <c r="P684" s="108" t="s">
        <v>13</v>
      </c>
      <c r="Q684" s="107">
        <v>20</v>
      </c>
      <c r="R684" s="107">
        <v>137.6</v>
      </c>
      <c r="S684" s="111">
        <f>my_practice13[[#This Row],[total_charges]]/my_practice13[[#This Row],[monthly_charges]]</f>
        <v>6.88</v>
      </c>
      <c r="T684" s="107">
        <f t="shared" si="112"/>
        <v>20</v>
      </c>
      <c r="U684" s="121">
        <f t="shared" si="113"/>
        <v>1</v>
      </c>
      <c r="V684" s="118">
        <f t="shared" ca="1" si="114"/>
        <v>43932</v>
      </c>
      <c r="W684" s="111">
        <f t="shared" si="115"/>
        <v>209</v>
      </c>
      <c r="X684" s="118">
        <f t="shared" ca="1" si="116"/>
        <v>43723</v>
      </c>
      <c r="Y684" s="121" t="b">
        <f t="shared" si="117"/>
        <v>1</v>
      </c>
      <c r="Z684" s="121" t="b">
        <f t="shared" si="118"/>
        <v>1</v>
      </c>
      <c r="AA684" s="111" t="b">
        <f t="shared" si="119"/>
        <v>1</v>
      </c>
      <c r="AB684" s="121" t="b">
        <f t="shared" si="120"/>
        <v>0</v>
      </c>
      <c r="AC684" t="s">
        <v>4</v>
      </c>
      <c r="AD684"/>
      <c r="AE684"/>
      <c r="AF684"/>
      <c r="AG684"/>
      <c r="AH684"/>
      <c r="AI684"/>
      <c r="AJ684"/>
      <c r="AK684"/>
      <c r="AL684"/>
      <c r="AM684"/>
    </row>
    <row r="685" spans="1:39" ht="16" x14ac:dyDescent="0.2">
      <c r="A685" s="108" t="s">
        <v>376</v>
      </c>
      <c r="B685" s="108" t="s">
        <v>9</v>
      </c>
      <c r="C685" s="111">
        <v>0</v>
      </c>
      <c r="D685" s="108" t="s">
        <v>5</v>
      </c>
      <c r="E685" s="108" t="s">
        <v>5</v>
      </c>
      <c r="F685" s="121">
        <f t="shared" si="110"/>
        <v>0</v>
      </c>
      <c r="G685" s="121" t="str">
        <f>VLOOKUP(H685, phone[#All], 2, 0)</f>
        <v>One Line</v>
      </c>
      <c r="H685" s="108">
        <v>1</v>
      </c>
      <c r="I685" s="120" t="str">
        <f>VLOOKUP(J685,internet[#All], 2, 0)</f>
        <v>Fiber Optic</v>
      </c>
      <c r="J685" s="108">
        <v>2</v>
      </c>
      <c r="K685" s="121" t="b">
        <f>IF(AND(my_practice13[[#This Row],[phone_service]]&gt;0, my_practice13[[#This Row],[internet_service]]&gt;0),TRUE,FALSE)</f>
        <v>1</v>
      </c>
      <c r="L685" s="121" t="b">
        <f>IF(AND(my_practice13[[#This Row],[phone_service]]=0, my_practice13[[#This Row],[internet_service]]&gt;0),TRUE, FALSE)</f>
        <v>0</v>
      </c>
      <c r="M685" s="121" t="b">
        <f t="shared" si="111"/>
        <v>0</v>
      </c>
      <c r="N685" s="121" t="str">
        <f>VLOOKUP(O685,contract[#All], 2, 0)</f>
        <v>Month-to-Month</v>
      </c>
      <c r="O685" s="108">
        <v>0</v>
      </c>
      <c r="P685" s="108" t="s">
        <v>13</v>
      </c>
      <c r="Q685" s="107">
        <v>96.5</v>
      </c>
      <c r="R685" s="107">
        <v>492.55</v>
      </c>
      <c r="S685" s="111">
        <f>my_practice13[[#This Row],[total_charges]]/my_practice13[[#This Row],[monthly_charges]]</f>
        <v>5.1041450777202071</v>
      </c>
      <c r="T685" s="107">
        <f t="shared" si="112"/>
        <v>96.5</v>
      </c>
      <c r="U685" s="121">
        <f t="shared" si="113"/>
        <v>1</v>
      </c>
      <c r="V685" s="118">
        <f t="shared" ca="1" si="114"/>
        <v>43932</v>
      </c>
      <c r="W685" s="111">
        <f t="shared" si="115"/>
        <v>155</v>
      </c>
      <c r="X685" s="118">
        <f t="shared" ca="1" si="116"/>
        <v>43777</v>
      </c>
      <c r="Y685" s="121" t="b">
        <f t="shared" si="117"/>
        <v>0</v>
      </c>
      <c r="Z685" s="121" t="b">
        <f t="shared" si="118"/>
        <v>1</v>
      </c>
      <c r="AA685" s="111" t="b">
        <f t="shared" si="119"/>
        <v>1</v>
      </c>
      <c r="AB685" s="121" t="b">
        <f t="shared" si="120"/>
        <v>1</v>
      </c>
      <c r="AC685" t="s">
        <v>4</v>
      </c>
      <c r="AD685"/>
      <c r="AE685"/>
      <c r="AF685"/>
      <c r="AG685"/>
      <c r="AH685"/>
      <c r="AI685"/>
      <c r="AJ685"/>
      <c r="AK685"/>
      <c r="AL685"/>
      <c r="AM685"/>
    </row>
    <row r="686" spans="1:39" ht="16" x14ac:dyDescent="0.2">
      <c r="A686" s="108" t="s">
        <v>2254</v>
      </c>
      <c r="B686" s="108" t="s">
        <v>3</v>
      </c>
      <c r="C686" s="111">
        <v>1</v>
      </c>
      <c r="D686" s="108" t="s">
        <v>4</v>
      </c>
      <c r="E686" s="108" t="s">
        <v>5</v>
      </c>
      <c r="F686" s="121">
        <f t="shared" si="110"/>
        <v>1</v>
      </c>
      <c r="G686" s="121" t="str">
        <f>VLOOKUP(H686, phone[#All], 2, 0)</f>
        <v>Two or More Lines</v>
      </c>
      <c r="H686" s="108">
        <v>2</v>
      </c>
      <c r="I686" s="120" t="str">
        <f>VLOOKUP(J686,internet[#All], 2, 0)</f>
        <v>Fiber Optic</v>
      </c>
      <c r="J686" s="108">
        <v>2</v>
      </c>
      <c r="K686" s="121" t="b">
        <f>IF(AND(my_practice13[[#This Row],[phone_service]]&gt;0, my_practice13[[#This Row],[internet_service]]&gt;0),TRUE,FALSE)</f>
        <v>1</v>
      </c>
      <c r="L686" s="121" t="b">
        <f>IF(AND(my_practice13[[#This Row],[phone_service]]=0, my_practice13[[#This Row],[internet_service]]&gt;0),TRUE, FALSE)</f>
        <v>0</v>
      </c>
      <c r="M686" s="121" t="b">
        <f t="shared" si="111"/>
        <v>0</v>
      </c>
      <c r="N686" s="121" t="str">
        <f>VLOOKUP(O686,contract[#All], 2, 0)</f>
        <v>Month-to-Month</v>
      </c>
      <c r="O686" s="108">
        <v>0</v>
      </c>
      <c r="P686" s="108" t="s">
        <v>7</v>
      </c>
      <c r="Q686" s="107">
        <v>100.8</v>
      </c>
      <c r="R686" s="107">
        <v>6690.75</v>
      </c>
      <c r="S686" s="111">
        <f>my_practice13[[#This Row],[total_charges]]/my_practice13[[#This Row],[monthly_charges]]</f>
        <v>66.376488095238102</v>
      </c>
      <c r="T686" s="107">
        <f t="shared" si="112"/>
        <v>100.79999999999998</v>
      </c>
      <c r="U686" s="121">
        <f t="shared" si="113"/>
        <v>1</v>
      </c>
      <c r="V686" s="118">
        <f t="shared" ca="1" si="114"/>
        <v>43932</v>
      </c>
      <c r="W686" s="111">
        <f t="shared" si="115"/>
        <v>2018</v>
      </c>
      <c r="X686" s="118">
        <f t="shared" ca="1" si="116"/>
        <v>41914</v>
      </c>
      <c r="Y686" s="121" t="b">
        <f t="shared" si="117"/>
        <v>1</v>
      </c>
      <c r="Z686" s="121" t="b">
        <f t="shared" si="118"/>
        <v>0</v>
      </c>
      <c r="AA686" s="111" t="b">
        <f t="shared" si="119"/>
        <v>1</v>
      </c>
      <c r="AB686" s="121" t="b">
        <f t="shared" si="120"/>
        <v>1</v>
      </c>
      <c r="AC686" t="s">
        <v>5</v>
      </c>
      <c r="AD686"/>
      <c r="AE686"/>
      <c r="AF686"/>
      <c r="AG686"/>
      <c r="AH686"/>
      <c r="AI686"/>
      <c r="AJ686"/>
      <c r="AK686"/>
      <c r="AL686"/>
      <c r="AM686"/>
    </row>
    <row r="687" spans="1:39" ht="16" x14ac:dyDescent="0.2">
      <c r="A687" s="108" t="s">
        <v>2818</v>
      </c>
      <c r="B687" s="108" t="s">
        <v>9</v>
      </c>
      <c r="C687" s="111">
        <v>0</v>
      </c>
      <c r="D687" s="108" t="s">
        <v>5</v>
      </c>
      <c r="E687" s="108" t="s">
        <v>4</v>
      </c>
      <c r="F687" s="121">
        <f t="shared" si="110"/>
        <v>2</v>
      </c>
      <c r="G687" s="121" t="str">
        <f>VLOOKUP(H687, phone[#All], 2, 0)</f>
        <v>One Line</v>
      </c>
      <c r="H687" s="108">
        <v>1</v>
      </c>
      <c r="I687" s="120" t="str">
        <f>VLOOKUP(J687,internet[#All], 2, 0)</f>
        <v>No Internet Service</v>
      </c>
      <c r="J687" s="108">
        <v>0</v>
      </c>
      <c r="K687" s="121" t="b">
        <f>IF(AND(my_practice13[[#This Row],[phone_service]]&gt;0, my_practice13[[#This Row],[internet_service]]&gt;0),TRUE,FALSE)</f>
        <v>0</v>
      </c>
      <c r="L687" s="121" t="b">
        <f>IF(AND(my_practice13[[#This Row],[phone_service]]=0, my_practice13[[#This Row],[internet_service]]&gt;0),TRUE, FALSE)</f>
        <v>0</v>
      </c>
      <c r="M687" s="121" t="b">
        <f t="shared" si="111"/>
        <v>1</v>
      </c>
      <c r="N687" s="121" t="str">
        <f>VLOOKUP(O687,contract[#All], 2, 0)</f>
        <v>1 Year</v>
      </c>
      <c r="O687" s="108">
        <v>1</v>
      </c>
      <c r="P687" s="108" t="s">
        <v>10</v>
      </c>
      <c r="Q687" s="107">
        <v>19.45</v>
      </c>
      <c r="R687" s="107">
        <v>136.75</v>
      </c>
      <c r="S687" s="111">
        <f>my_practice13[[#This Row],[total_charges]]/my_practice13[[#This Row],[monthly_charges]]</f>
        <v>7.030848329048843</v>
      </c>
      <c r="T687" s="107">
        <f t="shared" si="112"/>
        <v>19.45</v>
      </c>
      <c r="U687" s="121">
        <f t="shared" si="113"/>
        <v>1</v>
      </c>
      <c r="V687" s="118">
        <f t="shared" ca="1" si="114"/>
        <v>43932</v>
      </c>
      <c r="W687" s="111">
        <f t="shared" si="115"/>
        <v>214</v>
      </c>
      <c r="X687" s="118">
        <f t="shared" ca="1" si="116"/>
        <v>43718</v>
      </c>
      <c r="Y687" s="121" t="b">
        <f t="shared" si="117"/>
        <v>0</v>
      </c>
      <c r="Z687" s="121" t="b">
        <f t="shared" si="118"/>
        <v>0</v>
      </c>
      <c r="AA687" s="111" t="b">
        <f t="shared" si="119"/>
        <v>1</v>
      </c>
      <c r="AB687" s="121" t="b">
        <f t="shared" si="120"/>
        <v>0</v>
      </c>
      <c r="AC687" t="s">
        <v>5</v>
      </c>
      <c r="AD687"/>
      <c r="AE687"/>
      <c r="AF687"/>
      <c r="AG687"/>
      <c r="AH687"/>
      <c r="AI687"/>
      <c r="AJ687"/>
      <c r="AK687"/>
      <c r="AL687"/>
      <c r="AM687"/>
    </row>
    <row r="688" spans="1:39" ht="16" x14ac:dyDescent="0.2">
      <c r="A688" s="108" t="s">
        <v>1744</v>
      </c>
      <c r="B688" s="108" t="s">
        <v>9</v>
      </c>
      <c r="C688" s="111">
        <v>0</v>
      </c>
      <c r="D688" s="108" t="s">
        <v>5</v>
      </c>
      <c r="E688" s="108" t="s">
        <v>5</v>
      </c>
      <c r="F688" s="121">
        <f t="shared" si="110"/>
        <v>0</v>
      </c>
      <c r="G688" s="121" t="str">
        <f>VLOOKUP(H688, phone[#All], 2, 0)</f>
        <v>One Line</v>
      </c>
      <c r="H688" s="108">
        <v>1</v>
      </c>
      <c r="I688" s="120" t="str">
        <f>VLOOKUP(J688,internet[#All], 2, 0)</f>
        <v>No Internet Service</v>
      </c>
      <c r="J688" s="108">
        <v>0</v>
      </c>
      <c r="K688" s="121" t="b">
        <f>IF(AND(my_practice13[[#This Row],[phone_service]]&gt;0, my_practice13[[#This Row],[internet_service]]&gt;0),TRUE,FALSE)</f>
        <v>0</v>
      </c>
      <c r="L688" s="121" t="b">
        <f>IF(AND(my_practice13[[#This Row],[phone_service]]=0, my_practice13[[#This Row],[internet_service]]&gt;0),TRUE, FALSE)</f>
        <v>0</v>
      </c>
      <c r="M688" s="121" t="b">
        <f t="shared" si="111"/>
        <v>1</v>
      </c>
      <c r="N688" s="121" t="str">
        <f>VLOOKUP(O688,contract[#All], 2, 0)</f>
        <v>Month-to-Month</v>
      </c>
      <c r="O688" s="108">
        <v>0</v>
      </c>
      <c r="P688" s="108" t="s">
        <v>10</v>
      </c>
      <c r="Q688" s="107">
        <v>19.05</v>
      </c>
      <c r="R688" s="107">
        <v>19.05</v>
      </c>
      <c r="S688" s="111">
        <f>my_practice13[[#This Row],[total_charges]]/my_practice13[[#This Row],[monthly_charges]]</f>
        <v>1</v>
      </c>
      <c r="T688" s="107">
        <f t="shared" si="112"/>
        <v>19.05</v>
      </c>
      <c r="U688" s="121">
        <f t="shared" si="113"/>
        <v>1</v>
      </c>
      <c r="V688" s="118">
        <f t="shared" ca="1" si="114"/>
        <v>43932</v>
      </c>
      <c r="W688" s="111">
        <f t="shared" si="115"/>
        <v>30</v>
      </c>
      <c r="X688" s="118">
        <f t="shared" ca="1" si="116"/>
        <v>43902</v>
      </c>
      <c r="Y688" s="121" t="b">
        <f t="shared" si="117"/>
        <v>0</v>
      </c>
      <c r="Z688" s="121" t="b">
        <f t="shared" si="118"/>
        <v>0</v>
      </c>
      <c r="AA688" s="111" t="b">
        <f t="shared" si="119"/>
        <v>1</v>
      </c>
      <c r="AB688" s="121" t="b">
        <f t="shared" si="120"/>
        <v>0</v>
      </c>
      <c r="AC688" t="s">
        <v>5</v>
      </c>
      <c r="AD688"/>
      <c r="AE688"/>
      <c r="AF688"/>
      <c r="AG688"/>
      <c r="AH688"/>
      <c r="AI688"/>
      <c r="AJ688"/>
      <c r="AK688"/>
      <c r="AL688"/>
      <c r="AM688"/>
    </row>
    <row r="689" spans="1:39" ht="16" x14ac:dyDescent="0.2">
      <c r="A689" s="108" t="s">
        <v>3658</v>
      </c>
      <c r="B689" s="108" t="s">
        <v>9</v>
      </c>
      <c r="C689" s="111">
        <v>1</v>
      </c>
      <c r="D689" s="108" t="s">
        <v>5</v>
      </c>
      <c r="E689" s="108" t="s">
        <v>5</v>
      </c>
      <c r="F689" s="121">
        <f t="shared" si="110"/>
        <v>0</v>
      </c>
      <c r="G689" s="121" t="str">
        <f>VLOOKUP(H689, phone[#All], 2, 0)</f>
        <v>One Line</v>
      </c>
      <c r="H689" s="108">
        <v>1</v>
      </c>
      <c r="I689" s="120" t="str">
        <f>VLOOKUP(J689,internet[#All], 2, 0)</f>
        <v>Fiber Optic</v>
      </c>
      <c r="J689" s="108">
        <v>2</v>
      </c>
      <c r="K689" s="121" t="b">
        <f>IF(AND(my_practice13[[#This Row],[phone_service]]&gt;0, my_practice13[[#This Row],[internet_service]]&gt;0),TRUE,FALSE)</f>
        <v>1</v>
      </c>
      <c r="L689" s="121" t="b">
        <f>IF(AND(my_practice13[[#This Row],[phone_service]]=0, my_practice13[[#This Row],[internet_service]]&gt;0),TRUE, FALSE)</f>
        <v>0</v>
      </c>
      <c r="M689" s="121" t="b">
        <f t="shared" si="111"/>
        <v>0</v>
      </c>
      <c r="N689" s="121" t="str">
        <f>VLOOKUP(O689,contract[#All], 2, 0)</f>
        <v>Month-to-Month</v>
      </c>
      <c r="O689" s="108">
        <v>0</v>
      </c>
      <c r="P689" s="108" t="s">
        <v>7</v>
      </c>
      <c r="Q689" s="107">
        <v>69.7</v>
      </c>
      <c r="R689" s="107">
        <v>572.85</v>
      </c>
      <c r="S689" s="111">
        <f>my_practice13[[#This Row],[total_charges]]/my_practice13[[#This Row],[monthly_charges]]</f>
        <v>8.2187948350071736</v>
      </c>
      <c r="T689" s="107">
        <f t="shared" si="112"/>
        <v>69.7</v>
      </c>
      <c r="U689" s="121">
        <f t="shared" si="113"/>
        <v>1</v>
      </c>
      <c r="V689" s="118">
        <f t="shared" ca="1" si="114"/>
        <v>43932</v>
      </c>
      <c r="W689" s="111">
        <f t="shared" si="115"/>
        <v>250</v>
      </c>
      <c r="X689" s="118">
        <f t="shared" ca="1" si="116"/>
        <v>43682</v>
      </c>
      <c r="Y689" s="121" t="b">
        <f t="shared" si="117"/>
        <v>0</v>
      </c>
      <c r="Z689" s="121" t="b">
        <f t="shared" si="118"/>
        <v>0</v>
      </c>
      <c r="AA689" s="111" t="b">
        <f t="shared" si="119"/>
        <v>1</v>
      </c>
      <c r="AB689" s="121" t="b">
        <f t="shared" si="120"/>
        <v>1</v>
      </c>
      <c r="AC689" t="s">
        <v>5</v>
      </c>
      <c r="AD689"/>
      <c r="AE689"/>
      <c r="AF689"/>
      <c r="AG689"/>
      <c r="AH689"/>
      <c r="AI689"/>
      <c r="AJ689"/>
      <c r="AK689"/>
      <c r="AL689"/>
      <c r="AM689"/>
    </row>
    <row r="690" spans="1:39" ht="16" x14ac:dyDescent="0.2">
      <c r="A690" s="108" t="s">
        <v>2812</v>
      </c>
      <c r="B690" s="108" t="s">
        <v>3</v>
      </c>
      <c r="C690" s="111">
        <v>0</v>
      </c>
      <c r="D690" s="108" t="s">
        <v>4</v>
      </c>
      <c r="E690" s="108" t="s">
        <v>4</v>
      </c>
      <c r="F690" s="121">
        <f t="shared" si="110"/>
        <v>3</v>
      </c>
      <c r="G690" s="121" t="str">
        <f>VLOOKUP(H690, phone[#All], 2, 0)</f>
        <v>Two or More Lines</v>
      </c>
      <c r="H690" s="108">
        <v>2</v>
      </c>
      <c r="I690" s="120" t="str">
        <f>VLOOKUP(J690,internet[#All], 2, 0)</f>
        <v>Fiber Optic</v>
      </c>
      <c r="J690" s="108">
        <v>2</v>
      </c>
      <c r="K690" s="121" t="b">
        <f>IF(AND(my_practice13[[#This Row],[phone_service]]&gt;0, my_practice13[[#This Row],[internet_service]]&gt;0),TRUE,FALSE)</f>
        <v>1</v>
      </c>
      <c r="L690" s="121" t="b">
        <f>IF(AND(my_practice13[[#This Row],[phone_service]]=0, my_practice13[[#This Row],[internet_service]]&gt;0),TRUE, FALSE)</f>
        <v>0</v>
      </c>
      <c r="M690" s="121" t="b">
        <f t="shared" si="111"/>
        <v>0</v>
      </c>
      <c r="N690" s="121" t="str">
        <f>VLOOKUP(O690,contract[#All], 2, 0)</f>
        <v>1 Year</v>
      </c>
      <c r="O690" s="108">
        <v>1</v>
      </c>
      <c r="P690" s="108" t="s">
        <v>17</v>
      </c>
      <c r="Q690" s="107">
        <v>106.05</v>
      </c>
      <c r="R690" s="107">
        <v>6703.5</v>
      </c>
      <c r="S690" s="111">
        <f>my_practice13[[#This Row],[total_charges]]/my_practice13[[#This Row],[monthly_charges]]</f>
        <v>63.210749646393211</v>
      </c>
      <c r="T690" s="107">
        <f t="shared" si="112"/>
        <v>106.05</v>
      </c>
      <c r="U690" s="121">
        <f t="shared" si="113"/>
        <v>1</v>
      </c>
      <c r="V690" s="118">
        <f t="shared" ca="1" si="114"/>
        <v>43932</v>
      </c>
      <c r="W690" s="111">
        <f t="shared" si="115"/>
        <v>1922</v>
      </c>
      <c r="X690" s="118">
        <f t="shared" ca="1" si="116"/>
        <v>42010</v>
      </c>
      <c r="Y690" s="121" t="b">
        <f t="shared" si="117"/>
        <v>1</v>
      </c>
      <c r="Z690" s="121" t="b">
        <f t="shared" si="118"/>
        <v>0</v>
      </c>
      <c r="AA690" s="111" t="b">
        <f t="shared" si="119"/>
        <v>1</v>
      </c>
      <c r="AB690" s="121" t="b">
        <f t="shared" si="120"/>
        <v>1</v>
      </c>
      <c r="AC690" t="s">
        <v>5</v>
      </c>
      <c r="AD690"/>
      <c r="AE690"/>
      <c r="AF690"/>
      <c r="AG690"/>
      <c r="AH690"/>
      <c r="AI690"/>
      <c r="AJ690"/>
      <c r="AK690"/>
      <c r="AL690"/>
      <c r="AM690"/>
    </row>
    <row r="691" spans="1:39" ht="16" x14ac:dyDescent="0.2">
      <c r="A691" s="108" t="s">
        <v>4259</v>
      </c>
      <c r="B691" s="108" t="s">
        <v>3</v>
      </c>
      <c r="C691" s="111">
        <v>0</v>
      </c>
      <c r="D691" s="108" t="s">
        <v>4</v>
      </c>
      <c r="E691" s="108" t="s">
        <v>5</v>
      </c>
      <c r="F691" s="121">
        <f t="shared" si="110"/>
        <v>1</v>
      </c>
      <c r="G691" s="121" t="str">
        <f>VLOOKUP(H691, phone[#All], 2, 0)</f>
        <v>Two or More Lines</v>
      </c>
      <c r="H691" s="108">
        <v>2</v>
      </c>
      <c r="I691" s="120" t="str">
        <f>VLOOKUP(J691,internet[#All], 2, 0)</f>
        <v>Fiber Optic</v>
      </c>
      <c r="J691" s="108">
        <v>2</v>
      </c>
      <c r="K691" s="121" t="b">
        <f>IF(AND(my_practice13[[#This Row],[phone_service]]&gt;0, my_practice13[[#This Row],[internet_service]]&gt;0),TRUE,FALSE)</f>
        <v>1</v>
      </c>
      <c r="L691" s="121" t="b">
        <f>IF(AND(my_practice13[[#This Row],[phone_service]]=0, my_practice13[[#This Row],[internet_service]]&gt;0),TRUE, FALSE)</f>
        <v>0</v>
      </c>
      <c r="M691" s="121" t="b">
        <f t="shared" si="111"/>
        <v>0</v>
      </c>
      <c r="N691" s="121" t="str">
        <f>VLOOKUP(O691,contract[#All], 2, 0)</f>
        <v>Month-to-Month</v>
      </c>
      <c r="O691" s="108">
        <v>0</v>
      </c>
      <c r="P691" s="108" t="s">
        <v>7</v>
      </c>
      <c r="Q691" s="107">
        <v>90.55</v>
      </c>
      <c r="R691" s="107">
        <v>5116.6000000000004</v>
      </c>
      <c r="S691" s="111">
        <f>my_practice13[[#This Row],[total_charges]]/my_practice13[[#This Row],[monthly_charges]]</f>
        <v>56.505797901711766</v>
      </c>
      <c r="T691" s="107">
        <f t="shared" si="112"/>
        <v>90.55</v>
      </c>
      <c r="U691" s="121">
        <f t="shared" si="113"/>
        <v>1</v>
      </c>
      <c r="V691" s="118">
        <f t="shared" ca="1" si="114"/>
        <v>43932</v>
      </c>
      <c r="W691" s="111">
        <f t="shared" si="115"/>
        <v>1718</v>
      </c>
      <c r="X691" s="118">
        <f t="shared" ca="1" si="116"/>
        <v>42214</v>
      </c>
      <c r="Y691" s="121" t="b">
        <f t="shared" si="117"/>
        <v>1</v>
      </c>
      <c r="Z691" s="121" t="b">
        <f t="shared" si="118"/>
        <v>0</v>
      </c>
      <c r="AA691" s="111" t="b">
        <f t="shared" si="119"/>
        <v>1</v>
      </c>
      <c r="AB691" s="121" t="b">
        <f t="shared" si="120"/>
        <v>1</v>
      </c>
      <c r="AC691" t="s">
        <v>5</v>
      </c>
      <c r="AD691"/>
      <c r="AE691"/>
      <c r="AF691"/>
      <c r="AG691"/>
      <c r="AH691"/>
      <c r="AI691"/>
      <c r="AJ691"/>
      <c r="AK691"/>
      <c r="AL691"/>
      <c r="AM691"/>
    </row>
    <row r="692" spans="1:39" ht="16" x14ac:dyDescent="0.2">
      <c r="A692" s="108" t="s">
        <v>1916</v>
      </c>
      <c r="B692" s="108" t="s">
        <v>3</v>
      </c>
      <c r="C692" s="111">
        <v>0</v>
      </c>
      <c r="D692" s="108" t="s">
        <v>5</v>
      </c>
      <c r="E692" s="108" t="s">
        <v>5</v>
      </c>
      <c r="F692" s="121">
        <f t="shared" si="110"/>
        <v>0</v>
      </c>
      <c r="G692" s="121" t="str">
        <f>VLOOKUP(H692, phone[#All], 2, 0)</f>
        <v>Two or More Lines</v>
      </c>
      <c r="H692" s="108">
        <v>2</v>
      </c>
      <c r="I692" s="120" t="str">
        <f>VLOOKUP(J692,internet[#All], 2, 0)</f>
        <v>No Internet Service</v>
      </c>
      <c r="J692" s="108">
        <v>0</v>
      </c>
      <c r="K692" s="121" t="b">
        <f>IF(AND(my_practice13[[#This Row],[phone_service]]&gt;0, my_practice13[[#This Row],[internet_service]]&gt;0),TRUE,FALSE)</f>
        <v>0</v>
      </c>
      <c r="L692" s="121" t="b">
        <f>IF(AND(my_practice13[[#This Row],[phone_service]]=0, my_practice13[[#This Row],[internet_service]]&gt;0),TRUE, FALSE)</f>
        <v>0</v>
      </c>
      <c r="M692" s="121" t="b">
        <f t="shared" si="111"/>
        <v>1</v>
      </c>
      <c r="N692" s="121" t="str">
        <f>VLOOKUP(O692,contract[#All], 2, 0)</f>
        <v>1 Year</v>
      </c>
      <c r="O692" s="108">
        <v>1</v>
      </c>
      <c r="P692" s="108" t="s">
        <v>10</v>
      </c>
      <c r="Q692" s="107">
        <v>24.85</v>
      </c>
      <c r="R692" s="107">
        <v>962.25</v>
      </c>
      <c r="S692" s="111">
        <f>my_practice13[[#This Row],[total_charges]]/my_practice13[[#This Row],[monthly_charges]]</f>
        <v>38.722334004024141</v>
      </c>
      <c r="T692" s="107">
        <f t="shared" si="112"/>
        <v>24.85</v>
      </c>
      <c r="U692" s="121">
        <f t="shared" si="113"/>
        <v>1</v>
      </c>
      <c r="V692" s="118">
        <f t="shared" ca="1" si="114"/>
        <v>43932</v>
      </c>
      <c r="W692" s="111">
        <f t="shared" si="115"/>
        <v>1177</v>
      </c>
      <c r="X692" s="118">
        <f t="shared" ca="1" si="116"/>
        <v>42755</v>
      </c>
      <c r="Y692" s="121" t="b">
        <f t="shared" si="117"/>
        <v>1</v>
      </c>
      <c r="Z692" s="121" t="b">
        <f t="shared" si="118"/>
        <v>0</v>
      </c>
      <c r="AA692" s="111" t="b">
        <f t="shared" si="119"/>
        <v>1</v>
      </c>
      <c r="AB692" s="121" t="b">
        <f t="shared" si="120"/>
        <v>0</v>
      </c>
      <c r="AC692" t="s">
        <v>5</v>
      </c>
      <c r="AD692"/>
      <c r="AE692"/>
      <c r="AF692"/>
      <c r="AG692"/>
      <c r="AH692"/>
      <c r="AI692"/>
      <c r="AJ692"/>
      <c r="AK692"/>
      <c r="AL692"/>
      <c r="AM692"/>
    </row>
    <row r="693" spans="1:39" ht="16" x14ac:dyDescent="0.2">
      <c r="A693" s="108" t="s">
        <v>2802</v>
      </c>
      <c r="B693" s="108" t="s">
        <v>9</v>
      </c>
      <c r="C693" s="111">
        <v>0</v>
      </c>
      <c r="D693" s="108" t="s">
        <v>5</v>
      </c>
      <c r="E693" s="108" t="s">
        <v>5</v>
      </c>
      <c r="F693" s="121">
        <f t="shared" si="110"/>
        <v>0</v>
      </c>
      <c r="G693" s="121" t="str">
        <f>VLOOKUP(H693, phone[#All], 2, 0)</f>
        <v>One Line</v>
      </c>
      <c r="H693" s="108">
        <v>1</v>
      </c>
      <c r="I693" s="120" t="str">
        <f>VLOOKUP(J693,internet[#All], 2, 0)</f>
        <v>DSL</v>
      </c>
      <c r="J693" s="108">
        <v>1</v>
      </c>
      <c r="K693" s="121" t="b">
        <f>IF(AND(my_practice13[[#This Row],[phone_service]]&gt;0, my_practice13[[#This Row],[internet_service]]&gt;0),TRUE,FALSE)</f>
        <v>1</v>
      </c>
      <c r="L693" s="121" t="b">
        <f>IF(AND(my_practice13[[#This Row],[phone_service]]=0, my_practice13[[#This Row],[internet_service]]&gt;0),TRUE, FALSE)</f>
        <v>0</v>
      </c>
      <c r="M693" s="121" t="b">
        <f t="shared" si="111"/>
        <v>0</v>
      </c>
      <c r="N693" s="121" t="str">
        <f>VLOOKUP(O693,contract[#All], 2, 0)</f>
        <v>2 Year</v>
      </c>
      <c r="O693" s="108">
        <v>2</v>
      </c>
      <c r="P693" s="108" t="s">
        <v>13</v>
      </c>
      <c r="Q693" s="107">
        <v>74.349999999999994</v>
      </c>
      <c r="R693" s="107">
        <v>4317.3500000000004</v>
      </c>
      <c r="S693" s="111">
        <f>my_practice13[[#This Row],[total_charges]]/my_practice13[[#This Row],[monthly_charges]]</f>
        <v>58.067921990585077</v>
      </c>
      <c r="T693" s="107">
        <f t="shared" si="112"/>
        <v>74.349999999999994</v>
      </c>
      <c r="U693" s="121">
        <f t="shared" si="113"/>
        <v>1</v>
      </c>
      <c r="V693" s="118">
        <f t="shared" ca="1" si="114"/>
        <v>43932</v>
      </c>
      <c r="W693" s="111">
        <f t="shared" si="115"/>
        <v>1765</v>
      </c>
      <c r="X693" s="118">
        <f t="shared" ca="1" si="116"/>
        <v>42167</v>
      </c>
      <c r="Y693" s="121" t="b">
        <f t="shared" si="117"/>
        <v>0</v>
      </c>
      <c r="Z693" s="121" t="b">
        <f t="shared" si="118"/>
        <v>0</v>
      </c>
      <c r="AA693" s="111" t="b">
        <f t="shared" si="119"/>
        <v>1</v>
      </c>
      <c r="AB693" s="121" t="b">
        <f t="shared" si="120"/>
        <v>1</v>
      </c>
      <c r="AC693" t="s">
        <v>5</v>
      </c>
      <c r="AD693"/>
      <c r="AE693"/>
      <c r="AF693"/>
      <c r="AG693"/>
      <c r="AH693"/>
      <c r="AI693"/>
      <c r="AJ693"/>
      <c r="AK693"/>
      <c r="AL693"/>
      <c r="AM693"/>
    </row>
    <row r="694" spans="1:39" ht="16" x14ac:dyDescent="0.2">
      <c r="A694" s="108" t="s">
        <v>196</v>
      </c>
      <c r="B694" s="108" t="s">
        <v>3</v>
      </c>
      <c r="C694" s="111">
        <v>0</v>
      </c>
      <c r="D694" s="108" t="s">
        <v>4</v>
      </c>
      <c r="E694" s="108" t="s">
        <v>5</v>
      </c>
      <c r="F694" s="121">
        <f t="shared" si="110"/>
        <v>1</v>
      </c>
      <c r="G694" s="121" t="str">
        <f>VLOOKUP(H694, phone[#All], 2, 0)</f>
        <v>No Phone Service</v>
      </c>
      <c r="H694" s="108">
        <v>0</v>
      </c>
      <c r="I694" s="120" t="str">
        <f>VLOOKUP(J694,internet[#All], 2, 0)</f>
        <v>DSL</v>
      </c>
      <c r="J694" s="108">
        <v>1</v>
      </c>
      <c r="K694" s="121" t="b">
        <f>IF(AND(my_practice13[[#This Row],[phone_service]]&gt;0, my_practice13[[#This Row],[internet_service]]&gt;0),TRUE,FALSE)</f>
        <v>0</v>
      </c>
      <c r="L694" s="121" t="b">
        <f>IF(AND(my_practice13[[#This Row],[phone_service]]=0, my_practice13[[#This Row],[internet_service]]&gt;0),TRUE, FALSE)</f>
        <v>1</v>
      </c>
      <c r="M694" s="121" t="b">
        <f t="shared" si="111"/>
        <v>0</v>
      </c>
      <c r="N694" s="121" t="str">
        <f>VLOOKUP(O694,contract[#All], 2, 0)</f>
        <v>Month-to-Month</v>
      </c>
      <c r="O694" s="108">
        <v>0</v>
      </c>
      <c r="P694" s="108" t="s">
        <v>7</v>
      </c>
      <c r="Q694" s="107">
        <v>24.8</v>
      </c>
      <c r="R694" s="107">
        <v>24.8</v>
      </c>
      <c r="S694" s="111">
        <f>my_practice13[[#This Row],[total_charges]]/my_practice13[[#This Row],[monthly_charges]]</f>
        <v>1</v>
      </c>
      <c r="T694" s="107">
        <f t="shared" si="112"/>
        <v>24.8</v>
      </c>
      <c r="U694" s="121">
        <f t="shared" si="113"/>
        <v>1</v>
      </c>
      <c r="V694" s="118">
        <f t="shared" ca="1" si="114"/>
        <v>43932</v>
      </c>
      <c r="W694" s="111">
        <f t="shared" si="115"/>
        <v>30</v>
      </c>
      <c r="X694" s="118">
        <f t="shared" ca="1" si="116"/>
        <v>43902</v>
      </c>
      <c r="Y694" s="121" t="b">
        <f t="shared" si="117"/>
        <v>1</v>
      </c>
      <c r="Z694" s="121" t="b">
        <f t="shared" si="118"/>
        <v>1</v>
      </c>
      <c r="AA694" s="111" t="b">
        <f t="shared" si="119"/>
        <v>1</v>
      </c>
      <c r="AB694" s="121" t="b">
        <f t="shared" si="120"/>
        <v>1</v>
      </c>
      <c r="AC694" t="s">
        <v>4</v>
      </c>
      <c r="AD694"/>
      <c r="AE694"/>
      <c r="AF694"/>
      <c r="AG694"/>
      <c r="AH694"/>
      <c r="AI694"/>
      <c r="AJ694"/>
      <c r="AK694"/>
      <c r="AL694"/>
      <c r="AM694"/>
    </row>
    <row r="695" spans="1:39" ht="16" x14ac:dyDescent="0.2">
      <c r="A695" s="108" t="s">
        <v>6970</v>
      </c>
      <c r="B695" s="108" t="s">
        <v>3</v>
      </c>
      <c r="C695" s="111">
        <v>0</v>
      </c>
      <c r="D695" s="108" t="s">
        <v>5</v>
      </c>
      <c r="E695" s="108" t="s">
        <v>5</v>
      </c>
      <c r="F695" s="121">
        <f t="shared" si="110"/>
        <v>0</v>
      </c>
      <c r="G695" s="121" t="str">
        <f>VLOOKUP(H695, phone[#All], 2, 0)</f>
        <v>One Line</v>
      </c>
      <c r="H695" s="108">
        <v>1</v>
      </c>
      <c r="I695" s="120" t="str">
        <f>VLOOKUP(J695,internet[#All], 2, 0)</f>
        <v>Fiber Optic</v>
      </c>
      <c r="J695" s="108">
        <v>2</v>
      </c>
      <c r="K695" s="121" t="b">
        <f>IF(AND(my_practice13[[#This Row],[phone_service]]&gt;0, my_practice13[[#This Row],[internet_service]]&gt;0),TRUE,FALSE)</f>
        <v>1</v>
      </c>
      <c r="L695" s="121" t="b">
        <f>IF(AND(my_practice13[[#This Row],[phone_service]]=0, my_practice13[[#This Row],[internet_service]]&gt;0),TRUE, FALSE)</f>
        <v>0</v>
      </c>
      <c r="M695" s="121" t="b">
        <f t="shared" si="111"/>
        <v>0</v>
      </c>
      <c r="N695" s="121" t="str">
        <f>VLOOKUP(O695,contract[#All], 2, 0)</f>
        <v>1 Year</v>
      </c>
      <c r="O695" s="108">
        <v>1</v>
      </c>
      <c r="P695" s="108" t="s">
        <v>10</v>
      </c>
      <c r="Q695" s="107">
        <v>89.1</v>
      </c>
      <c r="R695" s="107">
        <v>3342</v>
      </c>
      <c r="S695" s="111">
        <f>my_practice13[[#This Row],[total_charges]]/my_practice13[[#This Row],[monthly_charges]]</f>
        <v>37.508417508417509</v>
      </c>
      <c r="T695" s="107">
        <f t="shared" si="112"/>
        <v>89.1</v>
      </c>
      <c r="U695" s="121">
        <f t="shared" si="113"/>
        <v>1</v>
      </c>
      <c r="V695" s="118">
        <f t="shared" ca="1" si="114"/>
        <v>43932</v>
      </c>
      <c r="W695" s="111">
        <f t="shared" si="115"/>
        <v>1140</v>
      </c>
      <c r="X695" s="118">
        <f t="shared" ca="1" si="116"/>
        <v>42792</v>
      </c>
      <c r="Y695" s="121" t="b">
        <f t="shared" si="117"/>
        <v>1</v>
      </c>
      <c r="Z695" s="121" t="b">
        <f t="shared" si="118"/>
        <v>0</v>
      </c>
      <c r="AA695" s="111" t="b">
        <f t="shared" si="119"/>
        <v>0</v>
      </c>
      <c r="AB695" s="121" t="b">
        <f t="shared" si="120"/>
        <v>1</v>
      </c>
      <c r="AC695" t="s">
        <v>5</v>
      </c>
      <c r="AD695"/>
      <c r="AE695"/>
      <c r="AF695"/>
      <c r="AG695"/>
      <c r="AH695"/>
      <c r="AI695"/>
      <c r="AJ695"/>
      <c r="AK695"/>
      <c r="AL695"/>
      <c r="AM695"/>
    </row>
    <row r="696" spans="1:39" ht="16" x14ac:dyDescent="0.2">
      <c r="A696" s="108" t="s">
        <v>1985</v>
      </c>
      <c r="B696" s="108" t="s">
        <v>9</v>
      </c>
      <c r="C696" s="111">
        <v>0</v>
      </c>
      <c r="D696" s="108" t="s">
        <v>4</v>
      </c>
      <c r="E696" s="108" t="s">
        <v>5</v>
      </c>
      <c r="F696" s="121">
        <f t="shared" si="110"/>
        <v>1</v>
      </c>
      <c r="G696" s="121" t="str">
        <f>VLOOKUP(H696, phone[#All], 2, 0)</f>
        <v>Two or More Lines</v>
      </c>
      <c r="H696" s="108">
        <v>2</v>
      </c>
      <c r="I696" s="120" t="str">
        <f>VLOOKUP(J696,internet[#All], 2, 0)</f>
        <v>Fiber Optic</v>
      </c>
      <c r="J696" s="108">
        <v>2</v>
      </c>
      <c r="K696" s="121" t="b">
        <f>IF(AND(my_practice13[[#This Row],[phone_service]]&gt;0, my_practice13[[#This Row],[internet_service]]&gt;0),TRUE,FALSE)</f>
        <v>1</v>
      </c>
      <c r="L696" s="121" t="b">
        <f>IF(AND(my_practice13[[#This Row],[phone_service]]=0, my_practice13[[#This Row],[internet_service]]&gt;0),TRUE, FALSE)</f>
        <v>0</v>
      </c>
      <c r="M696" s="121" t="b">
        <f t="shared" si="111"/>
        <v>0</v>
      </c>
      <c r="N696" s="121" t="str">
        <f>VLOOKUP(O696,contract[#All], 2, 0)</f>
        <v>Month-to-Month</v>
      </c>
      <c r="O696" s="108">
        <v>0</v>
      </c>
      <c r="P696" s="108" t="s">
        <v>7</v>
      </c>
      <c r="Q696" s="107">
        <v>74.95</v>
      </c>
      <c r="R696" s="107">
        <v>825.7</v>
      </c>
      <c r="S696" s="111">
        <f>my_practice13[[#This Row],[total_charges]]/my_practice13[[#This Row],[monthly_charges]]</f>
        <v>11.016677785190128</v>
      </c>
      <c r="T696" s="107">
        <f t="shared" si="112"/>
        <v>74.95</v>
      </c>
      <c r="U696" s="121">
        <f t="shared" si="113"/>
        <v>1</v>
      </c>
      <c r="V696" s="118">
        <f t="shared" ca="1" si="114"/>
        <v>43932</v>
      </c>
      <c r="W696" s="111">
        <f t="shared" si="115"/>
        <v>335</v>
      </c>
      <c r="X696" s="118">
        <f t="shared" ca="1" si="116"/>
        <v>43597</v>
      </c>
      <c r="Y696" s="121" t="b">
        <f t="shared" si="117"/>
        <v>0</v>
      </c>
      <c r="Z696" s="121" t="b">
        <f t="shared" si="118"/>
        <v>1</v>
      </c>
      <c r="AA696" s="111" t="b">
        <f t="shared" si="119"/>
        <v>1</v>
      </c>
      <c r="AB696" s="121" t="b">
        <f t="shared" si="120"/>
        <v>1</v>
      </c>
      <c r="AC696" t="s">
        <v>4</v>
      </c>
      <c r="AD696"/>
      <c r="AE696"/>
      <c r="AF696"/>
      <c r="AG696"/>
      <c r="AH696"/>
      <c r="AI696"/>
      <c r="AJ696"/>
      <c r="AK696"/>
      <c r="AL696"/>
      <c r="AM696"/>
    </row>
    <row r="697" spans="1:39" ht="16" x14ac:dyDescent="0.2">
      <c r="A697" s="108" t="s">
        <v>6359</v>
      </c>
      <c r="B697" s="108" t="s">
        <v>3</v>
      </c>
      <c r="C697" s="111">
        <v>0</v>
      </c>
      <c r="D697" s="108" t="s">
        <v>5</v>
      </c>
      <c r="E697" s="108" t="s">
        <v>5</v>
      </c>
      <c r="F697" s="121">
        <f t="shared" si="110"/>
        <v>0</v>
      </c>
      <c r="G697" s="121" t="str">
        <f>VLOOKUP(H697, phone[#All], 2, 0)</f>
        <v>One Line</v>
      </c>
      <c r="H697" s="108">
        <v>1</v>
      </c>
      <c r="I697" s="120" t="str">
        <f>VLOOKUP(J697,internet[#All], 2, 0)</f>
        <v>Fiber Optic</v>
      </c>
      <c r="J697" s="108">
        <v>2</v>
      </c>
      <c r="K697" s="121" t="b">
        <f>IF(AND(my_practice13[[#This Row],[phone_service]]&gt;0, my_practice13[[#This Row],[internet_service]]&gt;0),TRUE,FALSE)</f>
        <v>1</v>
      </c>
      <c r="L697" s="121" t="b">
        <f>IF(AND(my_practice13[[#This Row],[phone_service]]=0, my_practice13[[#This Row],[internet_service]]&gt;0),TRUE, FALSE)</f>
        <v>0</v>
      </c>
      <c r="M697" s="121" t="b">
        <f t="shared" si="111"/>
        <v>0</v>
      </c>
      <c r="N697" s="121" t="str">
        <f>VLOOKUP(O697,contract[#All], 2, 0)</f>
        <v>Month-to-Month</v>
      </c>
      <c r="O697" s="108">
        <v>0</v>
      </c>
      <c r="P697" s="108" t="s">
        <v>17</v>
      </c>
      <c r="Q697" s="107">
        <v>69.05</v>
      </c>
      <c r="R697" s="107">
        <v>1815.65</v>
      </c>
      <c r="S697" s="111">
        <f>my_practice13[[#This Row],[total_charges]]/my_practice13[[#This Row],[monthly_charges]]</f>
        <v>26.294713975380162</v>
      </c>
      <c r="T697" s="107">
        <f t="shared" si="112"/>
        <v>69.05</v>
      </c>
      <c r="U697" s="121">
        <f t="shared" si="113"/>
        <v>1</v>
      </c>
      <c r="V697" s="118">
        <f t="shared" ca="1" si="114"/>
        <v>43932</v>
      </c>
      <c r="W697" s="111">
        <f t="shared" si="115"/>
        <v>799</v>
      </c>
      <c r="X697" s="118">
        <f t="shared" ca="1" si="116"/>
        <v>43133</v>
      </c>
      <c r="Y697" s="121" t="b">
        <f t="shared" si="117"/>
        <v>1</v>
      </c>
      <c r="Z697" s="121" t="b">
        <f t="shared" si="118"/>
        <v>0</v>
      </c>
      <c r="AA697" s="111" t="b">
        <f t="shared" si="119"/>
        <v>1</v>
      </c>
      <c r="AB697" s="121" t="b">
        <f t="shared" si="120"/>
        <v>1</v>
      </c>
      <c r="AC697" t="s">
        <v>5</v>
      </c>
      <c r="AD697"/>
      <c r="AE697"/>
      <c r="AF697"/>
      <c r="AG697"/>
      <c r="AH697"/>
      <c r="AI697"/>
      <c r="AJ697"/>
      <c r="AK697"/>
      <c r="AL697"/>
      <c r="AM697"/>
    </row>
    <row r="698" spans="1:39" ht="16" x14ac:dyDescent="0.2">
      <c r="A698" s="108" t="s">
        <v>6369</v>
      </c>
      <c r="B698" s="108" t="s">
        <v>3</v>
      </c>
      <c r="C698" s="111">
        <v>0</v>
      </c>
      <c r="D698" s="108" t="s">
        <v>4</v>
      </c>
      <c r="E698" s="108" t="s">
        <v>4</v>
      </c>
      <c r="F698" s="121">
        <f t="shared" si="110"/>
        <v>3</v>
      </c>
      <c r="G698" s="121" t="str">
        <f>VLOOKUP(H698, phone[#All], 2, 0)</f>
        <v>One Line</v>
      </c>
      <c r="H698" s="108">
        <v>1</v>
      </c>
      <c r="I698" s="120" t="str">
        <f>VLOOKUP(J698,internet[#All], 2, 0)</f>
        <v>DSL</v>
      </c>
      <c r="J698" s="108">
        <v>1</v>
      </c>
      <c r="K698" s="121" t="b">
        <f>IF(AND(my_practice13[[#This Row],[phone_service]]&gt;0, my_practice13[[#This Row],[internet_service]]&gt;0),TRUE,FALSE)</f>
        <v>1</v>
      </c>
      <c r="L698" s="121" t="b">
        <f>IF(AND(my_practice13[[#This Row],[phone_service]]=0, my_practice13[[#This Row],[internet_service]]&gt;0),TRUE, FALSE)</f>
        <v>0</v>
      </c>
      <c r="M698" s="121" t="b">
        <f t="shared" si="111"/>
        <v>0</v>
      </c>
      <c r="N698" s="121" t="str">
        <f>VLOOKUP(O698,contract[#All], 2, 0)</f>
        <v>2 Year</v>
      </c>
      <c r="O698" s="108">
        <v>2</v>
      </c>
      <c r="P698" s="108" t="s">
        <v>13</v>
      </c>
      <c r="Q698" s="107">
        <v>80.45</v>
      </c>
      <c r="R698" s="107">
        <v>5886.85</v>
      </c>
      <c r="S698" s="111">
        <f>my_practice13[[#This Row],[total_charges]]/my_practice13[[#This Row],[monthly_charges]]</f>
        <v>73.174021131137351</v>
      </c>
      <c r="T698" s="107">
        <f t="shared" si="112"/>
        <v>80.45</v>
      </c>
      <c r="U698" s="121">
        <f t="shared" si="113"/>
        <v>1</v>
      </c>
      <c r="V698" s="118">
        <f t="shared" ca="1" si="114"/>
        <v>43932</v>
      </c>
      <c r="W698" s="111">
        <f t="shared" si="115"/>
        <v>2224</v>
      </c>
      <c r="X698" s="118">
        <f t="shared" ca="1" si="116"/>
        <v>41708</v>
      </c>
      <c r="Y698" s="121" t="b">
        <f t="shared" si="117"/>
        <v>1</v>
      </c>
      <c r="Z698" s="121" t="b">
        <f t="shared" si="118"/>
        <v>0</v>
      </c>
      <c r="AA698" s="111" t="b">
        <f t="shared" si="119"/>
        <v>1</v>
      </c>
      <c r="AB698" s="121" t="b">
        <f t="shared" si="120"/>
        <v>1</v>
      </c>
      <c r="AC698" t="s">
        <v>5</v>
      </c>
      <c r="AD698"/>
      <c r="AE698"/>
      <c r="AF698"/>
      <c r="AG698"/>
      <c r="AH698"/>
      <c r="AI698"/>
      <c r="AJ698"/>
      <c r="AK698"/>
      <c r="AL698"/>
      <c r="AM698"/>
    </row>
    <row r="699" spans="1:39" ht="16" x14ac:dyDescent="0.2">
      <c r="A699" s="108" t="s">
        <v>5199</v>
      </c>
      <c r="B699" s="108" t="s">
        <v>9</v>
      </c>
      <c r="C699" s="111">
        <v>1</v>
      </c>
      <c r="D699" s="108" t="s">
        <v>4</v>
      </c>
      <c r="E699" s="108" t="s">
        <v>5</v>
      </c>
      <c r="F699" s="121">
        <f t="shared" si="110"/>
        <v>1</v>
      </c>
      <c r="G699" s="121" t="str">
        <f>VLOOKUP(H699, phone[#All], 2, 0)</f>
        <v>Two or More Lines</v>
      </c>
      <c r="H699" s="108">
        <v>2</v>
      </c>
      <c r="I699" s="120" t="str">
        <f>VLOOKUP(J699,internet[#All], 2, 0)</f>
        <v>Fiber Optic</v>
      </c>
      <c r="J699" s="108">
        <v>2</v>
      </c>
      <c r="K699" s="121" t="b">
        <f>IF(AND(my_practice13[[#This Row],[phone_service]]&gt;0, my_practice13[[#This Row],[internet_service]]&gt;0),TRUE,FALSE)</f>
        <v>1</v>
      </c>
      <c r="L699" s="121" t="b">
        <f>IF(AND(my_practice13[[#This Row],[phone_service]]=0, my_practice13[[#This Row],[internet_service]]&gt;0),TRUE, FALSE)</f>
        <v>0</v>
      </c>
      <c r="M699" s="121" t="b">
        <f t="shared" si="111"/>
        <v>0</v>
      </c>
      <c r="N699" s="121" t="str">
        <f>VLOOKUP(O699,contract[#All], 2, 0)</f>
        <v>Month-to-Month</v>
      </c>
      <c r="O699" s="108">
        <v>0</v>
      </c>
      <c r="P699" s="108" t="s">
        <v>7</v>
      </c>
      <c r="Q699" s="107">
        <v>101.5</v>
      </c>
      <c r="R699" s="107">
        <v>2917.65</v>
      </c>
      <c r="S699" s="111">
        <f>my_practice13[[#This Row],[total_charges]]/my_practice13[[#This Row],[monthly_charges]]</f>
        <v>28.745320197044336</v>
      </c>
      <c r="T699" s="107">
        <f t="shared" si="112"/>
        <v>101.5</v>
      </c>
      <c r="U699" s="121">
        <f t="shared" si="113"/>
        <v>1</v>
      </c>
      <c r="V699" s="118">
        <f t="shared" ca="1" si="114"/>
        <v>43932</v>
      </c>
      <c r="W699" s="111">
        <f t="shared" si="115"/>
        <v>874</v>
      </c>
      <c r="X699" s="118">
        <f t="shared" ca="1" si="116"/>
        <v>43058</v>
      </c>
      <c r="Y699" s="121" t="b">
        <f t="shared" si="117"/>
        <v>0</v>
      </c>
      <c r="Z699" s="121" t="b">
        <f t="shared" si="118"/>
        <v>0</v>
      </c>
      <c r="AA699" s="111" t="b">
        <f t="shared" si="119"/>
        <v>1</v>
      </c>
      <c r="AB699" s="121" t="b">
        <f t="shared" si="120"/>
        <v>1</v>
      </c>
      <c r="AC699" t="s">
        <v>5</v>
      </c>
      <c r="AD699"/>
      <c r="AE699"/>
      <c r="AF699"/>
      <c r="AG699"/>
      <c r="AH699"/>
      <c r="AI699"/>
      <c r="AJ699"/>
      <c r="AK699"/>
      <c r="AL699"/>
      <c r="AM699"/>
    </row>
    <row r="700" spans="1:39" ht="16" x14ac:dyDescent="0.2">
      <c r="A700" s="108" t="s">
        <v>721</v>
      </c>
      <c r="B700" s="108" t="s">
        <v>9</v>
      </c>
      <c r="C700" s="111">
        <v>0</v>
      </c>
      <c r="D700" s="108" t="s">
        <v>5</v>
      </c>
      <c r="E700" s="108" t="s">
        <v>5</v>
      </c>
      <c r="F700" s="121">
        <f t="shared" si="110"/>
        <v>0</v>
      </c>
      <c r="G700" s="121" t="str">
        <f>VLOOKUP(H700, phone[#All], 2, 0)</f>
        <v>One Line</v>
      </c>
      <c r="H700" s="108">
        <v>1</v>
      </c>
      <c r="I700" s="120" t="str">
        <f>VLOOKUP(J700,internet[#All], 2, 0)</f>
        <v>No Internet Service</v>
      </c>
      <c r="J700" s="108">
        <v>0</v>
      </c>
      <c r="K700" s="121" t="b">
        <f>IF(AND(my_practice13[[#This Row],[phone_service]]&gt;0, my_practice13[[#This Row],[internet_service]]&gt;0),TRUE,FALSE)</f>
        <v>0</v>
      </c>
      <c r="L700" s="121" t="b">
        <f>IF(AND(my_practice13[[#This Row],[phone_service]]=0, my_practice13[[#This Row],[internet_service]]&gt;0),TRUE, FALSE)</f>
        <v>0</v>
      </c>
      <c r="M700" s="121" t="b">
        <f t="shared" si="111"/>
        <v>1</v>
      </c>
      <c r="N700" s="121" t="str">
        <f>VLOOKUP(O700,contract[#All], 2, 0)</f>
        <v>Month-to-Month</v>
      </c>
      <c r="O700" s="108">
        <v>0</v>
      </c>
      <c r="P700" s="108" t="s">
        <v>10</v>
      </c>
      <c r="Q700" s="107">
        <v>19.55</v>
      </c>
      <c r="R700" s="107">
        <v>19.55</v>
      </c>
      <c r="S700" s="111">
        <f>my_practice13[[#This Row],[total_charges]]/my_practice13[[#This Row],[monthly_charges]]</f>
        <v>1</v>
      </c>
      <c r="T700" s="107">
        <f t="shared" si="112"/>
        <v>19.55</v>
      </c>
      <c r="U700" s="121">
        <f t="shared" si="113"/>
        <v>1</v>
      </c>
      <c r="V700" s="118">
        <f t="shared" ca="1" si="114"/>
        <v>43932</v>
      </c>
      <c r="W700" s="111">
        <f t="shared" si="115"/>
        <v>30</v>
      </c>
      <c r="X700" s="118">
        <f t="shared" ca="1" si="116"/>
        <v>43902</v>
      </c>
      <c r="Y700" s="121" t="b">
        <f t="shared" si="117"/>
        <v>0</v>
      </c>
      <c r="Z700" s="121" t="b">
        <f t="shared" si="118"/>
        <v>1</v>
      </c>
      <c r="AA700" s="111" t="b">
        <f t="shared" si="119"/>
        <v>1</v>
      </c>
      <c r="AB700" s="121" t="b">
        <f t="shared" si="120"/>
        <v>0</v>
      </c>
      <c r="AC700" t="s">
        <v>4</v>
      </c>
      <c r="AD700"/>
      <c r="AE700"/>
      <c r="AF700"/>
      <c r="AG700"/>
      <c r="AH700"/>
      <c r="AI700"/>
      <c r="AJ700"/>
      <c r="AK700"/>
      <c r="AL700"/>
      <c r="AM700"/>
    </row>
    <row r="701" spans="1:39" ht="16" x14ac:dyDescent="0.2">
      <c r="A701" s="108" t="s">
        <v>6601</v>
      </c>
      <c r="B701" s="108" t="s">
        <v>3</v>
      </c>
      <c r="C701" s="111">
        <v>0</v>
      </c>
      <c r="D701" s="108" t="s">
        <v>5</v>
      </c>
      <c r="E701" s="108" t="s">
        <v>5</v>
      </c>
      <c r="F701" s="121">
        <f t="shared" si="110"/>
        <v>0</v>
      </c>
      <c r="G701" s="121" t="str">
        <f>VLOOKUP(H701, phone[#All], 2, 0)</f>
        <v>One Line</v>
      </c>
      <c r="H701" s="108">
        <v>1</v>
      </c>
      <c r="I701" s="120" t="str">
        <f>VLOOKUP(J701,internet[#All], 2, 0)</f>
        <v>Fiber Optic</v>
      </c>
      <c r="J701" s="108">
        <v>2</v>
      </c>
      <c r="K701" s="121" t="b">
        <f>IF(AND(my_practice13[[#This Row],[phone_service]]&gt;0, my_practice13[[#This Row],[internet_service]]&gt;0),TRUE,FALSE)</f>
        <v>1</v>
      </c>
      <c r="L701" s="121" t="b">
        <f>IF(AND(my_practice13[[#This Row],[phone_service]]=0, my_practice13[[#This Row],[internet_service]]&gt;0),TRUE, FALSE)</f>
        <v>0</v>
      </c>
      <c r="M701" s="121" t="b">
        <f t="shared" si="111"/>
        <v>0</v>
      </c>
      <c r="N701" s="121" t="str">
        <f>VLOOKUP(O701,contract[#All], 2, 0)</f>
        <v>Month-to-Month</v>
      </c>
      <c r="O701" s="108">
        <v>0</v>
      </c>
      <c r="P701" s="108" t="s">
        <v>7</v>
      </c>
      <c r="Q701" s="107">
        <v>70.849999999999994</v>
      </c>
      <c r="R701" s="107">
        <v>70.849999999999994</v>
      </c>
      <c r="S701" s="111">
        <f>my_practice13[[#This Row],[total_charges]]/my_practice13[[#This Row],[monthly_charges]]</f>
        <v>1</v>
      </c>
      <c r="T701" s="107">
        <f t="shared" si="112"/>
        <v>70.849999999999994</v>
      </c>
      <c r="U701" s="121">
        <f t="shared" si="113"/>
        <v>1</v>
      </c>
      <c r="V701" s="118">
        <f t="shared" ca="1" si="114"/>
        <v>43932</v>
      </c>
      <c r="W701" s="111">
        <f t="shared" si="115"/>
        <v>30</v>
      </c>
      <c r="X701" s="118">
        <f t="shared" ca="1" si="116"/>
        <v>43902</v>
      </c>
      <c r="Y701" s="121" t="b">
        <f t="shared" si="117"/>
        <v>1</v>
      </c>
      <c r="Z701" s="121" t="b">
        <f t="shared" si="118"/>
        <v>1</v>
      </c>
      <c r="AA701" s="111" t="b">
        <f t="shared" si="119"/>
        <v>1</v>
      </c>
      <c r="AB701" s="121" t="b">
        <f t="shared" si="120"/>
        <v>1</v>
      </c>
      <c r="AC701" t="s">
        <v>4</v>
      </c>
      <c r="AD701"/>
      <c r="AE701"/>
      <c r="AF701"/>
      <c r="AG701"/>
      <c r="AH701"/>
      <c r="AI701"/>
      <c r="AJ701"/>
      <c r="AK701"/>
      <c r="AL701"/>
      <c r="AM701"/>
    </row>
    <row r="702" spans="1:39" ht="16" x14ac:dyDescent="0.2">
      <c r="A702" s="108" t="s">
        <v>2500</v>
      </c>
      <c r="B702" s="108" t="s">
        <v>3</v>
      </c>
      <c r="C702" s="111">
        <v>0</v>
      </c>
      <c r="D702" s="108" t="s">
        <v>4</v>
      </c>
      <c r="E702" s="108" t="s">
        <v>4</v>
      </c>
      <c r="F702" s="121">
        <f t="shared" si="110"/>
        <v>3</v>
      </c>
      <c r="G702" s="121" t="str">
        <f>VLOOKUP(H702, phone[#All], 2, 0)</f>
        <v>Two or More Lines</v>
      </c>
      <c r="H702" s="108">
        <v>2</v>
      </c>
      <c r="I702" s="120" t="str">
        <f>VLOOKUP(J702,internet[#All], 2, 0)</f>
        <v>DSL</v>
      </c>
      <c r="J702" s="108">
        <v>1</v>
      </c>
      <c r="K702" s="121" t="b">
        <f>IF(AND(my_practice13[[#This Row],[phone_service]]&gt;0, my_practice13[[#This Row],[internet_service]]&gt;0),TRUE,FALSE)</f>
        <v>1</v>
      </c>
      <c r="L702" s="121" t="b">
        <f>IF(AND(my_practice13[[#This Row],[phone_service]]=0, my_practice13[[#This Row],[internet_service]]&gt;0),TRUE, FALSE)</f>
        <v>0</v>
      </c>
      <c r="M702" s="121" t="b">
        <f t="shared" si="111"/>
        <v>0</v>
      </c>
      <c r="N702" s="121" t="str">
        <f>VLOOKUP(O702,contract[#All], 2, 0)</f>
        <v>1 Year</v>
      </c>
      <c r="O702" s="108">
        <v>1</v>
      </c>
      <c r="P702" s="108" t="s">
        <v>7</v>
      </c>
      <c r="Q702" s="107">
        <v>78.45</v>
      </c>
      <c r="R702" s="107">
        <v>5333.35</v>
      </c>
      <c r="S702" s="111">
        <f>my_practice13[[#This Row],[total_charges]]/my_practice13[[#This Row],[monthly_charges]]</f>
        <v>67.984066284257494</v>
      </c>
      <c r="T702" s="107">
        <f t="shared" si="112"/>
        <v>78.45</v>
      </c>
      <c r="U702" s="121">
        <f t="shared" si="113"/>
        <v>1</v>
      </c>
      <c r="V702" s="118">
        <f t="shared" ca="1" si="114"/>
        <v>43932</v>
      </c>
      <c r="W702" s="111">
        <f t="shared" si="115"/>
        <v>2067</v>
      </c>
      <c r="X702" s="118">
        <f t="shared" ca="1" si="116"/>
        <v>41865</v>
      </c>
      <c r="Y702" s="121" t="b">
        <f t="shared" si="117"/>
        <v>1</v>
      </c>
      <c r="Z702" s="121" t="b">
        <f t="shared" si="118"/>
        <v>0</v>
      </c>
      <c r="AA702" s="111" t="b">
        <f t="shared" si="119"/>
        <v>1</v>
      </c>
      <c r="AB702" s="121" t="b">
        <f t="shared" si="120"/>
        <v>1</v>
      </c>
      <c r="AC702" t="s">
        <v>5</v>
      </c>
      <c r="AD702"/>
      <c r="AE702"/>
      <c r="AF702"/>
      <c r="AG702"/>
      <c r="AH702"/>
      <c r="AI702"/>
      <c r="AJ702"/>
      <c r="AK702"/>
      <c r="AL702"/>
      <c r="AM702"/>
    </row>
    <row r="703" spans="1:39" ht="16" x14ac:dyDescent="0.2">
      <c r="A703" s="108" t="s">
        <v>7034</v>
      </c>
      <c r="B703" s="108" t="s">
        <v>3</v>
      </c>
      <c r="C703" s="111">
        <v>1</v>
      </c>
      <c r="D703" s="108" t="s">
        <v>4</v>
      </c>
      <c r="E703" s="108" t="s">
        <v>5</v>
      </c>
      <c r="F703" s="121">
        <f t="shared" si="110"/>
        <v>1</v>
      </c>
      <c r="G703" s="121" t="str">
        <f>VLOOKUP(H703, phone[#All], 2, 0)</f>
        <v>Two or More Lines</v>
      </c>
      <c r="H703" s="108">
        <v>2</v>
      </c>
      <c r="I703" s="120" t="str">
        <f>VLOOKUP(J703,internet[#All], 2, 0)</f>
        <v>Fiber Optic</v>
      </c>
      <c r="J703" s="108">
        <v>2</v>
      </c>
      <c r="K703" s="121" t="b">
        <f>IF(AND(my_practice13[[#This Row],[phone_service]]&gt;0, my_practice13[[#This Row],[internet_service]]&gt;0),TRUE,FALSE)</f>
        <v>1</v>
      </c>
      <c r="L703" s="121" t="b">
        <f>IF(AND(my_practice13[[#This Row],[phone_service]]=0, my_practice13[[#This Row],[internet_service]]&gt;0),TRUE, FALSE)</f>
        <v>0</v>
      </c>
      <c r="M703" s="121" t="b">
        <f t="shared" si="111"/>
        <v>0</v>
      </c>
      <c r="N703" s="121" t="str">
        <f>VLOOKUP(O703,contract[#All], 2, 0)</f>
        <v>Month-to-Month</v>
      </c>
      <c r="O703" s="108">
        <v>0</v>
      </c>
      <c r="P703" s="108" t="s">
        <v>7</v>
      </c>
      <c r="Q703" s="107">
        <v>103.5</v>
      </c>
      <c r="R703" s="107">
        <v>6479.4</v>
      </c>
      <c r="S703" s="111">
        <f>my_practice13[[#This Row],[total_charges]]/my_practice13[[#This Row],[monthly_charges]]</f>
        <v>62.602898550724632</v>
      </c>
      <c r="T703" s="107">
        <f t="shared" si="112"/>
        <v>103.5</v>
      </c>
      <c r="U703" s="121">
        <f t="shared" si="113"/>
        <v>1</v>
      </c>
      <c r="V703" s="118">
        <f t="shared" ca="1" si="114"/>
        <v>43932</v>
      </c>
      <c r="W703" s="111">
        <f t="shared" si="115"/>
        <v>1903</v>
      </c>
      <c r="X703" s="118">
        <f t="shared" ca="1" si="116"/>
        <v>42029</v>
      </c>
      <c r="Y703" s="121" t="b">
        <f t="shared" si="117"/>
        <v>1</v>
      </c>
      <c r="Z703" s="121" t="b">
        <f t="shared" si="118"/>
        <v>0</v>
      </c>
      <c r="AA703" s="111" t="b">
        <f t="shared" si="119"/>
        <v>1</v>
      </c>
      <c r="AB703" s="121" t="b">
        <f t="shared" si="120"/>
        <v>1</v>
      </c>
      <c r="AC703" t="s">
        <v>5</v>
      </c>
      <c r="AD703"/>
      <c r="AE703"/>
      <c r="AF703"/>
      <c r="AG703"/>
      <c r="AH703"/>
      <c r="AI703"/>
      <c r="AJ703"/>
      <c r="AK703"/>
      <c r="AL703"/>
      <c r="AM703"/>
    </row>
    <row r="704" spans="1:39" ht="16" x14ac:dyDescent="0.2">
      <c r="A704" s="108" t="s">
        <v>6838</v>
      </c>
      <c r="B704" s="108" t="s">
        <v>9</v>
      </c>
      <c r="C704" s="111">
        <v>0</v>
      </c>
      <c r="D704" s="108" t="s">
        <v>4</v>
      </c>
      <c r="E704" s="108" t="s">
        <v>4</v>
      </c>
      <c r="F704" s="121">
        <f t="shared" si="110"/>
        <v>3</v>
      </c>
      <c r="G704" s="121" t="str">
        <f>VLOOKUP(H704, phone[#All], 2, 0)</f>
        <v>One Line</v>
      </c>
      <c r="H704" s="108">
        <v>1</v>
      </c>
      <c r="I704" s="120" t="str">
        <f>VLOOKUP(J704,internet[#All], 2, 0)</f>
        <v>DSL</v>
      </c>
      <c r="J704" s="108">
        <v>1</v>
      </c>
      <c r="K704" s="121" t="b">
        <f>IF(AND(my_practice13[[#This Row],[phone_service]]&gt;0, my_practice13[[#This Row],[internet_service]]&gt;0),TRUE,FALSE)</f>
        <v>1</v>
      </c>
      <c r="L704" s="121" t="b">
        <f>IF(AND(my_practice13[[#This Row],[phone_service]]=0, my_practice13[[#This Row],[internet_service]]&gt;0),TRUE, FALSE)</f>
        <v>0</v>
      </c>
      <c r="M704" s="121" t="b">
        <f t="shared" si="111"/>
        <v>0</v>
      </c>
      <c r="N704" s="121" t="str">
        <f>VLOOKUP(O704,contract[#All], 2, 0)</f>
        <v>Month-to-Month</v>
      </c>
      <c r="O704" s="108">
        <v>0</v>
      </c>
      <c r="P704" s="108" t="s">
        <v>17</v>
      </c>
      <c r="Q704" s="107">
        <v>79.05</v>
      </c>
      <c r="R704" s="107">
        <v>4663.3999999999996</v>
      </c>
      <c r="S704" s="111">
        <f>my_practice13[[#This Row],[total_charges]]/my_practice13[[#This Row],[monthly_charges]]</f>
        <v>58.993042378241618</v>
      </c>
      <c r="T704" s="107">
        <f t="shared" si="112"/>
        <v>79.05</v>
      </c>
      <c r="U704" s="121">
        <f t="shared" si="113"/>
        <v>1</v>
      </c>
      <c r="V704" s="118">
        <f t="shared" ca="1" si="114"/>
        <v>43932</v>
      </c>
      <c r="W704" s="111">
        <f t="shared" si="115"/>
        <v>1793</v>
      </c>
      <c r="X704" s="118">
        <f t="shared" ca="1" si="116"/>
        <v>42139</v>
      </c>
      <c r="Y704" s="121" t="b">
        <f t="shared" si="117"/>
        <v>0</v>
      </c>
      <c r="Z704" s="121" t="b">
        <f t="shared" si="118"/>
        <v>0</v>
      </c>
      <c r="AA704" s="111" t="b">
        <f t="shared" si="119"/>
        <v>1</v>
      </c>
      <c r="AB704" s="121" t="b">
        <f t="shared" si="120"/>
        <v>1</v>
      </c>
      <c r="AC704" t="s">
        <v>5</v>
      </c>
      <c r="AD704"/>
      <c r="AE704"/>
      <c r="AF704"/>
      <c r="AG704"/>
      <c r="AH704"/>
      <c r="AI704"/>
      <c r="AJ704"/>
      <c r="AK704"/>
      <c r="AL704"/>
      <c r="AM704"/>
    </row>
    <row r="705" spans="1:39" ht="16" x14ac:dyDescent="0.2">
      <c r="A705" s="108" t="s">
        <v>3010</v>
      </c>
      <c r="B705" s="108" t="s">
        <v>9</v>
      </c>
      <c r="C705" s="111">
        <v>0</v>
      </c>
      <c r="D705" s="108" t="s">
        <v>4</v>
      </c>
      <c r="E705" s="108" t="s">
        <v>4</v>
      </c>
      <c r="F705" s="121">
        <f t="shared" si="110"/>
        <v>3</v>
      </c>
      <c r="G705" s="121" t="str">
        <f>VLOOKUP(H705, phone[#All], 2, 0)</f>
        <v>One Line</v>
      </c>
      <c r="H705" s="108">
        <v>1</v>
      </c>
      <c r="I705" s="120" t="str">
        <f>VLOOKUP(J705,internet[#All], 2, 0)</f>
        <v>No Internet Service</v>
      </c>
      <c r="J705" s="108">
        <v>0</v>
      </c>
      <c r="K705" s="121" t="b">
        <f>IF(AND(my_practice13[[#This Row],[phone_service]]&gt;0, my_practice13[[#This Row],[internet_service]]&gt;0),TRUE,FALSE)</f>
        <v>0</v>
      </c>
      <c r="L705" s="121" t="b">
        <f>IF(AND(my_practice13[[#This Row],[phone_service]]=0, my_practice13[[#This Row],[internet_service]]&gt;0),TRUE, FALSE)</f>
        <v>0</v>
      </c>
      <c r="M705" s="121" t="b">
        <f t="shared" si="111"/>
        <v>1</v>
      </c>
      <c r="N705" s="121" t="str">
        <f>VLOOKUP(O705,contract[#All], 2, 0)</f>
        <v>Month-to-Month</v>
      </c>
      <c r="O705" s="108">
        <v>0</v>
      </c>
      <c r="P705" s="108" t="s">
        <v>10</v>
      </c>
      <c r="Q705" s="107">
        <v>20.6</v>
      </c>
      <c r="R705" s="107">
        <v>414.95</v>
      </c>
      <c r="S705" s="111">
        <f>my_practice13[[#This Row],[total_charges]]/my_practice13[[#This Row],[monthly_charges]]</f>
        <v>20.143203883495143</v>
      </c>
      <c r="T705" s="107">
        <f t="shared" si="112"/>
        <v>20.6</v>
      </c>
      <c r="U705" s="121">
        <f t="shared" si="113"/>
        <v>1</v>
      </c>
      <c r="V705" s="118">
        <f t="shared" ca="1" si="114"/>
        <v>43932</v>
      </c>
      <c r="W705" s="111">
        <f t="shared" si="115"/>
        <v>612</v>
      </c>
      <c r="X705" s="118">
        <f t="shared" ca="1" si="116"/>
        <v>43320</v>
      </c>
      <c r="Y705" s="121" t="b">
        <f t="shared" si="117"/>
        <v>0</v>
      </c>
      <c r="Z705" s="121" t="b">
        <f t="shared" si="118"/>
        <v>0</v>
      </c>
      <c r="AA705" s="111" t="b">
        <f t="shared" si="119"/>
        <v>1</v>
      </c>
      <c r="AB705" s="121" t="b">
        <f t="shared" si="120"/>
        <v>0</v>
      </c>
      <c r="AC705" t="s">
        <v>5</v>
      </c>
      <c r="AD705"/>
      <c r="AE705"/>
      <c r="AF705"/>
      <c r="AG705"/>
      <c r="AH705"/>
      <c r="AI705"/>
      <c r="AJ705"/>
      <c r="AK705"/>
      <c r="AL705"/>
      <c r="AM705"/>
    </row>
    <row r="706" spans="1:39" ht="16" x14ac:dyDescent="0.2">
      <c r="A706" s="108" t="s">
        <v>853</v>
      </c>
      <c r="B706" s="108" t="s">
        <v>3</v>
      </c>
      <c r="C706" s="111">
        <v>0</v>
      </c>
      <c r="D706" s="108" t="s">
        <v>4</v>
      </c>
      <c r="E706" s="108" t="s">
        <v>4</v>
      </c>
      <c r="F706" s="121">
        <f t="shared" ref="F706:F769" si="121">IF(AND(D706="Yes",E706="Yes"),3,IF(AND(D706="No",E706="No"),0,IF(AND(D706="Yes",E706="No"),1,2)))</f>
        <v>3</v>
      </c>
      <c r="G706" s="121" t="str">
        <f>VLOOKUP(H706, phone[#All], 2, 0)</f>
        <v>One Line</v>
      </c>
      <c r="H706" s="108">
        <v>1</v>
      </c>
      <c r="I706" s="120" t="str">
        <f>VLOOKUP(J706,internet[#All], 2, 0)</f>
        <v>No Internet Service</v>
      </c>
      <c r="J706" s="108">
        <v>0</v>
      </c>
      <c r="K706" s="121" t="b">
        <f>IF(AND(my_practice13[[#This Row],[phone_service]]&gt;0, my_practice13[[#This Row],[internet_service]]&gt;0),TRUE,FALSE)</f>
        <v>0</v>
      </c>
      <c r="L706" s="121" t="b">
        <f>IF(AND(my_practice13[[#This Row],[phone_service]]=0, my_practice13[[#This Row],[internet_service]]&gt;0),TRUE, FALSE)</f>
        <v>0</v>
      </c>
      <c r="M706" s="121" t="b">
        <f t="shared" ref="M706:M769" si="122">IF(AND(H706&gt;0, J706=0),TRUE,FALSE)</f>
        <v>1</v>
      </c>
      <c r="N706" s="121" t="str">
        <f>VLOOKUP(O706,contract[#All], 2, 0)</f>
        <v>1 Year</v>
      </c>
      <c r="O706" s="108">
        <v>1</v>
      </c>
      <c r="P706" s="108" t="s">
        <v>13</v>
      </c>
      <c r="Q706" s="107">
        <v>19.8</v>
      </c>
      <c r="R706" s="107">
        <v>229.6</v>
      </c>
      <c r="S706" s="111">
        <f>my_practice13[[#This Row],[total_charges]]/my_practice13[[#This Row],[monthly_charges]]</f>
        <v>11.595959595959595</v>
      </c>
      <c r="T706" s="107">
        <f t="shared" ref="T706:T769" si="123">AVERAGE(R706/S706)</f>
        <v>19.8</v>
      </c>
      <c r="U706" s="121">
        <f t="shared" ref="U706:U769" si="124">MATCH(Q706, T706)</f>
        <v>1</v>
      </c>
      <c r="V706" s="118">
        <f t="shared" ref="V706:V769" ca="1" si="125">TODAY()</f>
        <v>43932</v>
      </c>
      <c r="W706" s="111">
        <f t="shared" ref="W706:W769" si="126">ROUND(S706*30.4, 0)</f>
        <v>353</v>
      </c>
      <c r="X706" s="118">
        <f t="shared" ref="X706:X769" ca="1" si="127">V706-W706</f>
        <v>43579</v>
      </c>
      <c r="Y706" s="121" t="b">
        <f t="shared" ref="Y706:Y769" si="128">IF(B706&lt;&gt;"Male", TRUE, FALSE)</f>
        <v>1</v>
      </c>
      <c r="Z706" s="121" t="b">
        <f t="shared" ref="Z706:Z769" si="129">IF(AC706&lt;&gt;"No",TRUE, FALSE)</f>
        <v>1</v>
      </c>
      <c r="AA706" s="111" t="b">
        <f t="shared" ref="AA706:AA769" si="130">IF(H705&lt;&gt;0, TRUE,FALSE)</f>
        <v>1</v>
      </c>
      <c r="AB706" s="121" t="b">
        <f t="shared" ref="AB706:AB769" si="131">IF(J706&lt;&gt;0, TRUE, FALSE)</f>
        <v>0</v>
      </c>
      <c r="AC706" t="s">
        <v>4</v>
      </c>
      <c r="AD706"/>
      <c r="AE706"/>
      <c r="AF706"/>
      <c r="AG706"/>
      <c r="AH706"/>
      <c r="AI706"/>
      <c r="AJ706"/>
      <c r="AK706"/>
      <c r="AL706"/>
      <c r="AM706"/>
    </row>
    <row r="707" spans="1:39" ht="16" x14ac:dyDescent="0.2">
      <c r="A707" s="108" t="s">
        <v>6918</v>
      </c>
      <c r="B707" s="108" t="s">
        <v>3</v>
      </c>
      <c r="C707" s="111">
        <v>0</v>
      </c>
      <c r="D707" s="108" t="s">
        <v>5</v>
      </c>
      <c r="E707" s="108" t="s">
        <v>5</v>
      </c>
      <c r="F707" s="121">
        <f t="shared" si="121"/>
        <v>0</v>
      </c>
      <c r="G707" s="121" t="str">
        <f>VLOOKUP(H707, phone[#All], 2, 0)</f>
        <v>One Line</v>
      </c>
      <c r="H707" s="108">
        <v>1</v>
      </c>
      <c r="I707" s="120" t="str">
        <f>VLOOKUP(J707,internet[#All], 2, 0)</f>
        <v>Fiber Optic</v>
      </c>
      <c r="J707" s="108">
        <v>2</v>
      </c>
      <c r="K707" s="121" t="b">
        <f>IF(AND(my_practice13[[#This Row],[phone_service]]&gt;0, my_practice13[[#This Row],[internet_service]]&gt;0),TRUE,FALSE)</f>
        <v>1</v>
      </c>
      <c r="L707" s="121" t="b">
        <f>IF(AND(my_practice13[[#This Row],[phone_service]]=0, my_practice13[[#This Row],[internet_service]]&gt;0),TRUE, FALSE)</f>
        <v>0</v>
      </c>
      <c r="M707" s="121" t="b">
        <f t="shared" si="122"/>
        <v>0</v>
      </c>
      <c r="N707" s="121" t="str">
        <f>VLOOKUP(O707,contract[#All], 2, 0)</f>
        <v>Month-to-Month</v>
      </c>
      <c r="O707" s="108">
        <v>0</v>
      </c>
      <c r="P707" s="108" t="s">
        <v>13</v>
      </c>
      <c r="Q707" s="107">
        <v>70.25</v>
      </c>
      <c r="R707" s="107">
        <v>2868.05</v>
      </c>
      <c r="S707" s="111">
        <f>my_practice13[[#This Row],[total_charges]]/my_practice13[[#This Row],[monthly_charges]]</f>
        <v>40.826334519572953</v>
      </c>
      <c r="T707" s="107">
        <f t="shared" si="123"/>
        <v>70.25</v>
      </c>
      <c r="U707" s="121">
        <f t="shared" si="124"/>
        <v>1</v>
      </c>
      <c r="V707" s="118">
        <f t="shared" ca="1" si="125"/>
        <v>43932</v>
      </c>
      <c r="W707" s="111">
        <f t="shared" si="126"/>
        <v>1241</v>
      </c>
      <c r="X707" s="118">
        <f t="shared" ca="1" si="127"/>
        <v>42691</v>
      </c>
      <c r="Y707" s="121" t="b">
        <f t="shared" si="128"/>
        <v>1</v>
      </c>
      <c r="Z707" s="121" t="b">
        <f t="shared" si="129"/>
        <v>1</v>
      </c>
      <c r="AA707" s="111" t="b">
        <f t="shared" si="130"/>
        <v>1</v>
      </c>
      <c r="AB707" s="121" t="b">
        <f t="shared" si="131"/>
        <v>1</v>
      </c>
      <c r="AC707" t="s">
        <v>4</v>
      </c>
      <c r="AD707"/>
      <c r="AE707"/>
      <c r="AF707"/>
      <c r="AG707"/>
      <c r="AH707"/>
      <c r="AI707"/>
      <c r="AJ707"/>
      <c r="AK707"/>
      <c r="AL707"/>
      <c r="AM707"/>
    </row>
    <row r="708" spans="1:39" ht="16" x14ac:dyDescent="0.2">
      <c r="A708" s="108" t="s">
        <v>6221</v>
      </c>
      <c r="B708" s="108" t="s">
        <v>3</v>
      </c>
      <c r="C708" s="111">
        <v>0</v>
      </c>
      <c r="D708" s="108" t="s">
        <v>5</v>
      </c>
      <c r="E708" s="108" t="s">
        <v>4</v>
      </c>
      <c r="F708" s="121">
        <f t="shared" si="121"/>
        <v>2</v>
      </c>
      <c r="G708" s="121" t="str">
        <f>VLOOKUP(H708, phone[#All], 2, 0)</f>
        <v>One Line</v>
      </c>
      <c r="H708" s="108">
        <v>1</v>
      </c>
      <c r="I708" s="120" t="str">
        <f>VLOOKUP(J708,internet[#All], 2, 0)</f>
        <v>DSL</v>
      </c>
      <c r="J708" s="108">
        <v>1</v>
      </c>
      <c r="K708" s="121" t="b">
        <f>IF(AND(my_practice13[[#This Row],[phone_service]]&gt;0, my_practice13[[#This Row],[internet_service]]&gt;0),TRUE,FALSE)</f>
        <v>1</v>
      </c>
      <c r="L708" s="121" t="b">
        <f>IF(AND(my_practice13[[#This Row],[phone_service]]=0, my_practice13[[#This Row],[internet_service]]&gt;0),TRUE, FALSE)</f>
        <v>0</v>
      </c>
      <c r="M708" s="121" t="b">
        <f t="shared" si="122"/>
        <v>0</v>
      </c>
      <c r="N708" s="121" t="str">
        <f>VLOOKUP(O708,contract[#All], 2, 0)</f>
        <v>1 Year</v>
      </c>
      <c r="O708" s="108">
        <v>1</v>
      </c>
      <c r="P708" s="108" t="s">
        <v>17</v>
      </c>
      <c r="Q708" s="107">
        <v>54.75</v>
      </c>
      <c r="R708" s="107">
        <v>1266.3499999999999</v>
      </c>
      <c r="S708" s="111">
        <f>my_practice13[[#This Row],[total_charges]]/my_practice13[[#This Row],[monthly_charges]]</f>
        <v>23.129680365296803</v>
      </c>
      <c r="T708" s="107">
        <f t="shared" si="123"/>
        <v>54.75</v>
      </c>
      <c r="U708" s="121">
        <f t="shared" si="124"/>
        <v>1</v>
      </c>
      <c r="V708" s="118">
        <f t="shared" ca="1" si="125"/>
        <v>43932</v>
      </c>
      <c r="W708" s="111">
        <f t="shared" si="126"/>
        <v>703</v>
      </c>
      <c r="X708" s="118">
        <f t="shared" ca="1" si="127"/>
        <v>43229</v>
      </c>
      <c r="Y708" s="121" t="b">
        <f t="shared" si="128"/>
        <v>1</v>
      </c>
      <c r="Z708" s="121" t="b">
        <f t="shared" si="129"/>
        <v>0</v>
      </c>
      <c r="AA708" s="111" t="b">
        <f t="shared" si="130"/>
        <v>1</v>
      </c>
      <c r="AB708" s="121" t="b">
        <f t="shared" si="131"/>
        <v>1</v>
      </c>
      <c r="AC708" t="s">
        <v>5</v>
      </c>
      <c r="AD708"/>
      <c r="AE708"/>
      <c r="AF708"/>
      <c r="AG708"/>
      <c r="AH708"/>
      <c r="AI708"/>
      <c r="AJ708"/>
      <c r="AK708"/>
      <c r="AL708"/>
      <c r="AM708"/>
    </row>
    <row r="709" spans="1:39" ht="16" x14ac:dyDescent="0.2">
      <c r="A709" s="108" t="s">
        <v>4777</v>
      </c>
      <c r="B709" s="108" t="s">
        <v>3</v>
      </c>
      <c r="C709" s="111">
        <v>0</v>
      </c>
      <c r="D709" s="108" t="s">
        <v>5</v>
      </c>
      <c r="E709" s="108" t="s">
        <v>5</v>
      </c>
      <c r="F709" s="121">
        <f t="shared" si="121"/>
        <v>0</v>
      </c>
      <c r="G709" s="121" t="str">
        <f>VLOOKUP(H709, phone[#All], 2, 0)</f>
        <v>Two or More Lines</v>
      </c>
      <c r="H709" s="108">
        <v>2</v>
      </c>
      <c r="I709" s="120" t="str">
        <f>VLOOKUP(J709,internet[#All], 2, 0)</f>
        <v>Fiber Optic</v>
      </c>
      <c r="J709" s="108">
        <v>2</v>
      </c>
      <c r="K709" s="121" t="b">
        <f>IF(AND(my_practice13[[#This Row],[phone_service]]&gt;0, my_practice13[[#This Row],[internet_service]]&gt;0),TRUE,FALSE)</f>
        <v>1</v>
      </c>
      <c r="L709" s="121" t="b">
        <f>IF(AND(my_practice13[[#This Row],[phone_service]]=0, my_practice13[[#This Row],[internet_service]]&gt;0),TRUE, FALSE)</f>
        <v>0</v>
      </c>
      <c r="M709" s="121" t="b">
        <f t="shared" si="122"/>
        <v>0</v>
      </c>
      <c r="N709" s="121" t="str">
        <f>VLOOKUP(O709,contract[#All], 2, 0)</f>
        <v>2 Year</v>
      </c>
      <c r="O709" s="108">
        <v>2</v>
      </c>
      <c r="P709" s="108" t="s">
        <v>17</v>
      </c>
      <c r="Q709" s="107">
        <v>113.15</v>
      </c>
      <c r="R709" s="107">
        <v>7993.3</v>
      </c>
      <c r="S709" s="111">
        <f>my_practice13[[#This Row],[total_charges]]/my_practice13[[#This Row],[monthly_charges]]</f>
        <v>70.643393725143611</v>
      </c>
      <c r="T709" s="107">
        <f t="shared" si="123"/>
        <v>113.15</v>
      </c>
      <c r="U709" s="121">
        <f t="shared" si="124"/>
        <v>1</v>
      </c>
      <c r="V709" s="118">
        <f t="shared" ca="1" si="125"/>
        <v>43932</v>
      </c>
      <c r="W709" s="111">
        <f t="shared" si="126"/>
        <v>2148</v>
      </c>
      <c r="X709" s="118">
        <f t="shared" ca="1" si="127"/>
        <v>41784</v>
      </c>
      <c r="Y709" s="121" t="b">
        <f t="shared" si="128"/>
        <v>1</v>
      </c>
      <c r="Z709" s="121" t="b">
        <f t="shared" si="129"/>
        <v>0</v>
      </c>
      <c r="AA709" s="111" t="b">
        <f t="shared" si="130"/>
        <v>1</v>
      </c>
      <c r="AB709" s="121" t="b">
        <f t="shared" si="131"/>
        <v>1</v>
      </c>
      <c r="AC709" t="s">
        <v>5</v>
      </c>
      <c r="AD709"/>
      <c r="AE709"/>
      <c r="AF709"/>
      <c r="AG709"/>
      <c r="AH709"/>
      <c r="AI709"/>
      <c r="AJ709"/>
      <c r="AK709"/>
      <c r="AL709"/>
      <c r="AM709"/>
    </row>
    <row r="710" spans="1:39" ht="16" x14ac:dyDescent="0.2">
      <c r="A710" s="108" t="s">
        <v>4283</v>
      </c>
      <c r="B710" s="108" t="s">
        <v>9</v>
      </c>
      <c r="C710" s="111">
        <v>0</v>
      </c>
      <c r="D710" s="108" t="s">
        <v>4</v>
      </c>
      <c r="E710" s="108" t="s">
        <v>5</v>
      </c>
      <c r="F710" s="121">
        <f t="shared" si="121"/>
        <v>1</v>
      </c>
      <c r="G710" s="121" t="str">
        <f>VLOOKUP(H710, phone[#All], 2, 0)</f>
        <v>Two or More Lines</v>
      </c>
      <c r="H710" s="108">
        <v>2</v>
      </c>
      <c r="I710" s="120" t="str">
        <f>VLOOKUP(J710,internet[#All], 2, 0)</f>
        <v>No Internet Service</v>
      </c>
      <c r="J710" s="108">
        <v>0</v>
      </c>
      <c r="K710" s="121" t="b">
        <f>IF(AND(my_practice13[[#This Row],[phone_service]]&gt;0, my_practice13[[#This Row],[internet_service]]&gt;0),TRUE,FALSE)</f>
        <v>0</v>
      </c>
      <c r="L710" s="121" t="b">
        <f>IF(AND(my_practice13[[#This Row],[phone_service]]=0, my_practice13[[#This Row],[internet_service]]&gt;0),TRUE, FALSE)</f>
        <v>0</v>
      </c>
      <c r="M710" s="121" t="b">
        <f t="shared" si="122"/>
        <v>1</v>
      </c>
      <c r="N710" s="121" t="str">
        <f>VLOOKUP(O710,contract[#All], 2, 0)</f>
        <v>2 Year</v>
      </c>
      <c r="O710" s="108">
        <v>2</v>
      </c>
      <c r="P710" s="108" t="s">
        <v>17</v>
      </c>
      <c r="Q710" s="107">
        <v>25.15</v>
      </c>
      <c r="R710" s="107">
        <v>1327.15</v>
      </c>
      <c r="S710" s="111">
        <f>my_practice13[[#This Row],[total_charges]]/my_practice13[[#This Row],[monthly_charges]]</f>
        <v>52.769383697813126</v>
      </c>
      <c r="T710" s="107">
        <f t="shared" si="123"/>
        <v>25.15</v>
      </c>
      <c r="U710" s="121">
        <f t="shared" si="124"/>
        <v>1</v>
      </c>
      <c r="V710" s="118">
        <f t="shared" ca="1" si="125"/>
        <v>43932</v>
      </c>
      <c r="W710" s="111">
        <f t="shared" si="126"/>
        <v>1604</v>
      </c>
      <c r="X710" s="118">
        <f t="shared" ca="1" si="127"/>
        <v>42328</v>
      </c>
      <c r="Y710" s="121" t="b">
        <f t="shared" si="128"/>
        <v>0</v>
      </c>
      <c r="Z710" s="121" t="b">
        <f t="shared" si="129"/>
        <v>1</v>
      </c>
      <c r="AA710" s="111" t="b">
        <f t="shared" si="130"/>
        <v>1</v>
      </c>
      <c r="AB710" s="121" t="b">
        <f t="shared" si="131"/>
        <v>0</v>
      </c>
      <c r="AC710" t="s">
        <v>4</v>
      </c>
      <c r="AD710"/>
      <c r="AE710"/>
      <c r="AF710"/>
      <c r="AG710"/>
      <c r="AH710"/>
      <c r="AI710"/>
      <c r="AJ710"/>
      <c r="AK710"/>
      <c r="AL710"/>
      <c r="AM710"/>
    </row>
    <row r="711" spans="1:39" ht="16" x14ac:dyDescent="0.2">
      <c r="A711" s="108" t="s">
        <v>4430</v>
      </c>
      <c r="B711" s="108" t="s">
        <v>3</v>
      </c>
      <c r="C711" s="111">
        <v>0</v>
      </c>
      <c r="D711" s="108" t="s">
        <v>4</v>
      </c>
      <c r="E711" s="108" t="s">
        <v>4</v>
      </c>
      <c r="F711" s="121">
        <f t="shared" si="121"/>
        <v>3</v>
      </c>
      <c r="G711" s="121" t="str">
        <f>VLOOKUP(H711, phone[#All], 2, 0)</f>
        <v>One Line</v>
      </c>
      <c r="H711" s="108">
        <v>1</v>
      </c>
      <c r="I711" s="120" t="str">
        <f>VLOOKUP(J711,internet[#All], 2, 0)</f>
        <v>No Internet Service</v>
      </c>
      <c r="J711" s="108">
        <v>0</v>
      </c>
      <c r="K711" s="121" t="b">
        <f>IF(AND(my_practice13[[#This Row],[phone_service]]&gt;0, my_practice13[[#This Row],[internet_service]]&gt;0),TRUE,FALSE)</f>
        <v>0</v>
      </c>
      <c r="L711" s="121" t="b">
        <f>IF(AND(my_practice13[[#This Row],[phone_service]]=0, my_practice13[[#This Row],[internet_service]]&gt;0),TRUE, FALSE)</f>
        <v>0</v>
      </c>
      <c r="M711" s="121" t="b">
        <f t="shared" si="122"/>
        <v>1</v>
      </c>
      <c r="N711" s="121" t="str">
        <f>VLOOKUP(O711,contract[#All], 2, 0)</f>
        <v>Month-to-Month</v>
      </c>
      <c r="O711" s="108">
        <v>0</v>
      </c>
      <c r="P711" s="108" t="s">
        <v>17</v>
      </c>
      <c r="Q711" s="107">
        <v>21.05</v>
      </c>
      <c r="R711" s="107">
        <v>139.75</v>
      </c>
      <c r="S711" s="111">
        <f>my_practice13[[#This Row],[total_charges]]/my_practice13[[#This Row],[monthly_charges]]</f>
        <v>6.6389548693586695</v>
      </c>
      <c r="T711" s="107">
        <f t="shared" si="123"/>
        <v>21.05</v>
      </c>
      <c r="U711" s="121">
        <f t="shared" si="124"/>
        <v>1</v>
      </c>
      <c r="V711" s="118">
        <f t="shared" ca="1" si="125"/>
        <v>43932</v>
      </c>
      <c r="W711" s="111">
        <f t="shared" si="126"/>
        <v>202</v>
      </c>
      <c r="X711" s="118">
        <f t="shared" ca="1" si="127"/>
        <v>43730</v>
      </c>
      <c r="Y711" s="121" t="b">
        <f t="shared" si="128"/>
        <v>1</v>
      </c>
      <c r="Z711" s="121" t="b">
        <f t="shared" si="129"/>
        <v>0</v>
      </c>
      <c r="AA711" s="111" t="b">
        <f t="shared" si="130"/>
        <v>1</v>
      </c>
      <c r="AB711" s="121" t="b">
        <f t="shared" si="131"/>
        <v>0</v>
      </c>
      <c r="AC711" t="s">
        <v>5</v>
      </c>
      <c r="AD711"/>
      <c r="AE711"/>
      <c r="AF711"/>
      <c r="AG711"/>
      <c r="AH711"/>
      <c r="AI711"/>
      <c r="AJ711"/>
      <c r="AK711"/>
      <c r="AL711"/>
      <c r="AM711"/>
    </row>
    <row r="712" spans="1:39" ht="16" x14ac:dyDescent="0.2">
      <c r="A712" s="108" t="s">
        <v>1131</v>
      </c>
      <c r="B712" s="108" t="s">
        <v>9</v>
      </c>
      <c r="C712" s="111">
        <v>0</v>
      </c>
      <c r="D712" s="108" t="s">
        <v>5</v>
      </c>
      <c r="E712" s="108" t="s">
        <v>5</v>
      </c>
      <c r="F712" s="121">
        <f t="shared" si="121"/>
        <v>0</v>
      </c>
      <c r="G712" s="121" t="str">
        <f>VLOOKUP(H712, phone[#All], 2, 0)</f>
        <v>One Line</v>
      </c>
      <c r="H712" s="108">
        <v>1</v>
      </c>
      <c r="I712" s="120" t="str">
        <f>VLOOKUP(J712,internet[#All], 2, 0)</f>
        <v>Fiber Optic</v>
      </c>
      <c r="J712" s="108">
        <v>2</v>
      </c>
      <c r="K712" s="121" t="b">
        <f>IF(AND(my_practice13[[#This Row],[phone_service]]&gt;0, my_practice13[[#This Row],[internet_service]]&gt;0),TRUE,FALSE)</f>
        <v>1</v>
      </c>
      <c r="L712" s="121" t="b">
        <f>IF(AND(my_practice13[[#This Row],[phone_service]]=0, my_practice13[[#This Row],[internet_service]]&gt;0),TRUE, FALSE)</f>
        <v>0</v>
      </c>
      <c r="M712" s="121" t="b">
        <f t="shared" si="122"/>
        <v>0</v>
      </c>
      <c r="N712" s="121" t="str">
        <f>VLOOKUP(O712,contract[#All], 2, 0)</f>
        <v>Month-to-Month</v>
      </c>
      <c r="O712" s="108">
        <v>0</v>
      </c>
      <c r="P712" s="108" t="s">
        <v>17</v>
      </c>
      <c r="Q712" s="107">
        <v>70.55</v>
      </c>
      <c r="R712" s="107">
        <v>1493.55</v>
      </c>
      <c r="S712" s="111">
        <f>my_practice13[[#This Row],[total_charges]]/my_practice13[[#This Row],[monthly_charges]]</f>
        <v>21.170092133238839</v>
      </c>
      <c r="T712" s="107">
        <f t="shared" si="123"/>
        <v>70.55</v>
      </c>
      <c r="U712" s="121">
        <f t="shared" si="124"/>
        <v>1</v>
      </c>
      <c r="V712" s="118">
        <f t="shared" ca="1" si="125"/>
        <v>43932</v>
      </c>
      <c r="W712" s="111">
        <f t="shared" si="126"/>
        <v>644</v>
      </c>
      <c r="X712" s="118">
        <f t="shared" ca="1" si="127"/>
        <v>43288</v>
      </c>
      <c r="Y712" s="121" t="b">
        <f t="shared" si="128"/>
        <v>0</v>
      </c>
      <c r="Z712" s="121" t="b">
        <f t="shared" si="129"/>
        <v>0</v>
      </c>
      <c r="AA712" s="111" t="b">
        <f t="shared" si="130"/>
        <v>1</v>
      </c>
      <c r="AB712" s="121" t="b">
        <f t="shared" si="131"/>
        <v>1</v>
      </c>
      <c r="AC712" t="s">
        <v>5</v>
      </c>
      <c r="AD712"/>
      <c r="AE712"/>
      <c r="AF712"/>
      <c r="AG712"/>
      <c r="AH712"/>
      <c r="AI712"/>
      <c r="AJ712"/>
      <c r="AK712"/>
      <c r="AL712"/>
      <c r="AM712"/>
    </row>
    <row r="713" spans="1:39" ht="16" x14ac:dyDescent="0.2">
      <c r="A713" s="108" t="s">
        <v>6805</v>
      </c>
      <c r="B713" s="108" t="s">
        <v>9</v>
      </c>
      <c r="C713" s="111">
        <v>0</v>
      </c>
      <c r="D713" s="108" t="s">
        <v>5</v>
      </c>
      <c r="E713" s="108" t="s">
        <v>5</v>
      </c>
      <c r="F713" s="121">
        <f t="shared" si="121"/>
        <v>0</v>
      </c>
      <c r="G713" s="121" t="str">
        <f>VLOOKUP(H713, phone[#All], 2, 0)</f>
        <v>One Line</v>
      </c>
      <c r="H713" s="108">
        <v>1</v>
      </c>
      <c r="I713" s="120" t="str">
        <f>VLOOKUP(J713,internet[#All], 2, 0)</f>
        <v>No Internet Service</v>
      </c>
      <c r="J713" s="108">
        <v>0</v>
      </c>
      <c r="K713" s="121" t="b">
        <f>IF(AND(my_practice13[[#This Row],[phone_service]]&gt;0, my_practice13[[#This Row],[internet_service]]&gt;0),TRUE,FALSE)</f>
        <v>0</v>
      </c>
      <c r="L713" s="121" t="b">
        <f>IF(AND(my_practice13[[#This Row],[phone_service]]=0, my_practice13[[#This Row],[internet_service]]&gt;0),TRUE, FALSE)</f>
        <v>0</v>
      </c>
      <c r="M713" s="121" t="b">
        <f t="shared" si="122"/>
        <v>1</v>
      </c>
      <c r="N713" s="121" t="str">
        <f>VLOOKUP(O713,contract[#All], 2, 0)</f>
        <v>2 Year</v>
      </c>
      <c r="O713" s="108">
        <v>2</v>
      </c>
      <c r="P713" s="108" t="s">
        <v>10</v>
      </c>
      <c r="Q713" s="107">
        <v>19.55</v>
      </c>
      <c r="R713" s="107">
        <v>876.15</v>
      </c>
      <c r="S713" s="111">
        <f>my_practice13[[#This Row],[total_charges]]/my_practice13[[#This Row],[monthly_charges]]</f>
        <v>44.8158567774936</v>
      </c>
      <c r="T713" s="107">
        <f t="shared" si="123"/>
        <v>19.55</v>
      </c>
      <c r="U713" s="121">
        <f t="shared" si="124"/>
        <v>1</v>
      </c>
      <c r="V713" s="118">
        <f t="shared" ca="1" si="125"/>
        <v>43932</v>
      </c>
      <c r="W713" s="111">
        <f t="shared" si="126"/>
        <v>1362</v>
      </c>
      <c r="X713" s="118">
        <f t="shared" ca="1" si="127"/>
        <v>42570</v>
      </c>
      <c r="Y713" s="121" t="b">
        <f t="shared" si="128"/>
        <v>0</v>
      </c>
      <c r="Z713" s="121" t="b">
        <f t="shared" si="129"/>
        <v>0</v>
      </c>
      <c r="AA713" s="111" t="b">
        <f t="shared" si="130"/>
        <v>1</v>
      </c>
      <c r="AB713" s="121" t="b">
        <f t="shared" si="131"/>
        <v>0</v>
      </c>
      <c r="AC713" t="s">
        <v>5</v>
      </c>
      <c r="AD713"/>
      <c r="AE713"/>
      <c r="AF713"/>
      <c r="AG713"/>
      <c r="AH713"/>
      <c r="AI713"/>
      <c r="AJ713"/>
      <c r="AK713"/>
      <c r="AL713"/>
      <c r="AM713"/>
    </row>
    <row r="714" spans="1:39" ht="16" x14ac:dyDescent="0.2">
      <c r="A714" s="108" t="s">
        <v>2437</v>
      </c>
      <c r="B714" s="108" t="s">
        <v>3</v>
      </c>
      <c r="C714" s="111">
        <v>0</v>
      </c>
      <c r="D714" s="108" t="s">
        <v>4</v>
      </c>
      <c r="E714" s="108" t="s">
        <v>5</v>
      </c>
      <c r="F714" s="121">
        <f t="shared" si="121"/>
        <v>1</v>
      </c>
      <c r="G714" s="121" t="str">
        <f>VLOOKUP(H714, phone[#All], 2, 0)</f>
        <v>No Phone Service</v>
      </c>
      <c r="H714" s="108">
        <v>0</v>
      </c>
      <c r="I714" s="120" t="str">
        <f>VLOOKUP(J714,internet[#All], 2, 0)</f>
        <v>DSL</v>
      </c>
      <c r="J714" s="108">
        <v>1</v>
      </c>
      <c r="K714" s="121" t="b">
        <f>IF(AND(my_practice13[[#This Row],[phone_service]]&gt;0, my_practice13[[#This Row],[internet_service]]&gt;0),TRUE,FALSE)</f>
        <v>0</v>
      </c>
      <c r="L714" s="121" t="b">
        <f>IF(AND(my_practice13[[#This Row],[phone_service]]=0, my_practice13[[#This Row],[internet_service]]&gt;0),TRUE, FALSE)</f>
        <v>1</v>
      </c>
      <c r="M714" s="121" t="b">
        <f t="shared" si="122"/>
        <v>0</v>
      </c>
      <c r="N714" s="121" t="str">
        <f>VLOOKUP(O714,contract[#All], 2, 0)</f>
        <v>Month-to-Month</v>
      </c>
      <c r="O714" s="108">
        <v>0</v>
      </c>
      <c r="P714" s="108" t="s">
        <v>17</v>
      </c>
      <c r="Q714" s="107">
        <v>35.65</v>
      </c>
      <c r="R714" s="107">
        <v>646.04999999999995</v>
      </c>
      <c r="S714" s="111">
        <f>my_practice13[[#This Row],[total_charges]]/my_practice13[[#This Row],[monthly_charges]]</f>
        <v>18.122019635343619</v>
      </c>
      <c r="T714" s="107">
        <f t="shared" si="123"/>
        <v>35.65</v>
      </c>
      <c r="U714" s="121">
        <f t="shared" si="124"/>
        <v>1</v>
      </c>
      <c r="V714" s="118">
        <f t="shared" ca="1" si="125"/>
        <v>43932</v>
      </c>
      <c r="W714" s="111">
        <f t="shared" si="126"/>
        <v>551</v>
      </c>
      <c r="X714" s="118">
        <f t="shared" ca="1" si="127"/>
        <v>43381</v>
      </c>
      <c r="Y714" s="121" t="b">
        <f t="shared" si="128"/>
        <v>1</v>
      </c>
      <c r="Z714" s="121" t="b">
        <f t="shared" si="129"/>
        <v>0</v>
      </c>
      <c r="AA714" s="111" t="b">
        <f t="shared" si="130"/>
        <v>1</v>
      </c>
      <c r="AB714" s="121" t="b">
        <f t="shared" si="131"/>
        <v>1</v>
      </c>
      <c r="AC714" t="s">
        <v>5</v>
      </c>
      <c r="AD714"/>
      <c r="AE714"/>
      <c r="AF714"/>
      <c r="AG714"/>
      <c r="AH714"/>
      <c r="AI714"/>
      <c r="AJ714"/>
      <c r="AK714"/>
      <c r="AL714"/>
      <c r="AM714"/>
    </row>
    <row r="715" spans="1:39" ht="16" x14ac:dyDescent="0.2">
      <c r="A715" s="108" t="s">
        <v>2597</v>
      </c>
      <c r="B715" s="108" t="s">
        <v>3</v>
      </c>
      <c r="C715" s="111">
        <v>0</v>
      </c>
      <c r="D715" s="108" t="s">
        <v>4</v>
      </c>
      <c r="E715" s="108" t="s">
        <v>4</v>
      </c>
      <c r="F715" s="121">
        <f t="shared" si="121"/>
        <v>3</v>
      </c>
      <c r="G715" s="121" t="str">
        <f>VLOOKUP(H715, phone[#All], 2, 0)</f>
        <v>One Line</v>
      </c>
      <c r="H715" s="108">
        <v>1</v>
      </c>
      <c r="I715" s="120" t="str">
        <f>VLOOKUP(J715,internet[#All], 2, 0)</f>
        <v>No Internet Service</v>
      </c>
      <c r="J715" s="108">
        <v>0</v>
      </c>
      <c r="K715" s="121" t="b">
        <f>IF(AND(my_practice13[[#This Row],[phone_service]]&gt;0, my_practice13[[#This Row],[internet_service]]&gt;0),TRUE,FALSE)</f>
        <v>0</v>
      </c>
      <c r="L715" s="121" t="b">
        <f>IF(AND(my_practice13[[#This Row],[phone_service]]=0, my_practice13[[#This Row],[internet_service]]&gt;0),TRUE, FALSE)</f>
        <v>0</v>
      </c>
      <c r="M715" s="121" t="b">
        <f t="shared" si="122"/>
        <v>1</v>
      </c>
      <c r="N715" s="121" t="str">
        <f>VLOOKUP(O715,contract[#All], 2, 0)</f>
        <v>Month-to-Month</v>
      </c>
      <c r="O715" s="108">
        <v>0</v>
      </c>
      <c r="P715" s="108" t="s">
        <v>10</v>
      </c>
      <c r="Q715" s="107">
        <v>19.600000000000001</v>
      </c>
      <c r="R715" s="107">
        <v>780.25</v>
      </c>
      <c r="S715" s="111">
        <f>my_practice13[[#This Row],[total_charges]]/my_practice13[[#This Row],[monthly_charges]]</f>
        <v>39.808673469387749</v>
      </c>
      <c r="T715" s="107">
        <f t="shared" si="123"/>
        <v>19.600000000000001</v>
      </c>
      <c r="U715" s="121">
        <f t="shared" si="124"/>
        <v>1</v>
      </c>
      <c r="V715" s="118">
        <f t="shared" ca="1" si="125"/>
        <v>43932</v>
      </c>
      <c r="W715" s="111">
        <f t="shared" si="126"/>
        <v>1210</v>
      </c>
      <c r="X715" s="118">
        <f t="shared" ca="1" si="127"/>
        <v>42722</v>
      </c>
      <c r="Y715" s="121" t="b">
        <f t="shared" si="128"/>
        <v>1</v>
      </c>
      <c r="Z715" s="121" t="b">
        <f t="shared" si="129"/>
        <v>0</v>
      </c>
      <c r="AA715" s="111" t="b">
        <f t="shared" si="130"/>
        <v>0</v>
      </c>
      <c r="AB715" s="121" t="b">
        <f t="shared" si="131"/>
        <v>0</v>
      </c>
      <c r="AC715" t="s">
        <v>5</v>
      </c>
      <c r="AD715"/>
      <c r="AE715"/>
      <c r="AF715"/>
      <c r="AG715"/>
      <c r="AH715"/>
      <c r="AI715"/>
      <c r="AJ715"/>
      <c r="AK715"/>
      <c r="AL715"/>
      <c r="AM715"/>
    </row>
    <row r="716" spans="1:39" ht="16" x14ac:dyDescent="0.2">
      <c r="A716" s="108" t="s">
        <v>911</v>
      </c>
      <c r="B716" s="108" t="s">
        <v>3</v>
      </c>
      <c r="C716" s="111">
        <v>0</v>
      </c>
      <c r="D716" s="108" t="s">
        <v>5</v>
      </c>
      <c r="E716" s="108" t="s">
        <v>5</v>
      </c>
      <c r="F716" s="121">
        <f t="shared" si="121"/>
        <v>0</v>
      </c>
      <c r="G716" s="121" t="str">
        <f>VLOOKUP(H716, phone[#All], 2, 0)</f>
        <v>One Line</v>
      </c>
      <c r="H716" s="108">
        <v>1</v>
      </c>
      <c r="I716" s="120" t="str">
        <f>VLOOKUP(J716,internet[#All], 2, 0)</f>
        <v>No Internet Service</v>
      </c>
      <c r="J716" s="108">
        <v>0</v>
      </c>
      <c r="K716" s="121" t="b">
        <f>IF(AND(my_practice13[[#This Row],[phone_service]]&gt;0, my_practice13[[#This Row],[internet_service]]&gt;0),TRUE,FALSE)</f>
        <v>0</v>
      </c>
      <c r="L716" s="121" t="b">
        <f>IF(AND(my_practice13[[#This Row],[phone_service]]=0, my_practice13[[#This Row],[internet_service]]&gt;0),TRUE, FALSE)</f>
        <v>0</v>
      </c>
      <c r="M716" s="121" t="b">
        <f t="shared" si="122"/>
        <v>1</v>
      </c>
      <c r="N716" s="121" t="str">
        <f>VLOOKUP(O716,contract[#All], 2, 0)</f>
        <v>Month-to-Month</v>
      </c>
      <c r="O716" s="108">
        <v>0</v>
      </c>
      <c r="P716" s="108" t="s">
        <v>10</v>
      </c>
      <c r="Q716" s="107">
        <v>19.5</v>
      </c>
      <c r="R716" s="107">
        <v>27.55</v>
      </c>
      <c r="S716" s="111">
        <f>my_practice13[[#This Row],[total_charges]]/my_practice13[[#This Row],[monthly_charges]]</f>
        <v>1.4128205128205129</v>
      </c>
      <c r="T716" s="107">
        <f t="shared" si="123"/>
        <v>19.5</v>
      </c>
      <c r="U716" s="121">
        <f t="shared" si="124"/>
        <v>1</v>
      </c>
      <c r="V716" s="118">
        <f t="shared" ca="1" si="125"/>
        <v>43932</v>
      </c>
      <c r="W716" s="111">
        <f t="shared" si="126"/>
        <v>43</v>
      </c>
      <c r="X716" s="118">
        <f t="shared" ca="1" si="127"/>
        <v>43889</v>
      </c>
      <c r="Y716" s="121" t="b">
        <f t="shared" si="128"/>
        <v>1</v>
      </c>
      <c r="Z716" s="121" t="b">
        <f t="shared" si="129"/>
        <v>0</v>
      </c>
      <c r="AA716" s="111" t="b">
        <f t="shared" si="130"/>
        <v>1</v>
      </c>
      <c r="AB716" s="121" t="b">
        <f t="shared" si="131"/>
        <v>0</v>
      </c>
      <c r="AC716" t="s">
        <v>5</v>
      </c>
      <c r="AD716"/>
      <c r="AE716"/>
      <c r="AF716"/>
      <c r="AG716"/>
      <c r="AH716"/>
      <c r="AI716"/>
      <c r="AJ716"/>
      <c r="AK716"/>
      <c r="AL716"/>
      <c r="AM716"/>
    </row>
    <row r="717" spans="1:39" ht="16" x14ac:dyDescent="0.2">
      <c r="A717" s="108" t="s">
        <v>4743</v>
      </c>
      <c r="B717" s="108" t="s">
        <v>3</v>
      </c>
      <c r="C717" s="111">
        <v>0</v>
      </c>
      <c r="D717" s="108" t="s">
        <v>4</v>
      </c>
      <c r="E717" s="108" t="s">
        <v>4</v>
      </c>
      <c r="F717" s="121">
        <f t="shared" si="121"/>
        <v>3</v>
      </c>
      <c r="G717" s="121" t="str">
        <f>VLOOKUP(H717, phone[#All], 2, 0)</f>
        <v>One Line</v>
      </c>
      <c r="H717" s="108">
        <v>1</v>
      </c>
      <c r="I717" s="120" t="str">
        <f>VLOOKUP(J717,internet[#All], 2, 0)</f>
        <v>No Internet Service</v>
      </c>
      <c r="J717" s="108">
        <v>0</v>
      </c>
      <c r="K717" s="121" t="b">
        <f>IF(AND(my_practice13[[#This Row],[phone_service]]&gt;0, my_practice13[[#This Row],[internet_service]]&gt;0),TRUE,FALSE)</f>
        <v>0</v>
      </c>
      <c r="L717" s="121" t="b">
        <f>IF(AND(my_practice13[[#This Row],[phone_service]]=0, my_practice13[[#This Row],[internet_service]]&gt;0),TRUE, FALSE)</f>
        <v>0</v>
      </c>
      <c r="M717" s="121" t="b">
        <f t="shared" si="122"/>
        <v>1</v>
      </c>
      <c r="N717" s="121" t="str">
        <f>VLOOKUP(O717,contract[#All], 2, 0)</f>
        <v>2 Year</v>
      </c>
      <c r="O717" s="108">
        <v>2</v>
      </c>
      <c r="P717" s="108" t="s">
        <v>17</v>
      </c>
      <c r="Q717" s="107">
        <v>19.899999999999999</v>
      </c>
      <c r="R717" s="107">
        <v>1397.3</v>
      </c>
      <c r="S717" s="111">
        <f>my_practice13[[#This Row],[total_charges]]/my_practice13[[#This Row],[monthly_charges]]</f>
        <v>70.21608040201005</v>
      </c>
      <c r="T717" s="107">
        <f t="shared" si="123"/>
        <v>19.899999999999999</v>
      </c>
      <c r="U717" s="121">
        <f t="shared" si="124"/>
        <v>1</v>
      </c>
      <c r="V717" s="118">
        <f t="shared" ca="1" si="125"/>
        <v>43932</v>
      </c>
      <c r="W717" s="111">
        <f t="shared" si="126"/>
        <v>2135</v>
      </c>
      <c r="X717" s="118">
        <f t="shared" ca="1" si="127"/>
        <v>41797</v>
      </c>
      <c r="Y717" s="121" t="b">
        <f t="shared" si="128"/>
        <v>1</v>
      </c>
      <c r="Z717" s="121" t="b">
        <f t="shared" si="129"/>
        <v>0</v>
      </c>
      <c r="AA717" s="111" t="b">
        <f t="shared" si="130"/>
        <v>1</v>
      </c>
      <c r="AB717" s="121" t="b">
        <f t="shared" si="131"/>
        <v>0</v>
      </c>
      <c r="AC717" t="s">
        <v>5</v>
      </c>
      <c r="AD717"/>
      <c r="AE717"/>
      <c r="AF717"/>
      <c r="AG717"/>
      <c r="AH717"/>
      <c r="AI717"/>
      <c r="AJ717"/>
      <c r="AK717"/>
      <c r="AL717"/>
      <c r="AM717"/>
    </row>
    <row r="718" spans="1:39" ht="16" x14ac:dyDescent="0.2">
      <c r="A718" s="108" t="s">
        <v>3551</v>
      </c>
      <c r="B718" s="108" t="s">
        <v>3</v>
      </c>
      <c r="C718" s="111">
        <v>0</v>
      </c>
      <c r="D718" s="108" t="s">
        <v>4</v>
      </c>
      <c r="E718" s="108" t="s">
        <v>4</v>
      </c>
      <c r="F718" s="121">
        <f t="shared" si="121"/>
        <v>3</v>
      </c>
      <c r="G718" s="121" t="str">
        <f>VLOOKUP(H718, phone[#All], 2, 0)</f>
        <v>One Line</v>
      </c>
      <c r="H718" s="108">
        <v>1</v>
      </c>
      <c r="I718" s="120" t="str">
        <f>VLOOKUP(J718,internet[#All], 2, 0)</f>
        <v>Fiber Optic</v>
      </c>
      <c r="J718" s="108">
        <v>2</v>
      </c>
      <c r="K718" s="121" t="b">
        <f>IF(AND(my_practice13[[#This Row],[phone_service]]&gt;0, my_practice13[[#This Row],[internet_service]]&gt;0),TRUE,FALSE)</f>
        <v>1</v>
      </c>
      <c r="L718" s="121" t="b">
        <f>IF(AND(my_practice13[[#This Row],[phone_service]]=0, my_practice13[[#This Row],[internet_service]]&gt;0),TRUE, FALSE)</f>
        <v>0</v>
      </c>
      <c r="M718" s="121" t="b">
        <f t="shared" si="122"/>
        <v>0</v>
      </c>
      <c r="N718" s="121" t="str">
        <f>VLOOKUP(O718,contract[#All], 2, 0)</f>
        <v>2 Year</v>
      </c>
      <c r="O718" s="108">
        <v>2</v>
      </c>
      <c r="P718" s="108" t="s">
        <v>13</v>
      </c>
      <c r="Q718" s="107">
        <v>108.65</v>
      </c>
      <c r="R718" s="107">
        <v>7726.35</v>
      </c>
      <c r="S718" s="111">
        <f>my_practice13[[#This Row],[total_charges]]/my_practice13[[#This Row],[monthly_charges]]</f>
        <v>71.112287160607451</v>
      </c>
      <c r="T718" s="107">
        <f t="shared" si="123"/>
        <v>108.65</v>
      </c>
      <c r="U718" s="121">
        <f t="shared" si="124"/>
        <v>1</v>
      </c>
      <c r="V718" s="118">
        <f t="shared" ca="1" si="125"/>
        <v>43932</v>
      </c>
      <c r="W718" s="111">
        <f t="shared" si="126"/>
        <v>2162</v>
      </c>
      <c r="X718" s="118">
        <f t="shared" ca="1" si="127"/>
        <v>41770</v>
      </c>
      <c r="Y718" s="121" t="b">
        <f t="shared" si="128"/>
        <v>1</v>
      </c>
      <c r="Z718" s="121" t="b">
        <f t="shared" si="129"/>
        <v>0</v>
      </c>
      <c r="AA718" s="111" t="b">
        <f t="shared" si="130"/>
        <v>1</v>
      </c>
      <c r="AB718" s="121" t="b">
        <f t="shared" si="131"/>
        <v>1</v>
      </c>
      <c r="AC718" t="s">
        <v>5</v>
      </c>
      <c r="AD718"/>
      <c r="AE718"/>
      <c r="AF718"/>
      <c r="AG718"/>
      <c r="AH718"/>
      <c r="AI718"/>
      <c r="AJ718"/>
      <c r="AK718"/>
      <c r="AL718"/>
      <c r="AM718"/>
    </row>
    <row r="719" spans="1:39" ht="16" x14ac:dyDescent="0.2">
      <c r="A719" s="108" t="s">
        <v>2105</v>
      </c>
      <c r="B719" s="108" t="s">
        <v>3</v>
      </c>
      <c r="C719" s="111">
        <v>0</v>
      </c>
      <c r="D719" s="108" t="s">
        <v>5</v>
      </c>
      <c r="E719" s="108" t="s">
        <v>5</v>
      </c>
      <c r="F719" s="121">
        <f t="shared" si="121"/>
        <v>0</v>
      </c>
      <c r="G719" s="121" t="str">
        <f>VLOOKUP(H719, phone[#All], 2, 0)</f>
        <v>One Line</v>
      </c>
      <c r="H719" s="108">
        <v>1</v>
      </c>
      <c r="I719" s="120" t="str">
        <f>VLOOKUP(J719,internet[#All], 2, 0)</f>
        <v>No Internet Service</v>
      </c>
      <c r="J719" s="108">
        <v>0</v>
      </c>
      <c r="K719" s="121" t="b">
        <f>IF(AND(my_practice13[[#This Row],[phone_service]]&gt;0, my_practice13[[#This Row],[internet_service]]&gt;0),TRUE,FALSE)</f>
        <v>0</v>
      </c>
      <c r="L719" s="121" t="b">
        <f>IF(AND(my_practice13[[#This Row],[phone_service]]=0, my_practice13[[#This Row],[internet_service]]&gt;0),TRUE, FALSE)</f>
        <v>0</v>
      </c>
      <c r="M719" s="121" t="b">
        <f t="shared" si="122"/>
        <v>1</v>
      </c>
      <c r="N719" s="121" t="str">
        <f>VLOOKUP(O719,contract[#All], 2, 0)</f>
        <v>Month-to-Month</v>
      </c>
      <c r="O719" s="108">
        <v>0</v>
      </c>
      <c r="P719" s="108" t="s">
        <v>10</v>
      </c>
      <c r="Q719" s="107">
        <v>19.649999999999999</v>
      </c>
      <c r="R719" s="107">
        <v>391.7</v>
      </c>
      <c r="S719" s="111">
        <f>my_practice13[[#This Row],[total_charges]]/my_practice13[[#This Row],[monthly_charges]]</f>
        <v>19.933842239185751</v>
      </c>
      <c r="T719" s="107">
        <f t="shared" si="123"/>
        <v>19.649999999999999</v>
      </c>
      <c r="U719" s="121">
        <f t="shared" si="124"/>
        <v>1</v>
      </c>
      <c r="V719" s="118">
        <f t="shared" ca="1" si="125"/>
        <v>43932</v>
      </c>
      <c r="W719" s="111">
        <f t="shared" si="126"/>
        <v>606</v>
      </c>
      <c r="X719" s="118">
        <f t="shared" ca="1" si="127"/>
        <v>43326</v>
      </c>
      <c r="Y719" s="121" t="b">
        <f t="shared" si="128"/>
        <v>1</v>
      </c>
      <c r="Z719" s="121" t="b">
        <f t="shared" si="129"/>
        <v>0</v>
      </c>
      <c r="AA719" s="111" t="b">
        <f t="shared" si="130"/>
        <v>1</v>
      </c>
      <c r="AB719" s="121" t="b">
        <f t="shared" si="131"/>
        <v>0</v>
      </c>
      <c r="AC719" t="s">
        <v>5</v>
      </c>
      <c r="AD719"/>
      <c r="AE719"/>
      <c r="AF719"/>
      <c r="AG719"/>
      <c r="AH719"/>
      <c r="AI719"/>
      <c r="AJ719"/>
      <c r="AK719"/>
      <c r="AL719"/>
      <c r="AM719"/>
    </row>
    <row r="720" spans="1:39" ht="16" x14ac:dyDescent="0.2">
      <c r="A720" s="108" t="s">
        <v>1689</v>
      </c>
      <c r="B720" s="108" t="s">
        <v>3</v>
      </c>
      <c r="C720" s="111">
        <v>1</v>
      </c>
      <c r="D720" s="108" t="s">
        <v>4</v>
      </c>
      <c r="E720" s="108" t="s">
        <v>5</v>
      </c>
      <c r="F720" s="121">
        <f t="shared" si="121"/>
        <v>1</v>
      </c>
      <c r="G720" s="121" t="str">
        <f>VLOOKUP(H720, phone[#All], 2, 0)</f>
        <v>Two or More Lines</v>
      </c>
      <c r="H720" s="108">
        <v>2</v>
      </c>
      <c r="I720" s="120" t="str">
        <f>VLOOKUP(J720,internet[#All], 2, 0)</f>
        <v>Fiber Optic</v>
      </c>
      <c r="J720" s="108">
        <v>2</v>
      </c>
      <c r="K720" s="121" t="b">
        <f>IF(AND(my_practice13[[#This Row],[phone_service]]&gt;0, my_practice13[[#This Row],[internet_service]]&gt;0),TRUE,FALSE)</f>
        <v>1</v>
      </c>
      <c r="L720" s="121" t="b">
        <f>IF(AND(my_practice13[[#This Row],[phone_service]]=0, my_practice13[[#This Row],[internet_service]]&gt;0),TRUE, FALSE)</f>
        <v>0</v>
      </c>
      <c r="M720" s="121" t="b">
        <f t="shared" si="122"/>
        <v>0</v>
      </c>
      <c r="N720" s="121" t="str">
        <f>VLOOKUP(O720,contract[#All], 2, 0)</f>
        <v>1 Year</v>
      </c>
      <c r="O720" s="108">
        <v>1</v>
      </c>
      <c r="P720" s="108" t="s">
        <v>17</v>
      </c>
      <c r="Q720" s="107">
        <v>105.4</v>
      </c>
      <c r="R720" s="107">
        <v>7035.6</v>
      </c>
      <c r="S720" s="111">
        <f>my_practice13[[#This Row],[total_charges]]/my_practice13[[#This Row],[monthly_charges]]</f>
        <v>66.751423149905122</v>
      </c>
      <c r="T720" s="107">
        <f t="shared" si="123"/>
        <v>105.4</v>
      </c>
      <c r="U720" s="121">
        <f t="shared" si="124"/>
        <v>1</v>
      </c>
      <c r="V720" s="118">
        <f t="shared" ca="1" si="125"/>
        <v>43932</v>
      </c>
      <c r="W720" s="111">
        <f t="shared" si="126"/>
        <v>2029</v>
      </c>
      <c r="X720" s="118">
        <f t="shared" ca="1" si="127"/>
        <v>41903</v>
      </c>
      <c r="Y720" s="121" t="b">
        <f t="shared" si="128"/>
        <v>1</v>
      </c>
      <c r="Z720" s="121" t="b">
        <f t="shared" si="129"/>
        <v>0</v>
      </c>
      <c r="AA720" s="111" t="b">
        <f t="shared" si="130"/>
        <v>1</v>
      </c>
      <c r="AB720" s="121" t="b">
        <f t="shared" si="131"/>
        <v>1</v>
      </c>
      <c r="AC720" t="s">
        <v>5</v>
      </c>
      <c r="AD720"/>
      <c r="AE720"/>
      <c r="AF720"/>
      <c r="AG720"/>
      <c r="AH720"/>
      <c r="AI720"/>
      <c r="AJ720"/>
      <c r="AK720"/>
      <c r="AL720"/>
      <c r="AM720"/>
    </row>
    <row r="721" spans="1:39" ht="16" x14ac:dyDescent="0.2">
      <c r="A721" s="108" t="s">
        <v>5289</v>
      </c>
      <c r="B721" s="108" t="s">
        <v>3</v>
      </c>
      <c r="C721" s="111">
        <v>0</v>
      </c>
      <c r="D721" s="108" t="s">
        <v>4</v>
      </c>
      <c r="E721" s="108" t="s">
        <v>4</v>
      </c>
      <c r="F721" s="121">
        <f t="shared" si="121"/>
        <v>3</v>
      </c>
      <c r="G721" s="121" t="str">
        <f>VLOOKUP(H721, phone[#All], 2, 0)</f>
        <v>Two or More Lines</v>
      </c>
      <c r="H721" s="108">
        <v>2</v>
      </c>
      <c r="I721" s="120" t="str">
        <f>VLOOKUP(J721,internet[#All], 2, 0)</f>
        <v>Fiber Optic</v>
      </c>
      <c r="J721" s="108">
        <v>2</v>
      </c>
      <c r="K721" s="121" t="b">
        <f>IF(AND(my_practice13[[#This Row],[phone_service]]&gt;0, my_practice13[[#This Row],[internet_service]]&gt;0),TRUE,FALSE)</f>
        <v>1</v>
      </c>
      <c r="L721" s="121" t="b">
        <f>IF(AND(my_practice13[[#This Row],[phone_service]]=0, my_practice13[[#This Row],[internet_service]]&gt;0),TRUE, FALSE)</f>
        <v>0</v>
      </c>
      <c r="M721" s="121" t="b">
        <f t="shared" si="122"/>
        <v>0</v>
      </c>
      <c r="N721" s="121" t="str">
        <f>VLOOKUP(O721,contract[#All], 2, 0)</f>
        <v>Month-to-Month</v>
      </c>
      <c r="O721" s="108">
        <v>0</v>
      </c>
      <c r="P721" s="108" t="s">
        <v>10</v>
      </c>
      <c r="Q721" s="107">
        <v>109.6</v>
      </c>
      <c r="R721" s="107">
        <v>5953</v>
      </c>
      <c r="S721" s="111">
        <f>my_practice13[[#This Row],[total_charges]]/my_practice13[[#This Row],[monthly_charges]]</f>
        <v>54.315693430656935</v>
      </c>
      <c r="T721" s="107">
        <f t="shared" si="123"/>
        <v>109.6</v>
      </c>
      <c r="U721" s="121">
        <f t="shared" si="124"/>
        <v>1</v>
      </c>
      <c r="V721" s="118">
        <f t="shared" ca="1" si="125"/>
        <v>43932</v>
      </c>
      <c r="W721" s="111">
        <f t="shared" si="126"/>
        <v>1651</v>
      </c>
      <c r="X721" s="118">
        <f t="shared" ca="1" si="127"/>
        <v>42281</v>
      </c>
      <c r="Y721" s="121" t="b">
        <f t="shared" si="128"/>
        <v>1</v>
      </c>
      <c r="Z721" s="121" t="b">
        <f t="shared" si="129"/>
        <v>0</v>
      </c>
      <c r="AA721" s="111" t="b">
        <f t="shared" si="130"/>
        <v>1</v>
      </c>
      <c r="AB721" s="121" t="b">
        <f t="shared" si="131"/>
        <v>1</v>
      </c>
      <c r="AC721" t="s">
        <v>5</v>
      </c>
      <c r="AD721"/>
      <c r="AE721"/>
      <c r="AF721"/>
      <c r="AG721"/>
      <c r="AH721"/>
      <c r="AI721"/>
      <c r="AJ721"/>
      <c r="AK721"/>
      <c r="AL721"/>
      <c r="AM721"/>
    </row>
    <row r="722" spans="1:39" ht="16" x14ac:dyDescent="0.2">
      <c r="A722" s="108" t="s">
        <v>6623</v>
      </c>
      <c r="B722" s="108" t="s">
        <v>9</v>
      </c>
      <c r="C722" s="111">
        <v>0</v>
      </c>
      <c r="D722" s="108" t="s">
        <v>4</v>
      </c>
      <c r="E722" s="108" t="s">
        <v>4</v>
      </c>
      <c r="F722" s="121">
        <f t="shared" si="121"/>
        <v>3</v>
      </c>
      <c r="G722" s="121" t="str">
        <f>VLOOKUP(H722, phone[#All], 2, 0)</f>
        <v>One Line</v>
      </c>
      <c r="H722" s="108">
        <v>1</v>
      </c>
      <c r="I722" s="120" t="str">
        <f>VLOOKUP(J722,internet[#All], 2, 0)</f>
        <v>Fiber Optic</v>
      </c>
      <c r="J722" s="108">
        <v>2</v>
      </c>
      <c r="K722" s="121" t="b">
        <f>IF(AND(my_practice13[[#This Row],[phone_service]]&gt;0, my_practice13[[#This Row],[internet_service]]&gt;0),TRUE,FALSE)</f>
        <v>1</v>
      </c>
      <c r="L722" s="121" t="b">
        <f>IF(AND(my_practice13[[#This Row],[phone_service]]=0, my_practice13[[#This Row],[internet_service]]&gt;0),TRUE, FALSE)</f>
        <v>0</v>
      </c>
      <c r="M722" s="121" t="b">
        <f t="shared" si="122"/>
        <v>0</v>
      </c>
      <c r="N722" s="121" t="str">
        <f>VLOOKUP(O722,contract[#All], 2, 0)</f>
        <v>Month-to-Month</v>
      </c>
      <c r="O722" s="108">
        <v>0</v>
      </c>
      <c r="P722" s="108" t="s">
        <v>10</v>
      </c>
      <c r="Q722" s="107">
        <v>69.900000000000006</v>
      </c>
      <c r="R722" s="107">
        <v>69.900000000000006</v>
      </c>
      <c r="S722" s="111">
        <f>my_practice13[[#This Row],[total_charges]]/my_practice13[[#This Row],[monthly_charges]]</f>
        <v>1</v>
      </c>
      <c r="T722" s="107">
        <f t="shared" si="123"/>
        <v>69.900000000000006</v>
      </c>
      <c r="U722" s="121">
        <f t="shared" si="124"/>
        <v>1</v>
      </c>
      <c r="V722" s="118">
        <f t="shared" ca="1" si="125"/>
        <v>43932</v>
      </c>
      <c r="W722" s="111">
        <f t="shared" si="126"/>
        <v>30</v>
      </c>
      <c r="X722" s="118">
        <f t="shared" ca="1" si="127"/>
        <v>43902</v>
      </c>
      <c r="Y722" s="121" t="b">
        <f t="shared" si="128"/>
        <v>0</v>
      </c>
      <c r="Z722" s="121" t="b">
        <f t="shared" si="129"/>
        <v>1</v>
      </c>
      <c r="AA722" s="111" t="b">
        <f t="shared" si="130"/>
        <v>1</v>
      </c>
      <c r="AB722" s="121" t="b">
        <f t="shared" si="131"/>
        <v>1</v>
      </c>
      <c r="AC722" t="s">
        <v>4</v>
      </c>
      <c r="AD722"/>
      <c r="AE722"/>
      <c r="AF722"/>
      <c r="AG722"/>
      <c r="AH722"/>
      <c r="AI722"/>
      <c r="AJ722"/>
      <c r="AK722"/>
      <c r="AL722"/>
      <c r="AM722"/>
    </row>
    <row r="723" spans="1:39" ht="16" x14ac:dyDescent="0.2">
      <c r="A723" s="108" t="s">
        <v>3430</v>
      </c>
      <c r="B723" s="108" t="s">
        <v>9</v>
      </c>
      <c r="C723" s="111">
        <v>0</v>
      </c>
      <c r="D723" s="108" t="s">
        <v>4</v>
      </c>
      <c r="E723" s="108" t="s">
        <v>4</v>
      </c>
      <c r="F723" s="121">
        <f t="shared" si="121"/>
        <v>3</v>
      </c>
      <c r="G723" s="121" t="str">
        <f>VLOOKUP(H723, phone[#All], 2, 0)</f>
        <v>One Line</v>
      </c>
      <c r="H723" s="108">
        <v>1</v>
      </c>
      <c r="I723" s="120" t="str">
        <f>VLOOKUP(J723,internet[#All], 2, 0)</f>
        <v>Fiber Optic</v>
      </c>
      <c r="J723" s="108">
        <v>2</v>
      </c>
      <c r="K723" s="121" t="b">
        <f>IF(AND(my_practice13[[#This Row],[phone_service]]&gt;0, my_practice13[[#This Row],[internet_service]]&gt;0),TRUE,FALSE)</f>
        <v>1</v>
      </c>
      <c r="L723" s="121" t="b">
        <f>IF(AND(my_practice13[[#This Row],[phone_service]]=0, my_practice13[[#This Row],[internet_service]]&gt;0),TRUE, FALSE)</f>
        <v>0</v>
      </c>
      <c r="M723" s="121" t="b">
        <f t="shared" si="122"/>
        <v>0</v>
      </c>
      <c r="N723" s="121" t="str">
        <f>VLOOKUP(O723,contract[#All], 2, 0)</f>
        <v>2 Year</v>
      </c>
      <c r="O723" s="108">
        <v>2</v>
      </c>
      <c r="P723" s="108" t="s">
        <v>10</v>
      </c>
      <c r="Q723" s="107">
        <v>92.15</v>
      </c>
      <c r="R723" s="107">
        <v>6480.9</v>
      </c>
      <c r="S723" s="111">
        <f>my_practice13[[#This Row],[total_charges]]/my_practice13[[#This Row],[monthly_charges]]</f>
        <v>70.329896907216479</v>
      </c>
      <c r="T723" s="107">
        <f t="shared" si="123"/>
        <v>92.15000000000002</v>
      </c>
      <c r="U723" s="121" t="e">
        <f t="shared" si="124"/>
        <v>#N/A</v>
      </c>
      <c r="V723" s="118">
        <f t="shared" ca="1" si="125"/>
        <v>43932</v>
      </c>
      <c r="W723" s="111">
        <f t="shared" si="126"/>
        <v>2138</v>
      </c>
      <c r="X723" s="118">
        <f t="shared" ca="1" si="127"/>
        <v>41794</v>
      </c>
      <c r="Y723" s="121" t="b">
        <f t="shared" si="128"/>
        <v>0</v>
      </c>
      <c r="Z723" s="121" t="b">
        <f t="shared" si="129"/>
        <v>0</v>
      </c>
      <c r="AA723" s="111" t="b">
        <f t="shared" si="130"/>
        <v>1</v>
      </c>
      <c r="AB723" s="121" t="b">
        <f t="shared" si="131"/>
        <v>1</v>
      </c>
      <c r="AC723" t="s">
        <v>5</v>
      </c>
      <c r="AD723"/>
      <c r="AE723"/>
      <c r="AF723"/>
      <c r="AG723"/>
      <c r="AH723"/>
      <c r="AI723"/>
      <c r="AJ723"/>
      <c r="AK723"/>
      <c r="AL723"/>
      <c r="AM723"/>
    </row>
    <row r="724" spans="1:39" ht="16" x14ac:dyDescent="0.2">
      <c r="A724" s="108" t="s">
        <v>4778</v>
      </c>
      <c r="B724" s="108" t="s">
        <v>9</v>
      </c>
      <c r="C724" s="111">
        <v>0</v>
      </c>
      <c r="D724" s="108" t="s">
        <v>4</v>
      </c>
      <c r="E724" s="108" t="s">
        <v>4</v>
      </c>
      <c r="F724" s="121">
        <f t="shared" si="121"/>
        <v>3</v>
      </c>
      <c r="G724" s="121" t="str">
        <f>VLOOKUP(H724, phone[#All], 2, 0)</f>
        <v>One Line</v>
      </c>
      <c r="H724" s="108">
        <v>1</v>
      </c>
      <c r="I724" s="120" t="str">
        <f>VLOOKUP(J724,internet[#All], 2, 0)</f>
        <v>No Internet Service</v>
      </c>
      <c r="J724" s="108">
        <v>0</v>
      </c>
      <c r="K724" s="121" t="b">
        <f>IF(AND(my_practice13[[#This Row],[phone_service]]&gt;0, my_practice13[[#This Row],[internet_service]]&gt;0),TRUE,FALSE)</f>
        <v>0</v>
      </c>
      <c r="L724" s="121" t="b">
        <f>IF(AND(my_practice13[[#This Row],[phone_service]]=0, my_practice13[[#This Row],[internet_service]]&gt;0),TRUE, FALSE)</f>
        <v>0</v>
      </c>
      <c r="M724" s="121" t="b">
        <f t="shared" si="122"/>
        <v>1</v>
      </c>
      <c r="N724" s="121" t="str">
        <f>VLOOKUP(O724,contract[#All], 2, 0)</f>
        <v>1 Year</v>
      </c>
      <c r="O724" s="108">
        <v>1</v>
      </c>
      <c r="P724" s="108" t="s">
        <v>17</v>
      </c>
      <c r="Q724" s="107">
        <v>19.850000000000001</v>
      </c>
      <c r="R724" s="107">
        <v>19.850000000000001</v>
      </c>
      <c r="S724" s="111">
        <f>my_practice13[[#This Row],[total_charges]]/my_practice13[[#This Row],[monthly_charges]]</f>
        <v>1</v>
      </c>
      <c r="T724" s="107">
        <f t="shared" si="123"/>
        <v>19.850000000000001</v>
      </c>
      <c r="U724" s="121">
        <f t="shared" si="124"/>
        <v>1</v>
      </c>
      <c r="V724" s="118">
        <f t="shared" ca="1" si="125"/>
        <v>43932</v>
      </c>
      <c r="W724" s="111">
        <f t="shared" si="126"/>
        <v>30</v>
      </c>
      <c r="X724" s="118">
        <f t="shared" ca="1" si="127"/>
        <v>43902</v>
      </c>
      <c r="Y724" s="121" t="b">
        <f t="shared" si="128"/>
        <v>0</v>
      </c>
      <c r="Z724" s="121" t="b">
        <f t="shared" si="129"/>
        <v>0</v>
      </c>
      <c r="AA724" s="111" t="b">
        <f t="shared" si="130"/>
        <v>1</v>
      </c>
      <c r="AB724" s="121" t="b">
        <f t="shared" si="131"/>
        <v>0</v>
      </c>
      <c r="AC724" t="s">
        <v>5</v>
      </c>
      <c r="AD724"/>
      <c r="AE724"/>
      <c r="AF724"/>
      <c r="AG724"/>
      <c r="AH724"/>
      <c r="AI724"/>
      <c r="AJ724"/>
      <c r="AK724"/>
      <c r="AL724"/>
      <c r="AM724"/>
    </row>
    <row r="725" spans="1:39" ht="16" x14ac:dyDescent="0.2">
      <c r="A725" s="108" t="s">
        <v>33</v>
      </c>
      <c r="B725" s="108" t="s">
        <v>9</v>
      </c>
      <c r="C725" s="111">
        <v>0</v>
      </c>
      <c r="D725" s="108" t="s">
        <v>5</v>
      </c>
      <c r="E725" s="108" t="s">
        <v>5</v>
      </c>
      <c r="F725" s="121">
        <f t="shared" si="121"/>
        <v>0</v>
      </c>
      <c r="G725" s="121" t="str">
        <f>VLOOKUP(H725, phone[#All], 2, 0)</f>
        <v>One Line</v>
      </c>
      <c r="H725" s="108">
        <v>1</v>
      </c>
      <c r="I725" s="120" t="str">
        <f>VLOOKUP(J725,internet[#All], 2, 0)</f>
        <v>No Internet Service</v>
      </c>
      <c r="J725" s="108">
        <v>0</v>
      </c>
      <c r="K725" s="121" t="b">
        <f>IF(AND(my_practice13[[#This Row],[phone_service]]&gt;0, my_practice13[[#This Row],[internet_service]]&gt;0),TRUE,FALSE)</f>
        <v>0</v>
      </c>
      <c r="L725" s="121" t="b">
        <f>IF(AND(my_practice13[[#This Row],[phone_service]]=0, my_practice13[[#This Row],[internet_service]]&gt;0),TRUE, FALSE)</f>
        <v>0</v>
      </c>
      <c r="M725" s="121" t="b">
        <f t="shared" si="122"/>
        <v>1</v>
      </c>
      <c r="N725" s="121" t="str">
        <f>VLOOKUP(O725,contract[#All], 2, 0)</f>
        <v>Month-to-Month</v>
      </c>
      <c r="O725" s="108">
        <v>0</v>
      </c>
      <c r="P725" s="108" t="s">
        <v>10</v>
      </c>
      <c r="Q725" s="107">
        <v>20.149999999999999</v>
      </c>
      <c r="R725" s="107">
        <v>20.149999999999999</v>
      </c>
      <c r="S725" s="111">
        <f>my_practice13[[#This Row],[total_charges]]/my_practice13[[#This Row],[monthly_charges]]</f>
        <v>1</v>
      </c>
      <c r="T725" s="107">
        <f t="shared" si="123"/>
        <v>20.149999999999999</v>
      </c>
      <c r="U725" s="121">
        <f t="shared" si="124"/>
        <v>1</v>
      </c>
      <c r="V725" s="118">
        <f t="shared" ca="1" si="125"/>
        <v>43932</v>
      </c>
      <c r="W725" s="111">
        <f t="shared" si="126"/>
        <v>30</v>
      </c>
      <c r="X725" s="118">
        <f t="shared" ca="1" si="127"/>
        <v>43902</v>
      </c>
      <c r="Y725" s="121" t="b">
        <f t="shared" si="128"/>
        <v>0</v>
      </c>
      <c r="Z725" s="121" t="b">
        <f t="shared" si="129"/>
        <v>1</v>
      </c>
      <c r="AA725" s="111" t="b">
        <f t="shared" si="130"/>
        <v>1</v>
      </c>
      <c r="AB725" s="121" t="b">
        <f t="shared" si="131"/>
        <v>0</v>
      </c>
      <c r="AC725" t="s">
        <v>4</v>
      </c>
      <c r="AD725"/>
      <c r="AE725"/>
      <c r="AF725"/>
      <c r="AG725"/>
      <c r="AH725"/>
      <c r="AI725"/>
      <c r="AJ725"/>
      <c r="AK725"/>
      <c r="AL725"/>
      <c r="AM725"/>
    </row>
    <row r="726" spans="1:39" ht="16" x14ac:dyDescent="0.2">
      <c r="A726" s="108" t="s">
        <v>2629</v>
      </c>
      <c r="B726" s="108" t="s">
        <v>9</v>
      </c>
      <c r="C726" s="111">
        <v>0</v>
      </c>
      <c r="D726" s="108" t="s">
        <v>4</v>
      </c>
      <c r="E726" s="108" t="s">
        <v>4</v>
      </c>
      <c r="F726" s="121">
        <f t="shared" si="121"/>
        <v>3</v>
      </c>
      <c r="G726" s="121" t="str">
        <f>VLOOKUP(H726, phone[#All], 2, 0)</f>
        <v>One Line</v>
      </c>
      <c r="H726" s="108">
        <v>1</v>
      </c>
      <c r="I726" s="120" t="str">
        <f>VLOOKUP(J726,internet[#All], 2, 0)</f>
        <v>No Internet Service</v>
      </c>
      <c r="J726" s="108">
        <v>0</v>
      </c>
      <c r="K726" s="121" t="b">
        <f>IF(AND(my_practice13[[#This Row],[phone_service]]&gt;0, my_practice13[[#This Row],[internet_service]]&gt;0),TRUE,FALSE)</f>
        <v>0</v>
      </c>
      <c r="L726" s="121" t="b">
        <f>IF(AND(my_practice13[[#This Row],[phone_service]]=0, my_practice13[[#This Row],[internet_service]]&gt;0),TRUE, FALSE)</f>
        <v>0</v>
      </c>
      <c r="M726" s="121" t="b">
        <f t="shared" si="122"/>
        <v>1</v>
      </c>
      <c r="N726" s="121" t="str">
        <f>VLOOKUP(O726,contract[#All], 2, 0)</f>
        <v>1 Year</v>
      </c>
      <c r="O726" s="108">
        <v>1</v>
      </c>
      <c r="P726" s="108" t="s">
        <v>7</v>
      </c>
      <c r="Q726" s="107">
        <v>19.899999999999999</v>
      </c>
      <c r="R726" s="107">
        <v>505.45</v>
      </c>
      <c r="S726" s="111">
        <f>my_practice13[[#This Row],[total_charges]]/my_practice13[[#This Row],[monthly_charges]]</f>
        <v>25.399497487437188</v>
      </c>
      <c r="T726" s="107">
        <f t="shared" si="123"/>
        <v>19.899999999999999</v>
      </c>
      <c r="U726" s="121">
        <f t="shared" si="124"/>
        <v>1</v>
      </c>
      <c r="V726" s="118">
        <f t="shared" ca="1" si="125"/>
        <v>43932</v>
      </c>
      <c r="W726" s="111">
        <f t="shared" si="126"/>
        <v>772</v>
      </c>
      <c r="X726" s="118">
        <f t="shared" ca="1" si="127"/>
        <v>43160</v>
      </c>
      <c r="Y726" s="121" t="b">
        <f t="shared" si="128"/>
        <v>0</v>
      </c>
      <c r="Z726" s="121" t="b">
        <f t="shared" si="129"/>
        <v>0</v>
      </c>
      <c r="AA726" s="111" t="b">
        <f t="shared" si="130"/>
        <v>1</v>
      </c>
      <c r="AB726" s="121" t="b">
        <f t="shared" si="131"/>
        <v>0</v>
      </c>
      <c r="AC726" t="s">
        <v>5</v>
      </c>
      <c r="AD726"/>
      <c r="AE726"/>
      <c r="AF726"/>
      <c r="AG726"/>
      <c r="AH726"/>
      <c r="AI726"/>
      <c r="AJ726"/>
      <c r="AK726"/>
      <c r="AL726"/>
      <c r="AM726"/>
    </row>
    <row r="727" spans="1:39" ht="16" x14ac:dyDescent="0.2">
      <c r="A727" s="108" t="s">
        <v>4596</v>
      </c>
      <c r="B727" s="108" t="s">
        <v>3</v>
      </c>
      <c r="C727" s="111">
        <v>1</v>
      </c>
      <c r="D727" s="108" t="s">
        <v>5</v>
      </c>
      <c r="E727" s="108" t="s">
        <v>5</v>
      </c>
      <c r="F727" s="121">
        <f t="shared" si="121"/>
        <v>0</v>
      </c>
      <c r="G727" s="121" t="str">
        <f>VLOOKUP(H727, phone[#All], 2, 0)</f>
        <v>Two or More Lines</v>
      </c>
      <c r="H727" s="108">
        <v>2</v>
      </c>
      <c r="I727" s="120" t="str">
        <f>VLOOKUP(J727,internet[#All], 2, 0)</f>
        <v>Fiber Optic</v>
      </c>
      <c r="J727" s="108">
        <v>2</v>
      </c>
      <c r="K727" s="121" t="b">
        <f>IF(AND(my_practice13[[#This Row],[phone_service]]&gt;0, my_practice13[[#This Row],[internet_service]]&gt;0),TRUE,FALSE)</f>
        <v>1</v>
      </c>
      <c r="L727" s="121" t="b">
        <f>IF(AND(my_practice13[[#This Row],[phone_service]]=0, my_practice13[[#This Row],[internet_service]]&gt;0),TRUE, FALSE)</f>
        <v>0</v>
      </c>
      <c r="M727" s="121" t="b">
        <f t="shared" si="122"/>
        <v>0</v>
      </c>
      <c r="N727" s="121" t="str">
        <f>VLOOKUP(O727,contract[#All], 2, 0)</f>
        <v>Month-to-Month</v>
      </c>
      <c r="O727" s="108">
        <v>0</v>
      </c>
      <c r="P727" s="108" t="s">
        <v>7</v>
      </c>
      <c r="Q727" s="107">
        <v>85.05</v>
      </c>
      <c r="R727" s="107">
        <v>85.05</v>
      </c>
      <c r="S727" s="111">
        <f>my_practice13[[#This Row],[total_charges]]/my_practice13[[#This Row],[monthly_charges]]</f>
        <v>1</v>
      </c>
      <c r="T727" s="107">
        <f t="shared" si="123"/>
        <v>85.05</v>
      </c>
      <c r="U727" s="121">
        <f t="shared" si="124"/>
        <v>1</v>
      </c>
      <c r="V727" s="118">
        <f t="shared" ca="1" si="125"/>
        <v>43932</v>
      </c>
      <c r="W727" s="111">
        <f t="shared" si="126"/>
        <v>30</v>
      </c>
      <c r="X727" s="118">
        <f t="shared" ca="1" si="127"/>
        <v>43902</v>
      </c>
      <c r="Y727" s="121" t="b">
        <f t="shared" si="128"/>
        <v>1</v>
      </c>
      <c r="Z727" s="121" t="b">
        <f t="shared" si="129"/>
        <v>1</v>
      </c>
      <c r="AA727" s="111" t="b">
        <f t="shared" si="130"/>
        <v>1</v>
      </c>
      <c r="AB727" s="121" t="b">
        <f t="shared" si="131"/>
        <v>1</v>
      </c>
      <c r="AC727" t="s">
        <v>4</v>
      </c>
      <c r="AD727"/>
      <c r="AE727"/>
      <c r="AF727"/>
      <c r="AG727"/>
      <c r="AH727"/>
      <c r="AI727"/>
      <c r="AJ727"/>
      <c r="AK727"/>
      <c r="AL727"/>
      <c r="AM727"/>
    </row>
    <row r="728" spans="1:39" ht="16" x14ac:dyDescent="0.2">
      <c r="A728" s="108" t="s">
        <v>4018</v>
      </c>
      <c r="B728" s="108" t="s">
        <v>9</v>
      </c>
      <c r="C728" s="111">
        <v>0</v>
      </c>
      <c r="D728" s="108" t="s">
        <v>4</v>
      </c>
      <c r="E728" s="108" t="s">
        <v>5</v>
      </c>
      <c r="F728" s="121">
        <f t="shared" si="121"/>
        <v>1</v>
      </c>
      <c r="G728" s="121" t="str">
        <f>VLOOKUP(H728, phone[#All], 2, 0)</f>
        <v>Two or More Lines</v>
      </c>
      <c r="H728" s="108">
        <v>2</v>
      </c>
      <c r="I728" s="120" t="str">
        <f>VLOOKUP(J728,internet[#All], 2, 0)</f>
        <v>No Internet Service</v>
      </c>
      <c r="J728" s="108">
        <v>0</v>
      </c>
      <c r="K728" s="121" t="b">
        <f>IF(AND(my_practice13[[#This Row],[phone_service]]&gt;0, my_practice13[[#This Row],[internet_service]]&gt;0),TRUE,FALSE)</f>
        <v>0</v>
      </c>
      <c r="L728" s="121" t="b">
        <f>IF(AND(my_practice13[[#This Row],[phone_service]]=0, my_practice13[[#This Row],[internet_service]]&gt;0),TRUE, FALSE)</f>
        <v>0</v>
      </c>
      <c r="M728" s="121" t="b">
        <f t="shared" si="122"/>
        <v>1</v>
      </c>
      <c r="N728" s="121" t="str">
        <f>VLOOKUP(O728,contract[#All], 2, 0)</f>
        <v>2 Year</v>
      </c>
      <c r="O728" s="108">
        <v>2</v>
      </c>
      <c r="P728" s="108" t="s">
        <v>13</v>
      </c>
      <c r="Q728" s="107">
        <v>25.7</v>
      </c>
      <c r="R728" s="107">
        <v>1443.65</v>
      </c>
      <c r="S728" s="111">
        <f>my_practice13[[#This Row],[total_charges]]/my_practice13[[#This Row],[monthly_charges]]</f>
        <v>56.173151750972771</v>
      </c>
      <c r="T728" s="107">
        <f t="shared" si="123"/>
        <v>25.7</v>
      </c>
      <c r="U728" s="121">
        <f t="shared" si="124"/>
        <v>1</v>
      </c>
      <c r="V728" s="118">
        <f t="shared" ca="1" si="125"/>
        <v>43932</v>
      </c>
      <c r="W728" s="111">
        <f t="shared" si="126"/>
        <v>1708</v>
      </c>
      <c r="X728" s="118">
        <f t="shared" ca="1" si="127"/>
        <v>42224</v>
      </c>
      <c r="Y728" s="121" t="b">
        <f t="shared" si="128"/>
        <v>0</v>
      </c>
      <c r="Z728" s="121" t="b">
        <f t="shared" si="129"/>
        <v>0</v>
      </c>
      <c r="AA728" s="111" t="b">
        <f t="shared" si="130"/>
        <v>1</v>
      </c>
      <c r="AB728" s="121" t="b">
        <f t="shared" si="131"/>
        <v>0</v>
      </c>
      <c r="AC728" t="s">
        <v>5</v>
      </c>
      <c r="AD728"/>
      <c r="AE728"/>
      <c r="AF728"/>
      <c r="AG728"/>
      <c r="AH728"/>
      <c r="AI728"/>
      <c r="AJ728"/>
      <c r="AK728"/>
      <c r="AL728"/>
      <c r="AM728"/>
    </row>
    <row r="729" spans="1:39" ht="16" x14ac:dyDescent="0.2">
      <c r="A729" s="108" t="s">
        <v>2587</v>
      </c>
      <c r="B729" s="108" t="s">
        <v>3</v>
      </c>
      <c r="C729" s="111">
        <v>0</v>
      </c>
      <c r="D729" s="108" t="s">
        <v>4</v>
      </c>
      <c r="E729" s="108" t="s">
        <v>4</v>
      </c>
      <c r="F729" s="121">
        <f t="shared" si="121"/>
        <v>3</v>
      </c>
      <c r="G729" s="121" t="str">
        <f>VLOOKUP(H729, phone[#All], 2, 0)</f>
        <v>One Line</v>
      </c>
      <c r="H729" s="108">
        <v>1</v>
      </c>
      <c r="I729" s="120" t="str">
        <f>VLOOKUP(J729,internet[#All], 2, 0)</f>
        <v>Fiber Optic</v>
      </c>
      <c r="J729" s="108">
        <v>2</v>
      </c>
      <c r="K729" s="121" t="b">
        <f>IF(AND(my_practice13[[#This Row],[phone_service]]&gt;0, my_practice13[[#This Row],[internet_service]]&gt;0),TRUE,FALSE)</f>
        <v>1</v>
      </c>
      <c r="L729" s="121" t="b">
        <f>IF(AND(my_practice13[[#This Row],[phone_service]]=0, my_practice13[[#This Row],[internet_service]]&gt;0),TRUE, FALSE)</f>
        <v>0</v>
      </c>
      <c r="M729" s="121" t="b">
        <f t="shared" si="122"/>
        <v>0</v>
      </c>
      <c r="N729" s="121" t="str">
        <f>VLOOKUP(O729,contract[#All], 2, 0)</f>
        <v>Month-to-Month</v>
      </c>
      <c r="O729" s="108">
        <v>0</v>
      </c>
      <c r="P729" s="108" t="s">
        <v>13</v>
      </c>
      <c r="Q729" s="107">
        <v>108.25</v>
      </c>
      <c r="R729" s="107">
        <v>5935.1</v>
      </c>
      <c r="S729" s="111">
        <f>my_practice13[[#This Row],[total_charges]]/my_practice13[[#This Row],[monthly_charges]]</f>
        <v>54.827713625866053</v>
      </c>
      <c r="T729" s="107">
        <f t="shared" si="123"/>
        <v>108.25</v>
      </c>
      <c r="U729" s="121">
        <f t="shared" si="124"/>
        <v>1</v>
      </c>
      <c r="V729" s="118">
        <f t="shared" ca="1" si="125"/>
        <v>43932</v>
      </c>
      <c r="W729" s="111">
        <f t="shared" si="126"/>
        <v>1667</v>
      </c>
      <c r="X729" s="118">
        <f t="shared" ca="1" si="127"/>
        <v>42265</v>
      </c>
      <c r="Y729" s="121" t="b">
        <f t="shared" si="128"/>
        <v>1</v>
      </c>
      <c r="Z729" s="121" t="b">
        <f t="shared" si="129"/>
        <v>0</v>
      </c>
      <c r="AA729" s="111" t="b">
        <f t="shared" si="130"/>
        <v>1</v>
      </c>
      <c r="AB729" s="121" t="b">
        <f t="shared" si="131"/>
        <v>1</v>
      </c>
      <c r="AC729" t="s">
        <v>5</v>
      </c>
      <c r="AD729"/>
      <c r="AE729"/>
      <c r="AF729"/>
      <c r="AG729"/>
      <c r="AH729"/>
      <c r="AI729"/>
      <c r="AJ729"/>
      <c r="AK729"/>
      <c r="AL729"/>
      <c r="AM729"/>
    </row>
    <row r="730" spans="1:39" ht="16" x14ac:dyDescent="0.2">
      <c r="A730" s="108" t="s">
        <v>6638</v>
      </c>
      <c r="B730" s="108" t="s">
        <v>3</v>
      </c>
      <c r="C730" s="111">
        <v>0</v>
      </c>
      <c r="D730" s="108" t="s">
        <v>4</v>
      </c>
      <c r="E730" s="108" t="s">
        <v>5</v>
      </c>
      <c r="F730" s="121">
        <f t="shared" si="121"/>
        <v>1</v>
      </c>
      <c r="G730" s="121" t="str">
        <f>VLOOKUP(H730, phone[#All], 2, 0)</f>
        <v>One Line</v>
      </c>
      <c r="H730" s="108">
        <v>1</v>
      </c>
      <c r="I730" s="120" t="str">
        <f>VLOOKUP(J730,internet[#All], 2, 0)</f>
        <v>No Internet Service</v>
      </c>
      <c r="J730" s="108">
        <v>0</v>
      </c>
      <c r="K730" s="121" t="b">
        <f>IF(AND(my_practice13[[#This Row],[phone_service]]&gt;0, my_practice13[[#This Row],[internet_service]]&gt;0),TRUE,FALSE)</f>
        <v>0</v>
      </c>
      <c r="L730" s="121" t="b">
        <f>IF(AND(my_practice13[[#This Row],[phone_service]]=0, my_practice13[[#This Row],[internet_service]]&gt;0),TRUE, FALSE)</f>
        <v>0</v>
      </c>
      <c r="M730" s="121" t="b">
        <f t="shared" si="122"/>
        <v>1</v>
      </c>
      <c r="N730" s="121" t="str">
        <f>VLOOKUP(O730,contract[#All], 2, 0)</f>
        <v>1 Year</v>
      </c>
      <c r="O730" s="108">
        <v>1</v>
      </c>
      <c r="P730" s="108" t="s">
        <v>10</v>
      </c>
      <c r="Q730" s="107">
        <v>20.350000000000001</v>
      </c>
      <c r="R730" s="107">
        <v>1267</v>
      </c>
      <c r="S730" s="111">
        <f>my_practice13[[#This Row],[total_charges]]/my_practice13[[#This Row],[monthly_charges]]</f>
        <v>62.260442260442254</v>
      </c>
      <c r="T730" s="107">
        <f t="shared" si="123"/>
        <v>20.350000000000001</v>
      </c>
      <c r="U730" s="121">
        <f t="shared" si="124"/>
        <v>1</v>
      </c>
      <c r="V730" s="118">
        <f t="shared" ca="1" si="125"/>
        <v>43932</v>
      </c>
      <c r="W730" s="111">
        <f t="shared" si="126"/>
        <v>1893</v>
      </c>
      <c r="X730" s="118">
        <f t="shared" ca="1" si="127"/>
        <v>42039</v>
      </c>
      <c r="Y730" s="121" t="b">
        <f t="shared" si="128"/>
        <v>1</v>
      </c>
      <c r="Z730" s="121" t="b">
        <f t="shared" si="129"/>
        <v>0</v>
      </c>
      <c r="AA730" s="111" t="b">
        <f t="shared" si="130"/>
        <v>1</v>
      </c>
      <c r="AB730" s="121" t="b">
        <f t="shared" si="131"/>
        <v>0</v>
      </c>
      <c r="AC730" t="s">
        <v>5</v>
      </c>
      <c r="AD730"/>
      <c r="AE730"/>
      <c r="AF730"/>
      <c r="AG730"/>
      <c r="AH730"/>
      <c r="AI730"/>
      <c r="AJ730"/>
      <c r="AK730"/>
      <c r="AL730"/>
      <c r="AM730"/>
    </row>
    <row r="731" spans="1:39" ht="16" x14ac:dyDescent="0.2">
      <c r="A731" s="108" t="s">
        <v>5242</v>
      </c>
      <c r="B731" s="108" t="s">
        <v>9</v>
      </c>
      <c r="C731" s="111">
        <v>1</v>
      </c>
      <c r="D731" s="108" t="s">
        <v>4</v>
      </c>
      <c r="E731" s="108" t="s">
        <v>5</v>
      </c>
      <c r="F731" s="121">
        <f t="shared" si="121"/>
        <v>1</v>
      </c>
      <c r="G731" s="121" t="str">
        <f>VLOOKUP(H731, phone[#All], 2, 0)</f>
        <v>Two or More Lines</v>
      </c>
      <c r="H731" s="108">
        <v>2</v>
      </c>
      <c r="I731" s="120" t="str">
        <f>VLOOKUP(J731,internet[#All], 2, 0)</f>
        <v>Fiber Optic</v>
      </c>
      <c r="J731" s="108">
        <v>2</v>
      </c>
      <c r="K731" s="121" t="b">
        <f>IF(AND(my_practice13[[#This Row],[phone_service]]&gt;0, my_practice13[[#This Row],[internet_service]]&gt;0),TRUE,FALSE)</f>
        <v>1</v>
      </c>
      <c r="L731" s="121" t="b">
        <f>IF(AND(my_practice13[[#This Row],[phone_service]]=0, my_practice13[[#This Row],[internet_service]]&gt;0),TRUE, FALSE)</f>
        <v>0</v>
      </c>
      <c r="M731" s="121" t="b">
        <f t="shared" si="122"/>
        <v>0</v>
      </c>
      <c r="N731" s="121" t="str">
        <f>VLOOKUP(O731,contract[#All], 2, 0)</f>
        <v>Month-to-Month</v>
      </c>
      <c r="O731" s="108">
        <v>0</v>
      </c>
      <c r="P731" s="108" t="s">
        <v>7</v>
      </c>
      <c r="Q731" s="107">
        <v>98.75</v>
      </c>
      <c r="R731" s="107">
        <v>1587.55</v>
      </c>
      <c r="S731" s="111">
        <f>my_practice13[[#This Row],[total_charges]]/my_practice13[[#This Row],[monthly_charges]]</f>
        <v>16.07645569620253</v>
      </c>
      <c r="T731" s="107">
        <f t="shared" si="123"/>
        <v>98.750000000000014</v>
      </c>
      <c r="U731" s="121" t="e">
        <f t="shared" si="124"/>
        <v>#N/A</v>
      </c>
      <c r="V731" s="118">
        <f t="shared" ca="1" si="125"/>
        <v>43932</v>
      </c>
      <c r="W731" s="111">
        <f t="shared" si="126"/>
        <v>489</v>
      </c>
      <c r="X731" s="118">
        <f t="shared" ca="1" si="127"/>
        <v>43443</v>
      </c>
      <c r="Y731" s="121" t="b">
        <f t="shared" si="128"/>
        <v>0</v>
      </c>
      <c r="Z731" s="121" t="b">
        <f t="shared" si="129"/>
        <v>1</v>
      </c>
      <c r="AA731" s="111" t="b">
        <f t="shared" si="130"/>
        <v>1</v>
      </c>
      <c r="AB731" s="121" t="b">
        <f t="shared" si="131"/>
        <v>1</v>
      </c>
      <c r="AC731" t="s">
        <v>4</v>
      </c>
      <c r="AD731"/>
      <c r="AE731"/>
      <c r="AF731"/>
      <c r="AG731"/>
      <c r="AH731"/>
      <c r="AI731"/>
      <c r="AJ731"/>
      <c r="AK731"/>
      <c r="AL731"/>
      <c r="AM731"/>
    </row>
    <row r="732" spans="1:39" ht="16" x14ac:dyDescent="0.2">
      <c r="A732" s="108" t="s">
        <v>3565</v>
      </c>
      <c r="B732" s="108" t="s">
        <v>3</v>
      </c>
      <c r="C732" s="111">
        <v>0</v>
      </c>
      <c r="D732" s="108" t="s">
        <v>5</v>
      </c>
      <c r="E732" s="108" t="s">
        <v>4</v>
      </c>
      <c r="F732" s="121">
        <f t="shared" si="121"/>
        <v>2</v>
      </c>
      <c r="G732" s="121" t="str">
        <f>VLOOKUP(H732, phone[#All], 2, 0)</f>
        <v>One Line</v>
      </c>
      <c r="H732" s="108">
        <v>1</v>
      </c>
      <c r="I732" s="120" t="str">
        <f>VLOOKUP(J732,internet[#All], 2, 0)</f>
        <v>Fiber Optic</v>
      </c>
      <c r="J732" s="108">
        <v>2</v>
      </c>
      <c r="K732" s="121" t="b">
        <f>IF(AND(my_practice13[[#This Row],[phone_service]]&gt;0, my_practice13[[#This Row],[internet_service]]&gt;0),TRUE,FALSE)</f>
        <v>1</v>
      </c>
      <c r="L732" s="121" t="b">
        <f>IF(AND(my_practice13[[#This Row],[phone_service]]=0, my_practice13[[#This Row],[internet_service]]&gt;0),TRUE, FALSE)</f>
        <v>0</v>
      </c>
      <c r="M732" s="121" t="b">
        <f t="shared" si="122"/>
        <v>0</v>
      </c>
      <c r="N732" s="121" t="str">
        <f>VLOOKUP(O732,contract[#All], 2, 0)</f>
        <v>Month-to-Month</v>
      </c>
      <c r="O732" s="108">
        <v>0</v>
      </c>
      <c r="P732" s="108" t="s">
        <v>7</v>
      </c>
      <c r="Q732" s="107">
        <v>71.05</v>
      </c>
      <c r="R732" s="107">
        <v>472.65</v>
      </c>
      <c r="S732" s="111">
        <f>my_practice13[[#This Row],[total_charges]]/my_practice13[[#This Row],[monthly_charges]]</f>
        <v>6.6523574947220263</v>
      </c>
      <c r="T732" s="107">
        <f t="shared" si="123"/>
        <v>71.05</v>
      </c>
      <c r="U732" s="121">
        <f t="shared" si="124"/>
        <v>1</v>
      </c>
      <c r="V732" s="118">
        <f t="shared" ca="1" si="125"/>
        <v>43932</v>
      </c>
      <c r="W732" s="111">
        <f t="shared" si="126"/>
        <v>202</v>
      </c>
      <c r="X732" s="118">
        <f t="shared" ca="1" si="127"/>
        <v>43730</v>
      </c>
      <c r="Y732" s="121" t="b">
        <f t="shared" si="128"/>
        <v>1</v>
      </c>
      <c r="Z732" s="121" t="b">
        <f t="shared" si="129"/>
        <v>0</v>
      </c>
      <c r="AA732" s="111" t="b">
        <f t="shared" si="130"/>
        <v>1</v>
      </c>
      <c r="AB732" s="121" t="b">
        <f t="shared" si="131"/>
        <v>1</v>
      </c>
      <c r="AC732" t="s">
        <v>5</v>
      </c>
      <c r="AD732"/>
      <c r="AE732"/>
      <c r="AF732"/>
      <c r="AG732"/>
      <c r="AH732"/>
      <c r="AI732"/>
      <c r="AJ732"/>
      <c r="AK732"/>
      <c r="AL732"/>
      <c r="AM732"/>
    </row>
    <row r="733" spans="1:39" ht="16" x14ac:dyDescent="0.2">
      <c r="A733" s="108" t="s">
        <v>5155</v>
      </c>
      <c r="B733" s="108" t="s">
        <v>3</v>
      </c>
      <c r="C733" s="111">
        <v>1</v>
      </c>
      <c r="D733" s="108" t="s">
        <v>4</v>
      </c>
      <c r="E733" s="108" t="s">
        <v>5</v>
      </c>
      <c r="F733" s="121">
        <f t="shared" si="121"/>
        <v>1</v>
      </c>
      <c r="G733" s="121" t="str">
        <f>VLOOKUP(H733, phone[#All], 2, 0)</f>
        <v>No Phone Service</v>
      </c>
      <c r="H733" s="108">
        <v>0</v>
      </c>
      <c r="I733" s="120" t="str">
        <f>VLOOKUP(J733,internet[#All], 2, 0)</f>
        <v>DSL</v>
      </c>
      <c r="J733" s="108">
        <v>1</v>
      </c>
      <c r="K733" s="121" t="b">
        <f>IF(AND(my_practice13[[#This Row],[phone_service]]&gt;0, my_practice13[[#This Row],[internet_service]]&gt;0),TRUE,FALSE)</f>
        <v>0</v>
      </c>
      <c r="L733" s="121" t="b">
        <f>IF(AND(my_practice13[[#This Row],[phone_service]]=0, my_practice13[[#This Row],[internet_service]]&gt;0),TRUE, FALSE)</f>
        <v>1</v>
      </c>
      <c r="M733" s="121" t="b">
        <f t="shared" si="122"/>
        <v>0</v>
      </c>
      <c r="N733" s="121" t="str">
        <f>VLOOKUP(O733,contract[#All], 2, 0)</f>
        <v>Month-to-Month</v>
      </c>
      <c r="O733" s="108">
        <v>0</v>
      </c>
      <c r="P733" s="108" t="s">
        <v>7</v>
      </c>
      <c r="Q733" s="107">
        <v>30.75</v>
      </c>
      <c r="R733" s="107">
        <v>82.85</v>
      </c>
      <c r="S733" s="111">
        <f>my_practice13[[#This Row],[total_charges]]/my_practice13[[#This Row],[monthly_charges]]</f>
        <v>2.6943089430894309</v>
      </c>
      <c r="T733" s="107">
        <f t="shared" si="123"/>
        <v>30.749999999999996</v>
      </c>
      <c r="U733" s="121">
        <f t="shared" si="124"/>
        <v>1</v>
      </c>
      <c r="V733" s="118">
        <f t="shared" ca="1" si="125"/>
        <v>43932</v>
      </c>
      <c r="W733" s="111">
        <f t="shared" si="126"/>
        <v>82</v>
      </c>
      <c r="X733" s="118">
        <f t="shared" ca="1" si="127"/>
        <v>43850</v>
      </c>
      <c r="Y733" s="121" t="b">
        <f t="shared" si="128"/>
        <v>1</v>
      </c>
      <c r="Z733" s="121" t="b">
        <f t="shared" si="129"/>
        <v>0</v>
      </c>
      <c r="AA733" s="111" t="b">
        <f t="shared" si="130"/>
        <v>1</v>
      </c>
      <c r="AB733" s="121" t="b">
        <f t="shared" si="131"/>
        <v>1</v>
      </c>
      <c r="AC733" t="s">
        <v>5</v>
      </c>
      <c r="AD733"/>
      <c r="AE733"/>
      <c r="AF733"/>
      <c r="AG733"/>
      <c r="AH733"/>
      <c r="AI733"/>
      <c r="AJ733"/>
      <c r="AK733"/>
      <c r="AL733"/>
      <c r="AM733"/>
    </row>
    <row r="734" spans="1:39" ht="16" x14ac:dyDescent="0.2">
      <c r="A734" s="108" t="s">
        <v>3851</v>
      </c>
      <c r="B734" s="108" t="s">
        <v>9</v>
      </c>
      <c r="C734" s="111">
        <v>1</v>
      </c>
      <c r="D734" s="108" t="s">
        <v>4</v>
      </c>
      <c r="E734" s="108" t="s">
        <v>5</v>
      </c>
      <c r="F734" s="121">
        <f t="shared" si="121"/>
        <v>1</v>
      </c>
      <c r="G734" s="121" t="str">
        <f>VLOOKUP(H734, phone[#All], 2, 0)</f>
        <v>Two or More Lines</v>
      </c>
      <c r="H734" s="108">
        <v>2</v>
      </c>
      <c r="I734" s="120" t="str">
        <f>VLOOKUP(J734,internet[#All], 2, 0)</f>
        <v>No Internet Service</v>
      </c>
      <c r="J734" s="108">
        <v>0</v>
      </c>
      <c r="K734" s="121" t="b">
        <f>IF(AND(my_practice13[[#This Row],[phone_service]]&gt;0, my_practice13[[#This Row],[internet_service]]&gt;0),TRUE,FALSE)</f>
        <v>0</v>
      </c>
      <c r="L734" s="121" t="b">
        <f>IF(AND(my_practice13[[#This Row],[phone_service]]=0, my_practice13[[#This Row],[internet_service]]&gt;0),TRUE, FALSE)</f>
        <v>0</v>
      </c>
      <c r="M734" s="121" t="b">
        <f t="shared" si="122"/>
        <v>1</v>
      </c>
      <c r="N734" s="121" t="str">
        <f>VLOOKUP(O734,contract[#All], 2, 0)</f>
        <v>2 Year</v>
      </c>
      <c r="O734" s="108">
        <v>2</v>
      </c>
      <c r="P734" s="108" t="s">
        <v>17</v>
      </c>
      <c r="Q734" s="107">
        <v>25.65</v>
      </c>
      <c r="R734" s="107">
        <v>1740.8</v>
      </c>
      <c r="S734" s="111">
        <f>my_practice13[[#This Row],[total_charges]]/my_practice13[[#This Row],[monthly_charges]]</f>
        <v>67.867446393762179</v>
      </c>
      <c r="T734" s="107">
        <f t="shared" si="123"/>
        <v>25.650000000000002</v>
      </c>
      <c r="U734" s="121" t="e">
        <f t="shared" si="124"/>
        <v>#N/A</v>
      </c>
      <c r="V734" s="118">
        <f t="shared" ca="1" si="125"/>
        <v>43932</v>
      </c>
      <c r="W734" s="111">
        <f t="shared" si="126"/>
        <v>2063</v>
      </c>
      <c r="X734" s="118">
        <f t="shared" ca="1" si="127"/>
        <v>41869</v>
      </c>
      <c r="Y734" s="121" t="b">
        <f t="shared" si="128"/>
        <v>0</v>
      </c>
      <c r="Z734" s="121" t="b">
        <f t="shared" si="129"/>
        <v>0</v>
      </c>
      <c r="AA734" s="111" t="b">
        <f t="shared" si="130"/>
        <v>0</v>
      </c>
      <c r="AB734" s="121" t="b">
        <f t="shared" si="131"/>
        <v>0</v>
      </c>
      <c r="AC734" t="s">
        <v>5</v>
      </c>
      <c r="AD734"/>
      <c r="AE734"/>
      <c r="AF734"/>
      <c r="AG734"/>
      <c r="AH734"/>
      <c r="AI734"/>
      <c r="AJ734"/>
      <c r="AK734"/>
      <c r="AL734"/>
      <c r="AM734"/>
    </row>
    <row r="735" spans="1:39" ht="16" x14ac:dyDescent="0.2">
      <c r="A735" s="108" t="s">
        <v>1375</v>
      </c>
      <c r="B735" s="108" t="s">
        <v>3</v>
      </c>
      <c r="C735" s="111">
        <v>0</v>
      </c>
      <c r="D735" s="108" t="s">
        <v>4</v>
      </c>
      <c r="E735" s="108" t="s">
        <v>4</v>
      </c>
      <c r="F735" s="121">
        <f t="shared" si="121"/>
        <v>3</v>
      </c>
      <c r="G735" s="121" t="str">
        <f>VLOOKUP(H735, phone[#All], 2, 0)</f>
        <v>One Line</v>
      </c>
      <c r="H735" s="108">
        <v>1</v>
      </c>
      <c r="I735" s="120" t="str">
        <f>VLOOKUP(J735,internet[#All], 2, 0)</f>
        <v>DSL</v>
      </c>
      <c r="J735" s="108">
        <v>1</v>
      </c>
      <c r="K735" s="121" t="b">
        <f>IF(AND(my_practice13[[#This Row],[phone_service]]&gt;0, my_practice13[[#This Row],[internet_service]]&gt;0),TRUE,FALSE)</f>
        <v>1</v>
      </c>
      <c r="L735" s="121" t="b">
        <f>IF(AND(my_practice13[[#This Row],[phone_service]]=0, my_practice13[[#This Row],[internet_service]]&gt;0),TRUE, FALSE)</f>
        <v>0</v>
      </c>
      <c r="M735" s="121" t="b">
        <f t="shared" si="122"/>
        <v>0</v>
      </c>
      <c r="N735" s="121" t="str">
        <f>VLOOKUP(O735,contract[#All], 2, 0)</f>
        <v>2 Year</v>
      </c>
      <c r="O735" s="108">
        <v>2</v>
      </c>
      <c r="P735" s="108" t="s">
        <v>17</v>
      </c>
      <c r="Q735" s="107">
        <v>85.5</v>
      </c>
      <c r="R735" s="107">
        <v>4421.95</v>
      </c>
      <c r="S735" s="111">
        <f>my_practice13[[#This Row],[total_charges]]/my_practice13[[#This Row],[monthly_charges]]</f>
        <v>51.718713450292398</v>
      </c>
      <c r="T735" s="107">
        <f t="shared" si="123"/>
        <v>85.5</v>
      </c>
      <c r="U735" s="121">
        <f t="shared" si="124"/>
        <v>1</v>
      </c>
      <c r="V735" s="118">
        <f t="shared" ca="1" si="125"/>
        <v>43932</v>
      </c>
      <c r="W735" s="111">
        <f t="shared" si="126"/>
        <v>1572</v>
      </c>
      <c r="X735" s="118">
        <f t="shared" ca="1" si="127"/>
        <v>42360</v>
      </c>
      <c r="Y735" s="121" t="b">
        <f t="shared" si="128"/>
        <v>1</v>
      </c>
      <c r="Z735" s="121" t="b">
        <f t="shared" si="129"/>
        <v>0</v>
      </c>
      <c r="AA735" s="111" t="b">
        <f t="shared" si="130"/>
        <v>1</v>
      </c>
      <c r="AB735" s="121" t="b">
        <f t="shared" si="131"/>
        <v>1</v>
      </c>
      <c r="AC735" t="s">
        <v>5</v>
      </c>
      <c r="AD735"/>
      <c r="AE735"/>
      <c r="AF735"/>
      <c r="AG735"/>
      <c r="AH735"/>
      <c r="AI735"/>
      <c r="AJ735"/>
      <c r="AK735"/>
      <c r="AL735"/>
      <c r="AM735"/>
    </row>
    <row r="736" spans="1:39" ht="16" x14ac:dyDescent="0.2">
      <c r="A736" s="108" t="s">
        <v>2095</v>
      </c>
      <c r="B736" s="108" t="s">
        <v>9</v>
      </c>
      <c r="C736" s="111">
        <v>0</v>
      </c>
      <c r="D736" s="108" t="s">
        <v>5</v>
      </c>
      <c r="E736" s="108" t="s">
        <v>4</v>
      </c>
      <c r="F736" s="121">
        <f t="shared" si="121"/>
        <v>2</v>
      </c>
      <c r="G736" s="121" t="str">
        <f>VLOOKUP(H736, phone[#All], 2, 0)</f>
        <v>One Line</v>
      </c>
      <c r="H736" s="108">
        <v>1</v>
      </c>
      <c r="I736" s="120" t="str">
        <f>VLOOKUP(J736,internet[#All], 2, 0)</f>
        <v>Fiber Optic</v>
      </c>
      <c r="J736" s="108">
        <v>2</v>
      </c>
      <c r="K736" s="121" t="b">
        <f>IF(AND(my_practice13[[#This Row],[phone_service]]&gt;0, my_practice13[[#This Row],[internet_service]]&gt;0),TRUE,FALSE)</f>
        <v>1</v>
      </c>
      <c r="L736" s="121" t="b">
        <f>IF(AND(my_practice13[[#This Row],[phone_service]]=0, my_practice13[[#This Row],[internet_service]]&gt;0),TRUE, FALSE)</f>
        <v>0</v>
      </c>
      <c r="M736" s="121" t="b">
        <f t="shared" si="122"/>
        <v>0</v>
      </c>
      <c r="N736" s="121" t="str">
        <f>VLOOKUP(O736,contract[#All], 2, 0)</f>
        <v>Month-to-Month</v>
      </c>
      <c r="O736" s="108">
        <v>0</v>
      </c>
      <c r="P736" s="108" t="s">
        <v>13</v>
      </c>
      <c r="Q736" s="107">
        <v>69.75</v>
      </c>
      <c r="R736" s="107">
        <v>69.75</v>
      </c>
      <c r="S736" s="111">
        <f>my_practice13[[#This Row],[total_charges]]/my_practice13[[#This Row],[monthly_charges]]</f>
        <v>1</v>
      </c>
      <c r="T736" s="107">
        <f t="shared" si="123"/>
        <v>69.75</v>
      </c>
      <c r="U736" s="121">
        <f t="shared" si="124"/>
        <v>1</v>
      </c>
      <c r="V736" s="118">
        <f t="shared" ca="1" si="125"/>
        <v>43932</v>
      </c>
      <c r="W736" s="111">
        <f t="shared" si="126"/>
        <v>30</v>
      </c>
      <c r="X736" s="118">
        <f t="shared" ca="1" si="127"/>
        <v>43902</v>
      </c>
      <c r="Y736" s="121" t="b">
        <f t="shared" si="128"/>
        <v>0</v>
      </c>
      <c r="Z736" s="121" t="b">
        <f t="shared" si="129"/>
        <v>1</v>
      </c>
      <c r="AA736" s="111" t="b">
        <f t="shared" si="130"/>
        <v>1</v>
      </c>
      <c r="AB736" s="121" t="b">
        <f t="shared" si="131"/>
        <v>1</v>
      </c>
      <c r="AC736" t="s">
        <v>4</v>
      </c>
      <c r="AD736"/>
      <c r="AE736"/>
      <c r="AF736"/>
      <c r="AG736"/>
      <c r="AH736"/>
      <c r="AI736"/>
      <c r="AJ736"/>
      <c r="AK736"/>
      <c r="AL736"/>
      <c r="AM736"/>
    </row>
    <row r="737" spans="1:39" ht="16" x14ac:dyDescent="0.2">
      <c r="A737" s="108" t="s">
        <v>3294</v>
      </c>
      <c r="B737" s="108" t="s">
        <v>3</v>
      </c>
      <c r="C737" s="111">
        <v>0</v>
      </c>
      <c r="D737" s="108" t="s">
        <v>4</v>
      </c>
      <c r="E737" s="108" t="s">
        <v>4</v>
      </c>
      <c r="F737" s="121">
        <f t="shared" si="121"/>
        <v>3</v>
      </c>
      <c r="G737" s="121" t="str">
        <f>VLOOKUP(H737, phone[#All], 2, 0)</f>
        <v>One Line</v>
      </c>
      <c r="H737" s="108">
        <v>1</v>
      </c>
      <c r="I737" s="120" t="str">
        <f>VLOOKUP(J737,internet[#All], 2, 0)</f>
        <v>No Internet Service</v>
      </c>
      <c r="J737" s="108">
        <v>0</v>
      </c>
      <c r="K737" s="121" t="b">
        <f>IF(AND(my_practice13[[#This Row],[phone_service]]&gt;0, my_practice13[[#This Row],[internet_service]]&gt;0),TRUE,FALSE)</f>
        <v>0</v>
      </c>
      <c r="L737" s="121" t="b">
        <f>IF(AND(my_practice13[[#This Row],[phone_service]]=0, my_practice13[[#This Row],[internet_service]]&gt;0),TRUE, FALSE)</f>
        <v>0</v>
      </c>
      <c r="M737" s="121" t="b">
        <f t="shared" si="122"/>
        <v>1</v>
      </c>
      <c r="N737" s="121" t="str">
        <f>VLOOKUP(O737,contract[#All], 2, 0)</f>
        <v>1 Year</v>
      </c>
      <c r="O737" s="108">
        <v>1</v>
      </c>
      <c r="P737" s="108" t="s">
        <v>17</v>
      </c>
      <c r="Q737" s="107">
        <v>20.350000000000001</v>
      </c>
      <c r="R737" s="107">
        <v>1442.65</v>
      </c>
      <c r="S737" s="111">
        <f>my_practice13[[#This Row],[total_charges]]/my_practice13[[#This Row],[monthly_charges]]</f>
        <v>70.891891891891888</v>
      </c>
      <c r="T737" s="107">
        <f t="shared" si="123"/>
        <v>20.350000000000001</v>
      </c>
      <c r="U737" s="121">
        <f t="shared" si="124"/>
        <v>1</v>
      </c>
      <c r="V737" s="118">
        <f t="shared" ca="1" si="125"/>
        <v>43932</v>
      </c>
      <c r="W737" s="111">
        <f t="shared" si="126"/>
        <v>2155</v>
      </c>
      <c r="X737" s="118">
        <f t="shared" ca="1" si="127"/>
        <v>41777</v>
      </c>
      <c r="Y737" s="121" t="b">
        <f t="shared" si="128"/>
        <v>1</v>
      </c>
      <c r="Z737" s="121" t="b">
        <f t="shared" si="129"/>
        <v>0</v>
      </c>
      <c r="AA737" s="111" t="b">
        <f t="shared" si="130"/>
        <v>1</v>
      </c>
      <c r="AB737" s="121" t="b">
        <f t="shared" si="131"/>
        <v>0</v>
      </c>
      <c r="AC737" t="s">
        <v>5</v>
      </c>
      <c r="AD737"/>
      <c r="AE737"/>
      <c r="AF737"/>
      <c r="AG737"/>
      <c r="AH737"/>
      <c r="AI737"/>
      <c r="AJ737"/>
      <c r="AK737"/>
      <c r="AL737"/>
      <c r="AM737"/>
    </row>
    <row r="738" spans="1:39" ht="16" x14ac:dyDescent="0.2">
      <c r="A738" s="108" t="s">
        <v>3305</v>
      </c>
      <c r="B738" s="108" t="s">
        <v>3</v>
      </c>
      <c r="C738" s="111">
        <v>0</v>
      </c>
      <c r="D738" s="108" t="s">
        <v>4</v>
      </c>
      <c r="E738" s="108" t="s">
        <v>4</v>
      </c>
      <c r="F738" s="121">
        <f t="shared" si="121"/>
        <v>3</v>
      </c>
      <c r="G738" s="121" t="str">
        <f>VLOOKUP(H738, phone[#All], 2, 0)</f>
        <v>One Line</v>
      </c>
      <c r="H738" s="108">
        <v>1</v>
      </c>
      <c r="I738" s="120" t="str">
        <f>VLOOKUP(J738,internet[#All], 2, 0)</f>
        <v>Fiber Optic</v>
      </c>
      <c r="J738" s="108">
        <v>2</v>
      </c>
      <c r="K738" s="121" t="b">
        <f>IF(AND(my_practice13[[#This Row],[phone_service]]&gt;0, my_practice13[[#This Row],[internet_service]]&gt;0),TRUE,FALSE)</f>
        <v>1</v>
      </c>
      <c r="L738" s="121" t="b">
        <f>IF(AND(my_practice13[[#This Row],[phone_service]]=0, my_practice13[[#This Row],[internet_service]]&gt;0),TRUE, FALSE)</f>
        <v>0</v>
      </c>
      <c r="M738" s="121" t="b">
        <f t="shared" si="122"/>
        <v>0</v>
      </c>
      <c r="N738" s="121" t="str">
        <f>VLOOKUP(O738,contract[#All], 2, 0)</f>
        <v>Month-to-Month</v>
      </c>
      <c r="O738" s="108">
        <v>0</v>
      </c>
      <c r="P738" s="108" t="s">
        <v>10</v>
      </c>
      <c r="Q738" s="107">
        <v>69.099999999999994</v>
      </c>
      <c r="R738" s="107">
        <v>69.099999999999994</v>
      </c>
      <c r="S738" s="111">
        <f>my_practice13[[#This Row],[total_charges]]/my_practice13[[#This Row],[monthly_charges]]</f>
        <v>1</v>
      </c>
      <c r="T738" s="107">
        <f t="shared" si="123"/>
        <v>69.099999999999994</v>
      </c>
      <c r="U738" s="121">
        <f t="shared" si="124"/>
        <v>1</v>
      </c>
      <c r="V738" s="118">
        <f t="shared" ca="1" si="125"/>
        <v>43932</v>
      </c>
      <c r="W738" s="111">
        <f t="shared" si="126"/>
        <v>30</v>
      </c>
      <c r="X738" s="118">
        <f t="shared" ca="1" si="127"/>
        <v>43902</v>
      </c>
      <c r="Y738" s="121" t="b">
        <f t="shared" si="128"/>
        <v>1</v>
      </c>
      <c r="Z738" s="121" t="b">
        <f t="shared" si="129"/>
        <v>1</v>
      </c>
      <c r="AA738" s="111" t="b">
        <f t="shared" si="130"/>
        <v>1</v>
      </c>
      <c r="AB738" s="121" t="b">
        <f t="shared" si="131"/>
        <v>1</v>
      </c>
      <c r="AC738" t="s">
        <v>4</v>
      </c>
      <c r="AD738"/>
      <c r="AE738"/>
      <c r="AF738"/>
      <c r="AG738"/>
      <c r="AH738"/>
      <c r="AI738"/>
      <c r="AJ738"/>
      <c r="AK738"/>
      <c r="AL738"/>
      <c r="AM738"/>
    </row>
    <row r="739" spans="1:39" ht="16" x14ac:dyDescent="0.2">
      <c r="A739" s="108" t="s">
        <v>2028</v>
      </c>
      <c r="B739" s="108" t="s">
        <v>9</v>
      </c>
      <c r="C739" s="111">
        <v>0</v>
      </c>
      <c r="D739" s="108" t="s">
        <v>4</v>
      </c>
      <c r="E739" s="108" t="s">
        <v>5</v>
      </c>
      <c r="F739" s="121">
        <f t="shared" si="121"/>
        <v>1</v>
      </c>
      <c r="G739" s="121" t="str">
        <f>VLOOKUP(H739, phone[#All], 2, 0)</f>
        <v>One Line</v>
      </c>
      <c r="H739" s="108">
        <v>1</v>
      </c>
      <c r="I739" s="120" t="str">
        <f>VLOOKUP(J739,internet[#All], 2, 0)</f>
        <v>No Internet Service</v>
      </c>
      <c r="J739" s="108">
        <v>0</v>
      </c>
      <c r="K739" s="121" t="b">
        <f>IF(AND(my_practice13[[#This Row],[phone_service]]&gt;0, my_practice13[[#This Row],[internet_service]]&gt;0),TRUE,FALSE)</f>
        <v>0</v>
      </c>
      <c r="L739" s="121" t="b">
        <f>IF(AND(my_practice13[[#This Row],[phone_service]]=0, my_practice13[[#This Row],[internet_service]]&gt;0),TRUE, FALSE)</f>
        <v>0</v>
      </c>
      <c r="M739" s="121" t="b">
        <f t="shared" si="122"/>
        <v>1</v>
      </c>
      <c r="N739" s="121" t="str">
        <f>VLOOKUP(O739,contract[#All], 2, 0)</f>
        <v>2 Year</v>
      </c>
      <c r="O739" s="108">
        <v>2</v>
      </c>
      <c r="P739" s="108" t="s">
        <v>13</v>
      </c>
      <c r="Q739" s="107">
        <v>20.399999999999999</v>
      </c>
      <c r="R739" s="107">
        <v>743.5</v>
      </c>
      <c r="S739" s="111">
        <f>my_practice13[[#This Row],[total_charges]]/my_practice13[[#This Row],[monthly_charges]]</f>
        <v>36.446078431372548</v>
      </c>
      <c r="T739" s="107">
        <f t="shared" si="123"/>
        <v>20.400000000000002</v>
      </c>
      <c r="U739" s="121" t="e">
        <f t="shared" si="124"/>
        <v>#N/A</v>
      </c>
      <c r="V739" s="118">
        <f t="shared" ca="1" si="125"/>
        <v>43932</v>
      </c>
      <c r="W739" s="111">
        <f t="shared" si="126"/>
        <v>1108</v>
      </c>
      <c r="X739" s="118">
        <f t="shared" ca="1" si="127"/>
        <v>42824</v>
      </c>
      <c r="Y739" s="121" t="b">
        <f t="shared" si="128"/>
        <v>0</v>
      </c>
      <c r="Z739" s="121" t="b">
        <f t="shared" si="129"/>
        <v>0</v>
      </c>
      <c r="AA739" s="111" t="b">
        <f t="shared" si="130"/>
        <v>1</v>
      </c>
      <c r="AB739" s="121" t="b">
        <f t="shared" si="131"/>
        <v>0</v>
      </c>
      <c r="AC739" t="s">
        <v>5</v>
      </c>
      <c r="AD739"/>
      <c r="AE739"/>
      <c r="AF739"/>
      <c r="AG739"/>
      <c r="AH739"/>
      <c r="AI739"/>
      <c r="AJ739"/>
      <c r="AK739"/>
      <c r="AL739"/>
      <c r="AM739"/>
    </row>
    <row r="740" spans="1:39" ht="16" x14ac:dyDescent="0.2">
      <c r="A740" s="108" t="s">
        <v>4270</v>
      </c>
      <c r="B740" s="108" t="s">
        <v>3</v>
      </c>
      <c r="C740" s="111">
        <v>0</v>
      </c>
      <c r="D740" s="108" t="s">
        <v>5</v>
      </c>
      <c r="E740" s="108" t="s">
        <v>5</v>
      </c>
      <c r="F740" s="121">
        <f t="shared" si="121"/>
        <v>0</v>
      </c>
      <c r="G740" s="121" t="str">
        <f>VLOOKUP(H740, phone[#All], 2, 0)</f>
        <v>One Line</v>
      </c>
      <c r="H740" s="108">
        <v>1</v>
      </c>
      <c r="I740" s="120" t="str">
        <f>VLOOKUP(J740,internet[#All], 2, 0)</f>
        <v>No Internet Service</v>
      </c>
      <c r="J740" s="108">
        <v>0</v>
      </c>
      <c r="K740" s="121" t="b">
        <f>IF(AND(my_practice13[[#This Row],[phone_service]]&gt;0, my_practice13[[#This Row],[internet_service]]&gt;0),TRUE,FALSE)</f>
        <v>0</v>
      </c>
      <c r="L740" s="121" t="b">
        <f>IF(AND(my_practice13[[#This Row],[phone_service]]=0, my_practice13[[#This Row],[internet_service]]&gt;0),TRUE, FALSE)</f>
        <v>0</v>
      </c>
      <c r="M740" s="121" t="b">
        <f t="shared" si="122"/>
        <v>1</v>
      </c>
      <c r="N740" s="121" t="str">
        <f>VLOOKUP(O740,contract[#All], 2, 0)</f>
        <v>Month-to-Month</v>
      </c>
      <c r="O740" s="108">
        <v>0</v>
      </c>
      <c r="P740" s="108" t="s">
        <v>10</v>
      </c>
      <c r="Q740" s="107">
        <v>19.600000000000001</v>
      </c>
      <c r="R740" s="107">
        <v>59.75</v>
      </c>
      <c r="S740" s="111">
        <f>my_practice13[[#This Row],[total_charges]]/my_practice13[[#This Row],[monthly_charges]]</f>
        <v>3.0484693877551017</v>
      </c>
      <c r="T740" s="107">
        <f t="shared" si="123"/>
        <v>19.600000000000001</v>
      </c>
      <c r="U740" s="121">
        <f t="shared" si="124"/>
        <v>1</v>
      </c>
      <c r="V740" s="118">
        <f t="shared" ca="1" si="125"/>
        <v>43932</v>
      </c>
      <c r="W740" s="111">
        <f t="shared" si="126"/>
        <v>93</v>
      </c>
      <c r="X740" s="118">
        <f t="shared" ca="1" si="127"/>
        <v>43839</v>
      </c>
      <c r="Y740" s="121" t="b">
        <f t="shared" si="128"/>
        <v>1</v>
      </c>
      <c r="Z740" s="121" t="b">
        <f t="shared" si="129"/>
        <v>1</v>
      </c>
      <c r="AA740" s="111" t="b">
        <f t="shared" si="130"/>
        <v>1</v>
      </c>
      <c r="AB740" s="121" t="b">
        <f t="shared" si="131"/>
        <v>0</v>
      </c>
      <c r="AC740" t="s">
        <v>4</v>
      </c>
      <c r="AD740"/>
      <c r="AE740"/>
      <c r="AF740"/>
      <c r="AG740"/>
      <c r="AH740"/>
      <c r="AI740"/>
      <c r="AJ740"/>
      <c r="AK740"/>
      <c r="AL740"/>
      <c r="AM740"/>
    </row>
    <row r="741" spans="1:39" ht="16" x14ac:dyDescent="0.2">
      <c r="A741" s="108" t="s">
        <v>2490</v>
      </c>
      <c r="B741" s="108" t="s">
        <v>9</v>
      </c>
      <c r="C741" s="111">
        <v>0</v>
      </c>
      <c r="D741" s="108" t="s">
        <v>4</v>
      </c>
      <c r="E741" s="108" t="s">
        <v>4</v>
      </c>
      <c r="F741" s="121">
        <f t="shared" si="121"/>
        <v>3</v>
      </c>
      <c r="G741" s="121" t="str">
        <f>VLOOKUP(H741, phone[#All], 2, 0)</f>
        <v>Two or More Lines</v>
      </c>
      <c r="H741" s="108">
        <v>2</v>
      </c>
      <c r="I741" s="120" t="str">
        <f>VLOOKUP(J741,internet[#All], 2, 0)</f>
        <v>DSL</v>
      </c>
      <c r="J741" s="108">
        <v>1</v>
      </c>
      <c r="K741" s="121" t="b">
        <f>IF(AND(my_practice13[[#This Row],[phone_service]]&gt;0, my_practice13[[#This Row],[internet_service]]&gt;0),TRUE,FALSE)</f>
        <v>1</v>
      </c>
      <c r="L741" s="121" t="b">
        <f>IF(AND(my_practice13[[#This Row],[phone_service]]=0, my_practice13[[#This Row],[internet_service]]&gt;0),TRUE, FALSE)</f>
        <v>0</v>
      </c>
      <c r="M741" s="121" t="b">
        <f t="shared" si="122"/>
        <v>0</v>
      </c>
      <c r="N741" s="121" t="str">
        <f>VLOOKUP(O741,contract[#All], 2, 0)</f>
        <v>2 Year</v>
      </c>
      <c r="O741" s="108">
        <v>2</v>
      </c>
      <c r="P741" s="108" t="s">
        <v>17</v>
      </c>
      <c r="Q741" s="107">
        <v>75.849999999999994</v>
      </c>
      <c r="R741" s="107">
        <v>4261.2</v>
      </c>
      <c r="S741" s="111">
        <f>my_practice13[[#This Row],[total_charges]]/my_practice13[[#This Row],[monthly_charges]]</f>
        <v>56.179301252471987</v>
      </c>
      <c r="T741" s="107">
        <f t="shared" si="123"/>
        <v>75.849999999999994</v>
      </c>
      <c r="U741" s="121">
        <f t="shared" si="124"/>
        <v>1</v>
      </c>
      <c r="V741" s="118">
        <f t="shared" ca="1" si="125"/>
        <v>43932</v>
      </c>
      <c r="W741" s="111">
        <f t="shared" si="126"/>
        <v>1708</v>
      </c>
      <c r="X741" s="118">
        <f t="shared" ca="1" si="127"/>
        <v>42224</v>
      </c>
      <c r="Y741" s="121" t="b">
        <f t="shared" si="128"/>
        <v>0</v>
      </c>
      <c r="Z741" s="121" t="b">
        <f t="shared" si="129"/>
        <v>0</v>
      </c>
      <c r="AA741" s="111" t="b">
        <f t="shared" si="130"/>
        <v>1</v>
      </c>
      <c r="AB741" s="121" t="b">
        <f t="shared" si="131"/>
        <v>1</v>
      </c>
      <c r="AC741" t="s">
        <v>5</v>
      </c>
      <c r="AD741"/>
      <c r="AE741"/>
      <c r="AF741"/>
      <c r="AG741"/>
      <c r="AH741"/>
      <c r="AI741"/>
      <c r="AJ741"/>
      <c r="AK741"/>
      <c r="AL741"/>
      <c r="AM741"/>
    </row>
    <row r="742" spans="1:39" ht="16" x14ac:dyDescent="0.2">
      <c r="A742" s="108" t="s">
        <v>4394</v>
      </c>
      <c r="B742" s="108" t="s">
        <v>9</v>
      </c>
      <c r="C742" s="111">
        <v>0</v>
      </c>
      <c r="D742" s="108" t="s">
        <v>4</v>
      </c>
      <c r="E742" s="108" t="s">
        <v>5</v>
      </c>
      <c r="F742" s="121">
        <f t="shared" si="121"/>
        <v>1</v>
      </c>
      <c r="G742" s="121" t="str">
        <f>VLOOKUP(H742, phone[#All], 2, 0)</f>
        <v>Two or More Lines</v>
      </c>
      <c r="H742" s="108">
        <v>2</v>
      </c>
      <c r="I742" s="120" t="str">
        <f>VLOOKUP(J742,internet[#All], 2, 0)</f>
        <v>DSL</v>
      </c>
      <c r="J742" s="108">
        <v>1</v>
      </c>
      <c r="K742" s="121" t="b">
        <f>IF(AND(my_practice13[[#This Row],[phone_service]]&gt;0, my_practice13[[#This Row],[internet_service]]&gt;0),TRUE,FALSE)</f>
        <v>1</v>
      </c>
      <c r="L742" s="121" t="b">
        <f>IF(AND(my_practice13[[#This Row],[phone_service]]=0, my_practice13[[#This Row],[internet_service]]&gt;0),TRUE, FALSE)</f>
        <v>0</v>
      </c>
      <c r="M742" s="121" t="b">
        <f t="shared" si="122"/>
        <v>0</v>
      </c>
      <c r="N742" s="121" t="str">
        <f>VLOOKUP(O742,contract[#All], 2, 0)</f>
        <v>1 Year</v>
      </c>
      <c r="O742" s="108">
        <v>1</v>
      </c>
      <c r="P742" s="108" t="s">
        <v>17</v>
      </c>
      <c r="Q742" s="107">
        <v>80</v>
      </c>
      <c r="R742" s="107">
        <v>5040.2</v>
      </c>
      <c r="S742" s="111">
        <f>my_practice13[[#This Row],[total_charges]]/my_practice13[[#This Row],[monthly_charges]]</f>
        <v>63.002499999999998</v>
      </c>
      <c r="T742" s="107">
        <f t="shared" si="123"/>
        <v>80</v>
      </c>
      <c r="U742" s="121">
        <f t="shared" si="124"/>
        <v>1</v>
      </c>
      <c r="V742" s="118">
        <f t="shared" ca="1" si="125"/>
        <v>43932</v>
      </c>
      <c r="W742" s="111">
        <f t="shared" si="126"/>
        <v>1915</v>
      </c>
      <c r="X742" s="118">
        <f t="shared" ca="1" si="127"/>
        <v>42017</v>
      </c>
      <c r="Y742" s="121" t="b">
        <f t="shared" si="128"/>
        <v>0</v>
      </c>
      <c r="Z742" s="121" t="b">
        <f t="shared" si="129"/>
        <v>0</v>
      </c>
      <c r="AA742" s="111" t="b">
        <f t="shared" si="130"/>
        <v>1</v>
      </c>
      <c r="AB742" s="121" t="b">
        <f t="shared" si="131"/>
        <v>1</v>
      </c>
      <c r="AC742" t="s">
        <v>5</v>
      </c>
      <c r="AD742"/>
      <c r="AE742"/>
      <c r="AF742"/>
      <c r="AG742"/>
      <c r="AH742"/>
      <c r="AI742"/>
      <c r="AJ742"/>
      <c r="AK742"/>
      <c r="AL742"/>
      <c r="AM742"/>
    </row>
    <row r="743" spans="1:39" ht="16" x14ac:dyDescent="0.2">
      <c r="A743" s="108" t="s">
        <v>2412</v>
      </c>
      <c r="B743" s="108" t="s">
        <v>9</v>
      </c>
      <c r="C743" s="111">
        <v>1</v>
      </c>
      <c r="D743" s="108" t="s">
        <v>5</v>
      </c>
      <c r="E743" s="108" t="s">
        <v>4</v>
      </c>
      <c r="F743" s="121">
        <f t="shared" si="121"/>
        <v>2</v>
      </c>
      <c r="G743" s="121" t="str">
        <f>VLOOKUP(H743, phone[#All], 2, 0)</f>
        <v>One Line</v>
      </c>
      <c r="H743" s="108">
        <v>1</v>
      </c>
      <c r="I743" s="120" t="str">
        <f>VLOOKUP(J743,internet[#All], 2, 0)</f>
        <v>DSL</v>
      </c>
      <c r="J743" s="108">
        <v>1</v>
      </c>
      <c r="K743" s="121" t="b">
        <f>IF(AND(my_practice13[[#This Row],[phone_service]]&gt;0, my_practice13[[#This Row],[internet_service]]&gt;0),TRUE,FALSE)</f>
        <v>1</v>
      </c>
      <c r="L743" s="121" t="b">
        <f>IF(AND(my_practice13[[#This Row],[phone_service]]=0, my_practice13[[#This Row],[internet_service]]&gt;0),TRUE, FALSE)</f>
        <v>0</v>
      </c>
      <c r="M743" s="121" t="b">
        <f t="shared" si="122"/>
        <v>0</v>
      </c>
      <c r="N743" s="121" t="str">
        <f>VLOOKUP(O743,contract[#All], 2, 0)</f>
        <v>Month-to-Month</v>
      </c>
      <c r="O743" s="108">
        <v>0</v>
      </c>
      <c r="P743" s="108" t="s">
        <v>7</v>
      </c>
      <c r="Q743" s="107">
        <v>54.55</v>
      </c>
      <c r="R743" s="107">
        <v>601.25</v>
      </c>
      <c r="S743" s="111">
        <f>my_practice13[[#This Row],[total_charges]]/my_practice13[[#This Row],[monthly_charges]]</f>
        <v>11.021998166819433</v>
      </c>
      <c r="T743" s="107">
        <f t="shared" si="123"/>
        <v>54.55</v>
      </c>
      <c r="U743" s="121">
        <f t="shared" si="124"/>
        <v>1</v>
      </c>
      <c r="V743" s="118">
        <f t="shared" ca="1" si="125"/>
        <v>43932</v>
      </c>
      <c r="W743" s="111">
        <f t="shared" si="126"/>
        <v>335</v>
      </c>
      <c r="X743" s="118">
        <f t="shared" ca="1" si="127"/>
        <v>43597</v>
      </c>
      <c r="Y743" s="121" t="b">
        <f t="shared" si="128"/>
        <v>0</v>
      </c>
      <c r="Z743" s="121" t="b">
        <f t="shared" si="129"/>
        <v>0</v>
      </c>
      <c r="AA743" s="111" t="b">
        <f t="shared" si="130"/>
        <v>1</v>
      </c>
      <c r="AB743" s="121" t="b">
        <f t="shared" si="131"/>
        <v>1</v>
      </c>
      <c r="AC743" t="s">
        <v>5</v>
      </c>
      <c r="AD743"/>
      <c r="AE743"/>
      <c r="AF743"/>
      <c r="AG743"/>
      <c r="AH743"/>
      <c r="AI743"/>
      <c r="AJ743"/>
      <c r="AK743"/>
      <c r="AL743"/>
      <c r="AM743"/>
    </row>
    <row r="744" spans="1:39" ht="16" x14ac:dyDescent="0.2">
      <c r="A744" s="108" t="s">
        <v>5730</v>
      </c>
      <c r="B744" s="108" t="s">
        <v>3</v>
      </c>
      <c r="C744" s="111">
        <v>0</v>
      </c>
      <c r="D744" s="108" t="s">
        <v>4</v>
      </c>
      <c r="E744" s="108" t="s">
        <v>4</v>
      </c>
      <c r="F744" s="121">
        <f t="shared" si="121"/>
        <v>3</v>
      </c>
      <c r="G744" s="121" t="str">
        <f>VLOOKUP(H744, phone[#All], 2, 0)</f>
        <v>One Line</v>
      </c>
      <c r="H744" s="108">
        <v>1</v>
      </c>
      <c r="I744" s="120" t="str">
        <f>VLOOKUP(J744,internet[#All], 2, 0)</f>
        <v>No Internet Service</v>
      </c>
      <c r="J744" s="108">
        <v>0</v>
      </c>
      <c r="K744" s="121" t="b">
        <f>IF(AND(my_practice13[[#This Row],[phone_service]]&gt;0, my_practice13[[#This Row],[internet_service]]&gt;0),TRUE,FALSE)</f>
        <v>0</v>
      </c>
      <c r="L744" s="121" t="b">
        <f>IF(AND(my_practice13[[#This Row],[phone_service]]=0, my_practice13[[#This Row],[internet_service]]&gt;0),TRUE, FALSE)</f>
        <v>0</v>
      </c>
      <c r="M744" s="121" t="b">
        <f t="shared" si="122"/>
        <v>1</v>
      </c>
      <c r="N744" s="121" t="str">
        <f>VLOOKUP(O744,contract[#All], 2, 0)</f>
        <v>2 Year</v>
      </c>
      <c r="O744" s="108">
        <v>2</v>
      </c>
      <c r="P744" s="108" t="s">
        <v>10</v>
      </c>
      <c r="Q744" s="107">
        <v>19.7</v>
      </c>
      <c r="R744" s="107">
        <v>494.05</v>
      </c>
      <c r="S744" s="111">
        <f>my_practice13[[#This Row],[total_charges]]/my_practice13[[#This Row],[monthly_charges]]</f>
        <v>25.078680203045685</v>
      </c>
      <c r="T744" s="107">
        <f t="shared" si="123"/>
        <v>19.7</v>
      </c>
      <c r="U744" s="121">
        <f t="shared" si="124"/>
        <v>1</v>
      </c>
      <c r="V744" s="118">
        <f t="shared" ca="1" si="125"/>
        <v>43932</v>
      </c>
      <c r="W744" s="111">
        <f t="shared" si="126"/>
        <v>762</v>
      </c>
      <c r="X744" s="118">
        <f t="shared" ca="1" si="127"/>
        <v>43170</v>
      </c>
      <c r="Y744" s="121" t="b">
        <f t="shared" si="128"/>
        <v>1</v>
      </c>
      <c r="Z744" s="121" t="b">
        <f t="shared" si="129"/>
        <v>0</v>
      </c>
      <c r="AA744" s="111" t="b">
        <f t="shared" si="130"/>
        <v>1</v>
      </c>
      <c r="AB744" s="121" t="b">
        <f t="shared" si="131"/>
        <v>0</v>
      </c>
      <c r="AC744" t="s">
        <v>5</v>
      </c>
      <c r="AD744"/>
      <c r="AE744"/>
      <c r="AF744"/>
      <c r="AG744"/>
      <c r="AH744"/>
      <c r="AI744"/>
      <c r="AJ744"/>
      <c r="AK744"/>
      <c r="AL744"/>
      <c r="AM744"/>
    </row>
    <row r="745" spans="1:39" ht="16" x14ac:dyDescent="0.2">
      <c r="A745" s="108" t="s">
        <v>460</v>
      </c>
      <c r="B745" s="108" t="s">
        <v>9</v>
      </c>
      <c r="C745" s="111">
        <v>0</v>
      </c>
      <c r="D745" s="108" t="s">
        <v>4</v>
      </c>
      <c r="E745" s="108" t="s">
        <v>4</v>
      </c>
      <c r="F745" s="121">
        <f t="shared" si="121"/>
        <v>3</v>
      </c>
      <c r="G745" s="121" t="str">
        <f>VLOOKUP(H745, phone[#All], 2, 0)</f>
        <v>One Line</v>
      </c>
      <c r="H745" s="108">
        <v>1</v>
      </c>
      <c r="I745" s="120" t="str">
        <f>VLOOKUP(J745,internet[#All], 2, 0)</f>
        <v>Fiber Optic</v>
      </c>
      <c r="J745" s="108">
        <v>2</v>
      </c>
      <c r="K745" s="121" t="b">
        <f>IF(AND(my_practice13[[#This Row],[phone_service]]&gt;0, my_practice13[[#This Row],[internet_service]]&gt;0),TRUE,FALSE)</f>
        <v>1</v>
      </c>
      <c r="L745" s="121" t="b">
        <f>IF(AND(my_practice13[[#This Row],[phone_service]]=0, my_practice13[[#This Row],[internet_service]]&gt;0),TRUE, FALSE)</f>
        <v>0</v>
      </c>
      <c r="M745" s="121" t="b">
        <f t="shared" si="122"/>
        <v>0</v>
      </c>
      <c r="N745" s="121" t="str">
        <f>VLOOKUP(O745,contract[#All], 2, 0)</f>
        <v>2 Year</v>
      </c>
      <c r="O745" s="108">
        <v>2</v>
      </c>
      <c r="P745" s="108" t="s">
        <v>13</v>
      </c>
      <c r="Q745" s="107">
        <v>105.5</v>
      </c>
      <c r="R745" s="107">
        <v>7611.55</v>
      </c>
      <c r="S745" s="111">
        <f>my_practice13[[#This Row],[total_charges]]/my_practice13[[#This Row],[monthly_charges]]</f>
        <v>72.147393364928917</v>
      </c>
      <c r="T745" s="107">
        <f t="shared" si="123"/>
        <v>105.5</v>
      </c>
      <c r="U745" s="121">
        <f t="shared" si="124"/>
        <v>1</v>
      </c>
      <c r="V745" s="118">
        <f t="shared" ca="1" si="125"/>
        <v>43932</v>
      </c>
      <c r="W745" s="111">
        <f t="shared" si="126"/>
        <v>2193</v>
      </c>
      <c r="X745" s="118">
        <f t="shared" ca="1" si="127"/>
        <v>41739</v>
      </c>
      <c r="Y745" s="121" t="b">
        <f t="shared" si="128"/>
        <v>0</v>
      </c>
      <c r="Z745" s="121" t="b">
        <f t="shared" si="129"/>
        <v>0</v>
      </c>
      <c r="AA745" s="111" t="b">
        <f t="shared" si="130"/>
        <v>1</v>
      </c>
      <c r="AB745" s="121" t="b">
        <f t="shared" si="131"/>
        <v>1</v>
      </c>
      <c r="AC745" t="s">
        <v>5</v>
      </c>
      <c r="AD745"/>
      <c r="AE745"/>
      <c r="AF745"/>
      <c r="AG745"/>
      <c r="AH745"/>
      <c r="AI745"/>
      <c r="AJ745"/>
      <c r="AK745"/>
      <c r="AL745"/>
      <c r="AM745"/>
    </row>
    <row r="746" spans="1:39" ht="16" x14ac:dyDescent="0.2">
      <c r="A746" s="108" t="s">
        <v>6214</v>
      </c>
      <c r="B746" s="108" t="s">
        <v>3</v>
      </c>
      <c r="C746" s="111">
        <v>0</v>
      </c>
      <c r="D746" s="108" t="s">
        <v>4</v>
      </c>
      <c r="E746" s="108" t="s">
        <v>4</v>
      </c>
      <c r="F746" s="121">
        <f t="shared" si="121"/>
        <v>3</v>
      </c>
      <c r="G746" s="121" t="str">
        <f>VLOOKUP(H746, phone[#All], 2, 0)</f>
        <v>Two or More Lines</v>
      </c>
      <c r="H746" s="108">
        <v>2</v>
      </c>
      <c r="I746" s="120" t="str">
        <f>VLOOKUP(J746,internet[#All], 2, 0)</f>
        <v>Fiber Optic</v>
      </c>
      <c r="J746" s="108">
        <v>2</v>
      </c>
      <c r="K746" s="121" t="b">
        <f>IF(AND(my_practice13[[#This Row],[phone_service]]&gt;0, my_practice13[[#This Row],[internet_service]]&gt;0),TRUE,FALSE)</f>
        <v>1</v>
      </c>
      <c r="L746" s="121" t="b">
        <f>IF(AND(my_practice13[[#This Row],[phone_service]]=0, my_practice13[[#This Row],[internet_service]]&gt;0),TRUE, FALSE)</f>
        <v>0</v>
      </c>
      <c r="M746" s="121" t="b">
        <f t="shared" si="122"/>
        <v>0</v>
      </c>
      <c r="N746" s="121" t="str">
        <f>VLOOKUP(O746,contract[#All], 2, 0)</f>
        <v>1 Year</v>
      </c>
      <c r="O746" s="108">
        <v>1</v>
      </c>
      <c r="P746" s="108" t="s">
        <v>17</v>
      </c>
      <c r="Q746" s="107">
        <v>105.1</v>
      </c>
      <c r="R746" s="107">
        <v>7234.8</v>
      </c>
      <c r="S746" s="111">
        <f>my_practice13[[#This Row],[total_charges]]/my_practice13[[#This Row],[monthly_charges]]</f>
        <v>68.837297811607996</v>
      </c>
      <c r="T746" s="107">
        <f t="shared" si="123"/>
        <v>105.1</v>
      </c>
      <c r="U746" s="121">
        <f t="shared" si="124"/>
        <v>1</v>
      </c>
      <c r="V746" s="118">
        <f t="shared" ca="1" si="125"/>
        <v>43932</v>
      </c>
      <c r="W746" s="111">
        <f t="shared" si="126"/>
        <v>2093</v>
      </c>
      <c r="X746" s="118">
        <f t="shared" ca="1" si="127"/>
        <v>41839</v>
      </c>
      <c r="Y746" s="121" t="b">
        <f t="shared" si="128"/>
        <v>1</v>
      </c>
      <c r="Z746" s="121" t="b">
        <f t="shared" si="129"/>
        <v>0</v>
      </c>
      <c r="AA746" s="111" t="b">
        <f t="shared" si="130"/>
        <v>1</v>
      </c>
      <c r="AB746" s="121" t="b">
        <f t="shared" si="131"/>
        <v>1</v>
      </c>
      <c r="AC746" t="s">
        <v>5</v>
      </c>
      <c r="AD746"/>
      <c r="AE746"/>
      <c r="AF746"/>
      <c r="AG746"/>
      <c r="AH746"/>
      <c r="AI746"/>
      <c r="AJ746"/>
      <c r="AK746"/>
      <c r="AL746"/>
      <c r="AM746"/>
    </row>
    <row r="747" spans="1:39" ht="16" x14ac:dyDescent="0.2">
      <c r="A747" s="108" t="s">
        <v>131</v>
      </c>
      <c r="B747" s="108" t="s">
        <v>3</v>
      </c>
      <c r="C747" s="111">
        <v>0</v>
      </c>
      <c r="D747" s="108" t="s">
        <v>4</v>
      </c>
      <c r="E747" s="108" t="s">
        <v>4</v>
      </c>
      <c r="F747" s="121">
        <f t="shared" si="121"/>
        <v>3</v>
      </c>
      <c r="G747" s="121" t="str">
        <f>VLOOKUP(H747, phone[#All], 2, 0)</f>
        <v>Two or More Lines</v>
      </c>
      <c r="H747" s="108">
        <v>2</v>
      </c>
      <c r="I747" s="120" t="str">
        <f>VLOOKUP(J747,internet[#All], 2, 0)</f>
        <v>Fiber Optic</v>
      </c>
      <c r="J747" s="108">
        <v>2</v>
      </c>
      <c r="K747" s="121" t="b">
        <f>IF(AND(my_practice13[[#This Row],[phone_service]]&gt;0, my_practice13[[#This Row],[internet_service]]&gt;0),TRUE,FALSE)</f>
        <v>1</v>
      </c>
      <c r="L747" s="121" t="b">
        <f>IF(AND(my_practice13[[#This Row],[phone_service]]=0, my_practice13[[#This Row],[internet_service]]&gt;0),TRUE, FALSE)</f>
        <v>0</v>
      </c>
      <c r="M747" s="121" t="b">
        <f t="shared" si="122"/>
        <v>0</v>
      </c>
      <c r="N747" s="121" t="str">
        <f>VLOOKUP(O747,contract[#All], 2, 0)</f>
        <v>1 Year</v>
      </c>
      <c r="O747" s="108">
        <v>1</v>
      </c>
      <c r="P747" s="108" t="s">
        <v>17</v>
      </c>
      <c r="Q747" s="107">
        <v>99.8</v>
      </c>
      <c r="R747" s="107">
        <v>5515.45</v>
      </c>
      <c r="S747" s="111">
        <f>my_practice13[[#This Row],[total_charges]]/my_practice13[[#This Row],[monthly_charges]]</f>
        <v>55.265030060120239</v>
      </c>
      <c r="T747" s="107">
        <f t="shared" si="123"/>
        <v>99.8</v>
      </c>
      <c r="U747" s="121">
        <f t="shared" si="124"/>
        <v>1</v>
      </c>
      <c r="V747" s="118">
        <f t="shared" ca="1" si="125"/>
        <v>43932</v>
      </c>
      <c r="W747" s="111">
        <f t="shared" si="126"/>
        <v>1680</v>
      </c>
      <c r="X747" s="118">
        <f t="shared" ca="1" si="127"/>
        <v>42252</v>
      </c>
      <c r="Y747" s="121" t="b">
        <f t="shared" si="128"/>
        <v>1</v>
      </c>
      <c r="Z747" s="121" t="b">
        <f t="shared" si="129"/>
        <v>0</v>
      </c>
      <c r="AA747" s="111" t="b">
        <f t="shared" si="130"/>
        <v>1</v>
      </c>
      <c r="AB747" s="121" t="b">
        <f t="shared" si="131"/>
        <v>1</v>
      </c>
      <c r="AC747" t="s">
        <v>5</v>
      </c>
      <c r="AD747"/>
      <c r="AE747"/>
      <c r="AF747"/>
      <c r="AG747"/>
      <c r="AH747"/>
      <c r="AI747"/>
      <c r="AJ747"/>
      <c r="AK747"/>
      <c r="AL747"/>
      <c r="AM747"/>
    </row>
    <row r="748" spans="1:39" ht="16" x14ac:dyDescent="0.2">
      <c r="A748" s="108" t="s">
        <v>1520</v>
      </c>
      <c r="B748" s="108" t="s">
        <v>9</v>
      </c>
      <c r="C748" s="111">
        <v>0</v>
      </c>
      <c r="D748" s="108" t="s">
        <v>5</v>
      </c>
      <c r="E748" s="108" t="s">
        <v>5</v>
      </c>
      <c r="F748" s="121">
        <f t="shared" si="121"/>
        <v>0</v>
      </c>
      <c r="G748" s="121" t="str">
        <f>VLOOKUP(H748, phone[#All], 2, 0)</f>
        <v>One Line</v>
      </c>
      <c r="H748" s="108">
        <v>1</v>
      </c>
      <c r="I748" s="120" t="str">
        <f>VLOOKUP(J748,internet[#All], 2, 0)</f>
        <v>Fiber Optic</v>
      </c>
      <c r="J748" s="108">
        <v>2</v>
      </c>
      <c r="K748" s="121" t="b">
        <f>IF(AND(my_practice13[[#This Row],[phone_service]]&gt;0, my_practice13[[#This Row],[internet_service]]&gt;0),TRUE,FALSE)</f>
        <v>1</v>
      </c>
      <c r="L748" s="121" t="b">
        <f>IF(AND(my_practice13[[#This Row],[phone_service]]=0, my_practice13[[#This Row],[internet_service]]&gt;0),TRUE, FALSE)</f>
        <v>0</v>
      </c>
      <c r="M748" s="121" t="b">
        <f t="shared" si="122"/>
        <v>0</v>
      </c>
      <c r="N748" s="121" t="str">
        <f>VLOOKUP(O748,contract[#All], 2, 0)</f>
        <v>Month-to-Month</v>
      </c>
      <c r="O748" s="108">
        <v>0</v>
      </c>
      <c r="P748" s="108" t="s">
        <v>7</v>
      </c>
      <c r="Q748" s="107">
        <v>76.650000000000006</v>
      </c>
      <c r="R748" s="107">
        <v>1313.55</v>
      </c>
      <c r="S748" s="111">
        <f>my_practice13[[#This Row],[total_charges]]/my_practice13[[#This Row],[monthly_charges]]</f>
        <v>17.136986301369863</v>
      </c>
      <c r="T748" s="107">
        <f t="shared" si="123"/>
        <v>76.650000000000006</v>
      </c>
      <c r="U748" s="121">
        <f t="shared" si="124"/>
        <v>1</v>
      </c>
      <c r="V748" s="118">
        <f t="shared" ca="1" si="125"/>
        <v>43932</v>
      </c>
      <c r="W748" s="111">
        <f t="shared" si="126"/>
        <v>521</v>
      </c>
      <c r="X748" s="118">
        <f t="shared" ca="1" si="127"/>
        <v>43411</v>
      </c>
      <c r="Y748" s="121" t="b">
        <f t="shared" si="128"/>
        <v>0</v>
      </c>
      <c r="Z748" s="121" t="b">
        <f t="shared" si="129"/>
        <v>1</v>
      </c>
      <c r="AA748" s="111" t="b">
        <f t="shared" si="130"/>
        <v>1</v>
      </c>
      <c r="AB748" s="121" t="b">
        <f t="shared" si="131"/>
        <v>1</v>
      </c>
      <c r="AC748" t="s">
        <v>4</v>
      </c>
      <c r="AD748"/>
      <c r="AE748"/>
      <c r="AF748"/>
      <c r="AG748"/>
      <c r="AH748"/>
      <c r="AI748"/>
      <c r="AJ748"/>
      <c r="AK748"/>
      <c r="AL748"/>
      <c r="AM748"/>
    </row>
    <row r="749" spans="1:39" ht="16" x14ac:dyDescent="0.2">
      <c r="A749" s="108" t="s">
        <v>6532</v>
      </c>
      <c r="B749" s="108" t="s">
        <v>3</v>
      </c>
      <c r="C749" s="111">
        <v>0</v>
      </c>
      <c r="D749" s="108" t="s">
        <v>4</v>
      </c>
      <c r="E749" s="108" t="s">
        <v>4</v>
      </c>
      <c r="F749" s="121">
        <f t="shared" si="121"/>
        <v>3</v>
      </c>
      <c r="G749" s="121" t="str">
        <f>VLOOKUP(H749, phone[#All], 2, 0)</f>
        <v>Two or More Lines</v>
      </c>
      <c r="H749" s="108">
        <v>2</v>
      </c>
      <c r="I749" s="120" t="str">
        <f>VLOOKUP(J749,internet[#All], 2, 0)</f>
        <v>No Internet Service</v>
      </c>
      <c r="J749" s="108">
        <v>0</v>
      </c>
      <c r="K749" s="121" t="b">
        <f>IF(AND(my_practice13[[#This Row],[phone_service]]&gt;0, my_practice13[[#This Row],[internet_service]]&gt;0),TRUE,FALSE)</f>
        <v>0</v>
      </c>
      <c r="L749" s="121" t="b">
        <f>IF(AND(my_practice13[[#This Row],[phone_service]]=0, my_practice13[[#This Row],[internet_service]]&gt;0),TRUE, FALSE)</f>
        <v>0</v>
      </c>
      <c r="M749" s="121" t="b">
        <f t="shared" si="122"/>
        <v>1</v>
      </c>
      <c r="N749" s="121" t="str">
        <f>VLOOKUP(O749,contract[#All], 2, 0)</f>
        <v>2 Year</v>
      </c>
      <c r="O749" s="108">
        <v>2</v>
      </c>
      <c r="P749" s="108" t="s">
        <v>10</v>
      </c>
      <c r="Q749" s="107">
        <v>25.1</v>
      </c>
      <c r="R749" s="107">
        <v>428.45</v>
      </c>
      <c r="S749" s="111">
        <f>my_practice13[[#This Row],[total_charges]]/my_practice13[[#This Row],[monthly_charges]]</f>
        <v>17.069721115537845</v>
      </c>
      <c r="T749" s="107">
        <f t="shared" si="123"/>
        <v>25.100000000000005</v>
      </c>
      <c r="U749" s="121" t="e">
        <f t="shared" si="124"/>
        <v>#N/A</v>
      </c>
      <c r="V749" s="118">
        <f t="shared" ca="1" si="125"/>
        <v>43932</v>
      </c>
      <c r="W749" s="111">
        <f t="shared" si="126"/>
        <v>519</v>
      </c>
      <c r="X749" s="118">
        <f t="shared" ca="1" si="127"/>
        <v>43413</v>
      </c>
      <c r="Y749" s="121" t="b">
        <f t="shared" si="128"/>
        <v>1</v>
      </c>
      <c r="Z749" s="121" t="b">
        <f t="shared" si="129"/>
        <v>0</v>
      </c>
      <c r="AA749" s="111" t="b">
        <f t="shared" si="130"/>
        <v>1</v>
      </c>
      <c r="AB749" s="121" t="b">
        <f t="shared" si="131"/>
        <v>0</v>
      </c>
      <c r="AC749" t="s">
        <v>5</v>
      </c>
      <c r="AD749"/>
      <c r="AE749"/>
      <c r="AF749"/>
      <c r="AG749"/>
      <c r="AH749"/>
      <c r="AI749"/>
      <c r="AJ749"/>
      <c r="AK749"/>
      <c r="AL749"/>
      <c r="AM749"/>
    </row>
    <row r="750" spans="1:39" ht="16" x14ac:dyDescent="0.2">
      <c r="A750" s="108" t="s">
        <v>3920</v>
      </c>
      <c r="B750" s="108" t="s">
        <v>9</v>
      </c>
      <c r="C750" s="111">
        <v>0</v>
      </c>
      <c r="D750" s="108" t="s">
        <v>5</v>
      </c>
      <c r="E750" s="108" t="s">
        <v>5</v>
      </c>
      <c r="F750" s="121">
        <f t="shared" si="121"/>
        <v>0</v>
      </c>
      <c r="G750" s="121" t="str">
        <f>VLOOKUP(H750, phone[#All], 2, 0)</f>
        <v>One Line</v>
      </c>
      <c r="H750" s="108">
        <v>1</v>
      </c>
      <c r="I750" s="120" t="str">
        <f>VLOOKUP(J750,internet[#All], 2, 0)</f>
        <v>No Internet Service</v>
      </c>
      <c r="J750" s="108">
        <v>0</v>
      </c>
      <c r="K750" s="121" t="b">
        <f>IF(AND(my_practice13[[#This Row],[phone_service]]&gt;0, my_practice13[[#This Row],[internet_service]]&gt;0),TRUE,FALSE)</f>
        <v>0</v>
      </c>
      <c r="L750" s="121" t="b">
        <f>IF(AND(my_practice13[[#This Row],[phone_service]]=0, my_practice13[[#This Row],[internet_service]]&gt;0),TRUE, FALSE)</f>
        <v>0</v>
      </c>
      <c r="M750" s="121" t="b">
        <f t="shared" si="122"/>
        <v>1</v>
      </c>
      <c r="N750" s="121" t="str">
        <f>VLOOKUP(O750,contract[#All], 2, 0)</f>
        <v>2 Year</v>
      </c>
      <c r="O750" s="108">
        <v>2</v>
      </c>
      <c r="P750" s="108" t="s">
        <v>17</v>
      </c>
      <c r="Q750" s="107">
        <v>19.55</v>
      </c>
      <c r="R750" s="107">
        <v>223.15</v>
      </c>
      <c r="S750" s="111">
        <f>my_practice13[[#This Row],[total_charges]]/my_practice13[[#This Row],[monthly_charges]]</f>
        <v>11.414322250639387</v>
      </c>
      <c r="T750" s="107">
        <f t="shared" si="123"/>
        <v>19.55</v>
      </c>
      <c r="U750" s="121">
        <f t="shared" si="124"/>
        <v>1</v>
      </c>
      <c r="V750" s="118">
        <f t="shared" ca="1" si="125"/>
        <v>43932</v>
      </c>
      <c r="W750" s="111">
        <f t="shared" si="126"/>
        <v>347</v>
      </c>
      <c r="X750" s="118">
        <f t="shared" ca="1" si="127"/>
        <v>43585</v>
      </c>
      <c r="Y750" s="121" t="b">
        <f t="shared" si="128"/>
        <v>0</v>
      </c>
      <c r="Z750" s="121" t="b">
        <f t="shared" si="129"/>
        <v>0</v>
      </c>
      <c r="AA750" s="111" t="b">
        <f t="shared" si="130"/>
        <v>1</v>
      </c>
      <c r="AB750" s="121" t="b">
        <f t="shared" si="131"/>
        <v>0</v>
      </c>
      <c r="AC750" t="s">
        <v>5</v>
      </c>
      <c r="AD750"/>
      <c r="AE750"/>
      <c r="AF750"/>
      <c r="AG750"/>
      <c r="AH750"/>
      <c r="AI750"/>
      <c r="AJ750"/>
      <c r="AK750"/>
      <c r="AL750"/>
      <c r="AM750"/>
    </row>
    <row r="751" spans="1:39" ht="16" x14ac:dyDescent="0.2">
      <c r="A751" s="108" t="s">
        <v>6584</v>
      </c>
      <c r="B751" s="108" t="s">
        <v>3</v>
      </c>
      <c r="C751" s="111">
        <v>0</v>
      </c>
      <c r="D751" s="108" t="s">
        <v>4</v>
      </c>
      <c r="E751" s="108" t="s">
        <v>4</v>
      </c>
      <c r="F751" s="121">
        <f t="shared" si="121"/>
        <v>3</v>
      </c>
      <c r="G751" s="121" t="str">
        <f>VLOOKUP(H751, phone[#All], 2, 0)</f>
        <v>No Phone Service</v>
      </c>
      <c r="H751" s="108">
        <v>0</v>
      </c>
      <c r="I751" s="120" t="str">
        <f>VLOOKUP(J751,internet[#All], 2, 0)</f>
        <v>DSL</v>
      </c>
      <c r="J751" s="108">
        <v>1</v>
      </c>
      <c r="K751" s="121" t="b">
        <f>IF(AND(my_practice13[[#This Row],[phone_service]]&gt;0, my_practice13[[#This Row],[internet_service]]&gt;0),TRUE,FALSE)</f>
        <v>0</v>
      </c>
      <c r="L751" s="121" t="b">
        <f>IF(AND(my_practice13[[#This Row],[phone_service]]=0, my_practice13[[#This Row],[internet_service]]&gt;0),TRUE, FALSE)</f>
        <v>1</v>
      </c>
      <c r="M751" s="121" t="b">
        <f t="shared" si="122"/>
        <v>0</v>
      </c>
      <c r="N751" s="121" t="str">
        <f>VLOOKUP(O751,contract[#All], 2, 0)</f>
        <v>1 Year</v>
      </c>
      <c r="O751" s="108">
        <v>1</v>
      </c>
      <c r="P751" s="108" t="s">
        <v>13</v>
      </c>
      <c r="Q751" s="107">
        <v>51</v>
      </c>
      <c r="R751" s="107">
        <v>2264.5</v>
      </c>
      <c r="S751" s="111">
        <f>my_practice13[[#This Row],[total_charges]]/my_practice13[[#This Row],[monthly_charges]]</f>
        <v>44.401960784313722</v>
      </c>
      <c r="T751" s="107">
        <f t="shared" si="123"/>
        <v>51.000000000000007</v>
      </c>
      <c r="U751" s="121" t="e">
        <f t="shared" si="124"/>
        <v>#N/A</v>
      </c>
      <c r="V751" s="118">
        <f t="shared" ca="1" si="125"/>
        <v>43932</v>
      </c>
      <c r="W751" s="111">
        <f t="shared" si="126"/>
        <v>1350</v>
      </c>
      <c r="X751" s="118">
        <f t="shared" ca="1" si="127"/>
        <v>42582</v>
      </c>
      <c r="Y751" s="121" t="b">
        <f t="shared" si="128"/>
        <v>1</v>
      </c>
      <c r="Z751" s="121" t="b">
        <f t="shared" si="129"/>
        <v>0</v>
      </c>
      <c r="AA751" s="111" t="b">
        <f t="shared" si="130"/>
        <v>1</v>
      </c>
      <c r="AB751" s="121" t="b">
        <f t="shared" si="131"/>
        <v>1</v>
      </c>
      <c r="AC751" t="s">
        <v>5</v>
      </c>
      <c r="AD751"/>
      <c r="AE751"/>
      <c r="AF751"/>
      <c r="AG751"/>
      <c r="AH751"/>
      <c r="AI751"/>
      <c r="AJ751"/>
      <c r="AK751"/>
      <c r="AL751"/>
      <c r="AM751"/>
    </row>
    <row r="752" spans="1:39" ht="16" x14ac:dyDescent="0.2">
      <c r="A752" s="108" t="s">
        <v>6142</v>
      </c>
      <c r="B752" s="108" t="s">
        <v>3</v>
      </c>
      <c r="C752" s="111">
        <v>1</v>
      </c>
      <c r="D752" s="108" t="s">
        <v>5</v>
      </c>
      <c r="E752" s="108" t="s">
        <v>5</v>
      </c>
      <c r="F752" s="121">
        <f t="shared" si="121"/>
        <v>0</v>
      </c>
      <c r="G752" s="121" t="str">
        <f>VLOOKUP(H752, phone[#All], 2, 0)</f>
        <v>Two or More Lines</v>
      </c>
      <c r="H752" s="108">
        <v>2</v>
      </c>
      <c r="I752" s="120" t="str">
        <f>VLOOKUP(J752,internet[#All], 2, 0)</f>
        <v>Fiber Optic</v>
      </c>
      <c r="J752" s="108">
        <v>2</v>
      </c>
      <c r="K752" s="121" t="b">
        <f>IF(AND(my_practice13[[#This Row],[phone_service]]&gt;0, my_practice13[[#This Row],[internet_service]]&gt;0),TRUE,FALSE)</f>
        <v>1</v>
      </c>
      <c r="L752" s="121" t="b">
        <f>IF(AND(my_practice13[[#This Row],[phone_service]]=0, my_practice13[[#This Row],[internet_service]]&gt;0),TRUE, FALSE)</f>
        <v>0</v>
      </c>
      <c r="M752" s="121" t="b">
        <f t="shared" si="122"/>
        <v>0</v>
      </c>
      <c r="N752" s="121" t="str">
        <f>VLOOKUP(O752,contract[#All], 2, 0)</f>
        <v>Month-to-Month</v>
      </c>
      <c r="O752" s="108">
        <v>0</v>
      </c>
      <c r="P752" s="108" t="s">
        <v>7</v>
      </c>
      <c r="Q752" s="107">
        <v>95.05</v>
      </c>
      <c r="R752" s="107">
        <v>4504.55</v>
      </c>
      <c r="S752" s="111">
        <f>my_practice13[[#This Row],[total_charges]]/my_practice13[[#This Row],[monthly_charges]]</f>
        <v>47.39137296159916</v>
      </c>
      <c r="T752" s="107">
        <f t="shared" si="123"/>
        <v>95.05</v>
      </c>
      <c r="U752" s="121">
        <f t="shared" si="124"/>
        <v>1</v>
      </c>
      <c r="V752" s="118">
        <f t="shared" ca="1" si="125"/>
        <v>43932</v>
      </c>
      <c r="W752" s="111">
        <f t="shared" si="126"/>
        <v>1441</v>
      </c>
      <c r="X752" s="118">
        <f t="shared" ca="1" si="127"/>
        <v>42491</v>
      </c>
      <c r="Y752" s="121" t="b">
        <f t="shared" si="128"/>
        <v>1</v>
      </c>
      <c r="Z752" s="121" t="b">
        <f t="shared" si="129"/>
        <v>1</v>
      </c>
      <c r="AA752" s="111" t="b">
        <f t="shared" si="130"/>
        <v>0</v>
      </c>
      <c r="AB752" s="121" t="b">
        <f t="shared" si="131"/>
        <v>1</v>
      </c>
      <c r="AC752" t="s">
        <v>4</v>
      </c>
      <c r="AD752"/>
      <c r="AE752"/>
      <c r="AF752"/>
      <c r="AG752"/>
      <c r="AH752"/>
      <c r="AI752"/>
      <c r="AJ752"/>
      <c r="AK752"/>
      <c r="AL752"/>
      <c r="AM752"/>
    </row>
    <row r="753" spans="1:39" ht="16" x14ac:dyDescent="0.2">
      <c r="A753" s="108" t="s">
        <v>153</v>
      </c>
      <c r="B753" s="108" t="s">
        <v>3</v>
      </c>
      <c r="C753" s="111">
        <v>0</v>
      </c>
      <c r="D753" s="108" t="s">
        <v>4</v>
      </c>
      <c r="E753" s="108" t="s">
        <v>5</v>
      </c>
      <c r="F753" s="121">
        <f t="shared" si="121"/>
        <v>1</v>
      </c>
      <c r="G753" s="121" t="str">
        <f>VLOOKUP(H753, phone[#All], 2, 0)</f>
        <v>Two or More Lines</v>
      </c>
      <c r="H753" s="108">
        <v>2</v>
      </c>
      <c r="I753" s="120" t="str">
        <f>VLOOKUP(J753,internet[#All], 2, 0)</f>
        <v>Fiber Optic</v>
      </c>
      <c r="J753" s="108">
        <v>2</v>
      </c>
      <c r="K753" s="121" t="b">
        <f>IF(AND(my_practice13[[#This Row],[phone_service]]&gt;0, my_practice13[[#This Row],[internet_service]]&gt;0),TRUE,FALSE)</f>
        <v>1</v>
      </c>
      <c r="L753" s="121" t="b">
        <f>IF(AND(my_practice13[[#This Row],[phone_service]]=0, my_practice13[[#This Row],[internet_service]]&gt;0),TRUE, FALSE)</f>
        <v>0</v>
      </c>
      <c r="M753" s="121" t="b">
        <f t="shared" si="122"/>
        <v>0</v>
      </c>
      <c r="N753" s="121" t="str">
        <f>VLOOKUP(O753,contract[#All], 2, 0)</f>
        <v>2 Year</v>
      </c>
      <c r="O753" s="108">
        <v>2</v>
      </c>
      <c r="P753" s="108" t="s">
        <v>13</v>
      </c>
      <c r="Q753" s="107">
        <v>101.05</v>
      </c>
      <c r="R753" s="107">
        <v>5971.25</v>
      </c>
      <c r="S753" s="111">
        <f>my_practice13[[#This Row],[total_charges]]/my_practice13[[#This Row],[monthly_charges]]</f>
        <v>59.092033646709552</v>
      </c>
      <c r="T753" s="107">
        <f t="shared" si="123"/>
        <v>101.05</v>
      </c>
      <c r="U753" s="121">
        <f t="shared" si="124"/>
        <v>1</v>
      </c>
      <c r="V753" s="118">
        <f t="shared" ca="1" si="125"/>
        <v>43932</v>
      </c>
      <c r="W753" s="111">
        <f t="shared" si="126"/>
        <v>1796</v>
      </c>
      <c r="X753" s="118">
        <f t="shared" ca="1" si="127"/>
        <v>42136</v>
      </c>
      <c r="Y753" s="121" t="b">
        <f t="shared" si="128"/>
        <v>1</v>
      </c>
      <c r="Z753" s="121" t="b">
        <f t="shared" si="129"/>
        <v>0</v>
      </c>
      <c r="AA753" s="111" t="b">
        <f t="shared" si="130"/>
        <v>1</v>
      </c>
      <c r="AB753" s="121" t="b">
        <f t="shared" si="131"/>
        <v>1</v>
      </c>
      <c r="AC753" t="s">
        <v>5</v>
      </c>
      <c r="AD753"/>
      <c r="AE753"/>
      <c r="AF753"/>
      <c r="AG753"/>
      <c r="AH753"/>
      <c r="AI753"/>
      <c r="AJ753"/>
      <c r="AK753"/>
      <c r="AL753"/>
      <c r="AM753"/>
    </row>
    <row r="754" spans="1:39" ht="16" x14ac:dyDescent="0.2">
      <c r="A754" s="108" t="s">
        <v>613</v>
      </c>
      <c r="B754" s="108" t="s">
        <v>3</v>
      </c>
      <c r="C754" s="111">
        <v>0</v>
      </c>
      <c r="D754" s="108" t="s">
        <v>4</v>
      </c>
      <c r="E754" s="108" t="s">
        <v>4</v>
      </c>
      <c r="F754" s="121">
        <f t="shared" si="121"/>
        <v>3</v>
      </c>
      <c r="G754" s="121" t="str">
        <f>VLOOKUP(H754, phone[#All], 2, 0)</f>
        <v>Two or More Lines</v>
      </c>
      <c r="H754" s="108">
        <v>2</v>
      </c>
      <c r="I754" s="120" t="str">
        <f>VLOOKUP(J754,internet[#All], 2, 0)</f>
        <v>Fiber Optic</v>
      </c>
      <c r="J754" s="108">
        <v>2</v>
      </c>
      <c r="K754" s="121" t="b">
        <f>IF(AND(my_practice13[[#This Row],[phone_service]]&gt;0, my_practice13[[#This Row],[internet_service]]&gt;0),TRUE,FALSE)</f>
        <v>1</v>
      </c>
      <c r="L754" s="121" t="b">
        <f>IF(AND(my_practice13[[#This Row],[phone_service]]=0, my_practice13[[#This Row],[internet_service]]&gt;0),TRUE, FALSE)</f>
        <v>0</v>
      </c>
      <c r="M754" s="121" t="b">
        <f t="shared" si="122"/>
        <v>0</v>
      </c>
      <c r="N754" s="121" t="str">
        <f>VLOOKUP(O754,contract[#All], 2, 0)</f>
        <v>1 Year</v>
      </c>
      <c r="O754" s="108">
        <v>1</v>
      </c>
      <c r="P754" s="108" t="s">
        <v>13</v>
      </c>
      <c r="Q754" s="107">
        <v>74.25</v>
      </c>
      <c r="R754" s="107">
        <v>4859.25</v>
      </c>
      <c r="S754" s="111">
        <f>my_practice13[[#This Row],[total_charges]]/my_practice13[[#This Row],[monthly_charges]]</f>
        <v>65.444444444444443</v>
      </c>
      <c r="T754" s="107">
        <f t="shared" si="123"/>
        <v>74.25</v>
      </c>
      <c r="U754" s="121">
        <f t="shared" si="124"/>
        <v>1</v>
      </c>
      <c r="V754" s="118">
        <f t="shared" ca="1" si="125"/>
        <v>43932</v>
      </c>
      <c r="W754" s="111">
        <f t="shared" si="126"/>
        <v>1990</v>
      </c>
      <c r="X754" s="118">
        <f t="shared" ca="1" si="127"/>
        <v>41942</v>
      </c>
      <c r="Y754" s="121" t="b">
        <f t="shared" si="128"/>
        <v>1</v>
      </c>
      <c r="Z754" s="121" t="b">
        <f t="shared" si="129"/>
        <v>0</v>
      </c>
      <c r="AA754" s="111" t="b">
        <f t="shared" si="130"/>
        <v>1</v>
      </c>
      <c r="AB754" s="121" t="b">
        <f t="shared" si="131"/>
        <v>1</v>
      </c>
      <c r="AC754" t="s">
        <v>5</v>
      </c>
      <c r="AD754"/>
      <c r="AE754"/>
      <c r="AF754"/>
      <c r="AG754"/>
      <c r="AH754"/>
      <c r="AI754"/>
      <c r="AJ754"/>
      <c r="AK754"/>
      <c r="AL754"/>
      <c r="AM754"/>
    </row>
    <row r="755" spans="1:39" ht="16" x14ac:dyDescent="0.2">
      <c r="A755" s="108" t="s">
        <v>3731</v>
      </c>
      <c r="B755" s="108" t="s">
        <v>3</v>
      </c>
      <c r="C755" s="111">
        <v>0</v>
      </c>
      <c r="D755" s="108" t="s">
        <v>5</v>
      </c>
      <c r="E755" s="108" t="s">
        <v>5</v>
      </c>
      <c r="F755" s="121">
        <f t="shared" si="121"/>
        <v>0</v>
      </c>
      <c r="G755" s="121" t="str">
        <f>VLOOKUP(H755, phone[#All], 2, 0)</f>
        <v>One Line</v>
      </c>
      <c r="H755" s="108">
        <v>1</v>
      </c>
      <c r="I755" s="120" t="str">
        <f>VLOOKUP(J755,internet[#All], 2, 0)</f>
        <v>DSL</v>
      </c>
      <c r="J755" s="108">
        <v>1</v>
      </c>
      <c r="K755" s="121" t="b">
        <f>IF(AND(my_practice13[[#This Row],[phone_service]]&gt;0, my_practice13[[#This Row],[internet_service]]&gt;0),TRUE,FALSE)</f>
        <v>1</v>
      </c>
      <c r="L755" s="121" t="b">
        <f>IF(AND(my_practice13[[#This Row],[phone_service]]=0, my_practice13[[#This Row],[internet_service]]&gt;0),TRUE, FALSE)</f>
        <v>0</v>
      </c>
      <c r="M755" s="121" t="b">
        <f t="shared" si="122"/>
        <v>0</v>
      </c>
      <c r="N755" s="121" t="str">
        <f>VLOOKUP(O755,contract[#All], 2, 0)</f>
        <v>Month-to-Month</v>
      </c>
      <c r="O755" s="108">
        <v>0</v>
      </c>
      <c r="P755" s="108" t="s">
        <v>17</v>
      </c>
      <c r="Q755" s="107">
        <v>54.55</v>
      </c>
      <c r="R755" s="107">
        <v>2455.0500000000002</v>
      </c>
      <c r="S755" s="111">
        <f>my_practice13[[#This Row],[total_charges]]/my_practice13[[#This Row],[monthly_charges]]</f>
        <v>45.005499541704864</v>
      </c>
      <c r="T755" s="107">
        <f t="shared" si="123"/>
        <v>54.55</v>
      </c>
      <c r="U755" s="121">
        <f t="shared" si="124"/>
        <v>1</v>
      </c>
      <c r="V755" s="118">
        <f t="shared" ca="1" si="125"/>
        <v>43932</v>
      </c>
      <c r="W755" s="111">
        <f t="shared" si="126"/>
        <v>1368</v>
      </c>
      <c r="X755" s="118">
        <f t="shared" ca="1" si="127"/>
        <v>42564</v>
      </c>
      <c r="Y755" s="121" t="b">
        <f t="shared" si="128"/>
        <v>1</v>
      </c>
      <c r="Z755" s="121" t="b">
        <f t="shared" si="129"/>
        <v>0</v>
      </c>
      <c r="AA755" s="111" t="b">
        <f t="shared" si="130"/>
        <v>1</v>
      </c>
      <c r="AB755" s="121" t="b">
        <f t="shared" si="131"/>
        <v>1</v>
      </c>
      <c r="AC755" t="s">
        <v>5</v>
      </c>
      <c r="AD755"/>
      <c r="AE755"/>
      <c r="AF755"/>
      <c r="AG755"/>
      <c r="AH755"/>
      <c r="AI755"/>
      <c r="AJ755"/>
      <c r="AK755"/>
      <c r="AL755"/>
      <c r="AM755"/>
    </row>
    <row r="756" spans="1:39" ht="16" x14ac:dyDescent="0.2">
      <c r="A756" s="108" t="s">
        <v>1858</v>
      </c>
      <c r="B756" s="108" t="s">
        <v>3</v>
      </c>
      <c r="C756" s="111">
        <v>0</v>
      </c>
      <c r="D756" s="108" t="s">
        <v>4</v>
      </c>
      <c r="E756" s="108" t="s">
        <v>4</v>
      </c>
      <c r="F756" s="121">
        <f t="shared" si="121"/>
        <v>3</v>
      </c>
      <c r="G756" s="121" t="str">
        <f>VLOOKUP(H756, phone[#All], 2, 0)</f>
        <v>One Line</v>
      </c>
      <c r="H756" s="108">
        <v>1</v>
      </c>
      <c r="I756" s="120" t="str">
        <f>VLOOKUP(J756,internet[#All], 2, 0)</f>
        <v>No Internet Service</v>
      </c>
      <c r="J756" s="108">
        <v>0</v>
      </c>
      <c r="K756" s="121" t="b">
        <f>IF(AND(my_practice13[[#This Row],[phone_service]]&gt;0, my_practice13[[#This Row],[internet_service]]&gt;0),TRUE,FALSE)</f>
        <v>0</v>
      </c>
      <c r="L756" s="121" t="b">
        <f>IF(AND(my_practice13[[#This Row],[phone_service]]=0, my_practice13[[#This Row],[internet_service]]&gt;0),TRUE, FALSE)</f>
        <v>0</v>
      </c>
      <c r="M756" s="121" t="b">
        <f t="shared" si="122"/>
        <v>1</v>
      </c>
      <c r="N756" s="121" t="str">
        <f>VLOOKUP(O756,contract[#All], 2, 0)</f>
        <v>2 Year</v>
      </c>
      <c r="O756" s="108">
        <v>2</v>
      </c>
      <c r="P756" s="108" t="s">
        <v>17</v>
      </c>
      <c r="Q756" s="107">
        <v>19.399999999999999</v>
      </c>
      <c r="R756" s="107">
        <v>1083</v>
      </c>
      <c r="S756" s="111">
        <f>my_practice13[[#This Row],[total_charges]]/my_practice13[[#This Row],[monthly_charges]]</f>
        <v>55.824742268041241</v>
      </c>
      <c r="T756" s="107">
        <f t="shared" si="123"/>
        <v>19.399999999999999</v>
      </c>
      <c r="U756" s="121">
        <f t="shared" si="124"/>
        <v>1</v>
      </c>
      <c r="V756" s="118">
        <f t="shared" ca="1" si="125"/>
        <v>43932</v>
      </c>
      <c r="W756" s="111">
        <f t="shared" si="126"/>
        <v>1697</v>
      </c>
      <c r="X756" s="118">
        <f t="shared" ca="1" si="127"/>
        <v>42235</v>
      </c>
      <c r="Y756" s="121" t="b">
        <f t="shared" si="128"/>
        <v>1</v>
      </c>
      <c r="Z756" s="121" t="b">
        <f t="shared" si="129"/>
        <v>0</v>
      </c>
      <c r="AA756" s="111" t="b">
        <f t="shared" si="130"/>
        <v>1</v>
      </c>
      <c r="AB756" s="121" t="b">
        <f t="shared" si="131"/>
        <v>0</v>
      </c>
      <c r="AC756" t="s">
        <v>5</v>
      </c>
      <c r="AD756"/>
      <c r="AE756"/>
      <c r="AF756"/>
      <c r="AG756"/>
      <c r="AH756"/>
      <c r="AI756"/>
      <c r="AJ756"/>
      <c r="AK756"/>
      <c r="AL756"/>
      <c r="AM756"/>
    </row>
    <row r="757" spans="1:39" ht="16" x14ac:dyDescent="0.2">
      <c r="A757" s="108" t="s">
        <v>321</v>
      </c>
      <c r="B757" s="108" t="s">
        <v>3</v>
      </c>
      <c r="C757" s="111">
        <v>0</v>
      </c>
      <c r="D757" s="108" t="s">
        <v>5</v>
      </c>
      <c r="E757" s="108" t="s">
        <v>5</v>
      </c>
      <c r="F757" s="121">
        <f t="shared" si="121"/>
        <v>0</v>
      </c>
      <c r="G757" s="121" t="str">
        <f>VLOOKUP(H757, phone[#All], 2, 0)</f>
        <v>One Line</v>
      </c>
      <c r="H757" s="108">
        <v>1</v>
      </c>
      <c r="I757" s="120" t="str">
        <f>VLOOKUP(J757,internet[#All], 2, 0)</f>
        <v>No Internet Service</v>
      </c>
      <c r="J757" s="108">
        <v>0</v>
      </c>
      <c r="K757" s="121" t="b">
        <f>IF(AND(my_practice13[[#This Row],[phone_service]]&gt;0, my_practice13[[#This Row],[internet_service]]&gt;0),TRUE,FALSE)</f>
        <v>0</v>
      </c>
      <c r="L757" s="121" t="b">
        <f>IF(AND(my_practice13[[#This Row],[phone_service]]=0, my_practice13[[#This Row],[internet_service]]&gt;0),TRUE, FALSE)</f>
        <v>0</v>
      </c>
      <c r="M757" s="121" t="b">
        <f t="shared" si="122"/>
        <v>1</v>
      </c>
      <c r="N757" s="121" t="str">
        <f>VLOOKUP(O757,contract[#All], 2, 0)</f>
        <v>Month-to-Month</v>
      </c>
      <c r="O757" s="108">
        <v>0</v>
      </c>
      <c r="P757" s="108" t="s">
        <v>13</v>
      </c>
      <c r="Q757" s="107">
        <v>19.25</v>
      </c>
      <c r="R757" s="107">
        <v>19.25</v>
      </c>
      <c r="S757" s="111">
        <f>my_practice13[[#This Row],[total_charges]]/my_practice13[[#This Row],[monthly_charges]]</f>
        <v>1</v>
      </c>
      <c r="T757" s="107">
        <f t="shared" si="123"/>
        <v>19.25</v>
      </c>
      <c r="U757" s="121">
        <f t="shared" si="124"/>
        <v>1</v>
      </c>
      <c r="V757" s="118">
        <f t="shared" ca="1" si="125"/>
        <v>43932</v>
      </c>
      <c r="W757" s="111">
        <f t="shared" si="126"/>
        <v>30</v>
      </c>
      <c r="X757" s="118">
        <f t="shared" ca="1" si="127"/>
        <v>43902</v>
      </c>
      <c r="Y757" s="121" t="b">
        <f t="shared" si="128"/>
        <v>1</v>
      </c>
      <c r="Z757" s="121" t="b">
        <f t="shared" si="129"/>
        <v>0</v>
      </c>
      <c r="AA757" s="111" t="b">
        <f t="shared" si="130"/>
        <v>1</v>
      </c>
      <c r="AB757" s="121" t="b">
        <f t="shared" si="131"/>
        <v>0</v>
      </c>
      <c r="AC757" t="s">
        <v>5</v>
      </c>
      <c r="AD757"/>
      <c r="AE757"/>
      <c r="AF757"/>
      <c r="AG757"/>
      <c r="AH757"/>
      <c r="AI757"/>
      <c r="AJ757"/>
      <c r="AK757"/>
      <c r="AL757"/>
      <c r="AM757"/>
    </row>
    <row r="758" spans="1:39" ht="16" x14ac:dyDescent="0.2">
      <c r="A758" s="108" t="s">
        <v>3881</v>
      </c>
      <c r="B758" s="108" t="s">
        <v>3</v>
      </c>
      <c r="C758" s="111">
        <v>0</v>
      </c>
      <c r="D758" s="108" t="s">
        <v>4</v>
      </c>
      <c r="E758" s="108" t="s">
        <v>5</v>
      </c>
      <c r="F758" s="121">
        <f t="shared" si="121"/>
        <v>1</v>
      </c>
      <c r="G758" s="121" t="str">
        <f>VLOOKUP(H758, phone[#All], 2, 0)</f>
        <v>No Phone Service</v>
      </c>
      <c r="H758" s="108">
        <v>0</v>
      </c>
      <c r="I758" s="120" t="str">
        <f>VLOOKUP(J758,internet[#All], 2, 0)</f>
        <v>DSL</v>
      </c>
      <c r="J758" s="108">
        <v>1</v>
      </c>
      <c r="K758" s="121" t="b">
        <f>IF(AND(my_practice13[[#This Row],[phone_service]]&gt;0, my_practice13[[#This Row],[internet_service]]&gt;0),TRUE,FALSE)</f>
        <v>0</v>
      </c>
      <c r="L758" s="121" t="b">
        <f>IF(AND(my_practice13[[#This Row],[phone_service]]=0, my_practice13[[#This Row],[internet_service]]&gt;0),TRUE, FALSE)</f>
        <v>1</v>
      </c>
      <c r="M758" s="121" t="b">
        <f t="shared" si="122"/>
        <v>0</v>
      </c>
      <c r="N758" s="121" t="str">
        <f>VLOOKUP(O758,contract[#All], 2, 0)</f>
        <v>1 Year</v>
      </c>
      <c r="O758" s="108">
        <v>1</v>
      </c>
      <c r="P758" s="108" t="s">
        <v>7</v>
      </c>
      <c r="Q758" s="107">
        <v>54.4</v>
      </c>
      <c r="R758" s="107">
        <v>3723.65</v>
      </c>
      <c r="S758" s="111">
        <f>my_practice13[[#This Row],[total_charges]]/my_practice13[[#This Row],[monthly_charges]]</f>
        <v>68.449448529411768</v>
      </c>
      <c r="T758" s="107">
        <f t="shared" si="123"/>
        <v>54.4</v>
      </c>
      <c r="U758" s="121">
        <f t="shared" si="124"/>
        <v>1</v>
      </c>
      <c r="V758" s="118">
        <f t="shared" ca="1" si="125"/>
        <v>43932</v>
      </c>
      <c r="W758" s="111">
        <f t="shared" si="126"/>
        <v>2081</v>
      </c>
      <c r="X758" s="118">
        <f t="shared" ca="1" si="127"/>
        <v>41851</v>
      </c>
      <c r="Y758" s="121" t="b">
        <f t="shared" si="128"/>
        <v>1</v>
      </c>
      <c r="Z758" s="121" t="b">
        <f t="shared" si="129"/>
        <v>0</v>
      </c>
      <c r="AA758" s="111" t="b">
        <f t="shared" si="130"/>
        <v>1</v>
      </c>
      <c r="AB758" s="121" t="b">
        <f t="shared" si="131"/>
        <v>1</v>
      </c>
      <c r="AC758" t="s">
        <v>5</v>
      </c>
      <c r="AD758"/>
      <c r="AE758"/>
      <c r="AF758"/>
      <c r="AG758"/>
      <c r="AH758"/>
      <c r="AI758"/>
      <c r="AJ758"/>
      <c r="AK758"/>
      <c r="AL758"/>
      <c r="AM758"/>
    </row>
    <row r="759" spans="1:39" ht="16" x14ac:dyDescent="0.2">
      <c r="A759" s="108" t="s">
        <v>5998</v>
      </c>
      <c r="B759" s="108" t="s">
        <v>3</v>
      </c>
      <c r="C759" s="111">
        <v>0</v>
      </c>
      <c r="D759" s="108" t="s">
        <v>4</v>
      </c>
      <c r="E759" s="108" t="s">
        <v>4</v>
      </c>
      <c r="F759" s="121">
        <f t="shared" si="121"/>
        <v>3</v>
      </c>
      <c r="G759" s="121" t="str">
        <f>VLOOKUP(H759, phone[#All], 2, 0)</f>
        <v>One Line</v>
      </c>
      <c r="H759" s="108">
        <v>1</v>
      </c>
      <c r="I759" s="120" t="str">
        <f>VLOOKUP(J759,internet[#All], 2, 0)</f>
        <v>No Internet Service</v>
      </c>
      <c r="J759" s="108">
        <v>0</v>
      </c>
      <c r="K759" s="121" t="b">
        <f>IF(AND(my_practice13[[#This Row],[phone_service]]&gt;0, my_practice13[[#This Row],[internet_service]]&gt;0),TRUE,FALSE)</f>
        <v>0</v>
      </c>
      <c r="L759" s="121" t="b">
        <f>IF(AND(my_practice13[[#This Row],[phone_service]]=0, my_practice13[[#This Row],[internet_service]]&gt;0),TRUE, FALSE)</f>
        <v>0</v>
      </c>
      <c r="M759" s="121" t="b">
        <f t="shared" si="122"/>
        <v>1</v>
      </c>
      <c r="N759" s="121" t="str">
        <f>VLOOKUP(O759,contract[#All], 2, 0)</f>
        <v>2 Year</v>
      </c>
      <c r="O759" s="108">
        <v>2</v>
      </c>
      <c r="P759" s="108" t="s">
        <v>10</v>
      </c>
      <c r="Q759" s="107">
        <v>20.350000000000001</v>
      </c>
      <c r="R759" s="107">
        <v>20.350000000000001</v>
      </c>
      <c r="S759" s="111">
        <f>my_practice13[[#This Row],[total_charges]]/my_practice13[[#This Row],[monthly_charges]]</f>
        <v>1</v>
      </c>
      <c r="T759" s="107">
        <f t="shared" si="123"/>
        <v>20.350000000000001</v>
      </c>
      <c r="U759" s="121">
        <f t="shared" si="124"/>
        <v>1</v>
      </c>
      <c r="V759" s="118">
        <f t="shared" ca="1" si="125"/>
        <v>43932</v>
      </c>
      <c r="W759" s="111">
        <f t="shared" si="126"/>
        <v>30</v>
      </c>
      <c r="X759" s="118">
        <f t="shared" ca="1" si="127"/>
        <v>43902</v>
      </c>
      <c r="Y759" s="121" t="b">
        <f t="shared" si="128"/>
        <v>1</v>
      </c>
      <c r="Z759" s="121" t="b">
        <f t="shared" si="129"/>
        <v>0</v>
      </c>
      <c r="AA759" s="111" t="b">
        <f t="shared" si="130"/>
        <v>0</v>
      </c>
      <c r="AB759" s="121" t="b">
        <f t="shared" si="131"/>
        <v>0</v>
      </c>
      <c r="AC759" t="s">
        <v>5</v>
      </c>
      <c r="AD759"/>
      <c r="AE759"/>
      <c r="AF759"/>
      <c r="AG759"/>
      <c r="AH759"/>
      <c r="AI759"/>
      <c r="AJ759"/>
      <c r="AK759"/>
      <c r="AL759"/>
      <c r="AM759"/>
    </row>
    <row r="760" spans="1:39" ht="16" x14ac:dyDescent="0.2">
      <c r="A760" s="108" t="s">
        <v>4548</v>
      </c>
      <c r="B760" s="108" t="s">
        <v>9</v>
      </c>
      <c r="C760" s="111">
        <v>0</v>
      </c>
      <c r="D760" s="108" t="s">
        <v>4</v>
      </c>
      <c r="E760" s="108" t="s">
        <v>5</v>
      </c>
      <c r="F760" s="121">
        <f t="shared" si="121"/>
        <v>1</v>
      </c>
      <c r="G760" s="121" t="str">
        <f>VLOOKUP(H760, phone[#All], 2, 0)</f>
        <v>No Phone Service</v>
      </c>
      <c r="H760" s="108">
        <v>0</v>
      </c>
      <c r="I760" s="120" t="str">
        <f>VLOOKUP(J760,internet[#All], 2, 0)</f>
        <v>DSL</v>
      </c>
      <c r="J760" s="108">
        <v>1</v>
      </c>
      <c r="K760" s="121" t="b">
        <f>IF(AND(my_practice13[[#This Row],[phone_service]]&gt;0, my_practice13[[#This Row],[internet_service]]&gt;0),TRUE,FALSE)</f>
        <v>0</v>
      </c>
      <c r="L760" s="121" t="b">
        <f>IF(AND(my_practice13[[#This Row],[phone_service]]=0, my_practice13[[#This Row],[internet_service]]&gt;0),TRUE, FALSE)</f>
        <v>1</v>
      </c>
      <c r="M760" s="121" t="b">
        <f t="shared" si="122"/>
        <v>0</v>
      </c>
      <c r="N760" s="121" t="str">
        <f>VLOOKUP(O760,contract[#All], 2, 0)</f>
        <v>Month-to-Month</v>
      </c>
      <c r="O760" s="108">
        <v>0</v>
      </c>
      <c r="P760" s="108" t="s">
        <v>10</v>
      </c>
      <c r="Q760" s="107">
        <v>49.8</v>
      </c>
      <c r="R760" s="107">
        <v>836.35</v>
      </c>
      <c r="S760" s="111">
        <f>my_practice13[[#This Row],[total_charges]]/my_practice13[[#This Row],[monthly_charges]]</f>
        <v>16.794176706827312</v>
      </c>
      <c r="T760" s="107">
        <f t="shared" si="123"/>
        <v>49.8</v>
      </c>
      <c r="U760" s="121">
        <f t="shared" si="124"/>
        <v>1</v>
      </c>
      <c r="V760" s="118">
        <f t="shared" ca="1" si="125"/>
        <v>43932</v>
      </c>
      <c r="W760" s="111">
        <f t="shared" si="126"/>
        <v>511</v>
      </c>
      <c r="X760" s="118">
        <f t="shared" ca="1" si="127"/>
        <v>43421</v>
      </c>
      <c r="Y760" s="121" t="b">
        <f t="shared" si="128"/>
        <v>0</v>
      </c>
      <c r="Z760" s="121" t="b">
        <f t="shared" si="129"/>
        <v>0</v>
      </c>
      <c r="AA760" s="111" t="b">
        <f t="shared" si="130"/>
        <v>1</v>
      </c>
      <c r="AB760" s="121" t="b">
        <f t="shared" si="131"/>
        <v>1</v>
      </c>
      <c r="AC760" t="s">
        <v>5</v>
      </c>
      <c r="AD760"/>
      <c r="AE760"/>
      <c r="AF760"/>
      <c r="AG760"/>
      <c r="AH760"/>
      <c r="AI760"/>
      <c r="AJ760"/>
      <c r="AK760"/>
      <c r="AL760"/>
      <c r="AM760"/>
    </row>
    <row r="761" spans="1:39" ht="16" x14ac:dyDescent="0.2">
      <c r="A761" s="108" t="s">
        <v>4339</v>
      </c>
      <c r="B761" s="108" t="s">
        <v>3</v>
      </c>
      <c r="C761" s="111">
        <v>0</v>
      </c>
      <c r="D761" s="108" t="s">
        <v>4</v>
      </c>
      <c r="E761" s="108" t="s">
        <v>5</v>
      </c>
      <c r="F761" s="121">
        <f t="shared" si="121"/>
        <v>1</v>
      </c>
      <c r="G761" s="121" t="str">
        <f>VLOOKUP(H761, phone[#All], 2, 0)</f>
        <v>Two or More Lines</v>
      </c>
      <c r="H761" s="108">
        <v>2</v>
      </c>
      <c r="I761" s="120" t="str">
        <f>VLOOKUP(J761,internet[#All], 2, 0)</f>
        <v>DSL</v>
      </c>
      <c r="J761" s="108">
        <v>1</v>
      </c>
      <c r="K761" s="121" t="b">
        <f>IF(AND(my_practice13[[#This Row],[phone_service]]&gt;0, my_practice13[[#This Row],[internet_service]]&gt;0),TRUE,FALSE)</f>
        <v>1</v>
      </c>
      <c r="L761" s="121" t="b">
        <f>IF(AND(my_practice13[[#This Row],[phone_service]]=0, my_practice13[[#This Row],[internet_service]]&gt;0),TRUE, FALSE)</f>
        <v>0</v>
      </c>
      <c r="M761" s="121" t="b">
        <f t="shared" si="122"/>
        <v>0</v>
      </c>
      <c r="N761" s="121" t="str">
        <f>VLOOKUP(O761,contract[#All], 2, 0)</f>
        <v>Month-to-Month</v>
      </c>
      <c r="O761" s="108">
        <v>0</v>
      </c>
      <c r="P761" s="108" t="s">
        <v>7</v>
      </c>
      <c r="Q761" s="107">
        <v>51.1</v>
      </c>
      <c r="R761" s="107">
        <v>711.15</v>
      </c>
      <c r="S761" s="111">
        <f>my_practice13[[#This Row],[total_charges]]/my_practice13[[#This Row],[monthly_charges]]</f>
        <v>13.916829745596868</v>
      </c>
      <c r="T761" s="107">
        <f t="shared" si="123"/>
        <v>51.1</v>
      </c>
      <c r="U761" s="121">
        <f t="shared" si="124"/>
        <v>1</v>
      </c>
      <c r="V761" s="118">
        <f t="shared" ca="1" si="125"/>
        <v>43932</v>
      </c>
      <c r="W761" s="111">
        <f t="shared" si="126"/>
        <v>423</v>
      </c>
      <c r="X761" s="118">
        <f t="shared" ca="1" si="127"/>
        <v>43509</v>
      </c>
      <c r="Y761" s="121" t="b">
        <f t="shared" si="128"/>
        <v>1</v>
      </c>
      <c r="Z761" s="121" t="b">
        <f t="shared" si="129"/>
        <v>0</v>
      </c>
      <c r="AA761" s="111" t="b">
        <f t="shared" si="130"/>
        <v>0</v>
      </c>
      <c r="AB761" s="121" t="b">
        <f t="shared" si="131"/>
        <v>1</v>
      </c>
      <c r="AC761" t="s">
        <v>5</v>
      </c>
      <c r="AD761"/>
      <c r="AE761"/>
      <c r="AF761"/>
      <c r="AG761"/>
      <c r="AH761"/>
      <c r="AI761"/>
      <c r="AJ761"/>
      <c r="AK761"/>
      <c r="AL761"/>
      <c r="AM761"/>
    </row>
    <row r="762" spans="1:39" ht="16" x14ac:dyDescent="0.2">
      <c r="A762" s="108" t="s">
        <v>2341</v>
      </c>
      <c r="B762" s="108" t="s">
        <v>9</v>
      </c>
      <c r="C762" s="111">
        <v>0</v>
      </c>
      <c r="D762" s="108" t="s">
        <v>4</v>
      </c>
      <c r="E762" s="108" t="s">
        <v>4</v>
      </c>
      <c r="F762" s="121">
        <f t="shared" si="121"/>
        <v>3</v>
      </c>
      <c r="G762" s="121" t="str">
        <f>VLOOKUP(H762, phone[#All], 2, 0)</f>
        <v>Two or More Lines</v>
      </c>
      <c r="H762" s="108">
        <v>2</v>
      </c>
      <c r="I762" s="120" t="str">
        <f>VLOOKUP(J762,internet[#All], 2, 0)</f>
        <v>DSL</v>
      </c>
      <c r="J762" s="108">
        <v>1</v>
      </c>
      <c r="K762" s="121" t="b">
        <f>IF(AND(my_practice13[[#This Row],[phone_service]]&gt;0, my_practice13[[#This Row],[internet_service]]&gt;0),TRUE,FALSE)</f>
        <v>1</v>
      </c>
      <c r="L762" s="121" t="b">
        <f>IF(AND(my_practice13[[#This Row],[phone_service]]=0, my_practice13[[#This Row],[internet_service]]&gt;0),TRUE, FALSE)</f>
        <v>0</v>
      </c>
      <c r="M762" s="121" t="b">
        <f t="shared" si="122"/>
        <v>0</v>
      </c>
      <c r="N762" s="121" t="str">
        <f>VLOOKUP(O762,contract[#All], 2, 0)</f>
        <v>Month-to-Month</v>
      </c>
      <c r="O762" s="108">
        <v>0</v>
      </c>
      <c r="P762" s="108" t="s">
        <v>7</v>
      </c>
      <c r="Q762" s="107">
        <v>64.400000000000006</v>
      </c>
      <c r="R762" s="107">
        <v>1802.15</v>
      </c>
      <c r="S762" s="111">
        <f>my_practice13[[#This Row],[total_charges]]/my_practice13[[#This Row],[monthly_charges]]</f>
        <v>27.98369565217391</v>
      </c>
      <c r="T762" s="107">
        <f t="shared" si="123"/>
        <v>64.400000000000006</v>
      </c>
      <c r="U762" s="121">
        <f t="shared" si="124"/>
        <v>1</v>
      </c>
      <c r="V762" s="118">
        <f t="shared" ca="1" si="125"/>
        <v>43932</v>
      </c>
      <c r="W762" s="111">
        <f t="shared" si="126"/>
        <v>851</v>
      </c>
      <c r="X762" s="118">
        <f t="shared" ca="1" si="127"/>
        <v>43081</v>
      </c>
      <c r="Y762" s="121" t="b">
        <f t="shared" si="128"/>
        <v>0</v>
      </c>
      <c r="Z762" s="121" t="b">
        <f t="shared" si="129"/>
        <v>0</v>
      </c>
      <c r="AA762" s="111" t="b">
        <f t="shared" si="130"/>
        <v>1</v>
      </c>
      <c r="AB762" s="121" t="b">
        <f t="shared" si="131"/>
        <v>1</v>
      </c>
      <c r="AC762" t="s">
        <v>5</v>
      </c>
      <c r="AD762"/>
      <c r="AE762"/>
      <c r="AF762"/>
      <c r="AG762"/>
      <c r="AH762"/>
      <c r="AI762"/>
      <c r="AJ762"/>
      <c r="AK762"/>
      <c r="AL762"/>
      <c r="AM762"/>
    </row>
    <row r="763" spans="1:39" ht="16" x14ac:dyDescent="0.2">
      <c r="A763" s="108" t="s">
        <v>6544</v>
      </c>
      <c r="B763" s="108" t="s">
        <v>9</v>
      </c>
      <c r="C763" s="111">
        <v>1</v>
      </c>
      <c r="D763" s="108" t="s">
        <v>4</v>
      </c>
      <c r="E763" s="108" t="s">
        <v>5</v>
      </c>
      <c r="F763" s="121">
        <f t="shared" si="121"/>
        <v>1</v>
      </c>
      <c r="G763" s="121" t="str">
        <f>VLOOKUP(H763, phone[#All], 2, 0)</f>
        <v>Two or More Lines</v>
      </c>
      <c r="H763" s="108">
        <v>2</v>
      </c>
      <c r="I763" s="120" t="str">
        <f>VLOOKUP(J763,internet[#All], 2, 0)</f>
        <v>Fiber Optic</v>
      </c>
      <c r="J763" s="108">
        <v>2</v>
      </c>
      <c r="K763" s="121" t="b">
        <f>IF(AND(my_practice13[[#This Row],[phone_service]]&gt;0, my_practice13[[#This Row],[internet_service]]&gt;0),TRUE,FALSE)</f>
        <v>1</v>
      </c>
      <c r="L763" s="121" t="b">
        <f>IF(AND(my_practice13[[#This Row],[phone_service]]=0, my_practice13[[#This Row],[internet_service]]&gt;0),TRUE, FALSE)</f>
        <v>0</v>
      </c>
      <c r="M763" s="121" t="b">
        <f t="shared" si="122"/>
        <v>0</v>
      </c>
      <c r="N763" s="121" t="str">
        <f>VLOOKUP(O763,contract[#All], 2, 0)</f>
        <v>Month-to-Month</v>
      </c>
      <c r="O763" s="108">
        <v>0</v>
      </c>
      <c r="P763" s="108" t="s">
        <v>7</v>
      </c>
      <c r="Q763" s="107">
        <v>105.8</v>
      </c>
      <c r="R763" s="107">
        <v>2998</v>
      </c>
      <c r="S763" s="111">
        <f>my_practice13[[#This Row],[total_charges]]/my_practice13[[#This Row],[monthly_charges]]</f>
        <v>28.336483931947072</v>
      </c>
      <c r="T763" s="107">
        <f t="shared" si="123"/>
        <v>105.8</v>
      </c>
      <c r="U763" s="121">
        <f t="shared" si="124"/>
        <v>1</v>
      </c>
      <c r="V763" s="118">
        <f t="shared" ca="1" si="125"/>
        <v>43932</v>
      </c>
      <c r="W763" s="111">
        <f t="shared" si="126"/>
        <v>861</v>
      </c>
      <c r="X763" s="118">
        <f t="shared" ca="1" si="127"/>
        <v>43071</v>
      </c>
      <c r="Y763" s="121" t="b">
        <f t="shared" si="128"/>
        <v>0</v>
      </c>
      <c r="Z763" s="121" t="b">
        <f t="shared" si="129"/>
        <v>0</v>
      </c>
      <c r="AA763" s="111" t="b">
        <f t="shared" si="130"/>
        <v>1</v>
      </c>
      <c r="AB763" s="121" t="b">
        <f t="shared" si="131"/>
        <v>1</v>
      </c>
      <c r="AC763" t="s">
        <v>5</v>
      </c>
      <c r="AD763"/>
      <c r="AE763"/>
      <c r="AF763"/>
      <c r="AG763"/>
      <c r="AH763"/>
      <c r="AI763"/>
      <c r="AJ763"/>
      <c r="AK763"/>
      <c r="AL763"/>
      <c r="AM763"/>
    </row>
    <row r="764" spans="1:39" ht="16" x14ac:dyDescent="0.2">
      <c r="A764" s="108" t="s">
        <v>992</v>
      </c>
      <c r="B764" s="108" t="s">
        <v>9</v>
      </c>
      <c r="C764" s="111">
        <v>0</v>
      </c>
      <c r="D764" s="108" t="s">
        <v>4</v>
      </c>
      <c r="E764" s="108" t="s">
        <v>4</v>
      </c>
      <c r="F764" s="121">
        <f t="shared" si="121"/>
        <v>3</v>
      </c>
      <c r="G764" s="121" t="str">
        <f>VLOOKUP(H764, phone[#All], 2, 0)</f>
        <v>One Line</v>
      </c>
      <c r="H764" s="108">
        <v>1</v>
      </c>
      <c r="I764" s="120" t="str">
        <f>VLOOKUP(J764,internet[#All], 2, 0)</f>
        <v>No Internet Service</v>
      </c>
      <c r="J764" s="108">
        <v>0</v>
      </c>
      <c r="K764" s="121" t="b">
        <f>IF(AND(my_practice13[[#This Row],[phone_service]]&gt;0, my_practice13[[#This Row],[internet_service]]&gt;0),TRUE,FALSE)</f>
        <v>0</v>
      </c>
      <c r="L764" s="121" t="b">
        <f>IF(AND(my_practice13[[#This Row],[phone_service]]=0, my_practice13[[#This Row],[internet_service]]&gt;0),TRUE, FALSE)</f>
        <v>0</v>
      </c>
      <c r="M764" s="121" t="b">
        <f t="shared" si="122"/>
        <v>1</v>
      </c>
      <c r="N764" s="121" t="str">
        <f>VLOOKUP(O764,contract[#All], 2, 0)</f>
        <v>2 Year</v>
      </c>
      <c r="O764" s="108">
        <v>2</v>
      </c>
      <c r="P764" s="108" t="s">
        <v>10</v>
      </c>
      <c r="Q764" s="107">
        <v>19.600000000000001</v>
      </c>
      <c r="R764" s="107">
        <v>808.95</v>
      </c>
      <c r="S764" s="111">
        <f>my_practice13[[#This Row],[total_charges]]/my_practice13[[#This Row],[monthly_charges]]</f>
        <v>41.272959183673471</v>
      </c>
      <c r="T764" s="107">
        <f t="shared" si="123"/>
        <v>19.600000000000001</v>
      </c>
      <c r="U764" s="121">
        <f t="shared" si="124"/>
        <v>1</v>
      </c>
      <c r="V764" s="118">
        <f t="shared" ca="1" si="125"/>
        <v>43932</v>
      </c>
      <c r="W764" s="111">
        <f t="shared" si="126"/>
        <v>1255</v>
      </c>
      <c r="X764" s="118">
        <f t="shared" ca="1" si="127"/>
        <v>42677</v>
      </c>
      <c r="Y764" s="121" t="b">
        <f t="shared" si="128"/>
        <v>0</v>
      </c>
      <c r="Z764" s="121" t="b">
        <f t="shared" si="129"/>
        <v>0</v>
      </c>
      <c r="AA764" s="111" t="b">
        <f t="shared" si="130"/>
        <v>1</v>
      </c>
      <c r="AB764" s="121" t="b">
        <f t="shared" si="131"/>
        <v>0</v>
      </c>
      <c r="AC764" t="s">
        <v>5</v>
      </c>
      <c r="AD764"/>
      <c r="AE764"/>
      <c r="AF764"/>
      <c r="AG764"/>
      <c r="AH764"/>
      <c r="AI764"/>
      <c r="AJ764"/>
      <c r="AK764"/>
      <c r="AL764"/>
      <c r="AM764"/>
    </row>
    <row r="765" spans="1:39" ht="16" x14ac:dyDescent="0.2">
      <c r="A765" s="108" t="s">
        <v>2742</v>
      </c>
      <c r="B765" s="108" t="s">
        <v>3</v>
      </c>
      <c r="C765" s="111">
        <v>0</v>
      </c>
      <c r="D765" s="108" t="s">
        <v>5</v>
      </c>
      <c r="E765" s="108" t="s">
        <v>5</v>
      </c>
      <c r="F765" s="121">
        <f t="shared" si="121"/>
        <v>0</v>
      </c>
      <c r="G765" s="121" t="str">
        <f>VLOOKUP(H765, phone[#All], 2, 0)</f>
        <v>Two or More Lines</v>
      </c>
      <c r="H765" s="108">
        <v>2</v>
      </c>
      <c r="I765" s="120" t="str">
        <f>VLOOKUP(J765,internet[#All], 2, 0)</f>
        <v>Fiber Optic</v>
      </c>
      <c r="J765" s="108">
        <v>2</v>
      </c>
      <c r="K765" s="121" t="b">
        <f>IF(AND(my_practice13[[#This Row],[phone_service]]&gt;0, my_practice13[[#This Row],[internet_service]]&gt;0),TRUE,FALSE)</f>
        <v>1</v>
      </c>
      <c r="L765" s="121" t="b">
        <f>IF(AND(my_practice13[[#This Row],[phone_service]]=0, my_practice13[[#This Row],[internet_service]]&gt;0),TRUE, FALSE)</f>
        <v>0</v>
      </c>
      <c r="M765" s="121" t="b">
        <f t="shared" si="122"/>
        <v>0</v>
      </c>
      <c r="N765" s="121" t="str">
        <f>VLOOKUP(O765,contract[#All], 2, 0)</f>
        <v>Month-to-Month</v>
      </c>
      <c r="O765" s="108">
        <v>0</v>
      </c>
      <c r="P765" s="108" t="s">
        <v>17</v>
      </c>
      <c r="Q765" s="107">
        <v>108.25</v>
      </c>
      <c r="R765" s="107">
        <v>6780.1</v>
      </c>
      <c r="S765" s="111">
        <f>my_practice13[[#This Row],[total_charges]]/my_practice13[[#This Row],[monthly_charges]]</f>
        <v>62.633718244803696</v>
      </c>
      <c r="T765" s="107">
        <f t="shared" si="123"/>
        <v>108.25</v>
      </c>
      <c r="U765" s="121">
        <f t="shared" si="124"/>
        <v>1</v>
      </c>
      <c r="V765" s="118">
        <f t="shared" ca="1" si="125"/>
        <v>43932</v>
      </c>
      <c r="W765" s="111">
        <f t="shared" si="126"/>
        <v>1904</v>
      </c>
      <c r="X765" s="118">
        <f t="shared" ca="1" si="127"/>
        <v>42028</v>
      </c>
      <c r="Y765" s="121" t="b">
        <f t="shared" si="128"/>
        <v>1</v>
      </c>
      <c r="Z765" s="121" t="b">
        <f t="shared" si="129"/>
        <v>0</v>
      </c>
      <c r="AA765" s="111" t="b">
        <f t="shared" si="130"/>
        <v>1</v>
      </c>
      <c r="AB765" s="121" t="b">
        <f t="shared" si="131"/>
        <v>1</v>
      </c>
      <c r="AC765" t="s">
        <v>5</v>
      </c>
      <c r="AD765"/>
      <c r="AE765"/>
      <c r="AF765"/>
      <c r="AG765"/>
      <c r="AH765"/>
      <c r="AI765"/>
      <c r="AJ765"/>
      <c r="AK765"/>
      <c r="AL765"/>
      <c r="AM765"/>
    </row>
    <row r="766" spans="1:39" ht="16" x14ac:dyDescent="0.2">
      <c r="A766" s="108" t="s">
        <v>4821</v>
      </c>
      <c r="B766" s="108" t="s">
        <v>3</v>
      </c>
      <c r="C766" s="111">
        <v>1</v>
      </c>
      <c r="D766" s="108" t="s">
        <v>5</v>
      </c>
      <c r="E766" s="108" t="s">
        <v>5</v>
      </c>
      <c r="F766" s="121">
        <f t="shared" si="121"/>
        <v>0</v>
      </c>
      <c r="G766" s="121" t="str">
        <f>VLOOKUP(H766, phone[#All], 2, 0)</f>
        <v>Two or More Lines</v>
      </c>
      <c r="H766" s="108">
        <v>2</v>
      </c>
      <c r="I766" s="120" t="str">
        <f>VLOOKUP(J766,internet[#All], 2, 0)</f>
        <v>Fiber Optic</v>
      </c>
      <c r="J766" s="108">
        <v>2</v>
      </c>
      <c r="K766" s="121" t="b">
        <f>IF(AND(my_practice13[[#This Row],[phone_service]]&gt;0, my_practice13[[#This Row],[internet_service]]&gt;0),TRUE,FALSE)</f>
        <v>1</v>
      </c>
      <c r="L766" s="121" t="b">
        <f>IF(AND(my_practice13[[#This Row],[phone_service]]=0, my_practice13[[#This Row],[internet_service]]&gt;0),TRUE, FALSE)</f>
        <v>0</v>
      </c>
      <c r="M766" s="121" t="b">
        <f t="shared" si="122"/>
        <v>0</v>
      </c>
      <c r="N766" s="121" t="str">
        <f>VLOOKUP(O766,contract[#All], 2, 0)</f>
        <v>Month-to-Month</v>
      </c>
      <c r="O766" s="108">
        <v>0</v>
      </c>
      <c r="P766" s="108" t="s">
        <v>7</v>
      </c>
      <c r="Q766" s="107">
        <v>89.85</v>
      </c>
      <c r="R766" s="107">
        <v>1424.95</v>
      </c>
      <c r="S766" s="111">
        <f>my_practice13[[#This Row],[total_charges]]/my_practice13[[#This Row],[monthly_charges]]</f>
        <v>15.859209794101281</v>
      </c>
      <c r="T766" s="107">
        <f t="shared" si="123"/>
        <v>89.85</v>
      </c>
      <c r="U766" s="121">
        <f t="shared" si="124"/>
        <v>1</v>
      </c>
      <c r="V766" s="118">
        <f t="shared" ca="1" si="125"/>
        <v>43932</v>
      </c>
      <c r="W766" s="111">
        <f t="shared" si="126"/>
        <v>482</v>
      </c>
      <c r="X766" s="118">
        <f t="shared" ca="1" si="127"/>
        <v>43450</v>
      </c>
      <c r="Y766" s="121" t="b">
        <f t="shared" si="128"/>
        <v>1</v>
      </c>
      <c r="Z766" s="121" t="b">
        <f t="shared" si="129"/>
        <v>1</v>
      </c>
      <c r="AA766" s="111" t="b">
        <f t="shared" si="130"/>
        <v>1</v>
      </c>
      <c r="AB766" s="121" t="b">
        <f t="shared" si="131"/>
        <v>1</v>
      </c>
      <c r="AC766" t="s">
        <v>4</v>
      </c>
      <c r="AD766"/>
      <c r="AE766"/>
      <c r="AF766"/>
      <c r="AG766"/>
      <c r="AH766"/>
      <c r="AI766"/>
      <c r="AJ766"/>
      <c r="AK766"/>
      <c r="AL766"/>
      <c r="AM766"/>
    </row>
    <row r="767" spans="1:39" ht="16" x14ac:dyDescent="0.2">
      <c r="A767" s="108" t="s">
        <v>6811</v>
      </c>
      <c r="B767" s="108" t="s">
        <v>3</v>
      </c>
      <c r="C767" s="111">
        <v>0</v>
      </c>
      <c r="D767" s="108" t="s">
        <v>4</v>
      </c>
      <c r="E767" s="108" t="s">
        <v>5</v>
      </c>
      <c r="F767" s="121">
        <f t="shared" si="121"/>
        <v>1</v>
      </c>
      <c r="G767" s="121" t="str">
        <f>VLOOKUP(H767, phone[#All], 2, 0)</f>
        <v>One Line</v>
      </c>
      <c r="H767" s="108">
        <v>1</v>
      </c>
      <c r="I767" s="120" t="str">
        <f>VLOOKUP(J767,internet[#All], 2, 0)</f>
        <v>Fiber Optic</v>
      </c>
      <c r="J767" s="108">
        <v>2</v>
      </c>
      <c r="K767" s="121" t="b">
        <f>IF(AND(my_practice13[[#This Row],[phone_service]]&gt;0, my_practice13[[#This Row],[internet_service]]&gt;0),TRUE,FALSE)</f>
        <v>1</v>
      </c>
      <c r="L767" s="121" t="b">
        <f>IF(AND(my_practice13[[#This Row],[phone_service]]=0, my_practice13[[#This Row],[internet_service]]&gt;0),TRUE, FALSE)</f>
        <v>0</v>
      </c>
      <c r="M767" s="121" t="b">
        <f t="shared" si="122"/>
        <v>0</v>
      </c>
      <c r="N767" s="121" t="str">
        <f>VLOOKUP(O767,contract[#All], 2, 0)</f>
        <v>1 Year</v>
      </c>
      <c r="O767" s="108">
        <v>1</v>
      </c>
      <c r="P767" s="108" t="s">
        <v>10</v>
      </c>
      <c r="Q767" s="107">
        <v>105.95</v>
      </c>
      <c r="R767" s="107">
        <v>1348.9</v>
      </c>
      <c r="S767" s="111">
        <f>my_practice13[[#This Row],[total_charges]]/my_practice13[[#This Row],[monthly_charges]]</f>
        <v>12.73147711184521</v>
      </c>
      <c r="T767" s="107">
        <f t="shared" si="123"/>
        <v>105.95</v>
      </c>
      <c r="U767" s="121">
        <f t="shared" si="124"/>
        <v>1</v>
      </c>
      <c r="V767" s="118">
        <f t="shared" ca="1" si="125"/>
        <v>43932</v>
      </c>
      <c r="W767" s="111">
        <f t="shared" si="126"/>
        <v>387</v>
      </c>
      <c r="X767" s="118">
        <f t="shared" ca="1" si="127"/>
        <v>43545</v>
      </c>
      <c r="Y767" s="121" t="b">
        <f t="shared" si="128"/>
        <v>1</v>
      </c>
      <c r="Z767" s="121" t="b">
        <f t="shared" si="129"/>
        <v>1</v>
      </c>
      <c r="AA767" s="111" t="b">
        <f t="shared" si="130"/>
        <v>1</v>
      </c>
      <c r="AB767" s="121" t="b">
        <f t="shared" si="131"/>
        <v>1</v>
      </c>
      <c r="AC767" t="s">
        <v>4</v>
      </c>
      <c r="AD767"/>
      <c r="AE767"/>
      <c r="AF767"/>
      <c r="AG767"/>
      <c r="AH767"/>
      <c r="AI767"/>
      <c r="AJ767"/>
      <c r="AK767"/>
      <c r="AL767"/>
      <c r="AM767"/>
    </row>
    <row r="768" spans="1:39" ht="16" x14ac:dyDescent="0.2">
      <c r="A768" s="108" t="s">
        <v>5486</v>
      </c>
      <c r="B768" s="108" t="s">
        <v>9</v>
      </c>
      <c r="C768" s="111">
        <v>0</v>
      </c>
      <c r="D768" s="108" t="s">
        <v>5</v>
      </c>
      <c r="E768" s="108" t="s">
        <v>4</v>
      </c>
      <c r="F768" s="121">
        <f t="shared" si="121"/>
        <v>2</v>
      </c>
      <c r="G768" s="121" t="str">
        <f>VLOOKUP(H768, phone[#All], 2, 0)</f>
        <v>Two or More Lines</v>
      </c>
      <c r="H768" s="108">
        <v>2</v>
      </c>
      <c r="I768" s="120" t="str">
        <f>VLOOKUP(J768,internet[#All], 2, 0)</f>
        <v>DSL</v>
      </c>
      <c r="J768" s="108">
        <v>1</v>
      </c>
      <c r="K768" s="121" t="b">
        <f>IF(AND(my_practice13[[#This Row],[phone_service]]&gt;0, my_practice13[[#This Row],[internet_service]]&gt;0),TRUE,FALSE)</f>
        <v>1</v>
      </c>
      <c r="L768" s="121" t="b">
        <f>IF(AND(my_practice13[[#This Row],[phone_service]]=0, my_practice13[[#This Row],[internet_service]]&gt;0),TRUE, FALSE)</f>
        <v>0</v>
      </c>
      <c r="M768" s="121" t="b">
        <f t="shared" si="122"/>
        <v>0</v>
      </c>
      <c r="N768" s="121" t="str">
        <f>VLOOKUP(O768,contract[#All], 2, 0)</f>
        <v>Month-to-Month</v>
      </c>
      <c r="O768" s="108">
        <v>0</v>
      </c>
      <c r="P768" s="108" t="s">
        <v>17</v>
      </c>
      <c r="Q768" s="107">
        <v>55</v>
      </c>
      <c r="R768" s="107">
        <v>3092.65</v>
      </c>
      <c r="S768" s="111">
        <f>my_practice13[[#This Row],[total_charges]]/my_practice13[[#This Row],[monthly_charges]]</f>
        <v>56.230000000000004</v>
      </c>
      <c r="T768" s="107">
        <f t="shared" si="123"/>
        <v>55</v>
      </c>
      <c r="U768" s="121">
        <f t="shared" si="124"/>
        <v>1</v>
      </c>
      <c r="V768" s="118">
        <f t="shared" ca="1" si="125"/>
        <v>43932</v>
      </c>
      <c r="W768" s="111">
        <f t="shared" si="126"/>
        <v>1709</v>
      </c>
      <c r="X768" s="118">
        <f t="shared" ca="1" si="127"/>
        <v>42223</v>
      </c>
      <c r="Y768" s="121" t="b">
        <f t="shared" si="128"/>
        <v>0</v>
      </c>
      <c r="Z768" s="121" t="b">
        <f t="shared" si="129"/>
        <v>1</v>
      </c>
      <c r="AA768" s="111" t="b">
        <f t="shared" si="130"/>
        <v>1</v>
      </c>
      <c r="AB768" s="121" t="b">
        <f t="shared" si="131"/>
        <v>1</v>
      </c>
      <c r="AC768" t="s">
        <v>4</v>
      </c>
      <c r="AD768"/>
      <c r="AE768"/>
      <c r="AF768"/>
      <c r="AG768"/>
      <c r="AH768"/>
      <c r="AI768"/>
      <c r="AJ768"/>
      <c r="AK768"/>
      <c r="AL768"/>
      <c r="AM768"/>
    </row>
    <row r="769" spans="1:39" ht="16" x14ac:dyDescent="0.2">
      <c r="A769" s="108" t="s">
        <v>6819</v>
      </c>
      <c r="B769" s="108" t="s">
        <v>9</v>
      </c>
      <c r="C769" s="111">
        <v>0</v>
      </c>
      <c r="D769" s="108" t="s">
        <v>5</v>
      </c>
      <c r="E769" s="108" t="s">
        <v>5</v>
      </c>
      <c r="F769" s="121">
        <f t="shared" si="121"/>
        <v>0</v>
      </c>
      <c r="G769" s="121" t="str">
        <f>VLOOKUP(H769, phone[#All], 2, 0)</f>
        <v>One Line</v>
      </c>
      <c r="H769" s="108">
        <v>1</v>
      </c>
      <c r="I769" s="120" t="str">
        <f>VLOOKUP(J769,internet[#All], 2, 0)</f>
        <v>Fiber Optic</v>
      </c>
      <c r="J769" s="108">
        <v>2</v>
      </c>
      <c r="K769" s="121" t="b">
        <f>IF(AND(my_practice13[[#This Row],[phone_service]]&gt;0, my_practice13[[#This Row],[internet_service]]&gt;0),TRUE,FALSE)</f>
        <v>1</v>
      </c>
      <c r="L769" s="121" t="b">
        <f>IF(AND(my_practice13[[#This Row],[phone_service]]=0, my_practice13[[#This Row],[internet_service]]&gt;0),TRUE, FALSE)</f>
        <v>0</v>
      </c>
      <c r="M769" s="121" t="b">
        <f t="shared" si="122"/>
        <v>0</v>
      </c>
      <c r="N769" s="121" t="str">
        <f>VLOOKUP(O769,contract[#All], 2, 0)</f>
        <v>2 Year</v>
      </c>
      <c r="O769" s="108">
        <v>2</v>
      </c>
      <c r="P769" s="108" t="s">
        <v>7</v>
      </c>
      <c r="Q769" s="107">
        <v>100.45</v>
      </c>
      <c r="R769" s="107">
        <v>3801.7</v>
      </c>
      <c r="S769" s="111">
        <f>my_practice13[[#This Row],[total_charges]]/my_practice13[[#This Row],[monthly_charges]]</f>
        <v>37.846689895470384</v>
      </c>
      <c r="T769" s="107">
        <f t="shared" si="123"/>
        <v>100.44999999999999</v>
      </c>
      <c r="U769" s="121">
        <f t="shared" si="124"/>
        <v>1</v>
      </c>
      <c r="V769" s="118">
        <f t="shared" ca="1" si="125"/>
        <v>43932</v>
      </c>
      <c r="W769" s="111">
        <f t="shared" si="126"/>
        <v>1151</v>
      </c>
      <c r="X769" s="118">
        <f t="shared" ca="1" si="127"/>
        <v>42781</v>
      </c>
      <c r="Y769" s="121" t="b">
        <f t="shared" si="128"/>
        <v>0</v>
      </c>
      <c r="Z769" s="121" t="b">
        <f t="shared" si="129"/>
        <v>0</v>
      </c>
      <c r="AA769" s="111" t="b">
        <f t="shared" si="130"/>
        <v>1</v>
      </c>
      <c r="AB769" s="121" t="b">
        <f t="shared" si="131"/>
        <v>1</v>
      </c>
      <c r="AC769" t="s">
        <v>5</v>
      </c>
      <c r="AD769"/>
      <c r="AE769"/>
      <c r="AF769"/>
      <c r="AG769"/>
      <c r="AH769"/>
      <c r="AI769"/>
      <c r="AJ769"/>
      <c r="AK769"/>
      <c r="AL769"/>
      <c r="AM769"/>
    </row>
    <row r="770" spans="1:39" ht="16" x14ac:dyDescent="0.2">
      <c r="A770" s="108" t="s">
        <v>5772</v>
      </c>
      <c r="B770" s="108" t="s">
        <v>3</v>
      </c>
      <c r="C770" s="111">
        <v>0</v>
      </c>
      <c r="D770" s="108" t="s">
        <v>4</v>
      </c>
      <c r="E770" s="108" t="s">
        <v>4</v>
      </c>
      <c r="F770" s="121">
        <f t="shared" ref="F770:F833" si="132">IF(AND(D770="Yes",E770="Yes"),3,IF(AND(D770="No",E770="No"),0,IF(AND(D770="Yes",E770="No"),1,2)))</f>
        <v>3</v>
      </c>
      <c r="G770" s="121" t="str">
        <f>VLOOKUP(H770, phone[#All], 2, 0)</f>
        <v>No Phone Service</v>
      </c>
      <c r="H770" s="108">
        <v>0</v>
      </c>
      <c r="I770" s="120" t="str">
        <f>VLOOKUP(J770,internet[#All], 2, 0)</f>
        <v>DSL</v>
      </c>
      <c r="J770" s="108">
        <v>1</v>
      </c>
      <c r="K770" s="121" t="b">
        <f>IF(AND(my_practice13[[#This Row],[phone_service]]&gt;0, my_practice13[[#This Row],[internet_service]]&gt;0),TRUE,FALSE)</f>
        <v>0</v>
      </c>
      <c r="L770" s="121" t="b">
        <f>IF(AND(my_practice13[[#This Row],[phone_service]]=0, my_practice13[[#This Row],[internet_service]]&gt;0),TRUE, FALSE)</f>
        <v>1</v>
      </c>
      <c r="M770" s="121" t="b">
        <f t="shared" ref="M770:M833" si="133">IF(AND(H770&gt;0, J770=0),TRUE,FALSE)</f>
        <v>0</v>
      </c>
      <c r="N770" s="121" t="str">
        <f>VLOOKUP(O770,contract[#All], 2, 0)</f>
        <v>2 Year</v>
      </c>
      <c r="O770" s="108">
        <v>2</v>
      </c>
      <c r="P770" s="108" t="s">
        <v>10</v>
      </c>
      <c r="Q770" s="107">
        <v>39.4</v>
      </c>
      <c r="R770" s="107">
        <v>1978.65</v>
      </c>
      <c r="S770" s="111">
        <f>my_practice13[[#This Row],[total_charges]]/my_practice13[[#This Row],[monthly_charges]]</f>
        <v>50.219543147208128</v>
      </c>
      <c r="T770" s="107">
        <f t="shared" ref="T770:T833" si="134">AVERAGE(R770/S770)</f>
        <v>39.4</v>
      </c>
      <c r="U770" s="121">
        <f t="shared" ref="U770:U833" si="135">MATCH(Q770, T770)</f>
        <v>1</v>
      </c>
      <c r="V770" s="118">
        <f t="shared" ref="V770:V833" ca="1" si="136">TODAY()</f>
        <v>43932</v>
      </c>
      <c r="W770" s="111">
        <f t="shared" ref="W770:W833" si="137">ROUND(S770*30.4, 0)</f>
        <v>1527</v>
      </c>
      <c r="X770" s="118">
        <f t="shared" ref="X770:X833" ca="1" si="138">V770-W770</f>
        <v>42405</v>
      </c>
      <c r="Y770" s="121" t="b">
        <f t="shared" ref="Y770:Y833" si="139">IF(B770&lt;&gt;"Male", TRUE, FALSE)</f>
        <v>1</v>
      </c>
      <c r="Z770" s="121" t="b">
        <f t="shared" ref="Z770:Z833" si="140">IF(AC770&lt;&gt;"No",TRUE, FALSE)</f>
        <v>0</v>
      </c>
      <c r="AA770" s="111" t="b">
        <f t="shared" ref="AA770:AA833" si="141">IF(H769&lt;&gt;0, TRUE,FALSE)</f>
        <v>1</v>
      </c>
      <c r="AB770" s="121" t="b">
        <f t="shared" ref="AB770:AB833" si="142">IF(J770&lt;&gt;0, TRUE, FALSE)</f>
        <v>1</v>
      </c>
      <c r="AC770" t="s">
        <v>5</v>
      </c>
      <c r="AD770"/>
      <c r="AE770"/>
      <c r="AF770"/>
      <c r="AG770"/>
      <c r="AH770"/>
      <c r="AI770"/>
      <c r="AJ770"/>
      <c r="AK770"/>
      <c r="AL770"/>
      <c r="AM770"/>
    </row>
    <row r="771" spans="1:39" ht="16" x14ac:dyDescent="0.2">
      <c r="A771" s="108" t="s">
        <v>3362</v>
      </c>
      <c r="B771" s="108" t="s">
        <v>3</v>
      </c>
      <c r="C771" s="111">
        <v>0</v>
      </c>
      <c r="D771" s="108" t="s">
        <v>5</v>
      </c>
      <c r="E771" s="108" t="s">
        <v>5</v>
      </c>
      <c r="F771" s="121">
        <f t="shared" si="132"/>
        <v>0</v>
      </c>
      <c r="G771" s="121" t="str">
        <f>VLOOKUP(H771, phone[#All], 2, 0)</f>
        <v>One Line</v>
      </c>
      <c r="H771" s="108">
        <v>1</v>
      </c>
      <c r="I771" s="120" t="str">
        <f>VLOOKUP(J771,internet[#All], 2, 0)</f>
        <v>DSL</v>
      </c>
      <c r="J771" s="108">
        <v>1</v>
      </c>
      <c r="K771" s="121" t="b">
        <f>IF(AND(my_practice13[[#This Row],[phone_service]]&gt;0, my_practice13[[#This Row],[internet_service]]&gt;0),TRUE,FALSE)</f>
        <v>1</v>
      </c>
      <c r="L771" s="121" t="b">
        <f>IF(AND(my_practice13[[#This Row],[phone_service]]=0, my_practice13[[#This Row],[internet_service]]&gt;0),TRUE, FALSE)</f>
        <v>0</v>
      </c>
      <c r="M771" s="121" t="b">
        <f t="shared" si="133"/>
        <v>0</v>
      </c>
      <c r="N771" s="121" t="str">
        <f>VLOOKUP(O771,contract[#All], 2, 0)</f>
        <v>Month-to-Month</v>
      </c>
      <c r="O771" s="108">
        <v>0</v>
      </c>
      <c r="P771" s="108" t="s">
        <v>10</v>
      </c>
      <c r="Q771" s="107">
        <v>53.9</v>
      </c>
      <c r="R771" s="107">
        <v>834.15</v>
      </c>
      <c r="S771" s="111">
        <f>my_practice13[[#This Row],[total_charges]]/my_practice13[[#This Row],[monthly_charges]]</f>
        <v>15.475881261595548</v>
      </c>
      <c r="T771" s="107">
        <f t="shared" si="134"/>
        <v>53.9</v>
      </c>
      <c r="U771" s="121">
        <f t="shared" si="135"/>
        <v>1</v>
      </c>
      <c r="V771" s="118">
        <f t="shared" ca="1" si="136"/>
        <v>43932</v>
      </c>
      <c r="W771" s="111">
        <f t="shared" si="137"/>
        <v>470</v>
      </c>
      <c r="X771" s="118">
        <f t="shared" ca="1" si="138"/>
        <v>43462</v>
      </c>
      <c r="Y771" s="121" t="b">
        <f t="shared" si="139"/>
        <v>1</v>
      </c>
      <c r="Z771" s="121" t="b">
        <f t="shared" si="140"/>
        <v>1</v>
      </c>
      <c r="AA771" s="111" t="b">
        <f t="shared" si="141"/>
        <v>0</v>
      </c>
      <c r="AB771" s="121" t="b">
        <f t="shared" si="142"/>
        <v>1</v>
      </c>
      <c r="AC771" t="s">
        <v>4</v>
      </c>
      <c r="AD771"/>
      <c r="AE771"/>
      <c r="AF771"/>
      <c r="AG771"/>
      <c r="AH771"/>
      <c r="AI771"/>
      <c r="AJ771"/>
      <c r="AK771"/>
      <c r="AL771"/>
      <c r="AM771"/>
    </row>
    <row r="772" spans="1:39" ht="16" x14ac:dyDescent="0.2">
      <c r="A772" s="108" t="s">
        <v>5671</v>
      </c>
      <c r="B772" s="108" t="s">
        <v>3</v>
      </c>
      <c r="C772" s="111">
        <v>0</v>
      </c>
      <c r="D772" s="108" t="s">
        <v>5</v>
      </c>
      <c r="E772" s="108" t="s">
        <v>4</v>
      </c>
      <c r="F772" s="121">
        <f t="shared" si="132"/>
        <v>2</v>
      </c>
      <c r="G772" s="121" t="str">
        <f>VLOOKUP(H772, phone[#All], 2, 0)</f>
        <v>Two or More Lines</v>
      </c>
      <c r="H772" s="108">
        <v>2</v>
      </c>
      <c r="I772" s="120" t="str">
        <f>VLOOKUP(J772,internet[#All], 2, 0)</f>
        <v>DSL</v>
      </c>
      <c r="J772" s="108">
        <v>1</v>
      </c>
      <c r="K772" s="121" t="b">
        <f>IF(AND(my_practice13[[#This Row],[phone_service]]&gt;0, my_practice13[[#This Row],[internet_service]]&gt;0),TRUE,FALSE)</f>
        <v>1</v>
      </c>
      <c r="L772" s="121" t="b">
        <f>IF(AND(my_practice13[[#This Row],[phone_service]]=0, my_practice13[[#This Row],[internet_service]]&gt;0),TRUE, FALSE)</f>
        <v>0</v>
      </c>
      <c r="M772" s="121" t="b">
        <f t="shared" si="133"/>
        <v>0</v>
      </c>
      <c r="N772" s="121" t="str">
        <f>VLOOKUP(O772,contract[#All], 2, 0)</f>
        <v>1 Year</v>
      </c>
      <c r="O772" s="108">
        <v>1</v>
      </c>
      <c r="P772" s="108" t="s">
        <v>10</v>
      </c>
      <c r="Q772" s="107">
        <v>77.55</v>
      </c>
      <c r="R772" s="107">
        <v>3471.1</v>
      </c>
      <c r="S772" s="111">
        <f>my_practice13[[#This Row],[total_charges]]/my_practice13[[#This Row],[monthly_charges]]</f>
        <v>44.759509993552548</v>
      </c>
      <c r="T772" s="107">
        <f t="shared" si="134"/>
        <v>77.55</v>
      </c>
      <c r="U772" s="121">
        <f t="shared" si="135"/>
        <v>1</v>
      </c>
      <c r="V772" s="118">
        <f t="shared" ca="1" si="136"/>
        <v>43932</v>
      </c>
      <c r="W772" s="111">
        <f t="shared" si="137"/>
        <v>1361</v>
      </c>
      <c r="X772" s="118">
        <f t="shared" ca="1" si="138"/>
        <v>42571</v>
      </c>
      <c r="Y772" s="121" t="b">
        <f t="shared" si="139"/>
        <v>1</v>
      </c>
      <c r="Z772" s="121" t="b">
        <f t="shared" si="140"/>
        <v>0</v>
      </c>
      <c r="AA772" s="111" t="b">
        <f t="shared" si="141"/>
        <v>1</v>
      </c>
      <c r="AB772" s="121" t="b">
        <f t="shared" si="142"/>
        <v>1</v>
      </c>
      <c r="AC772" t="s">
        <v>5</v>
      </c>
      <c r="AD772"/>
      <c r="AE772"/>
      <c r="AF772"/>
      <c r="AG772"/>
      <c r="AH772"/>
      <c r="AI772"/>
      <c r="AJ772"/>
      <c r="AK772"/>
      <c r="AL772"/>
      <c r="AM772"/>
    </row>
    <row r="773" spans="1:39" ht="16" x14ac:dyDescent="0.2">
      <c r="A773" s="108" t="s">
        <v>7029</v>
      </c>
      <c r="B773" s="108" t="s">
        <v>9</v>
      </c>
      <c r="C773" s="111">
        <v>0</v>
      </c>
      <c r="D773" s="108" t="s">
        <v>4</v>
      </c>
      <c r="E773" s="108" t="s">
        <v>4</v>
      </c>
      <c r="F773" s="121">
        <f t="shared" si="132"/>
        <v>3</v>
      </c>
      <c r="G773" s="121" t="str">
        <f>VLOOKUP(H773, phone[#All], 2, 0)</f>
        <v>One Line</v>
      </c>
      <c r="H773" s="108">
        <v>1</v>
      </c>
      <c r="I773" s="120" t="str">
        <f>VLOOKUP(J773,internet[#All], 2, 0)</f>
        <v>Fiber Optic</v>
      </c>
      <c r="J773" s="108">
        <v>2</v>
      </c>
      <c r="K773" s="121" t="b">
        <f>IF(AND(my_practice13[[#This Row],[phone_service]]&gt;0, my_practice13[[#This Row],[internet_service]]&gt;0),TRUE,FALSE)</f>
        <v>1</v>
      </c>
      <c r="L773" s="121" t="b">
        <f>IF(AND(my_practice13[[#This Row],[phone_service]]=0, my_practice13[[#This Row],[internet_service]]&gt;0),TRUE, FALSE)</f>
        <v>0</v>
      </c>
      <c r="M773" s="121" t="b">
        <f t="shared" si="133"/>
        <v>0</v>
      </c>
      <c r="N773" s="121" t="str">
        <f>VLOOKUP(O773,contract[#All], 2, 0)</f>
        <v>Month-to-Month</v>
      </c>
      <c r="O773" s="108">
        <v>0</v>
      </c>
      <c r="P773" s="108" t="s">
        <v>10</v>
      </c>
      <c r="Q773" s="107">
        <v>70.650000000000006</v>
      </c>
      <c r="R773" s="107">
        <v>70.650000000000006</v>
      </c>
      <c r="S773" s="111">
        <f>my_practice13[[#This Row],[total_charges]]/my_practice13[[#This Row],[monthly_charges]]</f>
        <v>1</v>
      </c>
      <c r="T773" s="107">
        <f t="shared" si="134"/>
        <v>70.650000000000006</v>
      </c>
      <c r="U773" s="121">
        <f t="shared" si="135"/>
        <v>1</v>
      </c>
      <c r="V773" s="118">
        <f t="shared" ca="1" si="136"/>
        <v>43932</v>
      </c>
      <c r="W773" s="111">
        <f t="shared" si="137"/>
        <v>30</v>
      </c>
      <c r="X773" s="118">
        <f t="shared" ca="1" si="138"/>
        <v>43902</v>
      </c>
      <c r="Y773" s="121" t="b">
        <f t="shared" si="139"/>
        <v>0</v>
      </c>
      <c r="Z773" s="121" t="b">
        <f t="shared" si="140"/>
        <v>1</v>
      </c>
      <c r="AA773" s="111" t="b">
        <f t="shared" si="141"/>
        <v>1</v>
      </c>
      <c r="AB773" s="121" t="b">
        <f t="shared" si="142"/>
        <v>1</v>
      </c>
      <c r="AC773" t="s">
        <v>4</v>
      </c>
      <c r="AD773"/>
      <c r="AE773"/>
      <c r="AF773"/>
      <c r="AG773"/>
      <c r="AH773"/>
      <c r="AI773"/>
      <c r="AJ773"/>
      <c r="AK773"/>
      <c r="AL773"/>
      <c r="AM773"/>
    </row>
    <row r="774" spans="1:39" ht="16" x14ac:dyDescent="0.2">
      <c r="A774" s="108" t="s">
        <v>6648</v>
      </c>
      <c r="B774" s="108" t="s">
        <v>9</v>
      </c>
      <c r="C774" s="111">
        <v>0</v>
      </c>
      <c r="D774" s="108" t="s">
        <v>4</v>
      </c>
      <c r="E774" s="108" t="s">
        <v>5</v>
      </c>
      <c r="F774" s="121">
        <f t="shared" si="132"/>
        <v>1</v>
      </c>
      <c r="G774" s="121" t="str">
        <f>VLOOKUP(H774, phone[#All], 2, 0)</f>
        <v>One Line</v>
      </c>
      <c r="H774" s="108">
        <v>1</v>
      </c>
      <c r="I774" s="120" t="str">
        <f>VLOOKUP(J774,internet[#All], 2, 0)</f>
        <v>DSL</v>
      </c>
      <c r="J774" s="108">
        <v>1</v>
      </c>
      <c r="K774" s="121" t="b">
        <f>IF(AND(my_practice13[[#This Row],[phone_service]]&gt;0, my_practice13[[#This Row],[internet_service]]&gt;0),TRUE,FALSE)</f>
        <v>1</v>
      </c>
      <c r="L774" s="121" t="b">
        <f>IF(AND(my_practice13[[#This Row],[phone_service]]=0, my_practice13[[#This Row],[internet_service]]&gt;0),TRUE, FALSE)</f>
        <v>0</v>
      </c>
      <c r="M774" s="121" t="b">
        <f t="shared" si="133"/>
        <v>0</v>
      </c>
      <c r="N774" s="121" t="str">
        <f>VLOOKUP(O774,contract[#All], 2, 0)</f>
        <v>1 Year</v>
      </c>
      <c r="O774" s="108">
        <v>1</v>
      </c>
      <c r="P774" s="108" t="s">
        <v>17</v>
      </c>
      <c r="Q774" s="107">
        <v>53.65</v>
      </c>
      <c r="R774" s="107">
        <v>3804.4</v>
      </c>
      <c r="S774" s="111">
        <f>my_practice13[[#This Row],[total_charges]]/my_practice13[[#This Row],[monthly_charges]]</f>
        <v>70.911463187325253</v>
      </c>
      <c r="T774" s="107">
        <f t="shared" si="134"/>
        <v>53.650000000000006</v>
      </c>
      <c r="U774" s="121" t="e">
        <f t="shared" si="135"/>
        <v>#N/A</v>
      </c>
      <c r="V774" s="118">
        <f t="shared" ca="1" si="136"/>
        <v>43932</v>
      </c>
      <c r="W774" s="111">
        <f t="shared" si="137"/>
        <v>2156</v>
      </c>
      <c r="X774" s="118">
        <f t="shared" ca="1" si="138"/>
        <v>41776</v>
      </c>
      <c r="Y774" s="121" t="b">
        <f t="shared" si="139"/>
        <v>0</v>
      </c>
      <c r="Z774" s="121" t="b">
        <f t="shared" si="140"/>
        <v>0</v>
      </c>
      <c r="AA774" s="111" t="b">
        <f t="shared" si="141"/>
        <v>1</v>
      </c>
      <c r="AB774" s="121" t="b">
        <f t="shared" si="142"/>
        <v>1</v>
      </c>
      <c r="AC774" t="s">
        <v>5</v>
      </c>
      <c r="AD774"/>
      <c r="AE774"/>
      <c r="AF774"/>
      <c r="AG774"/>
      <c r="AH774"/>
      <c r="AI774"/>
      <c r="AJ774"/>
      <c r="AK774"/>
      <c r="AL774"/>
      <c r="AM774"/>
    </row>
    <row r="775" spans="1:39" ht="16" x14ac:dyDescent="0.2">
      <c r="A775" s="108" t="s">
        <v>3352</v>
      </c>
      <c r="B775" s="108" t="s">
        <v>3</v>
      </c>
      <c r="C775" s="111">
        <v>1</v>
      </c>
      <c r="D775" s="108" t="s">
        <v>5</v>
      </c>
      <c r="E775" s="108" t="s">
        <v>5</v>
      </c>
      <c r="F775" s="121">
        <f t="shared" si="132"/>
        <v>0</v>
      </c>
      <c r="G775" s="121" t="str">
        <f>VLOOKUP(H775, phone[#All], 2, 0)</f>
        <v>One Line</v>
      </c>
      <c r="H775" s="108">
        <v>1</v>
      </c>
      <c r="I775" s="120" t="str">
        <f>VLOOKUP(J775,internet[#All], 2, 0)</f>
        <v>DSL</v>
      </c>
      <c r="J775" s="108">
        <v>1</v>
      </c>
      <c r="K775" s="121" t="b">
        <f>IF(AND(my_practice13[[#This Row],[phone_service]]&gt;0, my_practice13[[#This Row],[internet_service]]&gt;0),TRUE,FALSE)</f>
        <v>1</v>
      </c>
      <c r="L775" s="121" t="b">
        <f>IF(AND(my_practice13[[#This Row],[phone_service]]=0, my_practice13[[#This Row],[internet_service]]&gt;0),TRUE, FALSE)</f>
        <v>0</v>
      </c>
      <c r="M775" s="121" t="b">
        <f t="shared" si="133"/>
        <v>0</v>
      </c>
      <c r="N775" s="121" t="str">
        <f>VLOOKUP(O775,contract[#All], 2, 0)</f>
        <v>Month-to-Month</v>
      </c>
      <c r="O775" s="108">
        <v>0</v>
      </c>
      <c r="P775" s="108" t="s">
        <v>10</v>
      </c>
      <c r="Q775" s="107">
        <v>43.8</v>
      </c>
      <c r="R775" s="107">
        <v>2106.0500000000002</v>
      </c>
      <c r="S775" s="111">
        <f>my_practice13[[#This Row],[total_charges]]/my_practice13[[#This Row],[monthly_charges]]</f>
        <v>48.083333333333343</v>
      </c>
      <c r="T775" s="107">
        <f t="shared" si="134"/>
        <v>43.8</v>
      </c>
      <c r="U775" s="121">
        <f t="shared" si="135"/>
        <v>1</v>
      </c>
      <c r="V775" s="118">
        <f t="shared" ca="1" si="136"/>
        <v>43932</v>
      </c>
      <c r="W775" s="111">
        <f t="shared" si="137"/>
        <v>1462</v>
      </c>
      <c r="X775" s="118">
        <f t="shared" ca="1" si="138"/>
        <v>42470</v>
      </c>
      <c r="Y775" s="121" t="b">
        <f t="shared" si="139"/>
        <v>1</v>
      </c>
      <c r="Z775" s="121" t="b">
        <f t="shared" si="140"/>
        <v>0</v>
      </c>
      <c r="AA775" s="111" t="b">
        <f t="shared" si="141"/>
        <v>1</v>
      </c>
      <c r="AB775" s="121" t="b">
        <f t="shared" si="142"/>
        <v>1</v>
      </c>
      <c r="AC775" t="s">
        <v>5</v>
      </c>
      <c r="AD775"/>
      <c r="AE775"/>
      <c r="AF775"/>
      <c r="AG775"/>
      <c r="AH775"/>
      <c r="AI775"/>
      <c r="AJ775"/>
      <c r="AK775"/>
      <c r="AL775"/>
      <c r="AM775"/>
    </row>
    <row r="776" spans="1:39" ht="16" x14ac:dyDescent="0.2">
      <c r="A776" s="108" t="s">
        <v>4311</v>
      </c>
      <c r="B776" s="108" t="s">
        <v>3</v>
      </c>
      <c r="C776" s="111">
        <v>0</v>
      </c>
      <c r="D776" s="108" t="s">
        <v>5</v>
      </c>
      <c r="E776" s="108" t="s">
        <v>5</v>
      </c>
      <c r="F776" s="121">
        <f t="shared" si="132"/>
        <v>0</v>
      </c>
      <c r="G776" s="121" t="str">
        <f>VLOOKUP(H776, phone[#All], 2, 0)</f>
        <v>Two or More Lines</v>
      </c>
      <c r="H776" s="108">
        <v>2</v>
      </c>
      <c r="I776" s="120" t="str">
        <f>VLOOKUP(J776,internet[#All], 2, 0)</f>
        <v>No Internet Service</v>
      </c>
      <c r="J776" s="108">
        <v>0</v>
      </c>
      <c r="K776" s="121" t="b">
        <f>IF(AND(my_practice13[[#This Row],[phone_service]]&gt;0, my_practice13[[#This Row],[internet_service]]&gt;0),TRUE,FALSE)</f>
        <v>0</v>
      </c>
      <c r="L776" s="121" t="b">
        <f>IF(AND(my_practice13[[#This Row],[phone_service]]=0, my_practice13[[#This Row],[internet_service]]&gt;0),TRUE, FALSE)</f>
        <v>0</v>
      </c>
      <c r="M776" s="121" t="b">
        <f t="shared" si="133"/>
        <v>1</v>
      </c>
      <c r="N776" s="121" t="str">
        <f>VLOOKUP(O776,contract[#All], 2, 0)</f>
        <v>1 Year</v>
      </c>
      <c r="O776" s="108">
        <v>1</v>
      </c>
      <c r="P776" s="108" t="s">
        <v>13</v>
      </c>
      <c r="Q776" s="107">
        <v>24.6</v>
      </c>
      <c r="R776" s="107">
        <v>605.25</v>
      </c>
      <c r="S776" s="111">
        <f>my_practice13[[#This Row],[total_charges]]/my_practice13[[#This Row],[monthly_charges]]</f>
        <v>24.603658536585364</v>
      </c>
      <c r="T776" s="107">
        <f t="shared" si="134"/>
        <v>24.6</v>
      </c>
      <c r="U776" s="121">
        <f t="shared" si="135"/>
        <v>1</v>
      </c>
      <c r="V776" s="118">
        <f t="shared" ca="1" si="136"/>
        <v>43932</v>
      </c>
      <c r="W776" s="111">
        <f t="shared" si="137"/>
        <v>748</v>
      </c>
      <c r="X776" s="118">
        <f t="shared" ca="1" si="138"/>
        <v>43184</v>
      </c>
      <c r="Y776" s="121" t="b">
        <f t="shared" si="139"/>
        <v>1</v>
      </c>
      <c r="Z776" s="121" t="b">
        <f t="shared" si="140"/>
        <v>0</v>
      </c>
      <c r="AA776" s="111" t="b">
        <f t="shared" si="141"/>
        <v>1</v>
      </c>
      <c r="AB776" s="121" t="b">
        <f t="shared" si="142"/>
        <v>0</v>
      </c>
      <c r="AC776" t="s">
        <v>5</v>
      </c>
      <c r="AD776"/>
      <c r="AE776"/>
      <c r="AF776"/>
      <c r="AG776"/>
      <c r="AH776"/>
      <c r="AI776"/>
      <c r="AJ776"/>
      <c r="AK776"/>
      <c r="AL776"/>
      <c r="AM776"/>
    </row>
    <row r="777" spans="1:39" ht="16" x14ac:dyDescent="0.2">
      <c r="A777" s="108" t="s">
        <v>155</v>
      </c>
      <c r="B777" s="108" t="s">
        <v>9</v>
      </c>
      <c r="C777" s="111">
        <v>1</v>
      </c>
      <c r="D777" s="108" t="s">
        <v>4</v>
      </c>
      <c r="E777" s="108" t="s">
        <v>5</v>
      </c>
      <c r="F777" s="121">
        <f t="shared" si="132"/>
        <v>1</v>
      </c>
      <c r="G777" s="121" t="str">
        <f>VLOOKUP(H777, phone[#All], 2, 0)</f>
        <v>Two or More Lines</v>
      </c>
      <c r="H777" s="108">
        <v>2</v>
      </c>
      <c r="I777" s="120" t="str">
        <f>VLOOKUP(J777,internet[#All], 2, 0)</f>
        <v>No Internet Service</v>
      </c>
      <c r="J777" s="108">
        <v>0</v>
      </c>
      <c r="K777" s="121" t="b">
        <f>IF(AND(my_practice13[[#This Row],[phone_service]]&gt;0, my_practice13[[#This Row],[internet_service]]&gt;0),TRUE,FALSE)</f>
        <v>0</v>
      </c>
      <c r="L777" s="121" t="b">
        <f>IF(AND(my_practice13[[#This Row],[phone_service]]=0, my_practice13[[#This Row],[internet_service]]&gt;0),TRUE, FALSE)</f>
        <v>0</v>
      </c>
      <c r="M777" s="121" t="b">
        <f t="shared" si="133"/>
        <v>1</v>
      </c>
      <c r="N777" s="121" t="str">
        <f>VLOOKUP(O777,contract[#All], 2, 0)</f>
        <v>2 Year</v>
      </c>
      <c r="O777" s="108">
        <v>2</v>
      </c>
      <c r="P777" s="108" t="s">
        <v>13</v>
      </c>
      <c r="Q777" s="107">
        <v>23.95</v>
      </c>
      <c r="R777" s="107">
        <v>1756.2</v>
      </c>
      <c r="S777" s="111">
        <f>my_practice13[[#This Row],[total_charges]]/my_practice13[[#This Row],[monthly_charges]]</f>
        <v>73.327766179540717</v>
      </c>
      <c r="T777" s="107">
        <f t="shared" si="134"/>
        <v>23.95</v>
      </c>
      <c r="U777" s="121">
        <f t="shared" si="135"/>
        <v>1</v>
      </c>
      <c r="V777" s="118">
        <f t="shared" ca="1" si="136"/>
        <v>43932</v>
      </c>
      <c r="W777" s="111">
        <f t="shared" si="137"/>
        <v>2229</v>
      </c>
      <c r="X777" s="118">
        <f t="shared" ca="1" si="138"/>
        <v>41703</v>
      </c>
      <c r="Y777" s="121" t="b">
        <f t="shared" si="139"/>
        <v>0</v>
      </c>
      <c r="Z777" s="121" t="b">
        <f t="shared" si="140"/>
        <v>0</v>
      </c>
      <c r="AA777" s="111" t="b">
        <f t="shared" si="141"/>
        <v>1</v>
      </c>
      <c r="AB777" s="121" t="b">
        <f t="shared" si="142"/>
        <v>0</v>
      </c>
      <c r="AC777" t="s">
        <v>5</v>
      </c>
      <c r="AD777"/>
      <c r="AE777"/>
      <c r="AF777"/>
      <c r="AG777"/>
      <c r="AH777"/>
      <c r="AI777"/>
      <c r="AJ777"/>
      <c r="AK777"/>
      <c r="AL777"/>
      <c r="AM777"/>
    </row>
    <row r="778" spans="1:39" ht="16" x14ac:dyDescent="0.2">
      <c r="A778" s="108" t="s">
        <v>1391</v>
      </c>
      <c r="B778" s="108" t="s">
        <v>9</v>
      </c>
      <c r="C778" s="111">
        <v>0</v>
      </c>
      <c r="D778" s="108" t="s">
        <v>4</v>
      </c>
      <c r="E778" s="108" t="s">
        <v>4</v>
      </c>
      <c r="F778" s="121">
        <f t="shared" si="132"/>
        <v>3</v>
      </c>
      <c r="G778" s="121" t="str">
        <f>VLOOKUP(H778, phone[#All], 2, 0)</f>
        <v>One Line</v>
      </c>
      <c r="H778" s="108">
        <v>1</v>
      </c>
      <c r="I778" s="120" t="str">
        <f>VLOOKUP(J778,internet[#All], 2, 0)</f>
        <v>Fiber Optic</v>
      </c>
      <c r="J778" s="108">
        <v>2</v>
      </c>
      <c r="K778" s="121" t="b">
        <f>IF(AND(my_practice13[[#This Row],[phone_service]]&gt;0, my_practice13[[#This Row],[internet_service]]&gt;0),TRUE,FALSE)</f>
        <v>1</v>
      </c>
      <c r="L778" s="121" t="b">
        <f>IF(AND(my_practice13[[#This Row],[phone_service]]=0, my_practice13[[#This Row],[internet_service]]&gt;0),TRUE, FALSE)</f>
        <v>0</v>
      </c>
      <c r="M778" s="121" t="b">
        <f t="shared" si="133"/>
        <v>0</v>
      </c>
      <c r="N778" s="121" t="str">
        <f>VLOOKUP(O778,contract[#All], 2, 0)</f>
        <v>1 Year</v>
      </c>
      <c r="O778" s="108">
        <v>1</v>
      </c>
      <c r="P778" s="108" t="s">
        <v>13</v>
      </c>
      <c r="Q778" s="107">
        <v>98.45</v>
      </c>
      <c r="R778" s="107">
        <v>6145.2</v>
      </c>
      <c r="S778" s="111">
        <f>my_practice13[[#This Row],[total_charges]]/my_practice13[[#This Row],[monthly_charges]]</f>
        <v>62.419502285424066</v>
      </c>
      <c r="T778" s="107">
        <f t="shared" si="134"/>
        <v>98.45</v>
      </c>
      <c r="U778" s="121">
        <f t="shared" si="135"/>
        <v>1</v>
      </c>
      <c r="V778" s="118">
        <f t="shared" ca="1" si="136"/>
        <v>43932</v>
      </c>
      <c r="W778" s="111">
        <f t="shared" si="137"/>
        <v>1898</v>
      </c>
      <c r="X778" s="118">
        <f t="shared" ca="1" si="138"/>
        <v>42034</v>
      </c>
      <c r="Y778" s="121" t="b">
        <f t="shared" si="139"/>
        <v>0</v>
      </c>
      <c r="Z778" s="121" t="b">
        <f t="shared" si="140"/>
        <v>0</v>
      </c>
      <c r="AA778" s="111" t="b">
        <f t="shared" si="141"/>
        <v>1</v>
      </c>
      <c r="AB778" s="121" t="b">
        <f t="shared" si="142"/>
        <v>1</v>
      </c>
      <c r="AC778" t="s">
        <v>5</v>
      </c>
      <c r="AD778"/>
      <c r="AE778"/>
      <c r="AF778"/>
      <c r="AG778"/>
      <c r="AH778"/>
      <c r="AI778"/>
      <c r="AJ778"/>
      <c r="AK778"/>
      <c r="AL778"/>
      <c r="AM778"/>
    </row>
    <row r="779" spans="1:39" ht="16" x14ac:dyDescent="0.2">
      <c r="A779" s="108" t="s">
        <v>2434</v>
      </c>
      <c r="B779" s="108" t="s">
        <v>3</v>
      </c>
      <c r="C779" s="111">
        <v>0</v>
      </c>
      <c r="D779" s="108" t="s">
        <v>5</v>
      </c>
      <c r="E779" s="108" t="s">
        <v>5</v>
      </c>
      <c r="F779" s="121">
        <f t="shared" si="132"/>
        <v>0</v>
      </c>
      <c r="G779" s="121" t="str">
        <f>VLOOKUP(H779, phone[#All], 2, 0)</f>
        <v>One Line</v>
      </c>
      <c r="H779" s="108">
        <v>1</v>
      </c>
      <c r="I779" s="120" t="str">
        <f>VLOOKUP(J779,internet[#All], 2, 0)</f>
        <v>No Internet Service</v>
      </c>
      <c r="J779" s="108">
        <v>0</v>
      </c>
      <c r="K779" s="121" t="b">
        <f>IF(AND(my_practice13[[#This Row],[phone_service]]&gt;0, my_practice13[[#This Row],[internet_service]]&gt;0),TRUE,FALSE)</f>
        <v>0</v>
      </c>
      <c r="L779" s="121" t="b">
        <f>IF(AND(my_practice13[[#This Row],[phone_service]]=0, my_practice13[[#This Row],[internet_service]]&gt;0),TRUE, FALSE)</f>
        <v>0</v>
      </c>
      <c r="M779" s="121" t="b">
        <f t="shared" si="133"/>
        <v>1</v>
      </c>
      <c r="N779" s="121" t="str">
        <f>VLOOKUP(O779,contract[#All], 2, 0)</f>
        <v>1 Year</v>
      </c>
      <c r="O779" s="108">
        <v>1</v>
      </c>
      <c r="P779" s="108" t="s">
        <v>10</v>
      </c>
      <c r="Q779" s="107">
        <v>20.100000000000001</v>
      </c>
      <c r="R779" s="107">
        <v>407.05</v>
      </c>
      <c r="S779" s="111">
        <f>my_practice13[[#This Row],[total_charges]]/my_practice13[[#This Row],[monthly_charges]]</f>
        <v>20.251243781094526</v>
      </c>
      <c r="T779" s="107">
        <f t="shared" si="134"/>
        <v>20.100000000000001</v>
      </c>
      <c r="U779" s="121">
        <f t="shared" si="135"/>
        <v>1</v>
      </c>
      <c r="V779" s="118">
        <f t="shared" ca="1" si="136"/>
        <v>43932</v>
      </c>
      <c r="W779" s="111">
        <f t="shared" si="137"/>
        <v>616</v>
      </c>
      <c r="X779" s="118">
        <f t="shared" ca="1" si="138"/>
        <v>43316</v>
      </c>
      <c r="Y779" s="121" t="b">
        <f t="shared" si="139"/>
        <v>1</v>
      </c>
      <c r="Z779" s="121" t="b">
        <f t="shared" si="140"/>
        <v>0</v>
      </c>
      <c r="AA779" s="111" t="b">
        <f t="shared" si="141"/>
        <v>1</v>
      </c>
      <c r="AB779" s="121" t="b">
        <f t="shared" si="142"/>
        <v>0</v>
      </c>
      <c r="AC779" t="s">
        <v>5</v>
      </c>
      <c r="AD779"/>
      <c r="AE779"/>
      <c r="AF779"/>
      <c r="AG779"/>
      <c r="AH779"/>
      <c r="AI779"/>
      <c r="AJ779"/>
      <c r="AK779"/>
      <c r="AL779"/>
      <c r="AM779"/>
    </row>
    <row r="780" spans="1:39" ht="16" x14ac:dyDescent="0.2">
      <c r="A780" s="108" t="s">
        <v>2509</v>
      </c>
      <c r="B780" s="108" t="s">
        <v>9</v>
      </c>
      <c r="C780" s="111">
        <v>0</v>
      </c>
      <c r="D780" s="108" t="s">
        <v>4</v>
      </c>
      <c r="E780" s="108" t="s">
        <v>5</v>
      </c>
      <c r="F780" s="121">
        <f t="shared" si="132"/>
        <v>1</v>
      </c>
      <c r="G780" s="121" t="str">
        <f>VLOOKUP(H780, phone[#All], 2, 0)</f>
        <v>One Line</v>
      </c>
      <c r="H780" s="108">
        <v>1</v>
      </c>
      <c r="I780" s="120" t="str">
        <f>VLOOKUP(J780,internet[#All], 2, 0)</f>
        <v>DSL</v>
      </c>
      <c r="J780" s="108">
        <v>1</v>
      </c>
      <c r="K780" s="121" t="b">
        <f>IF(AND(my_practice13[[#This Row],[phone_service]]&gt;0, my_practice13[[#This Row],[internet_service]]&gt;0),TRUE,FALSE)</f>
        <v>1</v>
      </c>
      <c r="L780" s="121" t="b">
        <f>IF(AND(my_practice13[[#This Row],[phone_service]]=0, my_practice13[[#This Row],[internet_service]]&gt;0),TRUE, FALSE)</f>
        <v>0</v>
      </c>
      <c r="M780" s="121" t="b">
        <f t="shared" si="133"/>
        <v>0</v>
      </c>
      <c r="N780" s="121" t="str">
        <f>VLOOKUP(O780,contract[#All], 2, 0)</f>
        <v>Month-to-Month</v>
      </c>
      <c r="O780" s="108">
        <v>0</v>
      </c>
      <c r="P780" s="108" t="s">
        <v>7</v>
      </c>
      <c r="Q780" s="107">
        <v>53.8</v>
      </c>
      <c r="R780" s="107">
        <v>1389.85</v>
      </c>
      <c r="S780" s="111">
        <f>my_practice13[[#This Row],[total_charges]]/my_practice13[[#This Row],[monthly_charges]]</f>
        <v>25.83364312267658</v>
      </c>
      <c r="T780" s="107">
        <f t="shared" si="134"/>
        <v>53.8</v>
      </c>
      <c r="U780" s="121">
        <f t="shared" si="135"/>
        <v>1</v>
      </c>
      <c r="V780" s="118">
        <f t="shared" ca="1" si="136"/>
        <v>43932</v>
      </c>
      <c r="W780" s="111">
        <f t="shared" si="137"/>
        <v>785</v>
      </c>
      <c r="X780" s="118">
        <f t="shared" ca="1" si="138"/>
        <v>43147</v>
      </c>
      <c r="Y780" s="121" t="b">
        <f t="shared" si="139"/>
        <v>0</v>
      </c>
      <c r="Z780" s="121" t="b">
        <f t="shared" si="140"/>
        <v>0</v>
      </c>
      <c r="AA780" s="111" t="b">
        <f t="shared" si="141"/>
        <v>1</v>
      </c>
      <c r="AB780" s="121" t="b">
        <f t="shared" si="142"/>
        <v>1</v>
      </c>
      <c r="AC780" t="s">
        <v>5</v>
      </c>
      <c r="AD780"/>
      <c r="AE780"/>
      <c r="AF780"/>
      <c r="AG780"/>
      <c r="AH780"/>
      <c r="AI780"/>
      <c r="AJ780"/>
      <c r="AK780"/>
      <c r="AL780"/>
      <c r="AM780"/>
    </row>
    <row r="781" spans="1:39" ht="16" x14ac:dyDescent="0.2">
      <c r="A781" s="108" t="s">
        <v>2613</v>
      </c>
      <c r="B781" s="108" t="s">
        <v>3</v>
      </c>
      <c r="C781" s="111">
        <v>0</v>
      </c>
      <c r="D781" s="108" t="s">
        <v>4</v>
      </c>
      <c r="E781" s="108" t="s">
        <v>4</v>
      </c>
      <c r="F781" s="121">
        <f t="shared" si="132"/>
        <v>3</v>
      </c>
      <c r="G781" s="121" t="str">
        <f>VLOOKUP(H781, phone[#All], 2, 0)</f>
        <v>Two or More Lines</v>
      </c>
      <c r="H781" s="108">
        <v>2</v>
      </c>
      <c r="I781" s="120" t="str">
        <f>VLOOKUP(J781,internet[#All], 2, 0)</f>
        <v>Fiber Optic</v>
      </c>
      <c r="J781" s="108">
        <v>2</v>
      </c>
      <c r="K781" s="121" t="b">
        <f>IF(AND(my_practice13[[#This Row],[phone_service]]&gt;0, my_practice13[[#This Row],[internet_service]]&gt;0),TRUE,FALSE)</f>
        <v>1</v>
      </c>
      <c r="L781" s="121" t="b">
        <f>IF(AND(my_practice13[[#This Row],[phone_service]]=0, my_practice13[[#This Row],[internet_service]]&gt;0),TRUE, FALSE)</f>
        <v>0</v>
      </c>
      <c r="M781" s="121" t="b">
        <f t="shared" si="133"/>
        <v>0</v>
      </c>
      <c r="N781" s="121" t="str">
        <f>VLOOKUP(O781,contract[#All], 2, 0)</f>
        <v>1 Year</v>
      </c>
      <c r="O781" s="108">
        <v>1</v>
      </c>
      <c r="P781" s="108" t="s">
        <v>7</v>
      </c>
      <c r="Q781" s="107">
        <v>111.45</v>
      </c>
      <c r="R781" s="107">
        <v>7266.95</v>
      </c>
      <c r="S781" s="111">
        <f>my_practice13[[#This Row],[total_charges]]/my_practice13[[#This Row],[monthly_charges]]</f>
        <v>65.203678779721841</v>
      </c>
      <c r="T781" s="107">
        <f t="shared" si="134"/>
        <v>111.45000000000002</v>
      </c>
      <c r="U781" s="121" t="e">
        <f t="shared" si="135"/>
        <v>#N/A</v>
      </c>
      <c r="V781" s="118">
        <f t="shared" ca="1" si="136"/>
        <v>43932</v>
      </c>
      <c r="W781" s="111">
        <f t="shared" si="137"/>
        <v>1982</v>
      </c>
      <c r="X781" s="118">
        <f t="shared" ca="1" si="138"/>
        <v>41950</v>
      </c>
      <c r="Y781" s="121" t="b">
        <f t="shared" si="139"/>
        <v>1</v>
      </c>
      <c r="Z781" s="121" t="b">
        <f t="shared" si="140"/>
        <v>0</v>
      </c>
      <c r="AA781" s="111" t="b">
        <f t="shared" si="141"/>
        <v>1</v>
      </c>
      <c r="AB781" s="121" t="b">
        <f t="shared" si="142"/>
        <v>1</v>
      </c>
      <c r="AC781" t="s">
        <v>5</v>
      </c>
      <c r="AD781"/>
      <c r="AE781"/>
      <c r="AF781"/>
      <c r="AG781"/>
      <c r="AH781"/>
      <c r="AI781"/>
      <c r="AJ781"/>
      <c r="AK781"/>
      <c r="AL781"/>
      <c r="AM781"/>
    </row>
    <row r="782" spans="1:39" ht="16" x14ac:dyDescent="0.2">
      <c r="A782" s="108" t="s">
        <v>520</v>
      </c>
      <c r="B782" s="108" t="s">
        <v>3</v>
      </c>
      <c r="C782" s="111">
        <v>0</v>
      </c>
      <c r="D782" s="108" t="s">
        <v>5</v>
      </c>
      <c r="E782" s="108" t="s">
        <v>5</v>
      </c>
      <c r="F782" s="121">
        <f t="shared" si="132"/>
        <v>0</v>
      </c>
      <c r="G782" s="121" t="str">
        <f>VLOOKUP(H782, phone[#All], 2, 0)</f>
        <v>One Line</v>
      </c>
      <c r="H782" s="108">
        <v>1</v>
      </c>
      <c r="I782" s="120" t="str">
        <f>VLOOKUP(J782,internet[#All], 2, 0)</f>
        <v>No Internet Service</v>
      </c>
      <c r="J782" s="108">
        <v>0</v>
      </c>
      <c r="K782" s="121" t="b">
        <f>IF(AND(my_practice13[[#This Row],[phone_service]]&gt;0, my_practice13[[#This Row],[internet_service]]&gt;0),TRUE,FALSE)</f>
        <v>0</v>
      </c>
      <c r="L782" s="121" t="b">
        <f>IF(AND(my_practice13[[#This Row],[phone_service]]=0, my_practice13[[#This Row],[internet_service]]&gt;0),TRUE, FALSE)</f>
        <v>0</v>
      </c>
      <c r="M782" s="121" t="b">
        <f t="shared" si="133"/>
        <v>1</v>
      </c>
      <c r="N782" s="121" t="str">
        <f>VLOOKUP(O782,contract[#All], 2, 0)</f>
        <v>Month-to-Month</v>
      </c>
      <c r="O782" s="108">
        <v>0</v>
      </c>
      <c r="P782" s="108" t="s">
        <v>10</v>
      </c>
      <c r="Q782" s="107">
        <v>19.850000000000001</v>
      </c>
      <c r="R782" s="107">
        <v>19.850000000000001</v>
      </c>
      <c r="S782" s="111">
        <f>my_practice13[[#This Row],[total_charges]]/my_practice13[[#This Row],[monthly_charges]]</f>
        <v>1</v>
      </c>
      <c r="T782" s="107">
        <f t="shared" si="134"/>
        <v>19.850000000000001</v>
      </c>
      <c r="U782" s="121">
        <f t="shared" si="135"/>
        <v>1</v>
      </c>
      <c r="V782" s="118">
        <f t="shared" ca="1" si="136"/>
        <v>43932</v>
      </c>
      <c r="W782" s="111">
        <f t="shared" si="137"/>
        <v>30</v>
      </c>
      <c r="X782" s="118">
        <f t="shared" ca="1" si="138"/>
        <v>43902</v>
      </c>
      <c r="Y782" s="121" t="b">
        <f t="shared" si="139"/>
        <v>1</v>
      </c>
      <c r="Z782" s="121" t="b">
        <f t="shared" si="140"/>
        <v>0</v>
      </c>
      <c r="AA782" s="111" t="b">
        <f t="shared" si="141"/>
        <v>1</v>
      </c>
      <c r="AB782" s="121" t="b">
        <f t="shared" si="142"/>
        <v>0</v>
      </c>
      <c r="AC782" t="s">
        <v>5</v>
      </c>
      <c r="AD782"/>
      <c r="AE782"/>
      <c r="AF782"/>
      <c r="AG782"/>
      <c r="AH782"/>
      <c r="AI782"/>
      <c r="AJ782"/>
      <c r="AK782"/>
      <c r="AL782"/>
      <c r="AM782"/>
    </row>
    <row r="783" spans="1:39" ht="16" x14ac:dyDescent="0.2">
      <c r="A783" s="108" t="s">
        <v>2192</v>
      </c>
      <c r="B783" s="108" t="s">
        <v>3</v>
      </c>
      <c r="C783" s="111">
        <v>0</v>
      </c>
      <c r="D783" s="108" t="s">
        <v>4</v>
      </c>
      <c r="E783" s="108" t="s">
        <v>4</v>
      </c>
      <c r="F783" s="121">
        <f t="shared" si="132"/>
        <v>3</v>
      </c>
      <c r="G783" s="121" t="str">
        <f>VLOOKUP(H783, phone[#All], 2, 0)</f>
        <v>Two or More Lines</v>
      </c>
      <c r="H783" s="108">
        <v>2</v>
      </c>
      <c r="I783" s="120" t="str">
        <f>VLOOKUP(J783,internet[#All], 2, 0)</f>
        <v>DSL</v>
      </c>
      <c r="J783" s="108">
        <v>1</v>
      </c>
      <c r="K783" s="121" t="b">
        <f>IF(AND(my_practice13[[#This Row],[phone_service]]&gt;0, my_practice13[[#This Row],[internet_service]]&gt;0),TRUE,FALSE)</f>
        <v>1</v>
      </c>
      <c r="L783" s="121" t="b">
        <f>IF(AND(my_practice13[[#This Row],[phone_service]]=0, my_practice13[[#This Row],[internet_service]]&gt;0),TRUE, FALSE)</f>
        <v>0</v>
      </c>
      <c r="M783" s="121" t="b">
        <f t="shared" si="133"/>
        <v>0</v>
      </c>
      <c r="N783" s="121" t="str">
        <f>VLOOKUP(O783,contract[#All], 2, 0)</f>
        <v>1 Year</v>
      </c>
      <c r="O783" s="108">
        <v>1</v>
      </c>
      <c r="P783" s="108" t="s">
        <v>17</v>
      </c>
      <c r="Q783" s="107">
        <v>84.15</v>
      </c>
      <c r="R783" s="107">
        <v>4164.3999999999996</v>
      </c>
      <c r="S783" s="111">
        <f>my_practice13[[#This Row],[total_charges]]/my_practice13[[#This Row],[monthly_charges]]</f>
        <v>49.487819370172303</v>
      </c>
      <c r="T783" s="107">
        <f t="shared" si="134"/>
        <v>84.15</v>
      </c>
      <c r="U783" s="121">
        <f t="shared" si="135"/>
        <v>1</v>
      </c>
      <c r="V783" s="118">
        <f t="shared" ca="1" si="136"/>
        <v>43932</v>
      </c>
      <c r="W783" s="111">
        <f t="shared" si="137"/>
        <v>1504</v>
      </c>
      <c r="X783" s="118">
        <f t="shared" ca="1" si="138"/>
        <v>42428</v>
      </c>
      <c r="Y783" s="121" t="b">
        <f t="shared" si="139"/>
        <v>1</v>
      </c>
      <c r="Z783" s="121" t="b">
        <f t="shared" si="140"/>
        <v>0</v>
      </c>
      <c r="AA783" s="111" t="b">
        <f t="shared" si="141"/>
        <v>1</v>
      </c>
      <c r="AB783" s="121" t="b">
        <f t="shared" si="142"/>
        <v>1</v>
      </c>
      <c r="AC783" t="s">
        <v>5</v>
      </c>
      <c r="AD783"/>
      <c r="AE783"/>
      <c r="AF783"/>
      <c r="AG783"/>
      <c r="AH783"/>
      <c r="AI783"/>
      <c r="AJ783"/>
      <c r="AK783"/>
      <c r="AL783"/>
      <c r="AM783"/>
    </row>
    <row r="784" spans="1:39" ht="16" x14ac:dyDescent="0.2">
      <c r="A784" s="108" t="s">
        <v>3710</v>
      </c>
      <c r="B784" s="108" t="s">
        <v>3</v>
      </c>
      <c r="C784" s="111">
        <v>0</v>
      </c>
      <c r="D784" s="108" t="s">
        <v>4</v>
      </c>
      <c r="E784" s="108" t="s">
        <v>5</v>
      </c>
      <c r="F784" s="121">
        <f t="shared" si="132"/>
        <v>1</v>
      </c>
      <c r="G784" s="121" t="str">
        <f>VLOOKUP(H784, phone[#All], 2, 0)</f>
        <v>One Line</v>
      </c>
      <c r="H784" s="108">
        <v>1</v>
      </c>
      <c r="I784" s="120" t="str">
        <f>VLOOKUP(J784,internet[#All], 2, 0)</f>
        <v>DSL</v>
      </c>
      <c r="J784" s="108">
        <v>1</v>
      </c>
      <c r="K784" s="121" t="b">
        <f>IF(AND(my_practice13[[#This Row],[phone_service]]&gt;0, my_practice13[[#This Row],[internet_service]]&gt;0),TRUE,FALSE)</f>
        <v>1</v>
      </c>
      <c r="L784" s="121" t="b">
        <f>IF(AND(my_practice13[[#This Row],[phone_service]]=0, my_practice13[[#This Row],[internet_service]]&gt;0),TRUE, FALSE)</f>
        <v>0</v>
      </c>
      <c r="M784" s="121" t="b">
        <f t="shared" si="133"/>
        <v>0</v>
      </c>
      <c r="N784" s="121" t="str">
        <f>VLOOKUP(O784,contract[#All], 2, 0)</f>
        <v>1 Year</v>
      </c>
      <c r="O784" s="108">
        <v>1</v>
      </c>
      <c r="P784" s="108" t="s">
        <v>13</v>
      </c>
      <c r="Q784" s="107">
        <v>70.25</v>
      </c>
      <c r="R784" s="107">
        <v>2198.9</v>
      </c>
      <c r="S784" s="111">
        <f>my_practice13[[#This Row],[total_charges]]/my_practice13[[#This Row],[monthly_charges]]</f>
        <v>31.301067615658365</v>
      </c>
      <c r="T784" s="107">
        <f t="shared" si="134"/>
        <v>70.25</v>
      </c>
      <c r="U784" s="121">
        <f t="shared" si="135"/>
        <v>1</v>
      </c>
      <c r="V784" s="118">
        <f t="shared" ca="1" si="136"/>
        <v>43932</v>
      </c>
      <c r="W784" s="111">
        <f t="shared" si="137"/>
        <v>952</v>
      </c>
      <c r="X784" s="118">
        <f t="shared" ca="1" si="138"/>
        <v>42980</v>
      </c>
      <c r="Y784" s="121" t="b">
        <f t="shared" si="139"/>
        <v>1</v>
      </c>
      <c r="Z784" s="121" t="b">
        <f t="shared" si="140"/>
        <v>0</v>
      </c>
      <c r="AA784" s="111" t="b">
        <f t="shared" si="141"/>
        <v>1</v>
      </c>
      <c r="AB784" s="121" t="b">
        <f t="shared" si="142"/>
        <v>1</v>
      </c>
      <c r="AC784" t="s">
        <v>5</v>
      </c>
      <c r="AD784"/>
      <c r="AE784"/>
      <c r="AF784"/>
      <c r="AG784"/>
      <c r="AH784"/>
      <c r="AI784"/>
      <c r="AJ784"/>
      <c r="AK784"/>
      <c r="AL784"/>
      <c r="AM784"/>
    </row>
    <row r="785" spans="1:39" ht="16" x14ac:dyDescent="0.2">
      <c r="A785" s="108" t="s">
        <v>4485</v>
      </c>
      <c r="B785" s="108" t="s">
        <v>9</v>
      </c>
      <c r="C785" s="111">
        <v>0</v>
      </c>
      <c r="D785" s="108" t="s">
        <v>5</v>
      </c>
      <c r="E785" s="108" t="s">
        <v>5</v>
      </c>
      <c r="F785" s="121">
        <f t="shared" si="132"/>
        <v>0</v>
      </c>
      <c r="G785" s="121" t="str">
        <f>VLOOKUP(H785, phone[#All], 2, 0)</f>
        <v>No Phone Service</v>
      </c>
      <c r="H785" s="108">
        <v>0</v>
      </c>
      <c r="I785" s="120" t="str">
        <f>VLOOKUP(J785,internet[#All], 2, 0)</f>
        <v>DSL</v>
      </c>
      <c r="J785" s="108">
        <v>1</v>
      </c>
      <c r="K785" s="121" t="b">
        <f>IF(AND(my_practice13[[#This Row],[phone_service]]&gt;0, my_practice13[[#This Row],[internet_service]]&gt;0),TRUE,FALSE)</f>
        <v>0</v>
      </c>
      <c r="L785" s="121" t="b">
        <f>IF(AND(my_practice13[[#This Row],[phone_service]]=0, my_practice13[[#This Row],[internet_service]]&gt;0),TRUE, FALSE)</f>
        <v>1</v>
      </c>
      <c r="M785" s="121" t="b">
        <f t="shared" si="133"/>
        <v>0</v>
      </c>
      <c r="N785" s="121" t="str">
        <f>VLOOKUP(O785,contract[#All], 2, 0)</f>
        <v>2 Year</v>
      </c>
      <c r="O785" s="108">
        <v>2</v>
      </c>
      <c r="P785" s="108" t="s">
        <v>17</v>
      </c>
      <c r="Q785" s="107">
        <v>53.35</v>
      </c>
      <c r="R785" s="107">
        <v>3090.05</v>
      </c>
      <c r="S785" s="111">
        <f>my_practice13[[#This Row],[total_charges]]/my_practice13[[#This Row],[monthly_charges]]</f>
        <v>57.9203373945642</v>
      </c>
      <c r="T785" s="107">
        <f t="shared" si="134"/>
        <v>53.35</v>
      </c>
      <c r="U785" s="121">
        <f t="shared" si="135"/>
        <v>1</v>
      </c>
      <c r="V785" s="118">
        <f t="shared" ca="1" si="136"/>
        <v>43932</v>
      </c>
      <c r="W785" s="111">
        <f t="shared" si="137"/>
        <v>1761</v>
      </c>
      <c r="X785" s="118">
        <f t="shared" ca="1" si="138"/>
        <v>42171</v>
      </c>
      <c r="Y785" s="121" t="b">
        <f t="shared" si="139"/>
        <v>0</v>
      </c>
      <c r="Z785" s="121" t="b">
        <f t="shared" si="140"/>
        <v>0</v>
      </c>
      <c r="AA785" s="111" t="b">
        <f t="shared" si="141"/>
        <v>1</v>
      </c>
      <c r="AB785" s="121" t="b">
        <f t="shared" si="142"/>
        <v>1</v>
      </c>
      <c r="AC785" t="s">
        <v>5</v>
      </c>
      <c r="AD785"/>
      <c r="AE785"/>
      <c r="AF785"/>
      <c r="AG785"/>
      <c r="AH785"/>
      <c r="AI785"/>
      <c r="AJ785"/>
      <c r="AK785"/>
      <c r="AL785"/>
      <c r="AM785"/>
    </row>
    <row r="786" spans="1:39" ht="16" x14ac:dyDescent="0.2">
      <c r="A786" s="108" t="s">
        <v>664</v>
      </c>
      <c r="B786" s="108" t="s">
        <v>3</v>
      </c>
      <c r="C786" s="111">
        <v>0</v>
      </c>
      <c r="D786" s="108" t="s">
        <v>5</v>
      </c>
      <c r="E786" s="108" t="s">
        <v>5</v>
      </c>
      <c r="F786" s="121">
        <f t="shared" si="132"/>
        <v>0</v>
      </c>
      <c r="G786" s="121" t="str">
        <f>VLOOKUP(H786, phone[#All], 2, 0)</f>
        <v>Two or More Lines</v>
      </c>
      <c r="H786" s="108">
        <v>2</v>
      </c>
      <c r="I786" s="120" t="str">
        <f>VLOOKUP(J786,internet[#All], 2, 0)</f>
        <v>No Internet Service</v>
      </c>
      <c r="J786" s="108">
        <v>0</v>
      </c>
      <c r="K786" s="121" t="b">
        <f>IF(AND(my_practice13[[#This Row],[phone_service]]&gt;0, my_practice13[[#This Row],[internet_service]]&gt;0),TRUE,FALSE)</f>
        <v>0</v>
      </c>
      <c r="L786" s="121" t="b">
        <f>IF(AND(my_practice13[[#This Row],[phone_service]]=0, my_practice13[[#This Row],[internet_service]]&gt;0),TRUE, FALSE)</f>
        <v>0</v>
      </c>
      <c r="M786" s="121" t="b">
        <f t="shared" si="133"/>
        <v>1</v>
      </c>
      <c r="N786" s="121" t="str">
        <f>VLOOKUP(O786,contract[#All], 2, 0)</f>
        <v>Month-to-Month</v>
      </c>
      <c r="O786" s="108">
        <v>0</v>
      </c>
      <c r="P786" s="108" t="s">
        <v>10</v>
      </c>
      <c r="Q786" s="107">
        <v>24.8</v>
      </c>
      <c r="R786" s="107">
        <v>475.25</v>
      </c>
      <c r="S786" s="111">
        <f>my_practice13[[#This Row],[total_charges]]/my_practice13[[#This Row],[monthly_charges]]</f>
        <v>19.163306451612904</v>
      </c>
      <c r="T786" s="107">
        <f t="shared" si="134"/>
        <v>24.8</v>
      </c>
      <c r="U786" s="121">
        <f t="shared" si="135"/>
        <v>1</v>
      </c>
      <c r="V786" s="118">
        <f t="shared" ca="1" si="136"/>
        <v>43932</v>
      </c>
      <c r="W786" s="111">
        <f t="shared" si="137"/>
        <v>583</v>
      </c>
      <c r="X786" s="118">
        <f t="shared" ca="1" si="138"/>
        <v>43349</v>
      </c>
      <c r="Y786" s="121" t="b">
        <f t="shared" si="139"/>
        <v>1</v>
      </c>
      <c r="Z786" s="121" t="b">
        <f t="shared" si="140"/>
        <v>0</v>
      </c>
      <c r="AA786" s="111" t="b">
        <f t="shared" si="141"/>
        <v>0</v>
      </c>
      <c r="AB786" s="121" t="b">
        <f t="shared" si="142"/>
        <v>0</v>
      </c>
      <c r="AC786" t="s">
        <v>5</v>
      </c>
      <c r="AD786"/>
      <c r="AE786"/>
      <c r="AF786"/>
      <c r="AG786"/>
      <c r="AH786"/>
      <c r="AI786"/>
      <c r="AJ786"/>
      <c r="AK786"/>
      <c r="AL786"/>
      <c r="AM786"/>
    </row>
    <row r="787" spans="1:39" ht="16" x14ac:dyDescent="0.2">
      <c r="A787" s="108" t="s">
        <v>3672</v>
      </c>
      <c r="B787" s="108" t="s">
        <v>3</v>
      </c>
      <c r="C787" s="111">
        <v>0</v>
      </c>
      <c r="D787" s="108" t="s">
        <v>5</v>
      </c>
      <c r="E787" s="108" t="s">
        <v>5</v>
      </c>
      <c r="F787" s="121">
        <f t="shared" si="132"/>
        <v>0</v>
      </c>
      <c r="G787" s="121" t="str">
        <f>VLOOKUP(H787, phone[#All], 2, 0)</f>
        <v>One Line</v>
      </c>
      <c r="H787" s="108">
        <v>1</v>
      </c>
      <c r="I787" s="120" t="str">
        <f>VLOOKUP(J787,internet[#All], 2, 0)</f>
        <v>Fiber Optic</v>
      </c>
      <c r="J787" s="108">
        <v>2</v>
      </c>
      <c r="K787" s="121" t="b">
        <f>IF(AND(my_practice13[[#This Row],[phone_service]]&gt;0, my_practice13[[#This Row],[internet_service]]&gt;0),TRUE,FALSE)</f>
        <v>1</v>
      </c>
      <c r="L787" s="121" t="b">
        <f>IF(AND(my_practice13[[#This Row],[phone_service]]=0, my_practice13[[#This Row],[internet_service]]&gt;0),TRUE, FALSE)</f>
        <v>0</v>
      </c>
      <c r="M787" s="121" t="b">
        <f t="shared" si="133"/>
        <v>0</v>
      </c>
      <c r="N787" s="121" t="str">
        <f>VLOOKUP(O787,contract[#All], 2, 0)</f>
        <v>1 Year</v>
      </c>
      <c r="O787" s="108">
        <v>1</v>
      </c>
      <c r="P787" s="108" t="s">
        <v>17</v>
      </c>
      <c r="Q787" s="107">
        <v>87.55</v>
      </c>
      <c r="R787" s="107">
        <v>4475.8999999999996</v>
      </c>
      <c r="S787" s="111">
        <f>my_practice13[[#This Row],[total_charges]]/my_practice13[[#This Row],[monthly_charges]]</f>
        <v>51.12392918332381</v>
      </c>
      <c r="T787" s="107">
        <f t="shared" si="134"/>
        <v>87.55</v>
      </c>
      <c r="U787" s="121">
        <f t="shared" si="135"/>
        <v>1</v>
      </c>
      <c r="V787" s="118">
        <f t="shared" ca="1" si="136"/>
        <v>43932</v>
      </c>
      <c r="W787" s="111">
        <f t="shared" si="137"/>
        <v>1554</v>
      </c>
      <c r="X787" s="118">
        <f t="shared" ca="1" si="138"/>
        <v>42378</v>
      </c>
      <c r="Y787" s="121" t="b">
        <f t="shared" si="139"/>
        <v>1</v>
      </c>
      <c r="Z787" s="121" t="b">
        <f t="shared" si="140"/>
        <v>0</v>
      </c>
      <c r="AA787" s="111" t="b">
        <f t="shared" si="141"/>
        <v>1</v>
      </c>
      <c r="AB787" s="121" t="b">
        <f t="shared" si="142"/>
        <v>1</v>
      </c>
      <c r="AC787" t="s">
        <v>5</v>
      </c>
      <c r="AD787"/>
      <c r="AE787"/>
      <c r="AF787"/>
      <c r="AG787"/>
      <c r="AH787"/>
      <c r="AI787"/>
      <c r="AJ787"/>
      <c r="AK787"/>
      <c r="AL787"/>
      <c r="AM787"/>
    </row>
    <row r="788" spans="1:39" ht="16" x14ac:dyDescent="0.2">
      <c r="A788" s="108" t="s">
        <v>3150</v>
      </c>
      <c r="B788" s="108" t="s">
        <v>9</v>
      </c>
      <c r="C788" s="111">
        <v>0</v>
      </c>
      <c r="D788" s="108" t="s">
        <v>5</v>
      </c>
      <c r="E788" s="108" t="s">
        <v>5</v>
      </c>
      <c r="F788" s="121">
        <f t="shared" si="132"/>
        <v>0</v>
      </c>
      <c r="G788" s="121" t="str">
        <f>VLOOKUP(H788, phone[#All], 2, 0)</f>
        <v>No Phone Service</v>
      </c>
      <c r="H788" s="108">
        <v>0</v>
      </c>
      <c r="I788" s="120" t="str">
        <f>VLOOKUP(J788,internet[#All], 2, 0)</f>
        <v>DSL</v>
      </c>
      <c r="J788" s="108">
        <v>1</v>
      </c>
      <c r="K788" s="121" t="b">
        <f>IF(AND(my_practice13[[#This Row],[phone_service]]&gt;0, my_practice13[[#This Row],[internet_service]]&gt;0),TRUE,FALSE)</f>
        <v>0</v>
      </c>
      <c r="L788" s="121" t="b">
        <f>IF(AND(my_practice13[[#This Row],[phone_service]]=0, my_practice13[[#This Row],[internet_service]]&gt;0),TRUE, FALSE)</f>
        <v>1</v>
      </c>
      <c r="M788" s="121" t="b">
        <f t="shared" si="133"/>
        <v>0</v>
      </c>
      <c r="N788" s="121" t="str">
        <f>VLOOKUP(O788,contract[#All], 2, 0)</f>
        <v>Month-to-Month</v>
      </c>
      <c r="O788" s="108">
        <v>0</v>
      </c>
      <c r="P788" s="108" t="s">
        <v>13</v>
      </c>
      <c r="Q788" s="107">
        <v>29.85</v>
      </c>
      <c r="R788" s="107">
        <v>75.599999999999994</v>
      </c>
      <c r="S788" s="111">
        <f>my_practice13[[#This Row],[total_charges]]/my_practice13[[#This Row],[monthly_charges]]</f>
        <v>2.5326633165829144</v>
      </c>
      <c r="T788" s="107">
        <f t="shared" si="134"/>
        <v>29.849999999999998</v>
      </c>
      <c r="U788" s="121">
        <f t="shared" si="135"/>
        <v>1</v>
      </c>
      <c r="V788" s="118">
        <f t="shared" ca="1" si="136"/>
        <v>43932</v>
      </c>
      <c r="W788" s="111">
        <f t="shared" si="137"/>
        <v>77</v>
      </c>
      <c r="X788" s="118">
        <f t="shared" ca="1" si="138"/>
        <v>43855</v>
      </c>
      <c r="Y788" s="121" t="b">
        <f t="shared" si="139"/>
        <v>0</v>
      </c>
      <c r="Z788" s="121" t="b">
        <f t="shared" si="140"/>
        <v>1</v>
      </c>
      <c r="AA788" s="111" t="b">
        <f t="shared" si="141"/>
        <v>1</v>
      </c>
      <c r="AB788" s="121" t="b">
        <f t="shared" si="142"/>
        <v>1</v>
      </c>
      <c r="AC788" t="s">
        <v>4</v>
      </c>
      <c r="AD788"/>
      <c r="AE788"/>
      <c r="AF788"/>
      <c r="AG788"/>
      <c r="AH788"/>
      <c r="AI788"/>
      <c r="AJ788"/>
      <c r="AK788"/>
      <c r="AL788"/>
      <c r="AM788"/>
    </row>
    <row r="789" spans="1:39" ht="16" x14ac:dyDescent="0.2">
      <c r="A789" s="108" t="s">
        <v>2740</v>
      </c>
      <c r="B789" s="108" t="s">
        <v>3</v>
      </c>
      <c r="C789" s="111">
        <v>0</v>
      </c>
      <c r="D789" s="108" t="s">
        <v>5</v>
      </c>
      <c r="E789" s="108" t="s">
        <v>5</v>
      </c>
      <c r="F789" s="121">
        <f t="shared" si="132"/>
        <v>0</v>
      </c>
      <c r="G789" s="121" t="str">
        <f>VLOOKUP(H789, phone[#All], 2, 0)</f>
        <v>Two or More Lines</v>
      </c>
      <c r="H789" s="108">
        <v>2</v>
      </c>
      <c r="I789" s="120" t="str">
        <f>VLOOKUP(J789,internet[#All], 2, 0)</f>
        <v>Fiber Optic</v>
      </c>
      <c r="J789" s="108">
        <v>2</v>
      </c>
      <c r="K789" s="121" t="b">
        <f>IF(AND(my_practice13[[#This Row],[phone_service]]&gt;0, my_practice13[[#This Row],[internet_service]]&gt;0),TRUE,FALSE)</f>
        <v>1</v>
      </c>
      <c r="L789" s="121" t="b">
        <f>IF(AND(my_practice13[[#This Row],[phone_service]]=0, my_practice13[[#This Row],[internet_service]]&gt;0),TRUE, FALSE)</f>
        <v>0</v>
      </c>
      <c r="M789" s="121" t="b">
        <f t="shared" si="133"/>
        <v>0</v>
      </c>
      <c r="N789" s="121" t="str">
        <f>VLOOKUP(O789,contract[#All], 2, 0)</f>
        <v>Month-to-Month</v>
      </c>
      <c r="O789" s="108">
        <v>0</v>
      </c>
      <c r="P789" s="108" t="s">
        <v>7</v>
      </c>
      <c r="Q789" s="107">
        <v>85.7</v>
      </c>
      <c r="R789" s="107">
        <v>169.8</v>
      </c>
      <c r="S789" s="111">
        <f>my_practice13[[#This Row],[total_charges]]/my_practice13[[#This Row],[monthly_charges]]</f>
        <v>1.9813302217036173</v>
      </c>
      <c r="T789" s="107">
        <f t="shared" si="134"/>
        <v>85.7</v>
      </c>
      <c r="U789" s="121">
        <f t="shared" si="135"/>
        <v>1</v>
      </c>
      <c r="V789" s="118">
        <f t="shared" ca="1" si="136"/>
        <v>43932</v>
      </c>
      <c r="W789" s="111">
        <f t="shared" si="137"/>
        <v>60</v>
      </c>
      <c r="X789" s="118">
        <f t="shared" ca="1" si="138"/>
        <v>43872</v>
      </c>
      <c r="Y789" s="121" t="b">
        <f t="shared" si="139"/>
        <v>1</v>
      </c>
      <c r="Z789" s="121" t="b">
        <f t="shared" si="140"/>
        <v>1</v>
      </c>
      <c r="AA789" s="111" t="b">
        <f t="shared" si="141"/>
        <v>0</v>
      </c>
      <c r="AB789" s="121" t="b">
        <f t="shared" si="142"/>
        <v>1</v>
      </c>
      <c r="AC789" t="s">
        <v>4</v>
      </c>
      <c r="AD789"/>
      <c r="AE789"/>
      <c r="AF789"/>
      <c r="AG789"/>
      <c r="AH789"/>
      <c r="AI789"/>
      <c r="AJ789"/>
      <c r="AK789"/>
      <c r="AL789"/>
      <c r="AM789"/>
    </row>
    <row r="790" spans="1:39" ht="16" x14ac:dyDescent="0.2">
      <c r="A790" s="108" t="s">
        <v>6483</v>
      </c>
      <c r="B790" s="108" t="s">
        <v>3</v>
      </c>
      <c r="C790" s="111">
        <v>0</v>
      </c>
      <c r="D790" s="108" t="s">
        <v>4</v>
      </c>
      <c r="E790" s="108" t="s">
        <v>4</v>
      </c>
      <c r="F790" s="121">
        <f t="shared" si="132"/>
        <v>3</v>
      </c>
      <c r="G790" s="121" t="str">
        <f>VLOOKUP(H790, phone[#All], 2, 0)</f>
        <v>Two or More Lines</v>
      </c>
      <c r="H790" s="108">
        <v>2</v>
      </c>
      <c r="I790" s="120" t="str">
        <f>VLOOKUP(J790,internet[#All], 2, 0)</f>
        <v>Fiber Optic</v>
      </c>
      <c r="J790" s="108">
        <v>2</v>
      </c>
      <c r="K790" s="121" t="b">
        <f>IF(AND(my_practice13[[#This Row],[phone_service]]&gt;0, my_practice13[[#This Row],[internet_service]]&gt;0),TRUE,FALSE)</f>
        <v>1</v>
      </c>
      <c r="L790" s="121" t="b">
        <f>IF(AND(my_practice13[[#This Row],[phone_service]]=0, my_practice13[[#This Row],[internet_service]]&gt;0),TRUE, FALSE)</f>
        <v>0</v>
      </c>
      <c r="M790" s="121" t="b">
        <f t="shared" si="133"/>
        <v>0</v>
      </c>
      <c r="N790" s="121" t="str">
        <f>VLOOKUP(O790,contract[#All], 2, 0)</f>
        <v>1 Year</v>
      </c>
      <c r="O790" s="108">
        <v>1</v>
      </c>
      <c r="P790" s="108" t="s">
        <v>13</v>
      </c>
      <c r="Q790" s="107">
        <v>94.15</v>
      </c>
      <c r="R790" s="107">
        <v>5811.8</v>
      </c>
      <c r="S790" s="111">
        <f>my_practice13[[#This Row],[total_charges]]/my_practice13[[#This Row],[monthly_charges]]</f>
        <v>61.729155602761551</v>
      </c>
      <c r="T790" s="107">
        <f t="shared" si="134"/>
        <v>94.15</v>
      </c>
      <c r="U790" s="121">
        <f t="shared" si="135"/>
        <v>1</v>
      </c>
      <c r="V790" s="118">
        <f t="shared" ca="1" si="136"/>
        <v>43932</v>
      </c>
      <c r="W790" s="111">
        <f t="shared" si="137"/>
        <v>1877</v>
      </c>
      <c r="X790" s="118">
        <f t="shared" ca="1" si="138"/>
        <v>42055</v>
      </c>
      <c r="Y790" s="121" t="b">
        <f t="shared" si="139"/>
        <v>1</v>
      </c>
      <c r="Z790" s="121" t="b">
        <f t="shared" si="140"/>
        <v>0</v>
      </c>
      <c r="AA790" s="111" t="b">
        <f t="shared" si="141"/>
        <v>1</v>
      </c>
      <c r="AB790" s="121" t="b">
        <f t="shared" si="142"/>
        <v>1</v>
      </c>
      <c r="AC790" t="s">
        <v>5</v>
      </c>
      <c r="AD790"/>
      <c r="AE790"/>
      <c r="AF790"/>
      <c r="AG790"/>
      <c r="AH790"/>
      <c r="AI790"/>
      <c r="AJ790"/>
      <c r="AK790"/>
      <c r="AL790"/>
      <c r="AM790"/>
    </row>
    <row r="791" spans="1:39" ht="16" x14ac:dyDescent="0.2">
      <c r="A791" s="108" t="s">
        <v>3705</v>
      </c>
      <c r="B791" s="108" t="s">
        <v>3</v>
      </c>
      <c r="C791" s="111">
        <v>0</v>
      </c>
      <c r="D791" s="108" t="s">
        <v>4</v>
      </c>
      <c r="E791" s="108" t="s">
        <v>4</v>
      </c>
      <c r="F791" s="121">
        <f t="shared" si="132"/>
        <v>3</v>
      </c>
      <c r="G791" s="121" t="str">
        <f>VLOOKUP(H791, phone[#All], 2, 0)</f>
        <v>Two or More Lines</v>
      </c>
      <c r="H791" s="108">
        <v>2</v>
      </c>
      <c r="I791" s="120" t="str">
        <f>VLOOKUP(J791,internet[#All], 2, 0)</f>
        <v>Fiber Optic</v>
      </c>
      <c r="J791" s="108">
        <v>2</v>
      </c>
      <c r="K791" s="121" t="b">
        <f>IF(AND(my_practice13[[#This Row],[phone_service]]&gt;0, my_practice13[[#This Row],[internet_service]]&gt;0),TRUE,FALSE)</f>
        <v>1</v>
      </c>
      <c r="L791" s="121" t="b">
        <f>IF(AND(my_practice13[[#This Row],[phone_service]]=0, my_practice13[[#This Row],[internet_service]]&gt;0),TRUE, FALSE)</f>
        <v>0</v>
      </c>
      <c r="M791" s="121" t="b">
        <f t="shared" si="133"/>
        <v>0</v>
      </c>
      <c r="N791" s="121" t="str">
        <f>VLOOKUP(O791,contract[#All], 2, 0)</f>
        <v>2 Year</v>
      </c>
      <c r="O791" s="108">
        <v>2</v>
      </c>
      <c r="P791" s="108" t="s">
        <v>17</v>
      </c>
      <c r="Q791" s="107">
        <v>108.75</v>
      </c>
      <c r="R791" s="107">
        <v>7156.2</v>
      </c>
      <c r="S791" s="111">
        <f>my_practice13[[#This Row],[total_charges]]/my_practice13[[#This Row],[monthly_charges]]</f>
        <v>65.804137931034475</v>
      </c>
      <c r="T791" s="107">
        <f t="shared" si="134"/>
        <v>108.75000000000001</v>
      </c>
      <c r="U791" s="121" t="e">
        <f t="shared" si="135"/>
        <v>#N/A</v>
      </c>
      <c r="V791" s="118">
        <f t="shared" ca="1" si="136"/>
        <v>43932</v>
      </c>
      <c r="W791" s="111">
        <f t="shared" si="137"/>
        <v>2000</v>
      </c>
      <c r="X791" s="118">
        <f t="shared" ca="1" si="138"/>
        <v>41932</v>
      </c>
      <c r="Y791" s="121" t="b">
        <f t="shared" si="139"/>
        <v>1</v>
      </c>
      <c r="Z791" s="121" t="b">
        <f t="shared" si="140"/>
        <v>1</v>
      </c>
      <c r="AA791" s="111" t="b">
        <f t="shared" si="141"/>
        <v>1</v>
      </c>
      <c r="AB791" s="121" t="b">
        <f t="shared" si="142"/>
        <v>1</v>
      </c>
      <c r="AC791" t="s">
        <v>4</v>
      </c>
      <c r="AD791"/>
      <c r="AE791"/>
      <c r="AF791"/>
      <c r="AG791"/>
      <c r="AH791"/>
      <c r="AI791"/>
      <c r="AJ791"/>
      <c r="AK791"/>
      <c r="AL791"/>
      <c r="AM791"/>
    </row>
    <row r="792" spans="1:39" ht="16" x14ac:dyDescent="0.2">
      <c r="A792" s="108" t="s">
        <v>2236</v>
      </c>
      <c r="B792" s="108" t="s">
        <v>9</v>
      </c>
      <c r="C792" s="111">
        <v>0</v>
      </c>
      <c r="D792" s="108" t="s">
        <v>5</v>
      </c>
      <c r="E792" s="108" t="s">
        <v>5</v>
      </c>
      <c r="F792" s="121">
        <f t="shared" si="132"/>
        <v>0</v>
      </c>
      <c r="G792" s="121" t="str">
        <f>VLOOKUP(H792, phone[#All], 2, 0)</f>
        <v>No Phone Service</v>
      </c>
      <c r="H792" s="108">
        <v>0</v>
      </c>
      <c r="I792" s="120" t="str">
        <f>VLOOKUP(J792,internet[#All], 2, 0)</f>
        <v>DSL</v>
      </c>
      <c r="J792" s="108">
        <v>1</v>
      </c>
      <c r="K792" s="121" t="b">
        <f>IF(AND(my_practice13[[#This Row],[phone_service]]&gt;0, my_practice13[[#This Row],[internet_service]]&gt;0),TRUE,FALSE)</f>
        <v>0</v>
      </c>
      <c r="L792" s="121" t="b">
        <f>IF(AND(my_practice13[[#This Row],[phone_service]]=0, my_practice13[[#This Row],[internet_service]]&gt;0),TRUE, FALSE)</f>
        <v>1</v>
      </c>
      <c r="M792" s="121" t="b">
        <f t="shared" si="133"/>
        <v>0</v>
      </c>
      <c r="N792" s="121" t="str">
        <f>VLOOKUP(O792,contract[#All], 2, 0)</f>
        <v>1 Year</v>
      </c>
      <c r="O792" s="108">
        <v>1</v>
      </c>
      <c r="P792" s="108" t="s">
        <v>7</v>
      </c>
      <c r="Q792" s="107">
        <v>39.1</v>
      </c>
      <c r="R792" s="107">
        <v>1309</v>
      </c>
      <c r="S792" s="111">
        <f>my_practice13[[#This Row],[total_charges]]/my_practice13[[#This Row],[monthly_charges]]</f>
        <v>33.478260869565219</v>
      </c>
      <c r="T792" s="107">
        <f t="shared" si="134"/>
        <v>39.1</v>
      </c>
      <c r="U792" s="121">
        <f t="shared" si="135"/>
        <v>1</v>
      </c>
      <c r="V792" s="118">
        <f t="shared" ca="1" si="136"/>
        <v>43932</v>
      </c>
      <c r="W792" s="111">
        <f t="shared" si="137"/>
        <v>1018</v>
      </c>
      <c r="X792" s="118">
        <f t="shared" ca="1" si="138"/>
        <v>42914</v>
      </c>
      <c r="Y792" s="121" t="b">
        <f t="shared" si="139"/>
        <v>0</v>
      </c>
      <c r="Z792" s="121" t="b">
        <f t="shared" si="140"/>
        <v>0</v>
      </c>
      <c r="AA792" s="111" t="b">
        <f t="shared" si="141"/>
        <v>1</v>
      </c>
      <c r="AB792" s="121" t="b">
        <f t="shared" si="142"/>
        <v>1</v>
      </c>
      <c r="AC792" t="s">
        <v>5</v>
      </c>
      <c r="AD792"/>
      <c r="AE792"/>
      <c r="AF792"/>
      <c r="AG792"/>
      <c r="AH792"/>
      <c r="AI792"/>
      <c r="AJ792"/>
      <c r="AK792"/>
      <c r="AL792"/>
      <c r="AM792"/>
    </row>
    <row r="793" spans="1:39" ht="16" x14ac:dyDescent="0.2">
      <c r="A793" s="108" t="s">
        <v>568</v>
      </c>
      <c r="B793" s="108" t="s">
        <v>9</v>
      </c>
      <c r="C793" s="111">
        <v>0</v>
      </c>
      <c r="D793" s="108" t="s">
        <v>5</v>
      </c>
      <c r="E793" s="108" t="s">
        <v>5</v>
      </c>
      <c r="F793" s="121">
        <f t="shared" si="132"/>
        <v>0</v>
      </c>
      <c r="G793" s="121" t="str">
        <f>VLOOKUP(H793, phone[#All], 2, 0)</f>
        <v>One Line</v>
      </c>
      <c r="H793" s="108">
        <v>1</v>
      </c>
      <c r="I793" s="120" t="str">
        <f>VLOOKUP(J793,internet[#All], 2, 0)</f>
        <v>DSL</v>
      </c>
      <c r="J793" s="108">
        <v>1</v>
      </c>
      <c r="K793" s="121" t="b">
        <f>IF(AND(my_practice13[[#This Row],[phone_service]]&gt;0, my_practice13[[#This Row],[internet_service]]&gt;0),TRUE,FALSE)</f>
        <v>1</v>
      </c>
      <c r="L793" s="121" t="b">
        <f>IF(AND(my_practice13[[#This Row],[phone_service]]=0, my_practice13[[#This Row],[internet_service]]&gt;0),TRUE, FALSE)</f>
        <v>0</v>
      </c>
      <c r="M793" s="121" t="b">
        <f t="shared" si="133"/>
        <v>0</v>
      </c>
      <c r="N793" s="121" t="str">
        <f>VLOOKUP(O793,contract[#All], 2, 0)</f>
        <v>1 Year</v>
      </c>
      <c r="O793" s="108">
        <v>1</v>
      </c>
      <c r="P793" s="108" t="s">
        <v>10</v>
      </c>
      <c r="Q793" s="107">
        <v>70.599999999999994</v>
      </c>
      <c r="R793" s="107">
        <v>2708.2</v>
      </c>
      <c r="S793" s="111">
        <f>my_practice13[[#This Row],[total_charges]]/my_practice13[[#This Row],[monthly_charges]]</f>
        <v>38.359773371104815</v>
      </c>
      <c r="T793" s="107">
        <f t="shared" si="134"/>
        <v>70.599999999999994</v>
      </c>
      <c r="U793" s="121">
        <f t="shared" si="135"/>
        <v>1</v>
      </c>
      <c r="V793" s="118">
        <f t="shared" ca="1" si="136"/>
        <v>43932</v>
      </c>
      <c r="W793" s="111">
        <f t="shared" si="137"/>
        <v>1166</v>
      </c>
      <c r="X793" s="118">
        <f t="shared" ca="1" si="138"/>
        <v>42766</v>
      </c>
      <c r="Y793" s="121" t="b">
        <f t="shared" si="139"/>
        <v>0</v>
      </c>
      <c r="Z793" s="121" t="b">
        <f t="shared" si="140"/>
        <v>0</v>
      </c>
      <c r="AA793" s="111" t="b">
        <f t="shared" si="141"/>
        <v>0</v>
      </c>
      <c r="AB793" s="121" t="b">
        <f t="shared" si="142"/>
        <v>1</v>
      </c>
      <c r="AC793" t="s">
        <v>5</v>
      </c>
      <c r="AD793"/>
      <c r="AE793"/>
      <c r="AF793"/>
      <c r="AG793"/>
      <c r="AH793"/>
      <c r="AI793"/>
      <c r="AJ793"/>
      <c r="AK793"/>
      <c r="AL793"/>
      <c r="AM793"/>
    </row>
    <row r="794" spans="1:39" ht="16" x14ac:dyDescent="0.2">
      <c r="A794" s="108" t="s">
        <v>5146</v>
      </c>
      <c r="B794" s="108" t="s">
        <v>3</v>
      </c>
      <c r="C794" s="111">
        <v>0</v>
      </c>
      <c r="D794" s="108" t="s">
        <v>5</v>
      </c>
      <c r="E794" s="108" t="s">
        <v>5</v>
      </c>
      <c r="F794" s="121">
        <f t="shared" si="132"/>
        <v>0</v>
      </c>
      <c r="G794" s="121" t="str">
        <f>VLOOKUP(H794, phone[#All], 2, 0)</f>
        <v>One Line</v>
      </c>
      <c r="H794" s="108">
        <v>1</v>
      </c>
      <c r="I794" s="120" t="str">
        <f>VLOOKUP(J794,internet[#All], 2, 0)</f>
        <v>No Internet Service</v>
      </c>
      <c r="J794" s="108">
        <v>0</v>
      </c>
      <c r="K794" s="121" t="b">
        <f>IF(AND(my_practice13[[#This Row],[phone_service]]&gt;0, my_practice13[[#This Row],[internet_service]]&gt;0),TRUE,FALSE)</f>
        <v>0</v>
      </c>
      <c r="L794" s="121" t="b">
        <f>IF(AND(my_practice13[[#This Row],[phone_service]]=0, my_practice13[[#This Row],[internet_service]]&gt;0),TRUE, FALSE)</f>
        <v>0</v>
      </c>
      <c r="M794" s="121" t="b">
        <f t="shared" si="133"/>
        <v>1</v>
      </c>
      <c r="N794" s="121" t="str">
        <f>VLOOKUP(O794,contract[#All], 2, 0)</f>
        <v>Month-to-Month</v>
      </c>
      <c r="O794" s="108">
        <v>0</v>
      </c>
      <c r="P794" s="108" t="s">
        <v>7</v>
      </c>
      <c r="Q794" s="107">
        <v>19.75</v>
      </c>
      <c r="R794" s="107">
        <v>19.75</v>
      </c>
      <c r="S794" s="111">
        <f>my_practice13[[#This Row],[total_charges]]/my_practice13[[#This Row],[monthly_charges]]</f>
        <v>1</v>
      </c>
      <c r="T794" s="107">
        <f t="shared" si="134"/>
        <v>19.75</v>
      </c>
      <c r="U794" s="121">
        <f t="shared" si="135"/>
        <v>1</v>
      </c>
      <c r="V794" s="118">
        <f t="shared" ca="1" si="136"/>
        <v>43932</v>
      </c>
      <c r="W794" s="111">
        <f t="shared" si="137"/>
        <v>30</v>
      </c>
      <c r="X794" s="118">
        <f t="shared" ca="1" si="138"/>
        <v>43902</v>
      </c>
      <c r="Y794" s="121" t="b">
        <f t="shared" si="139"/>
        <v>1</v>
      </c>
      <c r="Z794" s="121" t="b">
        <f t="shared" si="140"/>
        <v>0</v>
      </c>
      <c r="AA794" s="111" t="b">
        <f t="shared" si="141"/>
        <v>1</v>
      </c>
      <c r="AB794" s="121" t="b">
        <f t="shared" si="142"/>
        <v>0</v>
      </c>
      <c r="AC794" t="s">
        <v>5</v>
      </c>
      <c r="AD794"/>
      <c r="AE794"/>
      <c r="AF794"/>
      <c r="AG794"/>
      <c r="AH794"/>
      <c r="AI794"/>
      <c r="AJ794"/>
      <c r="AK794"/>
      <c r="AL794"/>
      <c r="AM794"/>
    </row>
    <row r="795" spans="1:39" ht="16" x14ac:dyDescent="0.2">
      <c r="A795" s="108" t="s">
        <v>1572</v>
      </c>
      <c r="B795" s="108" t="s">
        <v>9</v>
      </c>
      <c r="C795" s="111">
        <v>0</v>
      </c>
      <c r="D795" s="108" t="s">
        <v>5</v>
      </c>
      <c r="E795" s="108" t="s">
        <v>5</v>
      </c>
      <c r="F795" s="121">
        <f t="shared" si="132"/>
        <v>0</v>
      </c>
      <c r="G795" s="121" t="str">
        <f>VLOOKUP(H795, phone[#All], 2, 0)</f>
        <v>Two or More Lines</v>
      </c>
      <c r="H795" s="108">
        <v>2</v>
      </c>
      <c r="I795" s="120" t="str">
        <f>VLOOKUP(J795,internet[#All], 2, 0)</f>
        <v>Fiber Optic</v>
      </c>
      <c r="J795" s="108">
        <v>2</v>
      </c>
      <c r="K795" s="121" t="b">
        <f>IF(AND(my_practice13[[#This Row],[phone_service]]&gt;0, my_practice13[[#This Row],[internet_service]]&gt;0),TRUE,FALSE)</f>
        <v>1</v>
      </c>
      <c r="L795" s="121" t="b">
        <f>IF(AND(my_practice13[[#This Row],[phone_service]]=0, my_practice13[[#This Row],[internet_service]]&gt;0),TRUE, FALSE)</f>
        <v>0</v>
      </c>
      <c r="M795" s="121" t="b">
        <f t="shared" si="133"/>
        <v>0</v>
      </c>
      <c r="N795" s="121" t="str">
        <f>VLOOKUP(O795,contract[#All], 2, 0)</f>
        <v>Month-to-Month</v>
      </c>
      <c r="O795" s="108">
        <v>0</v>
      </c>
      <c r="P795" s="108" t="s">
        <v>7</v>
      </c>
      <c r="Q795" s="107">
        <v>74.95</v>
      </c>
      <c r="R795" s="107">
        <v>74.95</v>
      </c>
      <c r="S795" s="111">
        <f>my_practice13[[#This Row],[total_charges]]/my_practice13[[#This Row],[monthly_charges]]</f>
        <v>1</v>
      </c>
      <c r="T795" s="107">
        <f t="shared" si="134"/>
        <v>74.95</v>
      </c>
      <c r="U795" s="121">
        <f t="shared" si="135"/>
        <v>1</v>
      </c>
      <c r="V795" s="118">
        <f t="shared" ca="1" si="136"/>
        <v>43932</v>
      </c>
      <c r="W795" s="111">
        <f t="shared" si="137"/>
        <v>30</v>
      </c>
      <c r="X795" s="118">
        <f t="shared" ca="1" si="138"/>
        <v>43902</v>
      </c>
      <c r="Y795" s="121" t="b">
        <f t="shared" si="139"/>
        <v>0</v>
      </c>
      <c r="Z795" s="121" t="b">
        <f t="shared" si="140"/>
        <v>1</v>
      </c>
      <c r="AA795" s="111" t="b">
        <f t="shared" si="141"/>
        <v>1</v>
      </c>
      <c r="AB795" s="121" t="b">
        <f t="shared" si="142"/>
        <v>1</v>
      </c>
      <c r="AC795" t="s">
        <v>4</v>
      </c>
      <c r="AD795"/>
      <c r="AE795"/>
      <c r="AF795"/>
      <c r="AG795"/>
      <c r="AH795"/>
      <c r="AI795"/>
      <c r="AJ795"/>
      <c r="AK795"/>
      <c r="AL795"/>
      <c r="AM795"/>
    </row>
    <row r="796" spans="1:39" ht="16" x14ac:dyDescent="0.2">
      <c r="A796" s="108" t="s">
        <v>180</v>
      </c>
      <c r="B796" s="108" t="s">
        <v>3</v>
      </c>
      <c r="C796" s="111">
        <v>0</v>
      </c>
      <c r="D796" s="108" t="s">
        <v>4</v>
      </c>
      <c r="E796" s="108" t="s">
        <v>4</v>
      </c>
      <c r="F796" s="121">
        <f t="shared" si="132"/>
        <v>3</v>
      </c>
      <c r="G796" s="121" t="str">
        <f>VLOOKUP(H796, phone[#All], 2, 0)</f>
        <v>One Line</v>
      </c>
      <c r="H796" s="108">
        <v>1</v>
      </c>
      <c r="I796" s="120" t="str">
        <f>VLOOKUP(J796,internet[#All], 2, 0)</f>
        <v>No Internet Service</v>
      </c>
      <c r="J796" s="108">
        <v>0</v>
      </c>
      <c r="K796" s="121" t="b">
        <f>IF(AND(my_practice13[[#This Row],[phone_service]]&gt;0, my_practice13[[#This Row],[internet_service]]&gt;0),TRUE,FALSE)</f>
        <v>0</v>
      </c>
      <c r="L796" s="121" t="b">
        <f>IF(AND(my_practice13[[#This Row],[phone_service]]=0, my_practice13[[#This Row],[internet_service]]&gt;0),TRUE, FALSE)</f>
        <v>0</v>
      </c>
      <c r="M796" s="121" t="b">
        <f t="shared" si="133"/>
        <v>1</v>
      </c>
      <c r="N796" s="121" t="str">
        <f>VLOOKUP(O796,contract[#All], 2, 0)</f>
        <v>Month-to-Month</v>
      </c>
      <c r="O796" s="108">
        <v>0</v>
      </c>
      <c r="P796" s="108" t="s">
        <v>7</v>
      </c>
      <c r="Q796" s="107">
        <v>20.399999999999999</v>
      </c>
      <c r="R796" s="107">
        <v>321.39999999999998</v>
      </c>
      <c r="S796" s="111">
        <f>my_practice13[[#This Row],[total_charges]]/my_practice13[[#This Row],[monthly_charges]]</f>
        <v>15.754901960784313</v>
      </c>
      <c r="T796" s="107">
        <f t="shared" si="134"/>
        <v>20.399999999999999</v>
      </c>
      <c r="U796" s="121">
        <f t="shared" si="135"/>
        <v>1</v>
      </c>
      <c r="V796" s="118">
        <f t="shared" ca="1" si="136"/>
        <v>43932</v>
      </c>
      <c r="W796" s="111">
        <f t="shared" si="137"/>
        <v>479</v>
      </c>
      <c r="X796" s="118">
        <f t="shared" ca="1" si="138"/>
        <v>43453</v>
      </c>
      <c r="Y796" s="121" t="b">
        <f t="shared" si="139"/>
        <v>1</v>
      </c>
      <c r="Z796" s="121" t="b">
        <f t="shared" si="140"/>
        <v>0</v>
      </c>
      <c r="AA796" s="111" t="b">
        <f t="shared" si="141"/>
        <v>1</v>
      </c>
      <c r="AB796" s="121" t="b">
        <f t="shared" si="142"/>
        <v>0</v>
      </c>
      <c r="AC796" t="s">
        <v>5</v>
      </c>
      <c r="AD796"/>
      <c r="AE796"/>
      <c r="AF796"/>
      <c r="AG796"/>
      <c r="AH796"/>
      <c r="AI796"/>
      <c r="AJ796"/>
      <c r="AK796"/>
      <c r="AL796"/>
      <c r="AM796"/>
    </row>
    <row r="797" spans="1:39" ht="16" x14ac:dyDescent="0.2">
      <c r="A797" s="108" t="s">
        <v>5805</v>
      </c>
      <c r="B797" s="108" t="s">
        <v>9</v>
      </c>
      <c r="C797" s="111">
        <v>1</v>
      </c>
      <c r="D797" s="108" t="s">
        <v>4</v>
      </c>
      <c r="E797" s="108" t="s">
        <v>5</v>
      </c>
      <c r="F797" s="121">
        <f t="shared" si="132"/>
        <v>1</v>
      </c>
      <c r="G797" s="121" t="str">
        <f>VLOOKUP(H797, phone[#All], 2, 0)</f>
        <v>Two or More Lines</v>
      </c>
      <c r="H797" s="108">
        <v>2</v>
      </c>
      <c r="I797" s="120" t="str">
        <f>VLOOKUP(J797,internet[#All], 2, 0)</f>
        <v>Fiber Optic</v>
      </c>
      <c r="J797" s="108">
        <v>2</v>
      </c>
      <c r="K797" s="121" t="b">
        <f>IF(AND(my_practice13[[#This Row],[phone_service]]&gt;0, my_practice13[[#This Row],[internet_service]]&gt;0),TRUE,FALSE)</f>
        <v>1</v>
      </c>
      <c r="L797" s="121" t="b">
        <f>IF(AND(my_practice13[[#This Row],[phone_service]]=0, my_practice13[[#This Row],[internet_service]]&gt;0),TRUE, FALSE)</f>
        <v>0</v>
      </c>
      <c r="M797" s="121" t="b">
        <f t="shared" si="133"/>
        <v>0</v>
      </c>
      <c r="N797" s="121" t="str">
        <f>VLOOKUP(O797,contract[#All], 2, 0)</f>
        <v>2 Year</v>
      </c>
      <c r="O797" s="108">
        <v>2</v>
      </c>
      <c r="P797" s="108" t="s">
        <v>13</v>
      </c>
      <c r="Q797" s="107">
        <v>109.75</v>
      </c>
      <c r="R797" s="107">
        <v>7932.5</v>
      </c>
      <c r="S797" s="111">
        <f>my_practice13[[#This Row],[total_charges]]/my_practice13[[#This Row],[monthly_charges]]</f>
        <v>72.277904328018224</v>
      </c>
      <c r="T797" s="107">
        <f t="shared" si="134"/>
        <v>109.75</v>
      </c>
      <c r="U797" s="121">
        <f t="shared" si="135"/>
        <v>1</v>
      </c>
      <c r="V797" s="118">
        <f t="shared" ca="1" si="136"/>
        <v>43932</v>
      </c>
      <c r="W797" s="111">
        <f t="shared" si="137"/>
        <v>2197</v>
      </c>
      <c r="X797" s="118">
        <f t="shared" ca="1" si="138"/>
        <v>41735</v>
      </c>
      <c r="Y797" s="121" t="b">
        <f t="shared" si="139"/>
        <v>0</v>
      </c>
      <c r="Z797" s="121" t="b">
        <f t="shared" si="140"/>
        <v>0</v>
      </c>
      <c r="AA797" s="111" t="b">
        <f t="shared" si="141"/>
        <v>1</v>
      </c>
      <c r="AB797" s="121" t="b">
        <f t="shared" si="142"/>
        <v>1</v>
      </c>
      <c r="AC797" t="s">
        <v>5</v>
      </c>
      <c r="AD797"/>
      <c r="AE797"/>
      <c r="AF797"/>
      <c r="AG797"/>
      <c r="AH797"/>
      <c r="AI797"/>
      <c r="AJ797"/>
      <c r="AK797"/>
      <c r="AL797"/>
      <c r="AM797"/>
    </row>
    <row r="798" spans="1:39" ht="16" x14ac:dyDescent="0.2">
      <c r="A798" s="108" t="s">
        <v>2139</v>
      </c>
      <c r="B798" s="108" t="s">
        <v>9</v>
      </c>
      <c r="C798" s="111">
        <v>0</v>
      </c>
      <c r="D798" s="108" t="s">
        <v>4</v>
      </c>
      <c r="E798" s="108" t="s">
        <v>4</v>
      </c>
      <c r="F798" s="121">
        <f t="shared" si="132"/>
        <v>3</v>
      </c>
      <c r="G798" s="121" t="str">
        <f>VLOOKUP(H798, phone[#All], 2, 0)</f>
        <v>Two or More Lines</v>
      </c>
      <c r="H798" s="108">
        <v>2</v>
      </c>
      <c r="I798" s="120" t="str">
        <f>VLOOKUP(J798,internet[#All], 2, 0)</f>
        <v>DSL</v>
      </c>
      <c r="J798" s="108">
        <v>1</v>
      </c>
      <c r="K798" s="121" t="b">
        <f>IF(AND(my_practice13[[#This Row],[phone_service]]&gt;0, my_practice13[[#This Row],[internet_service]]&gt;0),TRUE,FALSE)</f>
        <v>1</v>
      </c>
      <c r="L798" s="121" t="b">
        <f>IF(AND(my_practice13[[#This Row],[phone_service]]=0, my_practice13[[#This Row],[internet_service]]&gt;0),TRUE, FALSE)</f>
        <v>0</v>
      </c>
      <c r="M798" s="121" t="b">
        <f t="shared" si="133"/>
        <v>0</v>
      </c>
      <c r="N798" s="121" t="str">
        <f>VLOOKUP(O798,contract[#All], 2, 0)</f>
        <v>Month-to-Month</v>
      </c>
      <c r="O798" s="108">
        <v>0</v>
      </c>
      <c r="P798" s="108" t="s">
        <v>17</v>
      </c>
      <c r="Q798" s="107">
        <v>74.55</v>
      </c>
      <c r="R798" s="107">
        <v>3023.55</v>
      </c>
      <c r="S798" s="111">
        <f>my_practice13[[#This Row],[total_charges]]/my_practice13[[#This Row],[monthly_charges]]</f>
        <v>40.557344064386321</v>
      </c>
      <c r="T798" s="107">
        <f t="shared" si="134"/>
        <v>74.55</v>
      </c>
      <c r="U798" s="121">
        <f t="shared" si="135"/>
        <v>1</v>
      </c>
      <c r="V798" s="118">
        <f t="shared" ca="1" si="136"/>
        <v>43932</v>
      </c>
      <c r="W798" s="111">
        <f t="shared" si="137"/>
        <v>1233</v>
      </c>
      <c r="X798" s="118">
        <f t="shared" ca="1" si="138"/>
        <v>42699</v>
      </c>
      <c r="Y798" s="121" t="b">
        <f t="shared" si="139"/>
        <v>0</v>
      </c>
      <c r="Z798" s="121" t="b">
        <f t="shared" si="140"/>
        <v>0</v>
      </c>
      <c r="AA798" s="111" t="b">
        <f t="shared" si="141"/>
        <v>1</v>
      </c>
      <c r="AB798" s="121" t="b">
        <f t="shared" si="142"/>
        <v>1</v>
      </c>
      <c r="AC798" t="s">
        <v>5</v>
      </c>
      <c r="AD798"/>
      <c r="AE798"/>
      <c r="AF798"/>
      <c r="AG798"/>
      <c r="AH798"/>
      <c r="AI798"/>
      <c r="AJ798"/>
      <c r="AK798"/>
      <c r="AL798"/>
      <c r="AM798"/>
    </row>
    <row r="799" spans="1:39" ht="16" x14ac:dyDescent="0.2">
      <c r="A799" s="108" t="s">
        <v>2980</v>
      </c>
      <c r="B799" s="108" t="s">
        <v>3</v>
      </c>
      <c r="C799" s="111">
        <v>0</v>
      </c>
      <c r="D799" s="108" t="s">
        <v>4</v>
      </c>
      <c r="E799" s="108" t="s">
        <v>4</v>
      </c>
      <c r="F799" s="121">
        <f t="shared" si="132"/>
        <v>3</v>
      </c>
      <c r="G799" s="121" t="str">
        <f>VLOOKUP(H799, phone[#All], 2, 0)</f>
        <v>Two or More Lines</v>
      </c>
      <c r="H799" s="108">
        <v>2</v>
      </c>
      <c r="I799" s="120" t="str">
        <f>VLOOKUP(J799,internet[#All], 2, 0)</f>
        <v>Fiber Optic</v>
      </c>
      <c r="J799" s="108">
        <v>2</v>
      </c>
      <c r="K799" s="121" t="b">
        <f>IF(AND(my_practice13[[#This Row],[phone_service]]&gt;0, my_practice13[[#This Row],[internet_service]]&gt;0),TRUE,FALSE)</f>
        <v>1</v>
      </c>
      <c r="L799" s="121" t="b">
        <f>IF(AND(my_practice13[[#This Row],[phone_service]]=0, my_practice13[[#This Row],[internet_service]]&gt;0),TRUE, FALSE)</f>
        <v>0</v>
      </c>
      <c r="M799" s="121" t="b">
        <f t="shared" si="133"/>
        <v>0</v>
      </c>
      <c r="N799" s="121" t="str">
        <f>VLOOKUP(O799,contract[#All], 2, 0)</f>
        <v>2 Year</v>
      </c>
      <c r="O799" s="108">
        <v>2</v>
      </c>
      <c r="P799" s="108" t="s">
        <v>7</v>
      </c>
      <c r="Q799" s="107">
        <v>109.3</v>
      </c>
      <c r="R799" s="107">
        <v>7337.55</v>
      </c>
      <c r="S799" s="111">
        <f>my_practice13[[#This Row],[total_charges]]/my_practice13[[#This Row],[monthly_charges]]</f>
        <v>67.132204940530656</v>
      </c>
      <c r="T799" s="107">
        <f t="shared" si="134"/>
        <v>109.3</v>
      </c>
      <c r="U799" s="121">
        <f t="shared" si="135"/>
        <v>1</v>
      </c>
      <c r="V799" s="118">
        <f t="shared" ca="1" si="136"/>
        <v>43932</v>
      </c>
      <c r="W799" s="111">
        <f t="shared" si="137"/>
        <v>2041</v>
      </c>
      <c r="X799" s="118">
        <f t="shared" ca="1" si="138"/>
        <v>41891</v>
      </c>
      <c r="Y799" s="121" t="b">
        <f t="shared" si="139"/>
        <v>1</v>
      </c>
      <c r="Z799" s="121" t="b">
        <f t="shared" si="140"/>
        <v>0</v>
      </c>
      <c r="AA799" s="111" t="b">
        <f t="shared" si="141"/>
        <v>1</v>
      </c>
      <c r="AB799" s="121" t="b">
        <f t="shared" si="142"/>
        <v>1</v>
      </c>
      <c r="AC799" t="s">
        <v>5</v>
      </c>
      <c r="AD799"/>
      <c r="AE799"/>
      <c r="AF799"/>
      <c r="AG799"/>
      <c r="AH799"/>
      <c r="AI799"/>
      <c r="AJ799"/>
      <c r="AK799"/>
      <c r="AL799"/>
      <c r="AM799"/>
    </row>
    <row r="800" spans="1:39" ht="16" x14ac:dyDescent="0.2">
      <c r="A800" s="108" t="s">
        <v>4212</v>
      </c>
      <c r="B800" s="108" t="s">
        <v>3</v>
      </c>
      <c r="C800" s="111">
        <v>0</v>
      </c>
      <c r="D800" s="108" t="s">
        <v>4</v>
      </c>
      <c r="E800" s="108" t="s">
        <v>4</v>
      </c>
      <c r="F800" s="121">
        <f t="shared" si="132"/>
        <v>3</v>
      </c>
      <c r="G800" s="121" t="str">
        <f>VLOOKUP(H800, phone[#All], 2, 0)</f>
        <v>One Line</v>
      </c>
      <c r="H800" s="108">
        <v>1</v>
      </c>
      <c r="I800" s="120" t="str">
        <f>VLOOKUP(J800,internet[#All], 2, 0)</f>
        <v>No Internet Service</v>
      </c>
      <c r="J800" s="108">
        <v>0</v>
      </c>
      <c r="K800" s="121" t="b">
        <f>IF(AND(my_practice13[[#This Row],[phone_service]]&gt;0, my_practice13[[#This Row],[internet_service]]&gt;0),TRUE,FALSE)</f>
        <v>0</v>
      </c>
      <c r="L800" s="121" t="b">
        <f>IF(AND(my_practice13[[#This Row],[phone_service]]=0, my_practice13[[#This Row],[internet_service]]&gt;0),TRUE, FALSE)</f>
        <v>0</v>
      </c>
      <c r="M800" s="121" t="b">
        <f t="shared" si="133"/>
        <v>1</v>
      </c>
      <c r="N800" s="121" t="str">
        <f>VLOOKUP(O800,contract[#All], 2, 0)</f>
        <v>2 Year</v>
      </c>
      <c r="O800" s="108">
        <v>2</v>
      </c>
      <c r="P800" s="108" t="s">
        <v>13</v>
      </c>
      <c r="Q800" s="107">
        <v>19.55</v>
      </c>
      <c r="R800" s="107">
        <v>1463.45</v>
      </c>
      <c r="S800" s="111">
        <f>my_practice13[[#This Row],[total_charges]]/my_practice13[[#This Row],[monthly_charges]]</f>
        <v>74.856777493606131</v>
      </c>
      <c r="T800" s="107">
        <f t="shared" si="134"/>
        <v>19.55</v>
      </c>
      <c r="U800" s="121">
        <f t="shared" si="135"/>
        <v>1</v>
      </c>
      <c r="V800" s="118">
        <f t="shared" ca="1" si="136"/>
        <v>43932</v>
      </c>
      <c r="W800" s="111">
        <f t="shared" si="137"/>
        <v>2276</v>
      </c>
      <c r="X800" s="118">
        <f t="shared" ca="1" si="138"/>
        <v>41656</v>
      </c>
      <c r="Y800" s="121" t="b">
        <f t="shared" si="139"/>
        <v>1</v>
      </c>
      <c r="Z800" s="121" t="b">
        <f t="shared" si="140"/>
        <v>0</v>
      </c>
      <c r="AA800" s="111" t="b">
        <f t="shared" si="141"/>
        <v>1</v>
      </c>
      <c r="AB800" s="121" t="b">
        <f t="shared" si="142"/>
        <v>0</v>
      </c>
      <c r="AC800" t="s">
        <v>5</v>
      </c>
      <c r="AD800"/>
      <c r="AE800"/>
      <c r="AF800"/>
      <c r="AG800"/>
      <c r="AH800"/>
      <c r="AI800"/>
      <c r="AJ800"/>
      <c r="AK800"/>
      <c r="AL800"/>
      <c r="AM800"/>
    </row>
    <row r="801" spans="1:39" ht="16" x14ac:dyDescent="0.2">
      <c r="A801" s="108" t="s">
        <v>3418</v>
      </c>
      <c r="B801" s="108" t="s">
        <v>3</v>
      </c>
      <c r="C801" s="111">
        <v>1</v>
      </c>
      <c r="D801" s="108" t="s">
        <v>4</v>
      </c>
      <c r="E801" s="108" t="s">
        <v>5</v>
      </c>
      <c r="F801" s="121">
        <f t="shared" si="132"/>
        <v>1</v>
      </c>
      <c r="G801" s="121" t="str">
        <f>VLOOKUP(H801, phone[#All], 2, 0)</f>
        <v>One Line</v>
      </c>
      <c r="H801" s="108">
        <v>1</v>
      </c>
      <c r="I801" s="120" t="str">
        <f>VLOOKUP(J801,internet[#All], 2, 0)</f>
        <v>No Internet Service</v>
      </c>
      <c r="J801" s="108">
        <v>0</v>
      </c>
      <c r="K801" s="121" t="b">
        <f>IF(AND(my_practice13[[#This Row],[phone_service]]&gt;0, my_practice13[[#This Row],[internet_service]]&gt;0),TRUE,FALSE)</f>
        <v>0</v>
      </c>
      <c r="L801" s="121" t="b">
        <f>IF(AND(my_practice13[[#This Row],[phone_service]]=0, my_practice13[[#This Row],[internet_service]]&gt;0),TRUE, FALSE)</f>
        <v>0</v>
      </c>
      <c r="M801" s="121" t="b">
        <f t="shared" si="133"/>
        <v>1</v>
      </c>
      <c r="N801" s="121" t="str">
        <f>VLOOKUP(O801,contract[#All], 2, 0)</f>
        <v>2 Year</v>
      </c>
      <c r="O801" s="108">
        <v>2</v>
      </c>
      <c r="P801" s="108" t="s">
        <v>13</v>
      </c>
      <c r="Q801" s="107">
        <v>20.05</v>
      </c>
      <c r="R801" s="107">
        <v>1263.05</v>
      </c>
      <c r="S801" s="111">
        <f>my_practice13[[#This Row],[total_charges]]/my_practice13[[#This Row],[monthly_charges]]</f>
        <v>62.995012468827923</v>
      </c>
      <c r="T801" s="107">
        <f t="shared" si="134"/>
        <v>20.05</v>
      </c>
      <c r="U801" s="121">
        <f t="shared" si="135"/>
        <v>1</v>
      </c>
      <c r="V801" s="118">
        <f t="shared" ca="1" si="136"/>
        <v>43932</v>
      </c>
      <c r="W801" s="111">
        <f t="shared" si="137"/>
        <v>1915</v>
      </c>
      <c r="X801" s="118">
        <f t="shared" ca="1" si="138"/>
        <v>42017</v>
      </c>
      <c r="Y801" s="121" t="b">
        <f t="shared" si="139"/>
        <v>1</v>
      </c>
      <c r="Z801" s="121" t="b">
        <f t="shared" si="140"/>
        <v>0</v>
      </c>
      <c r="AA801" s="111" t="b">
        <f t="shared" si="141"/>
        <v>1</v>
      </c>
      <c r="AB801" s="121" t="b">
        <f t="shared" si="142"/>
        <v>0</v>
      </c>
      <c r="AC801" t="s">
        <v>5</v>
      </c>
      <c r="AD801"/>
      <c r="AE801"/>
      <c r="AF801"/>
      <c r="AG801"/>
      <c r="AH801"/>
      <c r="AI801"/>
      <c r="AJ801"/>
      <c r="AK801"/>
      <c r="AL801"/>
      <c r="AM801"/>
    </row>
    <row r="802" spans="1:39" ht="16" x14ac:dyDescent="0.2">
      <c r="A802" s="108" t="s">
        <v>2741</v>
      </c>
      <c r="B802" s="108" t="s">
        <v>9</v>
      </c>
      <c r="C802" s="111">
        <v>0</v>
      </c>
      <c r="D802" s="108" t="s">
        <v>5</v>
      </c>
      <c r="E802" s="108" t="s">
        <v>5</v>
      </c>
      <c r="F802" s="121">
        <f t="shared" si="132"/>
        <v>0</v>
      </c>
      <c r="G802" s="121" t="str">
        <f>VLOOKUP(H802, phone[#All], 2, 0)</f>
        <v>Two or More Lines</v>
      </c>
      <c r="H802" s="108">
        <v>2</v>
      </c>
      <c r="I802" s="120" t="str">
        <f>VLOOKUP(J802,internet[#All], 2, 0)</f>
        <v>Fiber Optic</v>
      </c>
      <c r="J802" s="108">
        <v>2</v>
      </c>
      <c r="K802" s="121" t="b">
        <f>IF(AND(my_practice13[[#This Row],[phone_service]]&gt;0, my_practice13[[#This Row],[internet_service]]&gt;0),TRUE,FALSE)</f>
        <v>1</v>
      </c>
      <c r="L802" s="121" t="b">
        <f>IF(AND(my_practice13[[#This Row],[phone_service]]=0, my_practice13[[#This Row],[internet_service]]&gt;0),TRUE, FALSE)</f>
        <v>0</v>
      </c>
      <c r="M802" s="121" t="b">
        <f t="shared" si="133"/>
        <v>0</v>
      </c>
      <c r="N802" s="121" t="str">
        <f>VLOOKUP(O802,contract[#All], 2, 0)</f>
        <v>1 Year</v>
      </c>
      <c r="O802" s="108">
        <v>1</v>
      </c>
      <c r="P802" s="108" t="s">
        <v>13</v>
      </c>
      <c r="Q802" s="107">
        <v>106.65</v>
      </c>
      <c r="R802" s="107">
        <v>5168.1000000000004</v>
      </c>
      <c r="S802" s="111">
        <f>my_practice13[[#This Row],[total_charges]]/my_practice13[[#This Row],[monthly_charges]]</f>
        <v>48.458509142053444</v>
      </c>
      <c r="T802" s="107">
        <f t="shared" si="134"/>
        <v>106.65</v>
      </c>
      <c r="U802" s="121">
        <f t="shared" si="135"/>
        <v>1</v>
      </c>
      <c r="V802" s="118">
        <f t="shared" ca="1" si="136"/>
        <v>43932</v>
      </c>
      <c r="W802" s="111">
        <f t="shared" si="137"/>
        <v>1473</v>
      </c>
      <c r="X802" s="118">
        <f t="shared" ca="1" si="138"/>
        <v>42459</v>
      </c>
      <c r="Y802" s="121" t="b">
        <f t="shared" si="139"/>
        <v>0</v>
      </c>
      <c r="Z802" s="121" t="b">
        <f t="shared" si="140"/>
        <v>0</v>
      </c>
      <c r="AA802" s="111" t="b">
        <f t="shared" si="141"/>
        <v>1</v>
      </c>
      <c r="AB802" s="121" t="b">
        <f t="shared" si="142"/>
        <v>1</v>
      </c>
      <c r="AC802" t="s">
        <v>5</v>
      </c>
      <c r="AD802"/>
      <c r="AE802"/>
      <c r="AF802"/>
      <c r="AG802"/>
      <c r="AH802"/>
      <c r="AI802"/>
      <c r="AJ802"/>
      <c r="AK802"/>
      <c r="AL802"/>
      <c r="AM802"/>
    </row>
    <row r="803" spans="1:39" ht="16" x14ac:dyDescent="0.2">
      <c r="A803" s="108" t="s">
        <v>5808</v>
      </c>
      <c r="B803" s="108" t="s">
        <v>9</v>
      </c>
      <c r="C803" s="111">
        <v>0</v>
      </c>
      <c r="D803" s="108" t="s">
        <v>4</v>
      </c>
      <c r="E803" s="108" t="s">
        <v>5</v>
      </c>
      <c r="F803" s="121">
        <f t="shared" si="132"/>
        <v>1</v>
      </c>
      <c r="G803" s="121" t="str">
        <f>VLOOKUP(H803, phone[#All], 2, 0)</f>
        <v>Two or More Lines</v>
      </c>
      <c r="H803" s="108">
        <v>2</v>
      </c>
      <c r="I803" s="120" t="str">
        <f>VLOOKUP(J803,internet[#All], 2, 0)</f>
        <v>Fiber Optic</v>
      </c>
      <c r="J803" s="108">
        <v>2</v>
      </c>
      <c r="K803" s="121" t="b">
        <f>IF(AND(my_practice13[[#This Row],[phone_service]]&gt;0, my_practice13[[#This Row],[internet_service]]&gt;0),TRUE,FALSE)</f>
        <v>1</v>
      </c>
      <c r="L803" s="121" t="b">
        <f>IF(AND(my_practice13[[#This Row],[phone_service]]=0, my_practice13[[#This Row],[internet_service]]&gt;0),TRUE, FALSE)</f>
        <v>0</v>
      </c>
      <c r="M803" s="121" t="b">
        <f t="shared" si="133"/>
        <v>0</v>
      </c>
      <c r="N803" s="121" t="str">
        <f>VLOOKUP(O803,contract[#All], 2, 0)</f>
        <v>Month-to-Month</v>
      </c>
      <c r="O803" s="108">
        <v>0</v>
      </c>
      <c r="P803" s="108" t="s">
        <v>17</v>
      </c>
      <c r="Q803" s="107">
        <v>88.8</v>
      </c>
      <c r="R803" s="107">
        <v>1672.35</v>
      </c>
      <c r="S803" s="111">
        <f>my_practice13[[#This Row],[total_charges]]/my_practice13[[#This Row],[monthly_charges]]</f>
        <v>18.83277027027027</v>
      </c>
      <c r="T803" s="107">
        <f t="shared" si="134"/>
        <v>88.8</v>
      </c>
      <c r="U803" s="121">
        <f t="shared" si="135"/>
        <v>1</v>
      </c>
      <c r="V803" s="118">
        <f t="shared" ca="1" si="136"/>
        <v>43932</v>
      </c>
      <c r="W803" s="111">
        <f t="shared" si="137"/>
        <v>573</v>
      </c>
      <c r="X803" s="118">
        <f t="shared" ca="1" si="138"/>
        <v>43359</v>
      </c>
      <c r="Y803" s="121" t="b">
        <f t="shared" si="139"/>
        <v>0</v>
      </c>
      <c r="Z803" s="121" t="b">
        <f t="shared" si="140"/>
        <v>0</v>
      </c>
      <c r="AA803" s="111" t="b">
        <f t="shared" si="141"/>
        <v>1</v>
      </c>
      <c r="AB803" s="121" t="b">
        <f t="shared" si="142"/>
        <v>1</v>
      </c>
      <c r="AC803" t="s">
        <v>5</v>
      </c>
      <c r="AD803"/>
      <c r="AE803"/>
      <c r="AF803"/>
      <c r="AG803"/>
      <c r="AH803"/>
      <c r="AI803"/>
      <c r="AJ803"/>
      <c r="AK803"/>
      <c r="AL803"/>
      <c r="AM803"/>
    </row>
    <row r="804" spans="1:39" ht="16" x14ac:dyDescent="0.2">
      <c r="A804" s="108" t="s">
        <v>2060</v>
      </c>
      <c r="B804" s="108" t="s">
        <v>3</v>
      </c>
      <c r="C804" s="111">
        <v>0</v>
      </c>
      <c r="D804" s="108" t="s">
        <v>4</v>
      </c>
      <c r="E804" s="108" t="s">
        <v>5</v>
      </c>
      <c r="F804" s="121">
        <f t="shared" si="132"/>
        <v>1</v>
      </c>
      <c r="G804" s="121" t="str">
        <f>VLOOKUP(H804, phone[#All], 2, 0)</f>
        <v>Two or More Lines</v>
      </c>
      <c r="H804" s="108">
        <v>2</v>
      </c>
      <c r="I804" s="120" t="str">
        <f>VLOOKUP(J804,internet[#All], 2, 0)</f>
        <v>Fiber Optic</v>
      </c>
      <c r="J804" s="108">
        <v>2</v>
      </c>
      <c r="K804" s="121" t="b">
        <f>IF(AND(my_practice13[[#This Row],[phone_service]]&gt;0, my_practice13[[#This Row],[internet_service]]&gt;0),TRUE,FALSE)</f>
        <v>1</v>
      </c>
      <c r="L804" s="121" t="b">
        <f>IF(AND(my_practice13[[#This Row],[phone_service]]=0, my_practice13[[#This Row],[internet_service]]&gt;0),TRUE, FALSE)</f>
        <v>0</v>
      </c>
      <c r="M804" s="121" t="b">
        <f t="shared" si="133"/>
        <v>0</v>
      </c>
      <c r="N804" s="121" t="str">
        <f>VLOOKUP(O804,contract[#All], 2, 0)</f>
        <v>Month-to-Month</v>
      </c>
      <c r="O804" s="108">
        <v>0</v>
      </c>
      <c r="P804" s="108" t="s">
        <v>13</v>
      </c>
      <c r="Q804" s="107">
        <v>85.4</v>
      </c>
      <c r="R804" s="107">
        <v>5869.4</v>
      </c>
      <c r="S804" s="111">
        <f>my_practice13[[#This Row],[total_charges]]/my_practice13[[#This Row],[monthly_charges]]</f>
        <v>68.728337236533946</v>
      </c>
      <c r="T804" s="107">
        <f t="shared" si="134"/>
        <v>85.4</v>
      </c>
      <c r="U804" s="121">
        <f t="shared" si="135"/>
        <v>1</v>
      </c>
      <c r="V804" s="118">
        <f t="shared" ca="1" si="136"/>
        <v>43932</v>
      </c>
      <c r="W804" s="111">
        <f t="shared" si="137"/>
        <v>2089</v>
      </c>
      <c r="X804" s="118">
        <f t="shared" ca="1" si="138"/>
        <v>41843</v>
      </c>
      <c r="Y804" s="121" t="b">
        <f t="shared" si="139"/>
        <v>1</v>
      </c>
      <c r="Z804" s="121" t="b">
        <f t="shared" si="140"/>
        <v>0</v>
      </c>
      <c r="AA804" s="111" t="b">
        <f t="shared" si="141"/>
        <v>1</v>
      </c>
      <c r="AB804" s="121" t="b">
        <f t="shared" si="142"/>
        <v>1</v>
      </c>
      <c r="AC804" t="s">
        <v>5</v>
      </c>
      <c r="AD804"/>
      <c r="AE804"/>
      <c r="AF804"/>
      <c r="AG804"/>
      <c r="AH804"/>
      <c r="AI804"/>
      <c r="AJ804"/>
      <c r="AK804"/>
      <c r="AL804"/>
      <c r="AM804"/>
    </row>
    <row r="805" spans="1:39" ht="16" x14ac:dyDescent="0.2">
      <c r="A805" s="108" t="s">
        <v>1671</v>
      </c>
      <c r="B805" s="108" t="s">
        <v>9</v>
      </c>
      <c r="C805" s="111">
        <v>0</v>
      </c>
      <c r="D805" s="108" t="s">
        <v>4</v>
      </c>
      <c r="E805" s="108" t="s">
        <v>5</v>
      </c>
      <c r="F805" s="121">
        <f t="shared" si="132"/>
        <v>1</v>
      </c>
      <c r="G805" s="121" t="str">
        <f>VLOOKUP(H805, phone[#All], 2, 0)</f>
        <v>Two or More Lines</v>
      </c>
      <c r="H805" s="108">
        <v>2</v>
      </c>
      <c r="I805" s="120" t="str">
        <f>VLOOKUP(J805,internet[#All], 2, 0)</f>
        <v>No Internet Service</v>
      </c>
      <c r="J805" s="108">
        <v>0</v>
      </c>
      <c r="K805" s="121" t="b">
        <f>IF(AND(my_practice13[[#This Row],[phone_service]]&gt;0, my_practice13[[#This Row],[internet_service]]&gt;0),TRUE,FALSE)</f>
        <v>0</v>
      </c>
      <c r="L805" s="121" t="b">
        <f>IF(AND(my_practice13[[#This Row],[phone_service]]=0, my_practice13[[#This Row],[internet_service]]&gt;0),TRUE, FALSE)</f>
        <v>0</v>
      </c>
      <c r="M805" s="121" t="b">
        <f t="shared" si="133"/>
        <v>1</v>
      </c>
      <c r="N805" s="121" t="str">
        <f>VLOOKUP(O805,contract[#All], 2, 0)</f>
        <v>Month-to-Month</v>
      </c>
      <c r="O805" s="108">
        <v>0</v>
      </c>
      <c r="P805" s="108" t="s">
        <v>7</v>
      </c>
      <c r="Q805" s="107">
        <v>25.4</v>
      </c>
      <c r="R805" s="107">
        <v>1139.2</v>
      </c>
      <c r="S805" s="111">
        <f>my_practice13[[#This Row],[total_charges]]/my_practice13[[#This Row],[monthly_charges]]</f>
        <v>44.850393700787407</v>
      </c>
      <c r="T805" s="107">
        <f t="shared" si="134"/>
        <v>25.4</v>
      </c>
      <c r="U805" s="121">
        <f t="shared" si="135"/>
        <v>1</v>
      </c>
      <c r="V805" s="118">
        <f t="shared" ca="1" si="136"/>
        <v>43932</v>
      </c>
      <c r="W805" s="111">
        <f t="shared" si="137"/>
        <v>1363</v>
      </c>
      <c r="X805" s="118">
        <f t="shared" ca="1" si="138"/>
        <v>42569</v>
      </c>
      <c r="Y805" s="121" t="b">
        <f t="shared" si="139"/>
        <v>0</v>
      </c>
      <c r="Z805" s="121" t="b">
        <f t="shared" si="140"/>
        <v>0</v>
      </c>
      <c r="AA805" s="111" t="b">
        <f t="shared" si="141"/>
        <v>1</v>
      </c>
      <c r="AB805" s="121" t="b">
        <f t="shared" si="142"/>
        <v>0</v>
      </c>
      <c r="AC805" t="s">
        <v>5</v>
      </c>
      <c r="AD805"/>
      <c r="AE805"/>
      <c r="AF805"/>
      <c r="AG805"/>
      <c r="AH805"/>
      <c r="AI805"/>
      <c r="AJ805"/>
      <c r="AK805"/>
      <c r="AL805"/>
      <c r="AM805"/>
    </row>
    <row r="806" spans="1:39" ht="16" x14ac:dyDescent="0.2">
      <c r="A806" s="108" t="s">
        <v>5361</v>
      </c>
      <c r="B806" s="108" t="s">
        <v>9</v>
      </c>
      <c r="C806" s="111">
        <v>0</v>
      </c>
      <c r="D806" s="108" t="s">
        <v>4</v>
      </c>
      <c r="E806" s="108" t="s">
        <v>4</v>
      </c>
      <c r="F806" s="121">
        <f t="shared" si="132"/>
        <v>3</v>
      </c>
      <c r="G806" s="121" t="str">
        <f>VLOOKUP(H806, phone[#All], 2, 0)</f>
        <v>Two or More Lines</v>
      </c>
      <c r="H806" s="108">
        <v>2</v>
      </c>
      <c r="I806" s="120" t="str">
        <f>VLOOKUP(J806,internet[#All], 2, 0)</f>
        <v>DSL</v>
      </c>
      <c r="J806" s="108">
        <v>1</v>
      </c>
      <c r="K806" s="121" t="b">
        <f>IF(AND(my_practice13[[#This Row],[phone_service]]&gt;0, my_practice13[[#This Row],[internet_service]]&gt;0),TRUE,FALSE)</f>
        <v>1</v>
      </c>
      <c r="L806" s="121" t="b">
        <f>IF(AND(my_practice13[[#This Row],[phone_service]]=0, my_practice13[[#This Row],[internet_service]]&gt;0),TRUE, FALSE)</f>
        <v>0</v>
      </c>
      <c r="M806" s="121" t="b">
        <f t="shared" si="133"/>
        <v>0</v>
      </c>
      <c r="N806" s="121" t="str">
        <f>VLOOKUP(O806,contract[#All], 2, 0)</f>
        <v>2 Year</v>
      </c>
      <c r="O806" s="108">
        <v>2</v>
      </c>
      <c r="P806" s="108" t="s">
        <v>13</v>
      </c>
      <c r="Q806" s="107">
        <v>69.7</v>
      </c>
      <c r="R806" s="107">
        <v>3686.05</v>
      </c>
      <c r="S806" s="111">
        <f>my_practice13[[#This Row],[total_charges]]/my_practice13[[#This Row],[monthly_charges]]</f>
        <v>52.884505021520802</v>
      </c>
      <c r="T806" s="107">
        <f t="shared" si="134"/>
        <v>69.7</v>
      </c>
      <c r="U806" s="121">
        <f t="shared" si="135"/>
        <v>1</v>
      </c>
      <c r="V806" s="118">
        <f t="shared" ca="1" si="136"/>
        <v>43932</v>
      </c>
      <c r="W806" s="111">
        <f t="shared" si="137"/>
        <v>1608</v>
      </c>
      <c r="X806" s="118">
        <f t="shared" ca="1" si="138"/>
        <v>42324</v>
      </c>
      <c r="Y806" s="121" t="b">
        <f t="shared" si="139"/>
        <v>0</v>
      </c>
      <c r="Z806" s="121" t="b">
        <f t="shared" si="140"/>
        <v>0</v>
      </c>
      <c r="AA806" s="111" t="b">
        <f t="shared" si="141"/>
        <v>1</v>
      </c>
      <c r="AB806" s="121" t="b">
        <f t="shared" si="142"/>
        <v>1</v>
      </c>
      <c r="AC806" t="s">
        <v>5</v>
      </c>
      <c r="AD806"/>
      <c r="AE806"/>
      <c r="AF806"/>
      <c r="AG806"/>
      <c r="AH806"/>
      <c r="AI806"/>
      <c r="AJ806"/>
      <c r="AK806"/>
      <c r="AL806"/>
      <c r="AM806"/>
    </row>
    <row r="807" spans="1:39" ht="16" x14ac:dyDescent="0.2">
      <c r="A807" s="108" t="s">
        <v>745</v>
      </c>
      <c r="B807" s="108" t="s">
        <v>3</v>
      </c>
      <c r="C807" s="111">
        <v>0</v>
      </c>
      <c r="D807" s="108" t="s">
        <v>4</v>
      </c>
      <c r="E807" s="108" t="s">
        <v>5</v>
      </c>
      <c r="F807" s="121">
        <f t="shared" si="132"/>
        <v>1</v>
      </c>
      <c r="G807" s="121" t="str">
        <f>VLOOKUP(H807, phone[#All], 2, 0)</f>
        <v>Two or More Lines</v>
      </c>
      <c r="H807" s="108">
        <v>2</v>
      </c>
      <c r="I807" s="120" t="str">
        <f>VLOOKUP(J807,internet[#All], 2, 0)</f>
        <v>Fiber Optic</v>
      </c>
      <c r="J807" s="108">
        <v>2</v>
      </c>
      <c r="K807" s="121" t="b">
        <f>IF(AND(my_practice13[[#This Row],[phone_service]]&gt;0, my_practice13[[#This Row],[internet_service]]&gt;0),TRUE,FALSE)</f>
        <v>1</v>
      </c>
      <c r="L807" s="121" t="b">
        <f>IF(AND(my_practice13[[#This Row],[phone_service]]=0, my_practice13[[#This Row],[internet_service]]&gt;0),TRUE, FALSE)</f>
        <v>0</v>
      </c>
      <c r="M807" s="121" t="b">
        <f t="shared" si="133"/>
        <v>0</v>
      </c>
      <c r="N807" s="121" t="str">
        <f>VLOOKUP(O807,contract[#All], 2, 0)</f>
        <v>Month-to-Month</v>
      </c>
      <c r="O807" s="108">
        <v>0</v>
      </c>
      <c r="P807" s="108" t="s">
        <v>13</v>
      </c>
      <c r="Q807" s="107">
        <v>90.15</v>
      </c>
      <c r="R807" s="107">
        <v>2423.4</v>
      </c>
      <c r="S807" s="111">
        <f>my_practice13[[#This Row],[total_charges]]/my_practice13[[#This Row],[monthly_charges]]</f>
        <v>26.881863560732114</v>
      </c>
      <c r="T807" s="107">
        <f t="shared" si="134"/>
        <v>90.15</v>
      </c>
      <c r="U807" s="121">
        <f t="shared" si="135"/>
        <v>1</v>
      </c>
      <c r="V807" s="118">
        <f t="shared" ca="1" si="136"/>
        <v>43932</v>
      </c>
      <c r="W807" s="111">
        <f t="shared" si="137"/>
        <v>817</v>
      </c>
      <c r="X807" s="118">
        <f t="shared" ca="1" si="138"/>
        <v>43115</v>
      </c>
      <c r="Y807" s="121" t="b">
        <f t="shared" si="139"/>
        <v>1</v>
      </c>
      <c r="Z807" s="121" t="b">
        <f t="shared" si="140"/>
        <v>0</v>
      </c>
      <c r="AA807" s="111" t="b">
        <f t="shared" si="141"/>
        <v>1</v>
      </c>
      <c r="AB807" s="121" t="b">
        <f t="shared" si="142"/>
        <v>1</v>
      </c>
      <c r="AC807" t="s">
        <v>5</v>
      </c>
      <c r="AD807"/>
      <c r="AE807"/>
      <c r="AF807"/>
      <c r="AG807"/>
      <c r="AH807"/>
      <c r="AI807"/>
      <c r="AJ807"/>
      <c r="AK807"/>
      <c r="AL807"/>
      <c r="AM807"/>
    </row>
    <row r="808" spans="1:39" ht="16" x14ac:dyDescent="0.2">
      <c r="A808" s="108" t="s">
        <v>6726</v>
      </c>
      <c r="B808" s="108" t="s">
        <v>3</v>
      </c>
      <c r="C808" s="111">
        <v>0</v>
      </c>
      <c r="D808" s="108" t="s">
        <v>5</v>
      </c>
      <c r="E808" s="108" t="s">
        <v>5</v>
      </c>
      <c r="F808" s="121">
        <f t="shared" si="132"/>
        <v>0</v>
      </c>
      <c r="G808" s="121" t="str">
        <f>VLOOKUP(H808, phone[#All], 2, 0)</f>
        <v>Two or More Lines</v>
      </c>
      <c r="H808" s="108">
        <v>2</v>
      </c>
      <c r="I808" s="120" t="str">
        <f>VLOOKUP(J808,internet[#All], 2, 0)</f>
        <v>Fiber Optic</v>
      </c>
      <c r="J808" s="108">
        <v>2</v>
      </c>
      <c r="K808" s="121" t="b">
        <f>IF(AND(my_practice13[[#This Row],[phone_service]]&gt;0, my_practice13[[#This Row],[internet_service]]&gt;0),TRUE,FALSE)</f>
        <v>1</v>
      </c>
      <c r="L808" s="121" t="b">
        <f>IF(AND(my_practice13[[#This Row],[phone_service]]=0, my_practice13[[#This Row],[internet_service]]&gt;0),TRUE, FALSE)</f>
        <v>0</v>
      </c>
      <c r="M808" s="121" t="b">
        <f t="shared" si="133"/>
        <v>0</v>
      </c>
      <c r="N808" s="121" t="str">
        <f>VLOOKUP(O808,contract[#All], 2, 0)</f>
        <v>Month-to-Month</v>
      </c>
      <c r="O808" s="108">
        <v>0</v>
      </c>
      <c r="P808" s="108" t="s">
        <v>7</v>
      </c>
      <c r="Q808" s="107">
        <v>89.2</v>
      </c>
      <c r="R808" s="107">
        <v>990.3</v>
      </c>
      <c r="S808" s="111">
        <f>my_practice13[[#This Row],[total_charges]]/my_practice13[[#This Row],[monthly_charges]]</f>
        <v>11.102017937219729</v>
      </c>
      <c r="T808" s="107">
        <f t="shared" si="134"/>
        <v>89.2</v>
      </c>
      <c r="U808" s="121">
        <f t="shared" si="135"/>
        <v>1</v>
      </c>
      <c r="V808" s="118">
        <f t="shared" ca="1" si="136"/>
        <v>43932</v>
      </c>
      <c r="W808" s="111">
        <f t="shared" si="137"/>
        <v>338</v>
      </c>
      <c r="X808" s="118">
        <f t="shared" ca="1" si="138"/>
        <v>43594</v>
      </c>
      <c r="Y808" s="121" t="b">
        <f t="shared" si="139"/>
        <v>1</v>
      </c>
      <c r="Z808" s="121" t="b">
        <f t="shared" si="140"/>
        <v>0</v>
      </c>
      <c r="AA808" s="111" t="b">
        <f t="shared" si="141"/>
        <v>1</v>
      </c>
      <c r="AB808" s="121" t="b">
        <f t="shared" si="142"/>
        <v>1</v>
      </c>
      <c r="AC808" t="s">
        <v>5</v>
      </c>
      <c r="AD808"/>
      <c r="AE808"/>
      <c r="AF808"/>
      <c r="AG808"/>
      <c r="AH808"/>
      <c r="AI808"/>
      <c r="AJ808"/>
      <c r="AK808"/>
      <c r="AL808"/>
      <c r="AM808"/>
    </row>
    <row r="809" spans="1:39" ht="16" x14ac:dyDescent="0.2">
      <c r="A809" s="108" t="s">
        <v>2497</v>
      </c>
      <c r="B809" s="108" t="s">
        <v>3</v>
      </c>
      <c r="C809" s="111">
        <v>0</v>
      </c>
      <c r="D809" s="108" t="s">
        <v>4</v>
      </c>
      <c r="E809" s="108" t="s">
        <v>4</v>
      </c>
      <c r="F809" s="121">
        <f t="shared" si="132"/>
        <v>3</v>
      </c>
      <c r="G809" s="121" t="str">
        <f>VLOOKUP(H809, phone[#All], 2, 0)</f>
        <v>Two or More Lines</v>
      </c>
      <c r="H809" s="108">
        <v>2</v>
      </c>
      <c r="I809" s="120" t="str">
        <f>VLOOKUP(J809,internet[#All], 2, 0)</f>
        <v>Fiber Optic</v>
      </c>
      <c r="J809" s="108">
        <v>2</v>
      </c>
      <c r="K809" s="121" t="b">
        <f>IF(AND(my_practice13[[#This Row],[phone_service]]&gt;0, my_practice13[[#This Row],[internet_service]]&gt;0),TRUE,FALSE)</f>
        <v>1</v>
      </c>
      <c r="L809" s="121" t="b">
        <f>IF(AND(my_practice13[[#This Row],[phone_service]]=0, my_practice13[[#This Row],[internet_service]]&gt;0),TRUE, FALSE)</f>
        <v>0</v>
      </c>
      <c r="M809" s="121" t="b">
        <f t="shared" si="133"/>
        <v>0</v>
      </c>
      <c r="N809" s="121" t="str">
        <f>VLOOKUP(O809,contract[#All], 2, 0)</f>
        <v>1 Year</v>
      </c>
      <c r="O809" s="108">
        <v>1</v>
      </c>
      <c r="P809" s="108" t="s">
        <v>7</v>
      </c>
      <c r="Q809" s="107">
        <v>90.45</v>
      </c>
      <c r="R809" s="107">
        <v>2509.25</v>
      </c>
      <c r="S809" s="111">
        <f>my_practice13[[#This Row],[total_charges]]/my_practice13[[#This Row],[monthly_charges]]</f>
        <v>27.741846323935874</v>
      </c>
      <c r="T809" s="107">
        <f t="shared" si="134"/>
        <v>90.45</v>
      </c>
      <c r="U809" s="121">
        <f t="shared" si="135"/>
        <v>1</v>
      </c>
      <c r="V809" s="118">
        <f t="shared" ca="1" si="136"/>
        <v>43932</v>
      </c>
      <c r="W809" s="111">
        <f t="shared" si="137"/>
        <v>843</v>
      </c>
      <c r="X809" s="118">
        <f t="shared" ca="1" si="138"/>
        <v>43089</v>
      </c>
      <c r="Y809" s="121" t="b">
        <f t="shared" si="139"/>
        <v>1</v>
      </c>
      <c r="Z809" s="121" t="b">
        <f t="shared" si="140"/>
        <v>0</v>
      </c>
      <c r="AA809" s="111" t="b">
        <f t="shared" si="141"/>
        <v>1</v>
      </c>
      <c r="AB809" s="121" t="b">
        <f t="shared" si="142"/>
        <v>1</v>
      </c>
      <c r="AC809" t="s">
        <v>5</v>
      </c>
      <c r="AD809"/>
      <c r="AE809"/>
      <c r="AF809"/>
      <c r="AG809"/>
      <c r="AH809"/>
      <c r="AI809"/>
      <c r="AJ809"/>
      <c r="AK809"/>
      <c r="AL809"/>
      <c r="AM809"/>
    </row>
    <row r="810" spans="1:39" ht="16" x14ac:dyDescent="0.2">
      <c r="A810" s="108" t="s">
        <v>6487</v>
      </c>
      <c r="B810" s="108" t="s">
        <v>9</v>
      </c>
      <c r="C810" s="111">
        <v>0</v>
      </c>
      <c r="D810" s="108" t="s">
        <v>4</v>
      </c>
      <c r="E810" s="108" t="s">
        <v>4</v>
      </c>
      <c r="F810" s="121">
        <f t="shared" si="132"/>
        <v>3</v>
      </c>
      <c r="G810" s="121" t="str">
        <f>VLOOKUP(H810, phone[#All], 2, 0)</f>
        <v>Two or More Lines</v>
      </c>
      <c r="H810" s="108">
        <v>2</v>
      </c>
      <c r="I810" s="120" t="str">
        <f>VLOOKUP(J810,internet[#All], 2, 0)</f>
        <v>DSL</v>
      </c>
      <c r="J810" s="108">
        <v>1</v>
      </c>
      <c r="K810" s="121" t="b">
        <f>IF(AND(my_practice13[[#This Row],[phone_service]]&gt;0, my_practice13[[#This Row],[internet_service]]&gt;0),TRUE,FALSE)</f>
        <v>1</v>
      </c>
      <c r="L810" s="121" t="b">
        <f>IF(AND(my_practice13[[#This Row],[phone_service]]=0, my_practice13[[#This Row],[internet_service]]&gt;0),TRUE, FALSE)</f>
        <v>0</v>
      </c>
      <c r="M810" s="121" t="b">
        <f t="shared" si="133"/>
        <v>0</v>
      </c>
      <c r="N810" s="121" t="str">
        <f>VLOOKUP(O810,contract[#All], 2, 0)</f>
        <v>1 Year</v>
      </c>
      <c r="O810" s="108">
        <v>1</v>
      </c>
      <c r="P810" s="108" t="s">
        <v>13</v>
      </c>
      <c r="Q810" s="107">
        <v>64.150000000000006</v>
      </c>
      <c r="R810" s="107">
        <v>3491.55</v>
      </c>
      <c r="S810" s="111">
        <f>my_practice13[[#This Row],[total_charges]]/my_practice13[[#This Row],[monthly_charges]]</f>
        <v>54.427903351519873</v>
      </c>
      <c r="T810" s="107">
        <f t="shared" si="134"/>
        <v>64.150000000000006</v>
      </c>
      <c r="U810" s="121">
        <f t="shared" si="135"/>
        <v>1</v>
      </c>
      <c r="V810" s="118">
        <f t="shared" ca="1" si="136"/>
        <v>43932</v>
      </c>
      <c r="W810" s="111">
        <f t="shared" si="137"/>
        <v>1655</v>
      </c>
      <c r="X810" s="118">
        <f t="shared" ca="1" si="138"/>
        <v>42277</v>
      </c>
      <c r="Y810" s="121" t="b">
        <f t="shared" si="139"/>
        <v>0</v>
      </c>
      <c r="Z810" s="121" t="b">
        <f t="shared" si="140"/>
        <v>0</v>
      </c>
      <c r="AA810" s="111" t="b">
        <f t="shared" si="141"/>
        <v>1</v>
      </c>
      <c r="AB810" s="121" t="b">
        <f t="shared" si="142"/>
        <v>1</v>
      </c>
      <c r="AC810" t="s">
        <v>5</v>
      </c>
      <c r="AD810"/>
      <c r="AE810"/>
      <c r="AF810"/>
      <c r="AG810"/>
      <c r="AH810"/>
      <c r="AI810"/>
      <c r="AJ810"/>
      <c r="AK810"/>
      <c r="AL810"/>
      <c r="AM810"/>
    </row>
    <row r="811" spans="1:39" ht="16" x14ac:dyDescent="0.2">
      <c r="A811" s="108" t="s">
        <v>2185</v>
      </c>
      <c r="B811" s="108" t="s">
        <v>3</v>
      </c>
      <c r="C811" s="111">
        <v>0</v>
      </c>
      <c r="D811" s="108" t="s">
        <v>5</v>
      </c>
      <c r="E811" s="108" t="s">
        <v>5</v>
      </c>
      <c r="F811" s="121">
        <f t="shared" si="132"/>
        <v>0</v>
      </c>
      <c r="G811" s="121" t="str">
        <f>VLOOKUP(H811, phone[#All], 2, 0)</f>
        <v>One Line</v>
      </c>
      <c r="H811" s="108">
        <v>1</v>
      </c>
      <c r="I811" s="120" t="str">
        <f>VLOOKUP(J811,internet[#All], 2, 0)</f>
        <v>No Internet Service</v>
      </c>
      <c r="J811" s="108">
        <v>0</v>
      </c>
      <c r="K811" s="121" t="b">
        <f>IF(AND(my_practice13[[#This Row],[phone_service]]&gt;0, my_practice13[[#This Row],[internet_service]]&gt;0),TRUE,FALSE)</f>
        <v>0</v>
      </c>
      <c r="L811" s="121" t="b">
        <f>IF(AND(my_practice13[[#This Row],[phone_service]]=0, my_practice13[[#This Row],[internet_service]]&gt;0),TRUE, FALSE)</f>
        <v>0</v>
      </c>
      <c r="M811" s="121" t="b">
        <f t="shared" si="133"/>
        <v>1</v>
      </c>
      <c r="N811" s="121" t="str">
        <f>VLOOKUP(O811,contract[#All], 2, 0)</f>
        <v>1 Year</v>
      </c>
      <c r="O811" s="108">
        <v>1</v>
      </c>
      <c r="P811" s="108" t="s">
        <v>17</v>
      </c>
      <c r="Q811" s="107">
        <v>20.25</v>
      </c>
      <c r="R811" s="107">
        <v>383.65</v>
      </c>
      <c r="S811" s="111">
        <f>my_practice13[[#This Row],[total_charges]]/my_practice13[[#This Row],[monthly_charges]]</f>
        <v>18.945679012345678</v>
      </c>
      <c r="T811" s="107">
        <f t="shared" si="134"/>
        <v>20.25</v>
      </c>
      <c r="U811" s="121">
        <f t="shared" si="135"/>
        <v>1</v>
      </c>
      <c r="V811" s="118">
        <f t="shared" ca="1" si="136"/>
        <v>43932</v>
      </c>
      <c r="W811" s="111">
        <f t="shared" si="137"/>
        <v>576</v>
      </c>
      <c r="X811" s="118">
        <f t="shared" ca="1" si="138"/>
        <v>43356</v>
      </c>
      <c r="Y811" s="121" t="b">
        <f t="shared" si="139"/>
        <v>1</v>
      </c>
      <c r="Z811" s="121" t="b">
        <f t="shared" si="140"/>
        <v>0</v>
      </c>
      <c r="AA811" s="111" t="b">
        <f t="shared" si="141"/>
        <v>1</v>
      </c>
      <c r="AB811" s="121" t="b">
        <f t="shared" si="142"/>
        <v>0</v>
      </c>
      <c r="AC811" t="s">
        <v>5</v>
      </c>
      <c r="AD811"/>
      <c r="AE811"/>
      <c r="AF811"/>
      <c r="AG811"/>
      <c r="AH811"/>
      <c r="AI811"/>
      <c r="AJ811"/>
      <c r="AK811"/>
      <c r="AL811"/>
      <c r="AM811"/>
    </row>
    <row r="812" spans="1:39" ht="16" x14ac:dyDescent="0.2">
      <c r="A812" s="108" t="s">
        <v>2761</v>
      </c>
      <c r="B812" s="108" t="s">
        <v>9</v>
      </c>
      <c r="C812" s="111">
        <v>0</v>
      </c>
      <c r="D812" s="108" t="s">
        <v>5</v>
      </c>
      <c r="E812" s="108" t="s">
        <v>5</v>
      </c>
      <c r="F812" s="121">
        <f t="shared" si="132"/>
        <v>0</v>
      </c>
      <c r="G812" s="121" t="str">
        <f>VLOOKUP(H812, phone[#All], 2, 0)</f>
        <v>One Line</v>
      </c>
      <c r="H812" s="108">
        <v>1</v>
      </c>
      <c r="I812" s="120" t="str">
        <f>VLOOKUP(J812,internet[#All], 2, 0)</f>
        <v>No Internet Service</v>
      </c>
      <c r="J812" s="108">
        <v>0</v>
      </c>
      <c r="K812" s="121" t="b">
        <f>IF(AND(my_practice13[[#This Row],[phone_service]]&gt;0, my_practice13[[#This Row],[internet_service]]&gt;0),TRUE,FALSE)</f>
        <v>0</v>
      </c>
      <c r="L812" s="121" t="b">
        <f>IF(AND(my_practice13[[#This Row],[phone_service]]=0, my_practice13[[#This Row],[internet_service]]&gt;0),TRUE, FALSE)</f>
        <v>0</v>
      </c>
      <c r="M812" s="121" t="b">
        <f t="shared" si="133"/>
        <v>1</v>
      </c>
      <c r="N812" s="121" t="str">
        <f>VLOOKUP(O812,contract[#All], 2, 0)</f>
        <v>1 Year</v>
      </c>
      <c r="O812" s="108">
        <v>1</v>
      </c>
      <c r="P812" s="108" t="s">
        <v>10</v>
      </c>
      <c r="Q812" s="107">
        <v>19.45</v>
      </c>
      <c r="R812" s="107">
        <v>69.25</v>
      </c>
      <c r="S812" s="111">
        <f>my_practice13[[#This Row],[total_charges]]/my_practice13[[#This Row],[monthly_charges]]</f>
        <v>3.5604113110539846</v>
      </c>
      <c r="T812" s="107">
        <f t="shared" si="134"/>
        <v>19.45</v>
      </c>
      <c r="U812" s="121">
        <f t="shared" si="135"/>
        <v>1</v>
      </c>
      <c r="V812" s="118">
        <f t="shared" ca="1" si="136"/>
        <v>43932</v>
      </c>
      <c r="W812" s="111">
        <f t="shared" si="137"/>
        <v>108</v>
      </c>
      <c r="X812" s="118">
        <f t="shared" ca="1" si="138"/>
        <v>43824</v>
      </c>
      <c r="Y812" s="121" t="b">
        <f t="shared" si="139"/>
        <v>0</v>
      </c>
      <c r="Z812" s="121" t="b">
        <f t="shared" si="140"/>
        <v>0</v>
      </c>
      <c r="AA812" s="111" t="b">
        <f t="shared" si="141"/>
        <v>1</v>
      </c>
      <c r="AB812" s="121" t="b">
        <f t="shared" si="142"/>
        <v>0</v>
      </c>
      <c r="AC812" t="s">
        <v>5</v>
      </c>
      <c r="AD812"/>
      <c r="AE812"/>
      <c r="AF812"/>
      <c r="AG812"/>
      <c r="AH812"/>
      <c r="AI812"/>
      <c r="AJ812"/>
      <c r="AK812"/>
      <c r="AL812"/>
      <c r="AM812"/>
    </row>
    <row r="813" spans="1:39" ht="16" x14ac:dyDescent="0.2">
      <c r="A813" s="108" t="s">
        <v>5777</v>
      </c>
      <c r="B813" s="108" t="s">
        <v>3</v>
      </c>
      <c r="C813" s="111">
        <v>0</v>
      </c>
      <c r="D813" s="108" t="s">
        <v>4</v>
      </c>
      <c r="E813" s="108" t="s">
        <v>5</v>
      </c>
      <c r="F813" s="121">
        <f t="shared" si="132"/>
        <v>1</v>
      </c>
      <c r="G813" s="121" t="str">
        <f>VLOOKUP(H813, phone[#All], 2, 0)</f>
        <v>One Line</v>
      </c>
      <c r="H813" s="108">
        <v>1</v>
      </c>
      <c r="I813" s="120" t="str">
        <f>VLOOKUP(J813,internet[#All], 2, 0)</f>
        <v>DSL</v>
      </c>
      <c r="J813" s="108">
        <v>1</v>
      </c>
      <c r="K813" s="121" t="b">
        <f>IF(AND(my_practice13[[#This Row],[phone_service]]&gt;0, my_practice13[[#This Row],[internet_service]]&gt;0),TRUE,FALSE)</f>
        <v>1</v>
      </c>
      <c r="L813" s="121" t="b">
        <f>IF(AND(my_practice13[[#This Row],[phone_service]]=0, my_practice13[[#This Row],[internet_service]]&gt;0),TRUE, FALSE)</f>
        <v>0</v>
      </c>
      <c r="M813" s="121" t="b">
        <f t="shared" si="133"/>
        <v>0</v>
      </c>
      <c r="N813" s="121" t="str">
        <f>VLOOKUP(O813,contract[#All], 2, 0)</f>
        <v>1 Year</v>
      </c>
      <c r="O813" s="108">
        <v>1</v>
      </c>
      <c r="P813" s="108" t="s">
        <v>13</v>
      </c>
      <c r="Q813" s="107">
        <v>60</v>
      </c>
      <c r="R813" s="107">
        <v>1347.15</v>
      </c>
      <c r="S813" s="111">
        <f>my_practice13[[#This Row],[total_charges]]/my_practice13[[#This Row],[monthly_charges]]</f>
        <v>22.452500000000001</v>
      </c>
      <c r="T813" s="107">
        <f t="shared" si="134"/>
        <v>60</v>
      </c>
      <c r="U813" s="121">
        <f t="shared" si="135"/>
        <v>1</v>
      </c>
      <c r="V813" s="118">
        <f t="shared" ca="1" si="136"/>
        <v>43932</v>
      </c>
      <c r="W813" s="111">
        <f t="shared" si="137"/>
        <v>683</v>
      </c>
      <c r="X813" s="118">
        <f t="shared" ca="1" si="138"/>
        <v>43249</v>
      </c>
      <c r="Y813" s="121" t="b">
        <f t="shared" si="139"/>
        <v>1</v>
      </c>
      <c r="Z813" s="121" t="b">
        <f t="shared" si="140"/>
        <v>0</v>
      </c>
      <c r="AA813" s="111" t="b">
        <f t="shared" si="141"/>
        <v>1</v>
      </c>
      <c r="AB813" s="121" t="b">
        <f t="shared" si="142"/>
        <v>1</v>
      </c>
      <c r="AC813" t="s">
        <v>5</v>
      </c>
      <c r="AD813"/>
      <c r="AE813"/>
      <c r="AF813"/>
      <c r="AG813"/>
      <c r="AH813"/>
      <c r="AI813"/>
      <c r="AJ813"/>
      <c r="AK813"/>
      <c r="AL813"/>
      <c r="AM813"/>
    </row>
    <row r="814" spans="1:39" ht="16" x14ac:dyDescent="0.2">
      <c r="A814" s="108" t="s">
        <v>1359</v>
      </c>
      <c r="B814" s="108" t="s">
        <v>9</v>
      </c>
      <c r="C814" s="111">
        <v>0</v>
      </c>
      <c r="D814" s="108" t="s">
        <v>4</v>
      </c>
      <c r="E814" s="108" t="s">
        <v>5</v>
      </c>
      <c r="F814" s="121">
        <f t="shared" si="132"/>
        <v>1</v>
      </c>
      <c r="G814" s="121" t="str">
        <f>VLOOKUP(H814, phone[#All], 2, 0)</f>
        <v>One Line</v>
      </c>
      <c r="H814" s="108">
        <v>1</v>
      </c>
      <c r="I814" s="120" t="str">
        <f>VLOOKUP(J814,internet[#All], 2, 0)</f>
        <v>Fiber Optic</v>
      </c>
      <c r="J814" s="108">
        <v>2</v>
      </c>
      <c r="K814" s="121" t="b">
        <f>IF(AND(my_practice13[[#This Row],[phone_service]]&gt;0, my_practice13[[#This Row],[internet_service]]&gt;0),TRUE,FALSE)</f>
        <v>1</v>
      </c>
      <c r="L814" s="121" t="b">
        <f>IF(AND(my_practice13[[#This Row],[phone_service]]=0, my_practice13[[#This Row],[internet_service]]&gt;0),TRUE, FALSE)</f>
        <v>0</v>
      </c>
      <c r="M814" s="121" t="b">
        <f t="shared" si="133"/>
        <v>0</v>
      </c>
      <c r="N814" s="121" t="str">
        <f>VLOOKUP(O814,contract[#All], 2, 0)</f>
        <v>Month-to-Month</v>
      </c>
      <c r="O814" s="108">
        <v>0</v>
      </c>
      <c r="P814" s="108" t="s">
        <v>7</v>
      </c>
      <c r="Q814" s="107">
        <v>79.95</v>
      </c>
      <c r="R814" s="107">
        <v>857.2</v>
      </c>
      <c r="S814" s="111">
        <f>my_practice13[[#This Row],[total_charges]]/my_practice13[[#This Row],[monthly_charges]]</f>
        <v>10.721701063164478</v>
      </c>
      <c r="T814" s="107">
        <f t="shared" si="134"/>
        <v>79.95</v>
      </c>
      <c r="U814" s="121">
        <f t="shared" si="135"/>
        <v>1</v>
      </c>
      <c r="V814" s="118">
        <f t="shared" ca="1" si="136"/>
        <v>43932</v>
      </c>
      <c r="W814" s="111">
        <f t="shared" si="137"/>
        <v>326</v>
      </c>
      <c r="X814" s="118">
        <f t="shared" ca="1" si="138"/>
        <v>43606</v>
      </c>
      <c r="Y814" s="121" t="b">
        <f t="shared" si="139"/>
        <v>0</v>
      </c>
      <c r="Z814" s="121" t="b">
        <f t="shared" si="140"/>
        <v>1</v>
      </c>
      <c r="AA814" s="111" t="b">
        <f t="shared" si="141"/>
        <v>1</v>
      </c>
      <c r="AB814" s="121" t="b">
        <f t="shared" si="142"/>
        <v>1</v>
      </c>
      <c r="AC814" t="s">
        <v>4</v>
      </c>
      <c r="AD814"/>
      <c r="AE814"/>
      <c r="AF814"/>
      <c r="AG814"/>
      <c r="AH814"/>
      <c r="AI814"/>
      <c r="AJ814"/>
      <c r="AK814"/>
      <c r="AL814"/>
      <c r="AM814"/>
    </row>
    <row r="815" spans="1:39" ht="16" x14ac:dyDescent="0.2">
      <c r="A815" s="108" t="s">
        <v>2331</v>
      </c>
      <c r="B815" s="108" t="s">
        <v>9</v>
      </c>
      <c r="C815" s="111">
        <v>0</v>
      </c>
      <c r="D815" s="108" t="s">
        <v>4</v>
      </c>
      <c r="E815" s="108" t="s">
        <v>4</v>
      </c>
      <c r="F815" s="121">
        <f t="shared" si="132"/>
        <v>3</v>
      </c>
      <c r="G815" s="121" t="str">
        <f>VLOOKUP(H815, phone[#All], 2, 0)</f>
        <v>Two or More Lines</v>
      </c>
      <c r="H815" s="108">
        <v>2</v>
      </c>
      <c r="I815" s="120" t="str">
        <f>VLOOKUP(J815,internet[#All], 2, 0)</f>
        <v>DSL</v>
      </c>
      <c r="J815" s="108">
        <v>1</v>
      </c>
      <c r="K815" s="121" t="b">
        <f>IF(AND(my_practice13[[#This Row],[phone_service]]&gt;0, my_practice13[[#This Row],[internet_service]]&gt;0),TRUE,FALSE)</f>
        <v>1</v>
      </c>
      <c r="L815" s="121" t="b">
        <f>IF(AND(my_practice13[[#This Row],[phone_service]]=0, my_practice13[[#This Row],[internet_service]]&gt;0),TRUE, FALSE)</f>
        <v>0</v>
      </c>
      <c r="M815" s="121" t="b">
        <f t="shared" si="133"/>
        <v>0</v>
      </c>
      <c r="N815" s="121" t="str">
        <f>VLOOKUP(O815,contract[#All], 2, 0)</f>
        <v>2 Year</v>
      </c>
      <c r="O815" s="108">
        <v>2</v>
      </c>
      <c r="P815" s="108" t="s">
        <v>17</v>
      </c>
      <c r="Q815" s="107">
        <v>89.4</v>
      </c>
      <c r="R815" s="107">
        <v>5597.65</v>
      </c>
      <c r="S815" s="111">
        <f>my_practice13[[#This Row],[total_charges]]/my_practice13[[#This Row],[monthly_charges]]</f>
        <v>62.613534675615206</v>
      </c>
      <c r="T815" s="107">
        <f t="shared" si="134"/>
        <v>89.4</v>
      </c>
      <c r="U815" s="121">
        <f t="shared" si="135"/>
        <v>1</v>
      </c>
      <c r="V815" s="118">
        <f t="shared" ca="1" si="136"/>
        <v>43932</v>
      </c>
      <c r="W815" s="111">
        <f t="shared" si="137"/>
        <v>1903</v>
      </c>
      <c r="X815" s="118">
        <f t="shared" ca="1" si="138"/>
        <v>42029</v>
      </c>
      <c r="Y815" s="121" t="b">
        <f t="shared" si="139"/>
        <v>0</v>
      </c>
      <c r="Z815" s="121" t="b">
        <f t="shared" si="140"/>
        <v>0</v>
      </c>
      <c r="AA815" s="111" t="b">
        <f t="shared" si="141"/>
        <v>1</v>
      </c>
      <c r="AB815" s="121" t="b">
        <f t="shared" si="142"/>
        <v>1</v>
      </c>
      <c r="AC815" t="s">
        <v>5</v>
      </c>
      <c r="AD815"/>
      <c r="AE815"/>
      <c r="AF815"/>
      <c r="AG815"/>
      <c r="AH815"/>
      <c r="AI815"/>
      <c r="AJ815"/>
      <c r="AK815"/>
      <c r="AL815"/>
      <c r="AM815"/>
    </row>
    <row r="816" spans="1:39" ht="16" x14ac:dyDescent="0.2">
      <c r="A816" s="108" t="s">
        <v>4885</v>
      </c>
      <c r="B816" s="108" t="s">
        <v>3</v>
      </c>
      <c r="C816" s="111">
        <v>0</v>
      </c>
      <c r="D816" s="108" t="s">
        <v>5</v>
      </c>
      <c r="E816" s="108" t="s">
        <v>5</v>
      </c>
      <c r="F816" s="121">
        <f t="shared" si="132"/>
        <v>0</v>
      </c>
      <c r="G816" s="121" t="str">
        <f>VLOOKUP(H816, phone[#All], 2, 0)</f>
        <v>One Line</v>
      </c>
      <c r="H816" s="108">
        <v>1</v>
      </c>
      <c r="I816" s="120" t="str">
        <f>VLOOKUP(J816,internet[#All], 2, 0)</f>
        <v>Fiber Optic</v>
      </c>
      <c r="J816" s="108">
        <v>2</v>
      </c>
      <c r="K816" s="121" t="b">
        <f>IF(AND(my_practice13[[#This Row],[phone_service]]&gt;0, my_practice13[[#This Row],[internet_service]]&gt;0),TRUE,FALSE)</f>
        <v>1</v>
      </c>
      <c r="L816" s="121" t="b">
        <f>IF(AND(my_practice13[[#This Row],[phone_service]]=0, my_practice13[[#This Row],[internet_service]]&gt;0),TRUE, FALSE)</f>
        <v>0</v>
      </c>
      <c r="M816" s="121" t="b">
        <f t="shared" si="133"/>
        <v>0</v>
      </c>
      <c r="N816" s="121" t="str">
        <f>VLOOKUP(O816,contract[#All], 2, 0)</f>
        <v>Month-to-Month</v>
      </c>
      <c r="O816" s="108">
        <v>0</v>
      </c>
      <c r="P816" s="108" t="s">
        <v>17</v>
      </c>
      <c r="Q816" s="107">
        <v>83.9</v>
      </c>
      <c r="R816" s="107">
        <v>3233.6</v>
      </c>
      <c r="S816" s="111">
        <f>my_practice13[[#This Row],[total_charges]]/my_practice13[[#This Row],[monthly_charges]]</f>
        <v>38.541120381406429</v>
      </c>
      <c r="T816" s="107">
        <f t="shared" si="134"/>
        <v>83.9</v>
      </c>
      <c r="U816" s="121">
        <f t="shared" si="135"/>
        <v>1</v>
      </c>
      <c r="V816" s="118">
        <f t="shared" ca="1" si="136"/>
        <v>43932</v>
      </c>
      <c r="W816" s="111">
        <f t="shared" si="137"/>
        <v>1172</v>
      </c>
      <c r="X816" s="118">
        <f t="shared" ca="1" si="138"/>
        <v>42760</v>
      </c>
      <c r="Y816" s="121" t="b">
        <f t="shared" si="139"/>
        <v>1</v>
      </c>
      <c r="Z816" s="121" t="b">
        <f t="shared" si="140"/>
        <v>1</v>
      </c>
      <c r="AA816" s="111" t="b">
        <f t="shared" si="141"/>
        <v>1</v>
      </c>
      <c r="AB816" s="121" t="b">
        <f t="shared" si="142"/>
        <v>1</v>
      </c>
      <c r="AC816" t="s">
        <v>4</v>
      </c>
      <c r="AD816"/>
      <c r="AE816"/>
      <c r="AF816"/>
      <c r="AG816"/>
      <c r="AH816"/>
      <c r="AI816"/>
      <c r="AJ816"/>
      <c r="AK816"/>
      <c r="AL816"/>
      <c r="AM816"/>
    </row>
    <row r="817" spans="1:39" ht="16" x14ac:dyDescent="0.2">
      <c r="A817" s="108" t="s">
        <v>4179</v>
      </c>
      <c r="B817" s="108" t="s">
        <v>9</v>
      </c>
      <c r="C817" s="111">
        <v>0</v>
      </c>
      <c r="D817" s="108" t="s">
        <v>4</v>
      </c>
      <c r="E817" s="108" t="s">
        <v>5</v>
      </c>
      <c r="F817" s="121">
        <f t="shared" si="132"/>
        <v>1</v>
      </c>
      <c r="G817" s="121" t="str">
        <f>VLOOKUP(H817, phone[#All], 2, 0)</f>
        <v>No Phone Service</v>
      </c>
      <c r="H817" s="108">
        <v>0</v>
      </c>
      <c r="I817" s="120" t="str">
        <f>VLOOKUP(J817,internet[#All], 2, 0)</f>
        <v>DSL</v>
      </c>
      <c r="J817" s="108">
        <v>1</v>
      </c>
      <c r="K817" s="121" t="b">
        <f>IF(AND(my_practice13[[#This Row],[phone_service]]&gt;0, my_practice13[[#This Row],[internet_service]]&gt;0),TRUE,FALSE)</f>
        <v>0</v>
      </c>
      <c r="L817" s="121" t="b">
        <f>IF(AND(my_practice13[[#This Row],[phone_service]]=0, my_practice13[[#This Row],[internet_service]]&gt;0),TRUE, FALSE)</f>
        <v>1</v>
      </c>
      <c r="M817" s="121" t="b">
        <f t="shared" si="133"/>
        <v>0</v>
      </c>
      <c r="N817" s="121" t="str">
        <f>VLOOKUP(O817,contract[#All], 2, 0)</f>
        <v>2 Year</v>
      </c>
      <c r="O817" s="108">
        <v>2</v>
      </c>
      <c r="P817" s="108" t="s">
        <v>10</v>
      </c>
      <c r="Q817" s="107">
        <v>62.15</v>
      </c>
      <c r="R817" s="107">
        <v>3778.85</v>
      </c>
      <c r="S817" s="111">
        <f>my_practice13[[#This Row],[total_charges]]/my_practice13[[#This Row],[monthly_charges]]</f>
        <v>60.802091713596141</v>
      </c>
      <c r="T817" s="107">
        <f t="shared" si="134"/>
        <v>62.15</v>
      </c>
      <c r="U817" s="121">
        <f t="shared" si="135"/>
        <v>1</v>
      </c>
      <c r="V817" s="118">
        <f t="shared" ca="1" si="136"/>
        <v>43932</v>
      </c>
      <c r="W817" s="111">
        <f t="shared" si="137"/>
        <v>1848</v>
      </c>
      <c r="X817" s="118">
        <f t="shared" ca="1" si="138"/>
        <v>42084</v>
      </c>
      <c r="Y817" s="121" t="b">
        <f t="shared" si="139"/>
        <v>0</v>
      </c>
      <c r="Z817" s="121" t="b">
        <f t="shared" si="140"/>
        <v>0</v>
      </c>
      <c r="AA817" s="111" t="b">
        <f t="shared" si="141"/>
        <v>1</v>
      </c>
      <c r="AB817" s="121" t="b">
        <f t="shared" si="142"/>
        <v>1</v>
      </c>
      <c r="AC817" t="s">
        <v>5</v>
      </c>
      <c r="AD817"/>
      <c r="AE817"/>
      <c r="AF817"/>
      <c r="AG817"/>
      <c r="AH817"/>
      <c r="AI817"/>
      <c r="AJ817"/>
      <c r="AK817"/>
      <c r="AL817"/>
      <c r="AM817"/>
    </row>
    <row r="818" spans="1:39" ht="16" x14ac:dyDescent="0.2">
      <c r="A818" s="108" t="s">
        <v>3853</v>
      </c>
      <c r="B818" s="108" t="s">
        <v>3</v>
      </c>
      <c r="C818" s="111">
        <v>0</v>
      </c>
      <c r="D818" s="108" t="s">
        <v>4</v>
      </c>
      <c r="E818" s="108" t="s">
        <v>5</v>
      </c>
      <c r="F818" s="121">
        <f t="shared" si="132"/>
        <v>1</v>
      </c>
      <c r="G818" s="121" t="str">
        <f>VLOOKUP(H818, phone[#All], 2, 0)</f>
        <v>Two or More Lines</v>
      </c>
      <c r="H818" s="108">
        <v>2</v>
      </c>
      <c r="I818" s="120" t="str">
        <f>VLOOKUP(J818,internet[#All], 2, 0)</f>
        <v>Fiber Optic</v>
      </c>
      <c r="J818" s="108">
        <v>2</v>
      </c>
      <c r="K818" s="121" t="b">
        <f>IF(AND(my_practice13[[#This Row],[phone_service]]&gt;0, my_practice13[[#This Row],[internet_service]]&gt;0),TRUE,FALSE)</f>
        <v>1</v>
      </c>
      <c r="L818" s="121" t="b">
        <f>IF(AND(my_practice13[[#This Row],[phone_service]]=0, my_practice13[[#This Row],[internet_service]]&gt;0),TRUE, FALSE)</f>
        <v>0</v>
      </c>
      <c r="M818" s="121" t="b">
        <f t="shared" si="133"/>
        <v>0</v>
      </c>
      <c r="N818" s="121" t="str">
        <f>VLOOKUP(O818,contract[#All], 2, 0)</f>
        <v>Month-to-Month</v>
      </c>
      <c r="O818" s="108">
        <v>0</v>
      </c>
      <c r="P818" s="108" t="s">
        <v>17</v>
      </c>
      <c r="Q818" s="107">
        <v>95</v>
      </c>
      <c r="R818" s="107">
        <v>2462.5500000000002</v>
      </c>
      <c r="S818" s="111">
        <f>my_practice13[[#This Row],[total_charges]]/my_practice13[[#This Row],[monthly_charges]]</f>
        <v>25.921578947368424</v>
      </c>
      <c r="T818" s="107">
        <f t="shared" si="134"/>
        <v>95</v>
      </c>
      <c r="U818" s="121">
        <f t="shared" si="135"/>
        <v>1</v>
      </c>
      <c r="V818" s="118">
        <f t="shared" ca="1" si="136"/>
        <v>43932</v>
      </c>
      <c r="W818" s="111">
        <f t="shared" si="137"/>
        <v>788</v>
      </c>
      <c r="X818" s="118">
        <f t="shared" ca="1" si="138"/>
        <v>43144</v>
      </c>
      <c r="Y818" s="121" t="b">
        <f t="shared" si="139"/>
        <v>1</v>
      </c>
      <c r="Z818" s="121" t="b">
        <f t="shared" si="140"/>
        <v>0</v>
      </c>
      <c r="AA818" s="111" t="b">
        <f t="shared" si="141"/>
        <v>0</v>
      </c>
      <c r="AB818" s="121" t="b">
        <f t="shared" si="142"/>
        <v>1</v>
      </c>
      <c r="AC818" t="s">
        <v>5</v>
      </c>
      <c r="AD818"/>
      <c r="AE818"/>
      <c r="AF818"/>
      <c r="AG818"/>
      <c r="AH818"/>
      <c r="AI818"/>
      <c r="AJ818"/>
      <c r="AK818"/>
      <c r="AL818"/>
      <c r="AM818"/>
    </row>
    <row r="819" spans="1:39" ht="16" x14ac:dyDescent="0.2">
      <c r="A819" s="108" t="s">
        <v>2770</v>
      </c>
      <c r="B819" s="108" t="s">
        <v>9</v>
      </c>
      <c r="C819" s="111">
        <v>0</v>
      </c>
      <c r="D819" s="108" t="s">
        <v>5</v>
      </c>
      <c r="E819" s="108" t="s">
        <v>5</v>
      </c>
      <c r="F819" s="121">
        <f t="shared" si="132"/>
        <v>0</v>
      </c>
      <c r="G819" s="121" t="str">
        <f>VLOOKUP(H819, phone[#All], 2, 0)</f>
        <v>One Line</v>
      </c>
      <c r="H819" s="108">
        <v>1</v>
      </c>
      <c r="I819" s="120" t="str">
        <f>VLOOKUP(J819,internet[#All], 2, 0)</f>
        <v>No Internet Service</v>
      </c>
      <c r="J819" s="108">
        <v>0</v>
      </c>
      <c r="K819" s="121" t="b">
        <f>IF(AND(my_practice13[[#This Row],[phone_service]]&gt;0, my_practice13[[#This Row],[internet_service]]&gt;0),TRUE,FALSE)</f>
        <v>0</v>
      </c>
      <c r="L819" s="121" t="b">
        <f>IF(AND(my_practice13[[#This Row],[phone_service]]=0, my_practice13[[#This Row],[internet_service]]&gt;0),TRUE, FALSE)</f>
        <v>0</v>
      </c>
      <c r="M819" s="121" t="b">
        <f t="shared" si="133"/>
        <v>1</v>
      </c>
      <c r="N819" s="121" t="str">
        <f>VLOOKUP(O819,contract[#All], 2, 0)</f>
        <v>Month-to-Month</v>
      </c>
      <c r="O819" s="108">
        <v>0</v>
      </c>
      <c r="P819" s="108" t="s">
        <v>13</v>
      </c>
      <c r="Q819" s="107">
        <v>19.649999999999999</v>
      </c>
      <c r="R819" s="107">
        <v>19.649999999999999</v>
      </c>
      <c r="S819" s="111">
        <f>my_practice13[[#This Row],[total_charges]]/my_practice13[[#This Row],[monthly_charges]]</f>
        <v>1</v>
      </c>
      <c r="T819" s="107">
        <f t="shared" si="134"/>
        <v>19.649999999999999</v>
      </c>
      <c r="U819" s="121">
        <f t="shared" si="135"/>
        <v>1</v>
      </c>
      <c r="V819" s="118">
        <f t="shared" ca="1" si="136"/>
        <v>43932</v>
      </c>
      <c r="W819" s="111">
        <f t="shared" si="137"/>
        <v>30</v>
      </c>
      <c r="X819" s="118">
        <f t="shared" ca="1" si="138"/>
        <v>43902</v>
      </c>
      <c r="Y819" s="121" t="b">
        <f t="shared" si="139"/>
        <v>0</v>
      </c>
      <c r="Z819" s="121" t="b">
        <f t="shared" si="140"/>
        <v>0</v>
      </c>
      <c r="AA819" s="111" t="b">
        <f t="shared" si="141"/>
        <v>1</v>
      </c>
      <c r="AB819" s="121" t="b">
        <f t="shared" si="142"/>
        <v>0</v>
      </c>
      <c r="AC819" t="s">
        <v>5</v>
      </c>
      <c r="AD819"/>
      <c r="AE819"/>
      <c r="AF819"/>
      <c r="AG819"/>
      <c r="AH819"/>
      <c r="AI819"/>
      <c r="AJ819"/>
      <c r="AK819"/>
      <c r="AL819"/>
      <c r="AM819"/>
    </row>
    <row r="820" spans="1:39" ht="16" x14ac:dyDescent="0.2">
      <c r="A820" s="108" t="s">
        <v>6879</v>
      </c>
      <c r="B820" s="108" t="s">
        <v>9</v>
      </c>
      <c r="C820" s="111">
        <v>0</v>
      </c>
      <c r="D820" s="108" t="s">
        <v>5</v>
      </c>
      <c r="E820" s="108" t="s">
        <v>5</v>
      </c>
      <c r="F820" s="121">
        <f t="shared" si="132"/>
        <v>0</v>
      </c>
      <c r="G820" s="121" t="str">
        <f>VLOOKUP(H820, phone[#All], 2, 0)</f>
        <v>One Line</v>
      </c>
      <c r="H820" s="108">
        <v>1</v>
      </c>
      <c r="I820" s="120" t="str">
        <f>VLOOKUP(J820,internet[#All], 2, 0)</f>
        <v>Fiber Optic</v>
      </c>
      <c r="J820" s="108">
        <v>2</v>
      </c>
      <c r="K820" s="121" t="b">
        <f>IF(AND(my_practice13[[#This Row],[phone_service]]&gt;0, my_practice13[[#This Row],[internet_service]]&gt;0),TRUE,FALSE)</f>
        <v>1</v>
      </c>
      <c r="L820" s="121" t="b">
        <f>IF(AND(my_practice13[[#This Row],[phone_service]]=0, my_practice13[[#This Row],[internet_service]]&gt;0),TRUE, FALSE)</f>
        <v>0</v>
      </c>
      <c r="M820" s="121" t="b">
        <f t="shared" si="133"/>
        <v>0</v>
      </c>
      <c r="N820" s="121" t="str">
        <f>VLOOKUP(O820,contract[#All], 2, 0)</f>
        <v>Month-to-Month</v>
      </c>
      <c r="O820" s="108">
        <v>0</v>
      </c>
      <c r="P820" s="108" t="s">
        <v>7</v>
      </c>
      <c r="Q820" s="107">
        <v>91.1</v>
      </c>
      <c r="R820" s="107">
        <v>1135.7</v>
      </c>
      <c r="S820" s="111">
        <f>my_practice13[[#This Row],[total_charges]]/my_practice13[[#This Row],[monthly_charges]]</f>
        <v>12.466520307354557</v>
      </c>
      <c r="T820" s="107">
        <f t="shared" si="134"/>
        <v>91.1</v>
      </c>
      <c r="U820" s="121">
        <f t="shared" si="135"/>
        <v>1</v>
      </c>
      <c r="V820" s="118">
        <f t="shared" ca="1" si="136"/>
        <v>43932</v>
      </c>
      <c r="W820" s="111">
        <f t="shared" si="137"/>
        <v>379</v>
      </c>
      <c r="X820" s="118">
        <f t="shared" ca="1" si="138"/>
        <v>43553</v>
      </c>
      <c r="Y820" s="121" t="b">
        <f t="shared" si="139"/>
        <v>0</v>
      </c>
      <c r="Z820" s="121" t="b">
        <f t="shared" si="140"/>
        <v>1</v>
      </c>
      <c r="AA820" s="111" t="b">
        <f t="shared" si="141"/>
        <v>1</v>
      </c>
      <c r="AB820" s="121" t="b">
        <f t="shared" si="142"/>
        <v>1</v>
      </c>
      <c r="AC820" t="s">
        <v>4</v>
      </c>
      <c r="AD820"/>
      <c r="AE820"/>
      <c r="AF820"/>
      <c r="AG820"/>
      <c r="AH820"/>
      <c r="AI820"/>
      <c r="AJ820"/>
      <c r="AK820"/>
      <c r="AL820"/>
      <c r="AM820"/>
    </row>
    <row r="821" spans="1:39" ht="16" x14ac:dyDescent="0.2">
      <c r="A821" s="108" t="s">
        <v>4099</v>
      </c>
      <c r="B821" s="108" t="s">
        <v>9</v>
      </c>
      <c r="C821" s="111">
        <v>0</v>
      </c>
      <c r="D821" s="108" t="s">
        <v>5</v>
      </c>
      <c r="E821" s="108" t="s">
        <v>5</v>
      </c>
      <c r="F821" s="121">
        <f t="shared" si="132"/>
        <v>0</v>
      </c>
      <c r="G821" s="121" t="str">
        <f>VLOOKUP(H821, phone[#All], 2, 0)</f>
        <v>Two or More Lines</v>
      </c>
      <c r="H821" s="108">
        <v>2</v>
      </c>
      <c r="I821" s="120" t="str">
        <f>VLOOKUP(J821,internet[#All], 2, 0)</f>
        <v>Fiber Optic</v>
      </c>
      <c r="J821" s="108">
        <v>2</v>
      </c>
      <c r="K821" s="121" t="b">
        <f>IF(AND(my_practice13[[#This Row],[phone_service]]&gt;0, my_practice13[[#This Row],[internet_service]]&gt;0),TRUE,FALSE)</f>
        <v>1</v>
      </c>
      <c r="L821" s="121" t="b">
        <f>IF(AND(my_practice13[[#This Row],[phone_service]]=0, my_practice13[[#This Row],[internet_service]]&gt;0),TRUE, FALSE)</f>
        <v>0</v>
      </c>
      <c r="M821" s="121" t="b">
        <f t="shared" si="133"/>
        <v>0</v>
      </c>
      <c r="N821" s="121" t="str">
        <f>VLOOKUP(O821,contract[#All], 2, 0)</f>
        <v>Month-to-Month</v>
      </c>
      <c r="O821" s="108">
        <v>0</v>
      </c>
      <c r="P821" s="108" t="s">
        <v>7</v>
      </c>
      <c r="Q821" s="107">
        <v>73.599999999999994</v>
      </c>
      <c r="R821" s="107">
        <v>520</v>
      </c>
      <c r="S821" s="111">
        <f>my_practice13[[#This Row],[total_charges]]/my_practice13[[#This Row],[monthly_charges]]</f>
        <v>7.0652173913043486</v>
      </c>
      <c r="T821" s="107">
        <f t="shared" si="134"/>
        <v>73.599999999999994</v>
      </c>
      <c r="U821" s="121">
        <f t="shared" si="135"/>
        <v>1</v>
      </c>
      <c r="V821" s="118">
        <f t="shared" ca="1" si="136"/>
        <v>43932</v>
      </c>
      <c r="W821" s="111">
        <f t="shared" si="137"/>
        <v>215</v>
      </c>
      <c r="X821" s="118">
        <f t="shared" ca="1" si="138"/>
        <v>43717</v>
      </c>
      <c r="Y821" s="121" t="b">
        <f t="shared" si="139"/>
        <v>0</v>
      </c>
      <c r="Z821" s="121" t="b">
        <f t="shared" si="140"/>
        <v>1</v>
      </c>
      <c r="AA821" s="111" t="b">
        <f t="shared" si="141"/>
        <v>1</v>
      </c>
      <c r="AB821" s="121" t="b">
        <f t="shared" si="142"/>
        <v>1</v>
      </c>
      <c r="AC821" t="s">
        <v>4</v>
      </c>
      <c r="AD821"/>
      <c r="AE821"/>
      <c r="AF821"/>
      <c r="AG821"/>
      <c r="AH821"/>
      <c r="AI821"/>
      <c r="AJ821"/>
      <c r="AK821"/>
      <c r="AL821"/>
      <c r="AM821"/>
    </row>
    <row r="822" spans="1:39" ht="16" x14ac:dyDescent="0.2">
      <c r="A822" s="108" t="s">
        <v>2464</v>
      </c>
      <c r="B822" s="108" t="s">
        <v>3</v>
      </c>
      <c r="C822" s="111">
        <v>1</v>
      </c>
      <c r="D822" s="108" t="s">
        <v>5</v>
      </c>
      <c r="E822" s="108" t="s">
        <v>5</v>
      </c>
      <c r="F822" s="121">
        <f t="shared" si="132"/>
        <v>0</v>
      </c>
      <c r="G822" s="121" t="str">
        <f>VLOOKUP(H822, phone[#All], 2, 0)</f>
        <v>Two or More Lines</v>
      </c>
      <c r="H822" s="108">
        <v>2</v>
      </c>
      <c r="I822" s="120" t="str">
        <f>VLOOKUP(J822,internet[#All], 2, 0)</f>
        <v>Fiber Optic</v>
      </c>
      <c r="J822" s="108">
        <v>2</v>
      </c>
      <c r="K822" s="121" t="b">
        <f>IF(AND(my_practice13[[#This Row],[phone_service]]&gt;0, my_practice13[[#This Row],[internet_service]]&gt;0),TRUE,FALSE)</f>
        <v>1</v>
      </c>
      <c r="L822" s="121" t="b">
        <f>IF(AND(my_practice13[[#This Row],[phone_service]]=0, my_practice13[[#This Row],[internet_service]]&gt;0),TRUE, FALSE)</f>
        <v>0</v>
      </c>
      <c r="M822" s="121" t="b">
        <f t="shared" si="133"/>
        <v>0</v>
      </c>
      <c r="N822" s="121" t="str">
        <f>VLOOKUP(O822,contract[#All], 2, 0)</f>
        <v>Month-to-Month</v>
      </c>
      <c r="O822" s="108">
        <v>0</v>
      </c>
      <c r="P822" s="108" t="s">
        <v>7</v>
      </c>
      <c r="Q822" s="107">
        <v>74.45</v>
      </c>
      <c r="R822" s="107">
        <v>294.45</v>
      </c>
      <c r="S822" s="111">
        <f>my_practice13[[#This Row],[total_charges]]/my_practice13[[#This Row],[monthly_charges]]</f>
        <v>3.9550033579583612</v>
      </c>
      <c r="T822" s="107">
        <f t="shared" si="134"/>
        <v>74.45</v>
      </c>
      <c r="U822" s="121">
        <f t="shared" si="135"/>
        <v>1</v>
      </c>
      <c r="V822" s="118">
        <f t="shared" ca="1" si="136"/>
        <v>43932</v>
      </c>
      <c r="W822" s="111">
        <f t="shared" si="137"/>
        <v>120</v>
      </c>
      <c r="X822" s="118">
        <f t="shared" ca="1" si="138"/>
        <v>43812</v>
      </c>
      <c r="Y822" s="121" t="b">
        <f t="shared" si="139"/>
        <v>1</v>
      </c>
      <c r="Z822" s="121" t="b">
        <f t="shared" si="140"/>
        <v>0</v>
      </c>
      <c r="AA822" s="111" t="b">
        <f t="shared" si="141"/>
        <v>1</v>
      </c>
      <c r="AB822" s="121" t="b">
        <f t="shared" si="142"/>
        <v>1</v>
      </c>
      <c r="AC822" t="s">
        <v>5</v>
      </c>
      <c r="AD822"/>
      <c r="AE822"/>
      <c r="AF822"/>
      <c r="AG822"/>
      <c r="AH822"/>
      <c r="AI822"/>
      <c r="AJ822"/>
      <c r="AK822"/>
      <c r="AL822"/>
      <c r="AM822"/>
    </row>
    <row r="823" spans="1:39" ht="16" x14ac:dyDescent="0.2">
      <c r="A823" s="108" t="s">
        <v>3992</v>
      </c>
      <c r="B823" s="108" t="s">
        <v>3</v>
      </c>
      <c r="C823" s="111">
        <v>1</v>
      </c>
      <c r="D823" s="108" t="s">
        <v>5</v>
      </c>
      <c r="E823" s="108" t="s">
        <v>5</v>
      </c>
      <c r="F823" s="121">
        <f t="shared" si="132"/>
        <v>0</v>
      </c>
      <c r="G823" s="121" t="str">
        <f>VLOOKUP(H823, phone[#All], 2, 0)</f>
        <v>Two or More Lines</v>
      </c>
      <c r="H823" s="108">
        <v>2</v>
      </c>
      <c r="I823" s="120" t="str">
        <f>VLOOKUP(J823,internet[#All], 2, 0)</f>
        <v>Fiber Optic</v>
      </c>
      <c r="J823" s="108">
        <v>2</v>
      </c>
      <c r="K823" s="121" t="b">
        <f>IF(AND(my_practice13[[#This Row],[phone_service]]&gt;0, my_practice13[[#This Row],[internet_service]]&gt;0),TRUE,FALSE)</f>
        <v>1</v>
      </c>
      <c r="L823" s="121" t="b">
        <f>IF(AND(my_practice13[[#This Row],[phone_service]]=0, my_practice13[[#This Row],[internet_service]]&gt;0),TRUE, FALSE)</f>
        <v>0</v>
      </c>
      <c r="M823" s="121" t="b">
        <f t="shared" si="133"/>
        <v>0</v>
      </c>
      <c r="N823" s="121" t="str">
        <f>VLOOKUP(O823,contract[#All], 2, 0)</f>
        <v>Month-to-Month</v>
      </c>
      <c r="O823" s="108">
        <v>0</v>
      </c>
      <c r="P823" s="108" t="s">
        <v>7</v>
      </c>
      <c r="Q823" s="107">
        <v>85.2</v>
      </c>
      <c r="R823" s="107">
        <v>695.75</v>
      </c>
      <c r="S823" s="111">
        <f>my_practice13[[#This Row],[total_charges]]/my_practice13[[#This Row],[monthly_charges]]</f>
        <v>8.1660798122065721</v>
      </c>
      <c r="T823" s="107">
        <f t="shared" si="134"/>
        <v>85.2</v>
      </c>
      <c r="U823" s="121">
        <f t="shared" si="135"/>
        <v>1</v>
      </c>
      <c r="V823" s="118">
        <f t="shared" ca="1" si="136"/>
        <v>43932</v>
      </c>
      <c r="W823" s="111">
        <f t="shared" si="137"/>
        <v>248</v>
      </c>
      <c r="X823" s="118">
        <f t="shared" ca="1" si="138"/>
        <v>43684</v>
      </c>
      <c r="Y823" s="121" t="b">
        <f t="shared" si="139"/>
        <v>1</v>
      </c>
      <c r="Z823" s="121" t="b">
        <f t="shared" si="140"/>
        <v>0</v>
      </c>
      <c r="AA823" s="111" t="b">
        <f t="shared" si="141"/>
        <v>1</v>
      </c>
      <c r="AB823" s="121" t="b">
        <f t="shared" si="142"/>
        <v>1</v>
      </c>
      <c r="AC823" t="s">
        <v>5</v>
      </c>
      <c r="AD823"/>
      <c r="AE823"/>
      <c r="AF823"/>
      <c r="AG823"/>
      <c r="AH823"/>
      <c r="AI823"/>
      <c r="AJ823"/>
      <c r="AK823"/>
      <c r="AL823"/>
      <c r="AM823"/>
    </row>
    <row r="824" spans="1:39" ht="16" x14ac:dyDescent="0.2">
      <c r="A824" s="108" t="s">
        <v>4639</v>
      </c>
      <c r="B824" s="108" t="s">
        <v>3</v>
      </c>
      <c r="C824" s="111">
        <v>0</v>
      </c>
      <c r="D824" s="108" t="s">
        <v>4</v>
      </c>
      <c r="E824" s="108" t="s">
        <v>5</v>
      </c>
      <c r="F824" s="121">
        <f t="shared" si="132"/>
        <v>1</v>
      </c>
      <c r="G824" s="121" t="str">
        <f>VLOOKUP(H824, phone[#All], 2, 0)</f>
        <v>One Line</v>
      </c>
      <c r="H824" s="108">
        <v>1</v>
      </c>
      <c r="I824" s="120" t="str">
        <f>VLOOKUP(J824,internet[#All], 2, 0)</f>
        <v>DSL</v>
      </c>
      <c r="J824" s="108">
        <v>1</v>
      </c>
      <c r="K824" s="121" t="b">
        <f>IF(AND(my_practice13[[#This Row],[phone_service]]&gt;0, my_practice13[[#This Row],[internet_service]]&gt;0),TRUE,FALSE)</f>
        <v>1</v>
      </c>
      <c r="L824" s="121" t="b">
        <f>IF(AND(my_practice13[[#This Row],[phone_service]]=0, my_practice13[[#This Row],[internet_service]]&gt;0),TRUE, FALSE)</f>
        <v>0</v>
      </c>
      <c r="M824" s="121" t="b">
        <f t="shared" si="133"/>
        <v>0</v>
      </c>
      <c r="N824" s="121" t="str">
        <f>VLOOKUP(O824,contract[#All], 2, 0)</f>
        <v>Month-to-Month</v>
      </c>
      <c r="O824" s="108">
        <v>0</v>
      </c>
      <c r="P824" s="108" t="s">
        <v>13</v>
      </c>
      <c r="Q824" s="107">
        <v>54.2</v>
      </c>
      <c r="R824" s="107">
        <v>690.5</v>
      </c>
      <c r="S824" s="111">
        <f>my_practice13[[#This Row],[total_charges]]/my_practice13[[#This Row],[monthly_charges]]</f>
        <v>12.739852398523984</v>
      </c>
      <c r="T824" s="107">
        <f t="shared" si="134"/>
        <v>54.2</v>
      </c>
      <c r="U824" s="121">
        <f t="shared" si="135"/>
        <v>1</v>
      </c>
      <c r="V824" s="118">
        <f t="shared" ca="1" si="136"/>
        <v>43932</v>
      </c>
      <c r="W824" s="111">
        <f t="shared" si="137"/>
        <v>387</v>
      </c>
      <c r="X824" s="118">
        <f t="shared" ca="1" si="138"/>
        <v>43545</v>
      </c>
      <c r="Y824" s="121" t="b">
        <f t="shared" si="139"/>
        <v>1</v>
      </c>
      <c r="Z824" s="121" t="b">
        <f t="shared" si="140"/>
        <v>0</v>
      </c>
      <c r="AA824" s="111" t="b">
        <f t="shared" si="141"/>
        <v>1</v>
      </c>
      <c r="AB824" s="121" t="b">
        <f t="shared" si="142"/>
        <v>1</v>
      </c>
      <c r="AC824" t="s">
        <v>5</v>
      </c>
      <c r="AD824"/>
      <c r="AE824"/>
      <c r="AF824"/>
      <c r="AG824"/>
      <c r="AH824"/>
      <c r="AI824"/>
      <c r="AJ824"/>
      <c r="AK824"/>
      <c r="AL824"/>
      <c r="AM824"/>
    </row>
    <row r="825" spans="1:39" ht="16" x14ac:dyDescent="0.2">
      <c r="A825" s="108" t="s">
        <v>1589</v>
      </c>
      <c r="B825" s="108" t="s">
        <v>3</v>
      </c>
      <c r="C825" s="111">
        <v>0</v>
      </c>
      <c r="D825" s="108" t="s">
        <v>5</v>
      </c>
      <c r="E825" s="108" t="s">
        <v>5</v>
      </c>
      <c r="F825" s="121">
        <f t="shared" si="132"/>
        <v>0</v>
      </c>
      <c r="G825" s="121" t="str">
        <f>VLOOKUP(H825, phone[#All], 2, 0)</f>
        <v>One Line</v>
      </c>
      <c r="H825" s="108">
        <v>1</v>
      </c>
      <c r="I825" s="120" t="str">
        <f>VLOOKUP(J825,internet[#All], 2, 0)</f>
        <v>DSL</v>
      </c>
      <c r="J825" s="108">
        <v>1</v>
      </c>
      <c r="K825" s="121" t="b">
        <f>IF(AND(my_practice13[[#This Row],[phone_service]]&gt;0, my_practice13[[#This Row],[internet_service]]&gt;0),TRUE,FALSE)</f>
        <v>1</v>
      </c>
      <c r="L825" s="121" t="b">
        <f>IF(AND(my_practice13[[#This Row],[phone_service]]=0, my_practice13[[#This Row],[internet_service]]&gt;0),TRUE, FALSE)</f>
        <v>0</v>
      </c>
      <c r="M825" s="121" t="b">
        <f t="shared" si="133"/>
        <v>0</v>
      </c>
      <c r="N825" s="121" t="str">
        <f>VLOOKUP(O825,contract[#All], 2, 0)</f>
        <v>Month-to-Month</v>
      </c>
      <c r="O825" s="108">
        <v>0</v>
      </c>
      <c r="P825" s="108" t="s">
        <v>10</v>
      </c>
      <c r="Q825" s="107">
        <v>59.5</v>
      </c>
      <c r="R825" s="107">
        <v>415.95</v>
      </c>
      <c r="S825" s="111">
        <f>my_practice13[[#This Row],[total_charges]]/my_practice13[[#This Row],[monthly_charges]]</f>
        <v>6.9907563025210084</v>
      </c>
      <c r="T825" s="107">
        <f t="shared" si="134"/>
        <v>59.5</v>
      </c>
      <c r="U825" s="121">
        <f t="shared" si="135"/>
        <v>1</v>
      </c>
      <c r="V825" s="118">
        <f t="shared" ca="1" si="136"/>
        <v>43932</v>
      </c>
      <c r="W825" s="111">
        <f t="shared" si="137"/>
        <v>213</v>
      </c>
      <c r="X825" s="118">
        <f t="shared" ca="1" si="138"/>
        <v>43719</v>
      </c>
      <c r="Y825" s="121" t="b">
        <f t="shared" si="139"/>
        <v>1</v>
      </c>
      <c r="Z825" s="121" t="b">
        <f t="shared" si="140"/>
        <v>1</v>
      </c>
      <c r="AA825" s="111" t="b">
        <f t="shared" si="141"/>
        <v>1</v>
      </c>
      <c r="AB825" s="121" t="b">
        <f t="shared" si="142"/>
        <v>1</v>
      </c>
      <c r="AC825" t="s">
        <v>4</v>
      </c>
      <c r="AD825"/>
      <c r="AE825"/>
      <c r="AF825"/>
      <c r="AG825"/>
      <c r="AH825"/>
      <c r="AI825"/>
      <c r="AJ825"/>
      <c r="AK825"/>
      <c r="AL825"/>
      <c r="AM825"/>
    </row>
    <row r="826" spans="1:39" ht="16" x14ac:dyDescent="0.2">
      <c r="A826" s="108" t="s">
        <v>1001</v>
      </c>
      <c r="B826" s="108" t="s">
        <v>3</v>
      </c>
      <c r="C826" s="111">
        <v>0</v>
      </c>
      <c r="D826" s="108" t="s">
        <v>4</v>
      </c>
      <c r="E826" s="108" t="s">
        <v>5</v>
      </c>
      <c r="F826" s="121">
        <f t="shared" si="132"/>
        <v>1</v>
      </c>
      <c r="G826" s="121" t="str">
        <f>VLOOKUP(H826, phone[#All], 2, 0)</f>
        <v>One Line</v>
      </c>
      <c r="H826" s="108">
        <v>1</v>
      </c>
      <c r="I826" s="120" t="str">
        <f>VLOOKUP(J826,internet[#All], 2, 0)</f>
        <v>Fiber Optic</v>
      </c>
      <c r="J826" s="108">
        <v>2</v>
      </c>
      <c r="K826" s="121" t="b">
        <f>IF(AND(my_practice13[[#This Row],[phone_service]]&gt;0, my_practice13[[#This Row],[internet_service]]&gt;0),TRUE,FALSE)</f>
        <v>1</v>
      </c>
      <c r="L826" s="121" t="b">
        <f>IF(AND(my_practice13[[#This Row],[phone_service]]=0, my_practice13[[#This Row],[internet_service]]&gt;0),TRUE, FALSE)</f>
        <v>0</v>
      </c>
      <c r="M826" s="121" t="b">
        <f t="shared" si="133"/>
        <v>0</v>
      </c>
      <c r="N826" s="121" t="str">
        <f>VLOOKUP(O826,contract[#All], 2, 0)</f>
        <v>2 Year</v>
      </c>
      <c r="O826" s="108">
        <v>2</v>
      </c>
      <c r="P826" s="108" t="s">
        <v>13</v>
      </c>
      <c r="Q826" s="107">
        <v>80.3</v>
      </c>
      <c r="R826" s="107">
        <v>4513.6499999999996</v>
      </c>
      <c r="S826" s="111">
        <f>my_practice13[[#This Row],[total_charges]]/my_practice13[[#This Row],[monthly_charges]]</f>
        <v>56.209838107098378</v>
      </c>
      <c r="T826" s="107">
        <f t="shared" si="134"/>
        <v>80.3</v>
      </c>
      <c r="U826" s="121">
        <f t="shared" si="135"/>
        <v>1</v>
      </c>
      <c r="V826" s="118">
        <f t="shared" ca="1" si="136"/>
        <v>43932</v>
      </c>
      <c r="W826" s="111">
        <f t="shared" si="137"/>
        <v>1709</v>
      </c>
      <c r="X826" s="118">
        <f t="shared" ca="1" si="138"/>
        <v>42223</v>
      </c>
      <c r="Y826" s="121" t="b">
        <f t="shared" si="139"/>
        <v>1</v>
      </c>
      <c r="Z826" s="121" t="b">
        <f t="shared" si="140"/>
        <v>0</v>
      </c>
      <c r="AA826" s="111" t="b">
        <f t="shared" si="141"/>
        <v>1</v>
      </c>
      <c r="AB826" s="121" t="b">
        <f t="shared" si="142"/>
        <v>1</v>
      </c>
      <c r="AC826" t="s">
        <v>5</v>
      </c>
      <c r="AD826"/>
      <c r="AE826"/>
      <c r="AF826"/>
      <c r="AG826"/>
      <c r="AH826"/>
      <c r="AI826"/>
      <c r="AJ826"/>
      <c r="AK826"/>
      <c r="AL826"/>
      <c r="AM826"/>
    </row>
    <row r="827" spans="1:39" ht="16" x14ac:dyDescent="0.2">
      <c r="A827" s="108" t="s">
        <v>4209</v>
      </c>
      <c r="B827" s="108" t="s">
        <v>3</v>
      </c>
      <c r="C827" s="111">
        <v>0</v>
      </c>
      <c r="D827" s="108" t="s">
        <v>4</v>
      </c>
      <c r="E827" s="108" t="s">
        <v>4</v>
      </c>
      <c r="F827" s="121">
        <f t="shared" si="132"/>
        <v>3</v>
      </c>
      <c r="G827" s="121" t="str">
        <f>VLOOKUP(H827, phone[#All], 2, 0)</f>
        <v>Two or More Lines</v>
      </c>
      <c r="H827" s="108">
        <v>2</v>
      </c>
      <c r="I827" s="120" t="str">
        <f>VLOOKUP(J827,internet[#All], 2, 0)</f>
        <v>No Internet Service</v>
      </c>
      <c r="J827" s="108">
        <v>0</v>
      </c>
      <c r="K827" s="121" t="b">
        <f>IF(AND(my_practice13[[#This Row],[phone_service]]&gt;0, my_practice13[[#This Row],[internet_service]]&gt;0),TRUE,FALSE)</f>
        <v>0</v>
      </c>
      <c r="L827" s="121" t="b">
        <f>IF(AND(my_practice13[[#This Row],[phone_service]]=0, my_practice13[[#This Row],[internet_service]]&gt;0),TRUE, FALSE)</f>
        <v>0</v>
      </c>
      <c r="M827" s="121" t="b">
        <f t="shared" si="133"/>
        <v>1</v>
      </c>
      <c r="N827" s="121" t="str">
        <f>VLOOKUP(O827,contract[#All], 2, 0)</f>
        <v>2 Year</v>
      </c>
      <c r="O827" s="108">
        <v>2</v>
      </c>
      <c r="P827" s="108" t="s">
        <v>10</v>
      </c>
      <c r="Q827" s="107">
        <v>23.05</v>
      </c>
      <c r="R827" s="107">
        <v>1255.0999999999999</v>
      </c>
      <c r="S827" s="111">
        <f>my_practice13[[#This Row],[total_charges]]/my_practice13[[#This Row],[monthly_charges]]</f>
        <v>54.451193058568322</v>
      </c>
      <c r="T827" s="107">
        <f t="shared" si="134"/>
        <v>23.05</v>
      </c>
      <c r="U827" s="121">
        <f t="shared" si="135"/>
        <v>1</v>
      </c>
      <c r="V827" s="118">
        <f t="shared" ca="1" si="136"/>
        <v>43932</v>
      </c>
      <c r="W827" s="111">
        <f t="shared" si="137"/>
        <v>1655</v>
      </c>
      <c r="X827" s="118">
        <f t="shared" ca="1" si="138"/>
        <v>42277</v>
      </c>
      <c r="Y827" s="121" t="b">
        <f t="shared" si="139"/>
        <v>1</v>
      </c>
      <c r="Z827" s="121" t="b">
        <f t="shared" si="140"/>
        <v>0</v>
      </c>
      <c r="AA827" s="111" t="b">
        <f t="shared" si="141"/>
        <v>1</v>
      </c>
      <c r="AB827" s="121" t="b">
        <f t="shared" si="142"/>
        <v>0</v>
      </c>
      <c r="AC827" t="s">
        <v>5</v>
      </c>
      <c r="AD827"/>
      <c r="AE827"/>
      <c r="AF827"/>
      <c r="AG827"/>
      <c r="AH827"/>
      <c r="AI827"/>
      <c r="AJ827"/>
      <c r="AK827"/>
      <c r="AL827"/>
      <c r="AM827"/>
    </row>
    <row r="828" spans="1:39" ht="16" x14ac:dyDescent="0.2">
      <c r="A828" s="108" t="s">
        <v>3040</v>
      </c>
      <c r="B828" s="108" t="s">
        <v>9</v>
      </c>
      <c r="C828" s="111">
        <v>0</v>
      </c>
      <c r="D828" s="108" t="s">
        <v>4</v>
      </c>
      <c r="E828" s="108" t="s">
        <v>4</v>
      </c>
      <c r="F828" s="121">
        <f t="shared" si="132"/>
        <v>3</v>
      </c>
      <c r="G828" s="121" t="str">
        <f>VLOOKUP(H828, phone[#All], 2, 0)</f>
        <v>Two or More Lines</v>
      </c>
      <c r="H828" s="108">
        <v>2</v>
      </c>
      <c r="I828" s="120" t="str">
        <f>VLOOKUP(J828,internet[#All], 2, 0)</f>
        <v>DSL</v>
      </c>
      <c r="J828" s="108">
        <v>1</v>
      </c>
      <c r="K828" s="121" t="b">
        <f>IF(AND(my_practice13[[#This Row],[phone_service]]&gt;0, my_practice13[[#This Row],[internet_service]]&gt;0),TRUE,FALSE)</f>
        <v>1</v>
      </c>
      <c r="L828" s="121" t="b">
        <f>IF(AND(my_practice13[[#This Row],[phone_service]]=0, my_practice13[[#This Row],[internet_service]]&gt;0),TRUE, FALSE)</f>
        <v>0</v>
      </c>
      <c r="M828" s="121" t="b">
        <f t="shared" si="133"/>
        <v>0</v>
      </c>
      <c r="N828" s="121" t="str">
        <f>VLOOKUP(O828,contract[#All], 2, 0)</f>
        <v>1 Year</v>
      </c>
      <c r="O828" s="108">
        <v>1</v>
      </c>
      <c r="P828" s="108" t="s">
        <v>17</v>
      </c>
      <c r="Q828" s="107">
        <v>48.35</v>
      </c>
      <c r="R828" s="107">
        <v>1067.1500000000001</v>
      </c>
      <c r="S828" s="111">
        <f>my_practice13[[#This Row],[total_charges]]/my_practice13[[#This Row],[monthly_charges]]</f>
        <v>22.071354705274043</v>
      </c>
      <c r="T828" s="107">
        <f t="shared" si="134"/>
        <v>48.35</v>
      </c>
      <c r="U828" s="121">
        <f t="shared" si="135"/>
        <v>1</v>
      </c>
      <c r="V828" s="118">
        <f t="shared" ca="1" si="136"/>
        <v>43932</v>
      </c>
      <c r="W828" s="111">
        <f t="shared" si="137"/>
        <v>671</v>
      </c>
      <c r="X828" s="118">
        <f t="shared" ca="1" si="138"/>
        <v>43261</v>
      </c>
      <c r="Y828" s="121" t="b">
        <f t="shared" si="139"/>
        <v>0</v>
      </c>
      <c r="Z828" s="121" t="b">
        <f t="shared" si="140"/>
        <v>1</v>
      </c>
      <c r="AA828" s="111" t="b">
        <f t="shared" si="141"/>
        <v>1</v>
      </c>
      <c r="AB828" s="121" t="b">
        <f t="shared" si="142"/>
        <v>1</v>
      </c>
      <c r="AC828" t="s">
        <v>4</v>
      </c>
      <c r="AD828"/>
      <c r="AE828"/>
      <c r="AF828"/>
      <c r="AG828"/>
      <c r="AH828"/>
      <c r="AI828"/>
      <c r="AJ828"/>
      <c r="AK828"/>
      <c r="AL828"/>
      <c r="AM828"/>
    </row>
    <row r="829" spans="1:39" ht="16" x14ac:dyDescent="0.2">
      <c r="A829" s="108" t="s">
        <v>5484</v>
      </c>
      <c r="B829" s="108" t="s">
        <v>9</v>
      </c>
      <c r="C829" s="111">
        <v>0</v>
      </c>
      <c r="D829" s="108" t="s">
        <v>4</v>
      </c>
      <c r="E829" s="108" t="s">
        <v>4</v>
      </c>
      <c r="F829" s="121">
        <f t="shared" si="132"/>
        <v>3</v>
      </c>
      <c r="G829" s="121" t="str">
        <f>VLOOKUP(H829, phone[#All], 2, 0)</f>
        <v>One Line</v>
      </c>
      <c r="H829" s="108">
        <v>1</v>
      </c>
      <c r="I829" s="120" t="str">
        <f>VLOOKUP(J829,internet[#All], 2, 0)</f>
        <v>DSL</v>
      </c>
      <c r="J829" s="108">
        <v>1</v>
      </c>
      <c r="K829" s="121" t="b">
        <f>IF(AND(my_practice13[[#This Row],[phone_service]]&gt;0, my_practice13[[#This Row],[internet_service]]&gt;0),TRUE,FALSE)</f>
        <v>1</v>
      </c>
      <c r="L829" s="121" t="b">
        <f>IF(AND(my_practice13[[#This Row],[phone_service]]=0, my_practice13[[#This Row],[internet_service]]&gt;0),TRUE, FALSE)</f>
        <v>0</v>
      </c>
      <c r="M829" s="121" t="b">
        <f t="shared" si="133"/>
        <v>0</v>
      </c>
      <c r="N829" s="121" t="str">
        <f>VLOOKUP(O829,contract[#All], 2, 0)</f>
        <v>Month-to-Month</v>
      </c>
      <c r="O829" s="108">
        <v>0</v>
      </c>
      <c r="P829" s="108" t="s">
        <v>7</v>
      </c>
      <c r="Q829" s="107">
        <v>49.6</v>
      </c>
      <c r="R829" s="107">
        <v>939.8</v>
      </c>
      <c r="S829" s="111">
        <f>my_practice13[[#This Row],[total_charges]]/my_practice13[[#This Row],[monthly_charges]]</f>
        <v>18.947580645161288</v>
      </c>
      <c r="T829" s="107">
        <f t="shared" si="134"/>
        <v>49.6</v>
      </c>
      <c r="U829" s="121">
        <f t="shared" si="135"/>
        <v>1</v>
      </c>
      <c r="V829" s="118">
        <f t="shared" ca="1" si="136"/>
        <v>43932</v>
      </c>
      <c r="W829" s="111">
        <f t="shared" si="137"/>
        <v>576</v>
      </c>
      <c r="X829" s="118">
        <f t="shared" ca="1" si="138"/>
        <v>43356</v>
      </c>
      <c r="Y829" s="121" t="b">
        <f t="shared" si="139"/>
        <v>0</v>
      </c>
      <c r="Z829" s="121" t="b">
        <f t="shared" si="140"/>
        <v>0</v>
      </c>
      <c r="AA829" s="111" t="b">
        <f t="shared" si="141"/>
        <v>1</v>
      </c>
      <c r="AB829" s="121" t="b">
        <f t="shared" si="142"/>
        <v>1</v>
      </c>
      <c r="AC829" t="s">
        <v>5</v>
      </c>
      <c r="AD829"/>
      <c r="AE829"/>
      <c r="AF829"/>
      <c r="AG829"/>
      <c r="AH829"/>
      <c r="AI829"/>
      <c r="AJ829"/>
      <c r="AK829"/>
      <c r="AL829"/>
      <c r="AM829"/>
    </row>
    <row r="830" spans="1:39" ht="16" x14ac:dyDescent="0.2">
      <c r="A830" s="108" t="s">
        <v>4189</v>
      </c>
      <c r="B830" s="108" t="s">
        <v>9</v>
      </c>
      <c r="C830" s="111">
        <v>0</v>
      </c>
      <c r="D830" s="108" t="s">
        <v>4</v>
      </c>
      <c r="E830" s="108" t="s">
        <v>4</v>
      </c>
      <c r="F830" s="121">
        <f t="shared" si="132"/>
        <v>3</v>
      </c>
      <c r="G830" s="121" t="str">
        <f>VLOOKUP(H830, phone[#All], 2, 0)</f>
        <v>No Phone Service</v>
      </c>
      <c r="H830" s="108">
        <v>0</v>
      </c>
      <c r="I830" s="120" t="str">
        <f>VLOOKUP(J830,internet[#All], 2, 0)</f>
        <v>DSL</v>
      </c>
      <c r="J830" s="108">
        <v>1</v>
      </c>
      <c r="K830" s="121" t="b">
        <f>IF(AND(my_practice13[[#This Row],[phone_service]]&gt;0, my_practice13[[#This Row],[internet_service]]&gt;0),TRUE,FALSE)</f>
        <v>0</v>
      </c>
      <c r="L830" s="121" t="b">
        <f>IF(AND(my_practice13[[#This Row],[phone_service]]=0, my_practice13[[#This Row],[internet_service]]&gt;0),TRUE, FALSE)</f>
        <v>1</v>
      </c>
      <c r="M830" s="121" t="b">
        <f t="shared" si="133"/>
        <v>0</v>
      </c>
      <c r="N830" s="121" t="str">
        <f>VLOOKUP(O830,contract[#All], 2, 0)</f>
        <v>2 Year</v>
      </c>
      <c r="O830" s="108">
        <v>2</v>
      </c>
      <c r="P830" s="108" t="s">
        <v>10</v>
      </c>
      <c r="Q830" s="107">
        <v>56.4</v>
      </c>
      <c r="R830" s="107">
        <v>3948.45</v>
      </c>
      <c r="S830" s="111">
        <f>my_practice13[[#This Row],[total_charges]]/my_practice13[[#This Row],[monthly_charges]]</f>
        <v>70.00797872340425</v>
      </c>
      <c r="T830" s="107">
        <f t="shared" si="134"/>
        <v>56.4</v>
      </c>
      <c r="U830" s="121">
        <f t="shared" si="135"/>
        <v>1</v>
      </c>
      <c r="V830" s="118">
        <f t="shared" ca="1" si="136"/>
        <v>43932</v>
      </c>
      <c r="W830" s="111">
        <f t="shared" si="137"/>
        <v>2128</v>
      </c>
      <c r="X830" s="118">
        <f t="shared" ca="1" si="138"/>
        <v>41804</v>
      </c>
      <c r="Y830" s="121" t="b">
        <f t="shared" si="139"/>
        <v>0</v>
      </c>
      <c r="Z830" s="121" t="b">
        <f t="shared" si="140"/>
        <v>0</v>
      </c>
      <c r="AA830" s="111" t="b">
        <f t="shared" si="141"/>
        <v>1</v>
      </c>
      <c r="AB830" s="121" t="b">
        <f t="shared" si="142"/>
        <v>1</v>
      </c>
      <c r="AC830" t="s">
        <v>5</v>
      </c>
      <c r="AD830"/>
      <c r="AE830"/>
      <c r="AF830"/>
      <c r="AG830"/>
      <c r="AH830"/>
      <c r="AI830"/>
      <c r="AJ830"/>
      <c r="AK830"/>
      <c r="AL830"/>
      <c r="AM830"/>
    </row>
    <row r="831" spans="1:39" ht="16" x14ac:dyDescent="0.2">
      <c r="A831" s="108" t="s">
        <v>2488</v>
      </c>
      <c r="B831" s="108" t="s">
        <v>9</v>
      </c>
      <c r="C831" s="111">
        <v>0</v>
      </c>
      <c r="D831" s="108" t="s">
        <v>5</v>
      </c>
      <c r="E831" s="108" t="s">
        <v>5</v>
      </c>
      <c r="F831" s="121">
        <f t="shared" si="132"/>
        <v>0</v>
      </c>
      <c r="G831" s="121" t="str">
        <f>VLOOKUP(H831, phone[#All], 2, 0)</f>
        <v>One Line</v>
      </c>
      <c r="H831" s="108">
        <v>1</v>
      </c>
      <c r="I831" s="120" t="str">
        <f>VLOOKUP(J831,internet[#All], 2, 0)</f>
        <v>Fiber Optic</v>
      </c>
      <c r="J831" s="108">
        <v>2</v>
      </c>
      <c r="K831" s="121" t="b">
        <f>IF(AND(my_practice13[[#This Row],[phone_service]]&gt;0, my_practice13[[#This Row],[internet_service]]&gt;0),TRUE,FALSE)</f>
        <v>1</v>
      </c>
      <c r="L831" s="121" t="b">
        <f>IF(AND(my_practice13[[#This Row],[phone_service]]=0, my_practice13[[#This Row],[internet_service]]&gt;0),TRUE, FALSE)</f>
        <v>0</v>
      </c>
      <c r="M831" s="121" t="b">
        <f t="shared" si="133"/>
        <v>0</v>
      </c>
      <c r="N831" s="121" t="str">
        <f>VLOOKUP(O831,contract[#All], 2, 0)</f>
        <v>Month-to-Month</v>
      </c>
      <c r="O831" s="108">
        <v>0</v>
      </c>
      <c r="P831" s="108" t="s">
        <v>10</v>
      </c>
      <c r="Q831" s="107">
        <v>86.05</v>
      </c>
      <c r="R831" s="107">
        <v>244.85</v>
      </c>
      <c r="S831" s="111">
        <f>my_practice13[[#This Row],[total_charges]]/my_practice13[[#This Row],[monthly_charges]]</f>
        <v>2.8454386984311446</v>
      </c>
      <c r="T831" s="107">
        <f t="shared" si="134"/>
        <v>86.05</v>
      </c>
      <c r="U831" s="121">
        <f t="shared" si="135"/>
        <v>1</v>
      </c>
      <c r="V831" s="118">
        <f t="shared" ca="1" si="136"/>
        <v>43932</v>
      </c>
      <c r="W831" s="111">
        <f t="shared" si="137"/>
        <v>87</v>
      </c>
      <c r="X831" s="118">
        <f t="shared" ca="1" si="138"/>
        <v>43845</v>
      </c>
      <c r="Y831" s="121" t="b">
        <f t="shared" si="139"/>
        <v>0</v>
      </c>
      <c r="Z831" s="121" t="b">
        <f t="shared" si="140"/>
        <v>0</v>
      </c>
      <c r="AA831" s="111" t="b">
        <f t="shared" si="141"/>
        <v>0</v>
      </c>
      <c r="AB831" s="121" t="b">
        <f t="shared" si="142"/>
        <v>1</v>
      </c>
      <c r="AC831" t="s">
        <v>5</v>
      </c>
      <c r="AD831"/>
      <c r="AE831"/>
      <c r="AF831"/>
      <c r="AG831"/>
      <c r="AH831"/>
      <c r="AI831"/>
      <c r="AJ831"/>
      <c r="AK831"/>
      <c r="AL831"/>
      <c r="AM831"/>
    </row>
    <row r="832" spans="1:39" ht="16" x14ac:dyDescent="0.2">
      <c r="A832" s="108" t="s">
        <v>5328</v>
      </c>
      <c r="B832" s="108" t="s">
        <v>3</v>
      </c>
      <c r="C832" s="111">
        <v>0</v>
      </c>
      <c r="D832" s="108" t="s">
        <v>5</v>
      </c>
      <c r="E832" s="108" t="s">
        <v>5</v>
      </c>
      <c r="F832" s="121">
        <f t="shared" si="132"/>
        <v>0</v>
      </c>
      <c r="G832" s="121" t="str">
        <f>VLOOKUP(H832, phone[#All], 2, 0)</f>
        <v>One Line</v>
      </c>
      <c r="H832" s="108">
        <v>1</v>
      </c>
      <c r="I832" s="120" t="str">
        <f>VLOOKUP(J832,internet[#All], 2, 0)</f>
        <v>DSL</v>
      </c>
      <c r="J832" s="108">
        <v>1</v>
      </c>
      <c r="K832" s="121" t="b">
        <f>IF(AND(my_practice13[[#This Row],[phone_service]]&gt;0, my_practice13[[#This Row],[internet_service]]&gt;0),TRUE,FALSE)</f>
        <v>1</v>
      </c>
      <c r="L832" s="121" t="b">
        <f>IF(AND(my_practice13[[#This Row],[phone_service]]=0, my_practice13[[#This Row],[internet_service]]&gt;0),TRUE, FALSE)</f>
        <v>0</v>
      </c>
      <c r="M832" s="121" t="b">
        <f t="shared" si="133"/>
        <v>0</v>
      </c>
      <c r="N832" s="121" t="str">
        <f>VLOOKUP(O832,contract[#All], 2, 0)</f>
        <v>Month-to-Month</v>
      </c>
      <c r="O832" s="108">
        <v>0</v>
      </c>
      <c r="P832" s="108" t="s">
        <v>13</v>
      </c>
      <c r="Q832" s="107">
        <v>49.65</v>
      </c>
      <c r="R832" s="107">
        <v>267.35000000000002</v>
      </c>
      <c r="S832" s="111">
        <f>my_practice13[[#This Row],[total_charges]]/my_practice13[[#This Row],[monthly_charges]]</f>
        <v>5.3846928499496478</v>
      </c>
      <c r="T832" s="107">
        <f t="shared" si="134"/>
        <v>49.65</v>
      </c>
      <c r="U832" s="121">
        <f t="shared" si="135"/>
        <v>1</v>
      </c>
      <c r="V832" s="118">
        <f t="shared" ca="1" si="136"/>
        <v>43932</v>
      </c>
      <c r="W832" s="111">
        <f t="shared" si="137"/>
        <v>164</v>
      </c>
      <c r="X832" s="118">
        <f t="shared" ca="1" si="138"/>
        <v>43768</v>
      </c>
      <c r="Y832" s="121" t="b">
        <f t="shared" si="139"/>
        <v>1</v>
      </c>
      <c r="Z832" s="121" t="b">
        <f t="shared" si="140"/>
        <v>1</v>
      </c>
      <c r="AA832" s="111" t="b">
        <f t="shared" si="141"/>
        <v>1</v>
      </c>
      <c r="AB832" s="121" t="b">
        <f t="shared" si="142"/>
        <v>1</v>
      </c>
      <c r="AC832" t="s">
        <v>4</v>
      </c>
      <c r="AD832"/>
      <c r="AE832"/>
      <c r="AF832"/>
      <c r="AG832"/>
      <c r="AH832"/>
      <c r="AI832"/>
      <c r="AJ832"/>
      <c r="AK832"/>
      <c r="AL832"/>
      <c r="AM832"/>
    </row>
    <row r="833" spans="1:39" ht="16" x14ac:dyDescent="0.2">
      <c r="A833" s="108" t="s">
        <v>4891</v>
      </c>
      <c r="B833" s="108" t="s">
        <v>9</v>
      </c>
      <c r="C833" s="111">
        <v>0</v>
      </c>
      <c r="D833" s="108" t="s">
        <v>4</v>
      </c>
      <c r="E833" s="108" t="s">
        <v>5</v>
      </c>
      <c r="F833" s="121">
        <f t="shared" si="132"/>
        <v>1</v>
      </c>
      <c r="G833" s="121" t="str">
        <f>VLOOKUP(H833, phone[#All], 2, 0)</f>
        <v>One Line</v>
      </c>
      <c r="H833" s="108">
        <v>1</v>
      </c>
      <c r="I833" s="120" t="str">
        <f>VLOOKUP(J833,internet[#All], 2, 0)</f>
        <v>No Internet Service</v>
      </c>
      <c r="J833" s="108">
        <v>0</v>
      </c>
      <c r="K833" s="121" t="b">
        <f>IF(AND(my_practice13[[#This Row],[phone_service]]&gt;0, my_practice13[[#This Row],[internet_service]]&gt;0),TRUE,FALSE)</f>
        <v>0</v>
      </c>
      <c r="L833" s="121" t="b">
        <f>IF(AND(my_practice13[[#This Row],[phone_service]]=0, my_practice13[[#This Row],[internet_service]]&gt;0),TRUE, FALSE)</f>
        <v>0</v>
      </c>
      <c r="M833" s="121" t="b">
        <f t="shared" si="133"/>
        <v>1</v>
      </c>
      <c r="N833" s="121" t="str">
        <f>VLOOKUP(O833,contract[#All], 2, 0)</f>
        <v>2 Year</v>
      </c>
      <c r="O833" s="108">
        <v>2</v>
      </c>
      <c r="P833" s="108" t="s">
        <v>10</v>
      </c>
      <c r="Q833" s="107">
        <v>20.55</v>
      </c>
      <c r="R833" s="107">
        <v>1067.6500000000001</v>
      </c>
      <c r="S833" s="111">
        <f>my_practice13[[#This Row],[total_charges]]/my_practice13[[#This Row],[monthly_charges]]</f>
        <v>51.953771289537713</v>
      </c>
      <c r="T833" s="107">
        <f t="shared" si="134"/>
        <v>20.55</v>
      </c>
      <c r="U833" s="121">
        <f t="shared" si="135"/>
        <v>1</v>
      </c>
      <c r="V833" s="118">
        <f t="shared" ca="1" si="136"/>
        <v>43932</v>
      </c>
      <c r="W833" s="111">
        <f t="shared" si="137"/>
        <v>1579</v>
      </c>
      <c r="X833" s="118">
        <f t="shared" ca="1" si="138"/>
        <v>42353</v>
      </c>
      <c r="Y833" s="121" t="b">
        <f t="shared" si="139"/>
        <v>0</v>
      </c>
      <c r="Z833" s="121" t="b">
        <f t="shared" si="140"/>
        <v>0</v>
      </c>
      <c r="AA833" s="111" t="b">
        <f t="shared" si="141"/>
        <v>1</v>
      </c>
      <c r="AB833" s="121" t="b">
        <f t="shared" si="142"/>
        <v>0</v>
      </c>
      <c r="AC833" t="s">
        <v>5</v>
      </c>
      <c r="AD833"/>
      <c r="AE833"/>
      <c r="AF833"/>
      <c r="AG833"/>
      <c r="AH833"/>
      <c r="AI833"/>
      <c r="AJ833"/>
      <c r="AK833"/>
      <c r="AL833"/>
      <c r="AM833"/>
    </row>
    <row r="834" spans="1:39" ht="16" x14ac:dyDescent="0.2">
      <c r="A834" s="108" t="s">
        <v>72</v>
      </c>
      <c r="B834" s="108" t="s">
        <v>9</v>
      </c>
      <c r="C834" s="111">
        <v>0</v>
      </c>
      <c r="D834" s="108" t="s">
        <v>5</v>
      </c>
      <c r="E834" s="108" t="s">
        <v>5</v>
      </c>
      <c r="F834" s="121">
        <f t="shared" ref="F834:F897" si="143">IF(AND(D834="Yes",E834="Yes"),3,IF(AND(D834="No",E834="No"),0,IF(AND(D834="Yes",E834="No"),1,2)))</f>
        <v>0</v>
      </c>
      <c r="G834" s="121" t="str">
        <f>VLOOKUP(H834, phone[#All], 2, 0)</f>
        <v>Two or More Lines</v>
      </c>
      <c r="H834" s="108">
        <v>2</v>
      </c>
      <c r="I834" s="120" t="str">
        <f>VLOOKUP(J834,internet[#All], 2, 0)</f>
        <v>Fiber Optic</v>
      </c>
      <c r="J834" s="108">
        <v>2</v>
      </c>
      <c r="K834" s="121" t="b">
        <f>IF(AND(my_practice13[[#This Row],[phone_service]]&gt;0, my_practice13[[#This Row],[internet_service]]&gt;0),TRUE,FALSE)</f>
        <v>1</v>
      </c>
      <c r="L834" s="121" t="b">
        <f>IF(AND(my_practice13[[#This Row],[phone_service]]=0, my_practice13[[#This Row],[internet_service]]&gt;0),TRUE, FALSE)</f>
        <v>0</v>
      </c>
      <c r="M834" s="121" t="b">
        <f t="shared" ref="M834:M897" si="144">IF(AND(H834&gt;0, J834=0),TRUE,FALSE)</f>
        <v>0</v>
      </c>
      <c r="N834" s="121" t="str">
        <f>VLOOKUP(O834,contract[#All], 2, 0)</f>
        <v>Month-to-Month</v>
      </c>
      <c r="O834" s="108">
        <v>0</v>
      </c>
      <c r="P834" s="108" t="s">
        <v>13</v>
      </c>
      <c r="Q834" s="107">
        <v>89.9</v>
      </c>
      <c r="R834" s="107">
        <v>5450.7</v>
      </c>
      <c r="S834" s="111">
        <f>my_practice13[[#This Row],[total_charges]]/my_practice13[[#This Row],[monthly_charges]]</f>
        <v>60.630700778642932</v>
      </c>
      <c r="T834" s="107">
        <f t="shared" ref="T834:T897" si="145">AVERAGE(R834/S834)</f>
        <v>89.9</v>
      </c>
      <c r="U834" s="121">
        <f t="shared" ref="U834:U897" si="146">MATCH(Q834, T834)</f>
        <v>1</v>
      </c>
      <c r="V834" s="118">
        <f t="shared" ref="V834:V897" ca="1" si="147">TODAY()</f>
        <v>43932</v>
      </c>
      <c r="W834" s="111">
        <f t="shared" ref="W834:W897" si="148">ROUND(S834*30.4, 0)</f>
        <v>1843</v>
      </c>
      <c r="X834" s="118">
        <f t="shared" ref="X834:X897" ca="1" si="149">V834-W834</f>
        <v>42089</v>
      </c>
      <c r="Y834" s="121" t="b">
        <f t="shared" ref="Y834:Y897" si="150">IF(B834&lt;&gt;"Male", TRUE, FALSE)</f>
        <v>0</v>
      </c>
      <c r="Z834" s="121" t="b">
        <f t="shared" ref="Z834:Z897" si="151">IF(AC834&lt;&gt;"No",TRUE, FALSE)</f>
        <v>0</v>
      </c>
      <c r="AA834" s="111" t="b">
        <f t="shared" ref="AA834:AA897" si="152">IF(H833&lt;&gt;0, TRUE,FALSE)</f>
        <v>1</v>
      </c>
      <c r="AB834" s="121" t="b">
        <f t="shared" ref="AB834:AB897" si="153">IF(J834&lt;&gt;0, TRUE, FALSE)</f>
        <v>1</v>
      </c>
      <c r="AC834" t="s">
        <v>5</v>
      </c>
      <c r="AD834"/>
      <c r="AE834"/>
      <c r="AF834"/>
      <c r="AG834"/>
      <c r="AH834"/>
      <c r="AI834"/>
      <c r="AJ834"/>
      <c r="AK834"/>
      <c r="AL834"/>
      <c r="AM834"/>
    </row>
    <row r="835" spans="1:39" ht="16" x14ac:dyDescent="0.2">
      <c r="A835" s="108" t="s">
        <v>2853</v>
      </c>
      <c r="B835" s="108" t="s">
        <v>3</v>
      </c>
      <c r="C835" s="111">
        <v>0</v>
      </c>
      <c r="D835" s="108" t="s">
        <v>5</v>
      </c>
      <c r="E835" s="108" t="s">
        <v>5</v>
      </c>
      <c r="F835" s="121">
        <f t="shared" si="143"/>
        <v>0</v>
      </c>
      <c r="G835" s="121" t="str">
        <f>VLOOKUP(H835, phone[#All], 2, 0)</f>
        <v>No Phone Service</v>
      </c>
      <c r="H835" s="108">
        <v>0</v>
      </c>
      <c r="I835" s="120" t="str">
        <f>VLOOKUP(J835,internet[#All], 2, 0)</f>
        <v>DSL</v>
      </c>
      <c r="J835" s="108">
        <v>1</v>
      </c>
      <c r="K835" s="121" t="b">
        <f>IF(AND(my_practice13[[#This Row],[phone_service]]&gt;0, my_practice13[[#This Row],[internet_service]]&gt;0),TRUE,FALSE)</f>
        <v>0</v>
      </c>
      <c r="L835" s="121" t="b">
        <f>IF(AND(my_practice13[[#This Row],[phone_service]]=0, my_practice13[[#This Row],[internet_service]]&gt;0),TRUE, FALSE)</f>
        <v>1</v>
      </c>
      <c r="M835" s="121" t="b">
        <f t="shared" si="144"/>
        <v>0</v>
      </c>
      <c r="N835" s="121" t="str">
        <f>VLOOKUP(O835,contract[#All], 2, 0)</f>
        <v>Month-to-Month</v>
      </c>
      <c r="O835" s="108">
        <v>0</v>
      </c>
      <c r="P835" s="108" t="s">
        <v>10</v>
      </c>
      <c r="Q835" s="107">
        <v>48.25</v>
      </c>
      <c r="R835" s="107">
        <v>202.25</v>
      </c>
      <c r="S835" s="111">
        <f>my_practice13[[#This Row],[total_charges]]/my_practice13[[#This Row],[monthly_charges]]</f>
        <v>4.1917098445595853</v>
      </c>
      <c r="T835" s="107">
        <f t="shared" si="145"/>
        <v>48.25</v>
      </c>
      <c r="U835" s="121">
        <f t="shared" si="146"/>
        <v>1</v>
      </c>
      <c r="V835" s="118">
        <f t="shared" ca="1" si="147"/>
        <v>43932</v>
      </c>
      <c r="W835" s="111">
        <f t="shared" si="148"/>
        <v>127</v>
      </c>
      <c r="X835" s="118">
        <f t="shared" ca="1" si="149"/>
        <v>43805</v>
      </c>
      <c r="Y835" s="121" t="b">
        <f t="shared" si="150"/>
        <v>1</v>
      </c>
      <c r="Z835" s="121" t="b">
        <f t="shared" si="151"/>
        <v>0</v>
      </c>
      <c r="AA835" s="111" t="b">
        <f t="shared" si="152"/>
        <v>1</v>
      </c>
      <c r="AB835" s="121" t="b">
        <f t="shared" si="153"/>
        <v>1</v>
      </c>
      <c r="AC835" t="s">
        <v>5</v>
      </c>
      <c r="AD835"/>
      <c r="AE835"/>
      <c r="AF835"/>
      <c r="AG835"/>
      <c r="AH835"/>
      <c r="AI835"/>
      <c r="AJ835"/>
      <c r="AK835"/>
      <c r="AL835"/>
      <c r="AM835"/>
    </row>
    <row r="836" spans="1:39" ht="16" x14ac:dyDescent="0.2">
      <c r="A836" s="108" t="s">
        <v>2066</v>
      </c>
      <c r="B836" s="108" t="s">
        <v>9</v>
      </c>
      <c r="C836" s="111">
        <v>0</v>
      </c>
      <c r="D836" s="108" t="s">
        <v>5</v>
      </c>
      <c r="E836" s="108" t="s">
        <v>5</v>
      </c>
      <c r="F836" s="121">
        <f t="shared" si="143"/>
        <v>0</v>
      </c>
      <c r="G836" s="121" t="str">
        <f>VLOOKUP(H836, phone[#All], 2, 0)</f>
        <v>Two or More Lines</v>
      </c>
      <c r="H836" s="108">
        <v>2</v>
      </c>
      <c r="I836" s="120" t="str">
        <f>VLOOKUP(J836,internet[#All], 2, 0)</f>
        <v>Fiber Optic</v>
      </c>
      <c r="J836" s="108">
        <v>2</v>
      </c>
      <c r="K836" s="121" t="b">
        <f>IF(AND(my_practice13[[#This Row],[phone_service]]&gt;0, my_practice13[[#This Row],[internet_service]]&gt;0),TRUE,FALSE)</f>
        <v>1</v>
      </c>
      <c r="L836" s="121" t="b">
        <f>IF(AND(my_practice13[[#This Row],[phone_service]]=0, my_practice13[[#This Row],[internet_service]]&gt;0),TRUE, FALSE)</f>
        <v>0</v>
      </c>
      <c r="M836" s="121" t="b">
        <f t="shared" si="144"/>
        <v>0</v>
      </c>
      <c r="N836" s="121" t="str">
        <f>VLOOKUP(O836,contract[#All], 2, 0)</f>
        <v>Month-to-Month</v>
      </c>
      <c r="O836" s="108">
        <v>0</v>
      </c>
      <c r="P836" s="108" t="s">
        <v>17</v>
      </c>
      <c r="Q836" s="107">
        <v>108.45</v>
      </c>
      <c r="R836" s="107">
        <v>4964.7</v>
      </c>
      <c r="S836" s="111">
        <f>my_practice13[[#This Row],[total_charges]]/my_practice13[[#This Row],[monthly_charges]]</f>
        <v>45.778699861687407</v>
      </c>
      <c r="T836" s="107">
        <f t="shared" si="145"/>
        <v>108.45000000000002</v>
      </c>
      <c r="U836" s="121" t="e">
        <f t="shared" si="146"/>
        <v>#N/A</v>
      </c>
      <c r="V836" s="118">
        <f t="shared" ca="1" si="147"/>
        <v>43932</v>
      </c>
      <c r="W836" s="111">
        <f t="shared" si="148"/>
        <v>1392</v>
      </c>
      <c r="X836" s="118">
        <f t="shared" ca="1" si="149"/>
        <v>42540</v>
      </c>
      <c r="Y836" s="121" t="b">
        <f t="shared" si="150"/>
        <v>0</v>
      </c>
      <c r="Z836" s="121" t="b">
        <f t="shared" si="151"/>
        <v>0</v>
      </c>
      <c r="AA836" s="111" t="b">
        <f t="shared" si="152"/>
        <v>0</v>
      </c>
      <c r="AB836" s="121" t="b">
        <f t="shared" si="153"/>
        <v>1</v>
      </c>
      <c r="AC836" t="s">
        <v>5</v>
      </c>
      <c r="AD836"/>
      <c r="AE836"/>
      <c r="AF836"/>
      <c r="AG836"/>
      <c r="AH836"/>
      <c r="AI836"/>
      <c r="AJ836"/>
      <c r="AK836"/>
      <c r="AL836"/>
      <c r="AM836"/>
    </row>
    <row r="837" spans="1:39" ht="16" x14ac:dyDescent="0.2">
      <c r="A837" s="108" t="s">
        <v>743</v>
      </c>
      <c r="B837" s="108" t="s">
        <v>9</v>
      </c>
      <c r="C837" s="111">
        <v>0</v>
      </c>
      <c r="D837" s="108" t="s">
        <v>4</v>
      </c>
      <c r="E837" s="108" t="s">
        <v>4</v>
      </c>
      <c r="F837" s="121">
        <f t="shared" si="143"/>
        <v>3</v>
      </c>
      <c r="G837" s="121" t="str">
        <f>VLOOKUP(H837, phone[#All], 2, 0)</f>
        <v>One Line</v>
      </c>
      <c r="H837" s="108">
        <v>1</v>
      </c>
      <c r="I837" s="120" t="str">
        <f>VLOOKUP(J837,internet[#All], 2, 0)</f>
        <v>Fiber Optic</v>
      </c>
      <c r="J837" s="108">
        <v>2</v>
      </c>
      <c r="K837" s="121" t="b">
        <f>IF(AND(my_practice13[[#This Row],[phone_service]]&gt;0, my_practice13[[#This Row],[internet_service]]&gt;0),TRUE,FALSE)</f>
        <v>1</v>
      </c>
      <c r="L837" s="121" t="b">
        <f>IF(AND(my_practice13[[#This Row],[phone_service]]=0, my_practice13[[#This Row],[internet_service]]&gt;0),TRUE, FALSE)</f>
        <v>0</v>
      </c>
      <c r="M837" s="121" t="b">
        <f t="shared" si="144"/>
        <v>0</v>
      </c>
      <c r="N837" s="121" t="str">
        <f>VLOOKUP(O837,contract[#All], 2, 0)</f>
        <v>Month-to-Month</v>
      </c>
      <c r="O837" s="108">
        <v>0</v>
      </c>
      <c r="P837" s="108" t="s">
        <v>7</v>
      </c>
      <c r="Q837" s="107">
        <v>75.5</v>
      </c>
      <c r="R837" s="107">
        <v>1901.05</v>
      </c>
      <c r="S837" s="111">
        <f>my_practice13[[#This Row],[total_charges]]/my_practice13[[#This Row],[monthly_charges]]</f>
        <v>25.179470198675496</v>
      </c>
      <c r="T837" s="107">
        <f t="shared" si="145"/>
        <v>75.5</v>
      </c>
      <c r="U837" s="121">
        <f t="shared" si="146"/>
        <v>1</v>
      </c>
      <c r="V837" s="118">
        <f t="shared" ca="1" si="147"/>
        <v>43932</v>
      </c>
      <c r="W837" s="111">
        <f t="shared" si="148"/>
        <v>765</v>
      </c>
      <c r="X837" s="118">
        <f t="shared" ca="1" si="149"/>
        <v>43167</v>
      </c>
      <c r="Y837" s="121" t="b">
        <f t="shared" si="150"/>
        <v>0</v>
      </c>
      <c r="Z837" s="121" t="b">
        <f t="shared" si="151"/>
        <v>0</v>
      </c>
      <c r="AA837" s="111" t="b">
        <f t="shared" si="152"/>
        <v>1</v>
      </c>
      <c r="AB837" s="121" t="b">
        <f t="shared" si="153"/>
        <v>1</v>
      </c>
      <c r="AC837" t="s">
        <v>5</v>
      </c>
      <c r="AD837"/>
      <c r="AE837"/>
      <c r="AF837"/>
      <c r="AG837"/>
      <c r="AH837"/>
      <c r="AI837"/>
      <c r="AJ837"/>
      <c r="AK837"/>
      <c r="AL837"/>
      <c r="AM837"/>
    </row>
    <row r="838" spans="1:39" ht="16" x14ac:dyDescent="0.2">
      <c r="A838" s="108" t="s">
        <v>5680</v>
      </c>
      <c r="B838" s="108" t="s">
        <v>9</v>
      </c>
      <c r="C838" s="111">
        <v>1</v>
      </c>
      <c r="D838" s="108" t="s">
        <v>4</v>
      </c>
      <c r="E838" s="108" t="s">
        <v>5</v>
      </c>
      <c r="F838" s="121">
        <f t="shared" si="143"/>
        <v>1</v>
      </c>
      <c r="G838" s="121" t="str">
        <f>VLOOKUP(H838, phone[#All], 2, 0)</f>
        <v>One Line</v>
      </c>
      <c r="H838" s="108">
        <v>1</v>
      </c>
      <c r="I838" s="120" t="str">
        <f>VLOOKUP(J838,internet[#All], 2, 0)</f>
        <v>Fiber Optic</v>
      </c>
      <c r="J838" s="108">
        <v>2</v>
      </c>
      <c r="K838" s="121" t="b">
        <f>IF(AND(my_practice13[[#This Row],[phone_service]]&gt;0, my_practice13[[#This Row],[internet_service]]&gt;0),TRUE,FALSE)</f>
        <v>1</v>
      </c>
      <c r="L838" s="121" t="b">
        <f>IF(AND(my_practice13[[#This Row],[phone_service]]=0, my_practice13[[#This Row],[internet_service]]&gt;0),TRUE, FALSE)</f>
        <v>0</v>
      </c>
      <c r="M838" s="121" t="b">
        <f t="shared" si="144"/>
        <v>0</v>
      </c>
      <c r="N838" s="121" t="str">
        <f>VLOOKUP(O838,contract[#All], 2, 0)</f>
        <v>1 Year</v>
      </c>
      <c r="O838" s="108">
        <v>1</v>
      </c>
      <c r="P838" s="108" t="s">
        <v>13</v>
      </c>
      <c r="Q838" s="107">
        <v>100.55</v>
      </c>
      <c r="R838" s="107">
        <v>4304</v>
      </c>
      <c r="S838" s="111">
        <f>my_practice13[[#This Row],[total_charges]]/my_practice13[[#This Row],[monthly_charges]]</f>
        <v>42.804574838388859</v>
      </c>
      <c r="T838" s="107">
        <f t="shared" si="145"/>
        <v>100.55000000000001</v>
      </c>
      <c r="U838" s="121" t="e">
        <f t="shared" si="146"/>
        <v>#N/A</v>
      </c>
      <c r="V838" s="118">
        <f t="shared" ca="1" si="147"/>
        <v>43932</v>
      </c>
      <c r="W838" s="111">
        <f t="shared" si="148"/>
        <v>1301</v>
      </c>
      <c r="X838" s="118">
        <f t="shared" ca="1" si="149"/>
        <v>42631</v>
      </c>
      <c r="Y838" s="121" t="b">
        <f t="shared" si="150"/>
        <v>0</v>
      </c>
      <c r="Z838" s="121" t="b">
        <f t="shared" si="151"/>
        <v>0</v>
      </c>
      <c r="AA838" s="111" t="b">
        <f t="shared" si="152"/>
        <v>1</v>
      </c>
      <c r="AB838" s="121" t="b">
        <f t="shared" si="153"/>
        <v>1</v>
      </c>
      <c r="AC838" t="s">
        <v>5</v>
      </c>
      <c r="AD838"/>
      <c r="AE838"/>
      <c r="AF838"/>
      <c r="AG838"/>
      <c r="AH838"/>
      <c r="AI838"/>
      <c r="AJ838"/>
      <c r="AK838"/>
      <c r="AL838"/>
      <c r="AM838"/>
    </row>
    <row r="839" spans="1:39" ht="16" x14ac:dyDescent="0.2">
      <c r="A839" s="108" t="s">
        <v>591</v>
      </c>
      <c r="B839" s="108" t="s">
        <v>3</v>
      </c>
      <c r="C839" s="111">
        <v>0</v>
      </c>
      <c r="D839" s="108" t="s">
        <v>4</v>
      </c>
      <c r="E839" s="108" t="s">
        <v>4</v>
      </c>
      <c r="F839" s="121">
        <f t="shared" si="143"/>
        <v>3</v>
      </c>
      <c r="G839" s="121" t="str">
        <f>VLOOKUP(H839, phone[#All], 2, 0)</f>
        <v>One Line</v>
      </c>
      <c r="H839" s="108">
        <v>1</v>
      </c>
      <c r="I839" s="120" t="str">
        <f>VLOOKUP(J839,internet[#All], 2, 0)</f>
        <v>No Internet Service</v>
      </c>
      <c r="J839" s="108">
        <v>0</v>
      </c>
      <c r="K839" s="121" t="b">
        <f>IF(AND(my_practice13[[#This Row],[phone_service]]&gt;0, my_practice13[[#This Row],[internet_service]]&gt;0),TRUE,FALSE)</f>
        <v>0</v>
      </c>
      <c r="L839" s="121" t="b">
        <f>IF(AND(my_practice13[[#This Row],[phone_service]]=0, my_practice13[[#This Row],[internet_service]]&gt;0),TRUE, FALSE)</f>
        <v>0</v>
      </c>
      <c r="M839" s="121" t="b">
        <f t="shared" si="144"/>
        <v>1</v>
      </c>
      <c r="N839" s="121" t="str">
        <f>VLOOKUP(O839,contract[#All], 2, 0)</f>
        <v>Month-to-Month</v>
      </c>
      <c r="O839" s="108">
        <v>0</v>
      </c>
      <c r="P839" s="108" t="s">
        <v>10</v>
      </c>
      <c r="Q839" s="107">
        <v>19</v>
      </c>
      <c r="R839" s="107">
        <v>233.55</v>
      </c>
      <c r="S839" s="111">
        <f>my_practice13[[#This Row],[total_charges]]/my_practice13[[#This Row],[monthly_charges]]</f>
        <v>12.292105263157895</v>
      </c>
      <c r="T839" s="107">
        <f t="shared" si="145"/>
        <v>19</v>
      </c>
      <c r="U839" s="121">
        <f t="shared" si="146"/>
        <v>1</v>
      </c>
      <c r="V839" s="118">
        <f t="shared" ca="1" si="147"/>
        <v>43932</v>
      </c>
      <c r="W839" s="111">
        <f t="shared" si="148"/>
        <v>374</v>
      </c>
      <c r="X839" s="118">
        <f t="shared" ca="1" si="149"/>
        <v>43558</v>
      </c>
      <c r="Y839" s="121" t="b">
        <f t="shared" si="150"/>
        <v>1</v>
      </c>
      <c r="Z839" s="121" t="b">
        <f t="shared" si="151"/>
        <v>1</v>
      </c>
      <c r="AA839" s="111" t="b">
        <f t="shared" si="152"/>
        <v>1</v>
      </c>
      <c r="AB839" s="121" t="b">
        <f t="shared" si="153"/>
        <v>0</v>
      </c>
      <c r="AC839" t="s">
        <v>4</v>
      </c>
      <c r="AD839"/>
      <c r="AE839"/>
      <c r="AF839"/>
      <c r="AG839"/>
      <c r="AH839"/>
      <c r="AI839"/>
      <c r="AJ839"/>
      <c r="AK839"/>
      <c r="AL839"/>
      <c r="AM839"/>
    </row>
    <row r="840" spans="1:39" ht="16" x14ac:dyDescent="0.2">
      <c r="A840" s="108" t="s">
        <v>1676</v>
      </c>
      <c r="B840" s="108" t="s">
        <v>3</v>
      </c>
      <c r="C840" s="111">
        <v>0</v>
      </c>
      <c r="D840" s="108" t="s">
        <v>5</v>
      </c>
      <c r="E840" s="108" t="s">
        <v>5</v>
      </c>
      <c r="F840" s="121">
        <f t="shared" si="143"/>
        <v>0</v>
      </c>
      <c r="G840" s="121" t="str">
        <f>VLOOKUP(H840, phone[#All], 2, 0)</f>
        <v>Two or More Lines</v>
      </c>
      <c r="H840" s="108">
        <v>2</v>
      </c>
      <c r="I840" s="120" t="str">
        <f>VLOOKUP(J840,internet[#All], 2, 0)</f>
        <v>Fiber Optic</v>
      </c>
      <c r="J840" s="108">
        <v>2</v>
      </c>
      <c r="K840" s="121" t="b">
        <f>IF(AND(my_practice13[[#This Row],[phone_service]]&gt;0, my_practice13[[#This Row],[internet_service]]&gt;0),TRUE,FALSE)</f>
        <v>1</v>
      </c>
      <c r="L840" s="121" t="b">
        <f>IF(AND(my_practice13[[#This Row],[phone_service]]=0, my_practice13[[#This Row],[internet_service]]&gt;0),TRUE, FALSE)</f>
        <v>0</v>
      </c>
      <c r="M840" s="121" t="b">
        <f t="shared" si="144"/>
        <v>0</v>
      </c>
      <c r="N840" s="121" t="str">
        <f>VLOOKUP(O840,contract[#All], 2, 0)</f>
        <v>Month-to-Month</v>
      </c>
      <c r="O840" s="108">
        <v>0</v>
      </c>
      <c r="P840" s="108" t="s">
        <v>7</v>
      </c>
      <c r="Q840" s="107">
        <v>76.849999999999994</v>
      </c>
      <c r="R840" s="107">
        <v>663.55</v>
      </c>
      <c r="S840" s="111">
        <f>my_practice13[[#This Row],[total_charges]]/my_practice13[[#This Row],[monthly_charges]]</f>
        <v>8.6343526350032533</v>
      </c>
      <c r="T840" s="107">
        <f t="shared" si="145"/>
        <v>76.849999999999994</v>
      </c>
      <c r="U840" s="121">
        <f t="shared" si="146"/>
        <v>1</v>
      </c>
      <c r="V840" s="118">
        <f t="shared" ca="1" si="147"/>
        <v>43932</v>
      </c>
      <c r="W840" s="111">
        <f t="shared" si="148"/>
        <v>262</v>
      </c>
      <c r="X840" s="118">
        <f t="shared" ca="1" si="149"/>
        <v>43670</v>
      </c>
      <c r="Y840" s="121" t="b">
        <f t="shared" si="150"/>
        <v>1</v>
      </c>
      <c r="Z840" s="121" t="b">
        <f t="shared" si="151"/>
        <v>0</v>
      </c>
      <c r="AA840" s="111" t="b">
        <f t="shared" si="152"/>
        <v>1</v>
      </c>
      <c r="AB840" s="121" t="b">
        <f t="shared" si="153"/>
        <v>1</v>
      </c>
      <c r="AC840" t="s">
        <v>5</v>
      </c>
      <c r="AD840"/>
      <c r="AE840"/>
      <c r="AF840"/>
      <c r="AG840"/>
      <c r="AH840"/>
      <c r="AI840"/>
      <c r="AJ840"/>
      <c r="AK840"/>
      <c r="AL840"/>
      <c r="AM840"/>
    </row>
    <row r="841" spans="1:39" ht="16" x14ac:dyDescent="0.2">
      <c r="A841" s="108" t="s">
        <v>5472</v>
      </c>
      <c r="B841" s="108" t="s">
        <v>3</v>
      </c>
      <c r="C841" s="111">
        <v>0</v>
      </c>
      <c r="D841" s="108" t="s">
        <v>5</v>
      </c>
      <c r="E841" s="108" t="s">
        <v>5</v>
      </c>
      <c r="F841" s="121">
        <f t="shared" si="143"/>
        <v>0</v>
      </c>
      <c r="G841" s="121" t="str">
        <f>VLOOKUP(H841, phone[#All], 2, 0)</f>
        <v>One Line</v>
      </c>
      <c r="H841" s="108">
        <v>1</v>
      </c>
      <c r="I841" s="120" t="str">
        <f>VLOOKUP(J841,internet[#All], 2, 0)</f>
        <v>DSL</v>
      </c>
      <c r="J841" s="108">
        <v>1</v>
      </c>
      <c r="K841" s="121" t="b">
        <f>IF(AND(my_practice13[[#This Row],[phone_service]]&gt;0, my_practice13[[#This Row],[internet_service]]&gt;0),TRUE,FALSE)</f>
        <v>1</v>
      </c>
      <c r="L841" s="121" t="b">
        <f>IF(AND(my_practice13[[#This Row],[phone_service]]=0, my_practice13[[#This Row],[internet_service]]&gt;0),TRUE, FALSE)</f>
        <v>0</v>
      </c>
      <c r="M841" s="121" t="b">
        <f t="shared" si="144"/>
        <v>0</v>
      </c>
      <c r="N841" s="121" t="str">
        <f>VLOOKUP(O841,contract[#All], 2, 0)</f>
        <v>2 Year</v>
      </c>
      <c r="O841" s="108">
        <v>2</v>
      </c>
      <c r="P841" s="108" t="s">
        <v>10</v>
      </c>
      <c r="Q841" s="107">
        <v>65.099999999999994</v>
      </c>
      <c r="R841" s="107">
        <v>3846.75</v>
      </c>
      <c r="S841" s="111">
        <f>my_practice13[[#This Row],[total_charges]]/my_practice13[[#This Row],[monthly_charges]]</f>
        <v>59.089861751152078</v>
      </c>
      <c r="T841" s="107">
        <f t="shared" si="145"/>
        <v>65.099999999999994</v>
      </c>
      <c r="U841" s="121">
        <f t="shared" si="146"/>
        <v>1</v>
      </c>
      <c r="V841" s="118">
        <f t="shared" ca="1" si="147"/>
        <v>43932</v>
      </c>
      <c r="W841" s="111">
        <f t="shared" si="148"/>
        <v>1796</v>
      </c>
      <c r="X841" s="118">
        <f t="shared" ca="1" si="149"/>
        <v>42136</v>
      </c>
      <c r="Y841" s="121" t="b">
        <f t="shared" si="150"/>
        <v>1</v>
      </c>
      <c r="Z841" s="121" t="b">
        <f t="shared" si="151"/>
        <v>0</v>
      </c>
      <c r="AA841" s="111" t="b">
        <f t="shared" si="152"/>
        <v>1</v>
      </c>
      <c r="AB841" s="121" t="b">
        <f t="shared" si="153"/>
        <v>1</v>
      </c>
      <c r="AC841" t="s">
        <v>5</v>
      </c>
      <c r="AD841"/>
      <c r="AE841"/>
      <c r="AF841"/>
      <c r="AG841"/>
      <c r="AH841"/>
      <c r="AI841"/>
      <c r="AJ841"/>
      <c r="AK841"/>
      <c r="AL841"/>
      <c r="AM841"/>
    </row>
    <row r="842" spans="1:39" ht="16" x14ac:dyDescent="0.2">
      <c r="A842" s="108" t="s">
        <v>1751</v>
      </c>
      <c r="B842" s="108" t="s">
        <v>9</v>
      </c>
      <c r="C842" s="111">
        <v>0</v>
      </c>
      <c r="D842" s="108" t="s">
        <v>4</v>
      </c>
      <c r="E842" s="108" t="s">
        <v>4</v>
      </c>
      <c r="F842" s="121">
        <f t="shared" si="143"/>
        <v>3</v>
      </c>
      <c r="G842" s="121" t="str">
        <f>VLOOKUP(H842, phone[#All], 2, 0)</f>
        <v>One Line</v>
      </c>
      <c r="H842" s="108">
        <v>1</v>
      </c>
      <c r="I842" s="120" t="str">
        <f>VLOOKUP(J842,internet[#All], 2, 0)</f>
        <v>No Internet Service</v>
      </c>
      <c r="J842" s="108">
        <v>0</v>
      </c>
      <c r="K842" s="121" t="b">
        <f>IF(AND(my_practice13[[#This Row],[phone_service]]&gt;0, my_practice13[[#This Row],[internet_service]]&gt;0),TRUE,FALSE)</f>
        <v>0</v>
      </c>
      <c r="L842" s="121" t="b">
        <f>IF(AND(my_practice13[[#This Row],[phone_service]]=0, my_practice13[[#This Row],[internet_service]]&gt;0),TRUE, FALSE)</f>
        <v>0</v>
      </c>
      <c r="M842" s="121" t="b">
        <f t="shared" si="144"/>
        <v>1</v>
      </c>
      <c r="N842" s="121" t="str">
        <f>VLOOKUP(O842,contract[#All], 2, 0)</f>
        <v>Month-to-Month</v>
      </c>
      <c r="O842" s="108">
        <v>0</v>
      </c>
      <c r="P842" s="108" t="s">
        <v>13</v>
      </c>
      <c r="Q842" s="107">
        <v>20.399999999999999</v>
      </c>
      <c r="R842" s="107">
        <v>745.3</v>
      </c>
      <c r="S842" s="111">
        <f>my_practice13[[#This Row],[total_charges]]/my_practice13[[#This Row],[monthly_charges]]</f>
        <v>36.534313725490193</v>
      </c>
      <c r="T842" s="107">
        <f t="shared" si="145"/>
        <v>20.399999999999999</v>
      </c>
      <c r="U842" s="121">
        <f t="shared" si="146"/>
        <v>1</v>
      </c>
      <c r="V842" s="118">
        <f t="shared" ca="1" si="147"/>
        <v>43932</v>
      </c>
      <c r="W842" s="111">
        <f t="shared" si="148"/>
        <v>1111</v>
      </c>
      <c r="X842" s="118">
        <f t="shared" ca="1" si="149"/>
        <v>42821</v>
      </c>
      <c r="Y842" s="121" t="b">
        <f t="shared" si="150"/>
        <v>0</v>
      </c>
      <c r="Z842" s="121" t="b">
        <f t="shared" si="151"/>
        <v>0</v>
      </c>
      <c r="AA842" s="111" t="b">
        <f t="shared" si="152"/>
        <v>1</v>
      </c>
      <c r="AB842" s="121" t="b">
        <f t="shared" si="153"/>
        <v>0</v>
      </c>
      <c r="AC842" t="s">
        <v>5</v>
      </c>
      <c r="AD842"/>
      <c r="AE842"/>
      <c r="AF842"/>
      <c r="AG842"/>
      <c r="AH842"/>
      <c r="AI842"/>
      <c r="AJ842"/>
      <c r="AK842"/>
      <c r="AL842"/>
      <c r="AM842"/>
    </row>
    <row r="843" spans="1:39" ht="16" x14ac:dyDescent="0.2">
      <c r="A843" s="108" t="s">
        <v>5644</v>
      </c>
      <c r="B843" s="108" t="s">
        <v>9</v>
      </c>
      <c r="C843" s="111">
        <v>0</v>
      </c>
      <c r="D843" s="108" t="s">
        <v>5</v>
      </c>
      <c r="E843" s="108" t="s">
        <v>4</v>
      </c>
      <c r="F843" s="121">
        <f t="shared" si="143"/>
        <v>2</v>
      </c>
      <c r="G843" s="121" t="str">
        <f>VLOOKUP(H843, phone[#All], 2, 0)</f>
        <v>Two or More Lines</v>
      </c>
      <c r="H843" s="108">
        <v>2</v>
      </c>
      <c r="I843" s="120" t="str">
        <f>VLOOKUP(J843,internet[#All], 2, 0)</f>
        <v>No Internet Service</v>
      </c>
      <c r="J843" s="108">
        <v>0</v>
      </c>
      <c r="K843" s="121" t="b">
        <f>IF(AND(my_practice13[[#This Row],[phone_service]]&gt;0, my_practice13[[#This Row],[internet_service]]&gt;0),TRUE,FALSE)</f>
        <v>0</v>
      </c>
      <c r="L843" s="121" t="b">
        <f>IF(AND(my_practice13[[#This Row],[phone_service]]=0, my_practice13[[#This Row],[internet_service]]&gt;0),TRUE, FALSE)</f>
        <v>0</v>
      </c>
      <c r="M843" s="121" t="b">
        <f t="shared" si="144"/>
        <v>1</v>
      </c>
      <c r="N843" s="121" t="str">
        <f>VLOOKUP(O843,contract[#All], 2, 0)</f>
        <v>Month-to-Month</v>
      </c>
      <c r="O843" s="108">
        <v>0</v>
      </c>
      <c r="P843" s="108" t="s">
        <v>10</v>
      </c>
      <c r="Q843" s="107">
        <v>26.35</v>
      </c>
      <c r="R843" s="107">
        <v>184.05</v>
      </c>
      <c r="S843" s="111">
        <f>my_practice13[[#This Row],[total_charges]]/my_practice13[[#This Row],[monthly_charges]]</f>
        <v>6.9848197343453515</v>
      </c>
      <c r="T843" s="107">
        <f t="shared" si="145"/>
        <v>26.35</v>
      </c>
      <c r="U843" s="121">
        <f t="shared" si="146"/>
        <v>1</v>
      </c>
      <c r="V843" s="118">
        <f t="shared" ca="1" si="147"/>
        <v>43932</v>
      </c>
      <c r="W843" s="111">
        <f t="shared" si="148"/>
        <v>212</v>
      </c>
      <c r="X843" s="118">
        <f t="shared" ca="1" si="149"/>
        <v>43720</v>
      </c>
      <c r="Y843" s="121" t="b">
        <f t="shared" si="150"/>
        <v>0</v>
      </c>
      <c r="Z843" s="121" t="b">
        <f t="shared" si="151"/>
        <v>0</v>
      </c>
      <c r="AA843" s="111" t="b">
        <f t="shared" si="152"/>
        <v>1</v>
      </c>
      <c r="AB843" s="121" t="b">
        <f t="shared" si="153"/>
        <v>0</v>
      </c>
      <c r="AC843" t="s">
        <v>5</v>
      </c>
      <c r="AD843"/>
      <c r="AE843"/>
      <c r="AF843"/>
      <c r="AG843"/>
      <c r="AH843"/>
      <c r="AI843"/>
      <c r="AJ843"/>
      <c r="AK843"/>
      <c r="AL843"/>
      <c r="AM843"/>
    </row>
    <row r="844" spans="1:39" ht="16" x14ac:dyDescent="0.2">
      <c r="A844" s="108" t="s">
        <v>4956</v>
      </c>
      <c r="B844" s="108" t="s">
        <v>9</v>
      </c>
      <c r="C844" s="111">
        <v>0</v>
      </c>
      <c r="D844" s="108" t="s">
        <v>4</v>
      </c>
      <c r="E844" s="108" t="s">
        <v>4</v>
      </c>
      <c r="F844" s="121">
        <f t="shared" si="143"/>
        <v>3</v>
      </c>
      <c r="G844" s="121" t="str">
        <f>VLOOKUP(H844, phone[#All], 2, 0)</f>
        <v>One Line</v>
      </c>
      <c r="H844" s="108">
        <v>1</v>
      </c>
      <c r="I844" s="120" t="str">
        <f>VLOOKUP(J844,internet[#All], 2, 0)</f>
        <v>No Internet Service</v>
      </c>
      <c r="J844" s="108">
        <v>0</v>
      </c>
      <c r="K844" s="121" t="b">
        <f>IF(AND(my_practice13[[#This Row],[phone_service]]&gt;0, my_practice13[[#This Row],[internet_service]]&gt;0),TRUE,FALSE)</f>
        <v>0</v>
      </c>
      <c r="L844" s="121" t="b">
        <f>IF(AND(my_practice13[[#This Row],[phone_service]]=0, my_practice13[[#This Row],[internet_service]]&gt;0),TRUE, FALSE)</f>
        <v>0</v>
      </c>
      <c r="M844" s="121" t="b">
        <f t="shared" si="144"/>
        <v>1</v>
      </c>
      <c r="N844" s="121" t="str">
        <f>VLOOKUP(O844,contract[#All], 2, 0)</f>
        <v>2 Year</v>
      </c>
      <c r="O844" s="108">
        <v>2</v>
      </c>
      <c r="P844" s="108" t="s">
        <v>10</v>
      </c>
      <c r="Q844" s="107">
        <v>20.05</v>
      </c>
      <c r="R844" s="107">
        <v>400</v>
      </c>
      <c r="S844" s="111">
        <f>my_practice13[[#This Row],[total_charges]]/my_practice13[[#This Row],[monthly_charges]]</f>
        <v>19.950124688279303</v>
      </c>
      <c r="T844" s="107">
        <f t="shared" si="145"/>
        <v>20.05</v>
      </c>
      <c r="U844" s="121">
        <f t="shared" si="146"/>
        <v>1</v>
      </c>
      <c r="V844" s="118">
        <f t="shared" ca="1" si="147"/>
        <v>43932</v>
      </c>
      <c r="W844" s="111">
        <f t="shared" si="148"/>
        <v>606</v>
      </c>
      <c r="X844" s="118">
        <f t="shared" ca="1" si="149"/>
        <v>43326</v>
      </c>
      <c r="Y844" s="121" t="b">
        <f t="shared" si="150"/>
        <v>0</v>
      </c>
      <c r="Z844" s="121" t="b">
        <f t="shared" si="151"/>
        <v>0</v>
      </c>
      <c r="AA844" s="111" t="b">
        <f t="shared" si="152"/>
        <v>1</v>
      </c>
      <c r="AB844" s="121" t="b">
        <f t="shared" si="153"/>
        <v>0</v>
      </c>
      <c r="AC844" t="s">
        <v>5</v>
      </c>
      <c r="AD844"/>
      <c r="AE844"/>
      <c r="AF844"/>
      <c r="AG844"/>
      <c r="AH844"/>
      <c r="AI844"/>
      <c r="AJ844"/>
      <c r="AK844"/>
      <c r="AL844"/>
      <c r="AM844"/>
    </row>
    <row r="845" spans="1:39" ht="16" x14ac:dyDescent="0.2">
      <c r="A845" s="108" t="s">
        <v>6641</v>
      </c>
      <c r="B845" s="108" t="s">
        <v>9</v>
      </c>
      <c r="C845" s="111">
        <v>1</v>
      </c>
      <c r="D845" s="108" t="s">
        <v>5</v>
      </c>
      <c r="E845" s="108" t="s">
        <v>5</v>
      </c>
      <c r="F845" s="121">
        <f t="shared" si="143"/>
        <v>0</v>
      </c>
      <c r="G845" s="121" t="str">
        <f>VLOOKUP(H845, phone[#All], 2, 0)</f>
        <v>One Line</v>
      </c>
      <c r="H845" s="108">
        <v>1</v>
      </c>
      <c r="I845" s="120" t="str">
        <f>VLOOKUP(J845,internet[#All], 2, 0)</f>
        <v>Fiber Optic</v>
      </c>
      <c r="J845" s="108">
        <v>2</v>
      </c>
      <c r="K845" s="121" t="b">
        <f>IF(AND(my_practice13[[#This Row],[phone_service]]&gt;0, my_practice13[[#This Row],[internet_service]]&gt;0),TRUE,FALSE)</f>
        <v>1</v>
      </c>
      <c r="L845" s="121" t="b">
        <f>IF(AND(my_practice13[[#This Row],[phone_service]]=0, my_practice13[[#This Row],[internet_service]]&gt;0),TRUE, FALSE)</f>
        <v>0</v>
      </c>
      <c r="M845" s="121" t="b">
        <f t="shared" si="144"/>
        <v>0</v>
      </c>
      <c r="N845" s="121" t="str">
        <f>VLOOKUP(O845,contract[#All], 2, 0)</f>
        <v>Month-to-Month</v>
      </c>
      <c r="O845" s="108">
        <v>0</v>
      </c>
      <c r="P845" s="108" t="s">
        <v>7</v>
      </c>
      <c r="Q845" s="107">
        <v>78.75</v>
      </c>
      <c r="R845" s="107">
        <v>1218.25</v>
      </c>
      <c r="S845" s="111">
        <f>my_practice13[[#This Row],[total_charges]]/my_practice13[[#This Row],[monthly_charges]]</f>
        <v>15.46984126984127</v>
      </c>
      <c r="T845" s="107">
        <f t="shared" si="145"/>
        <v>78.75</v>
      </c>
      <c r="U845" s="121">
        <f t="shared" si="146"/>
        <v>1</v>
      </c>
      <c r="V845" s="118">
        <f t="shared" ca="1" si="147"/>
        <v>43932</v>
      </c>
      <c r="W845" s="111">
        <f t="shared" si="148"/>
        <v>470</v>
      </c>
      <c r="X845" s="118">
        <f t="shared" ca="1" si="149"/>
        <v>43462</v>
      </c>
      <c r="Y845" s="121" t="b">
        <f t="shared" si="150"/>
        <v>0</v>
      </c>
      <c r="Z845" s="121" t="b">
        <f t="shared" si="151"/>
        <v>0</v>
      </c>
      <c r="AA845" s="111" t="b">
        <f t="shared" si="152"/>
        <v>1</v>
      </c>
      <c r="AB845" s="121" t="b">
        <f t="shared" si="153"/>
        <v>1</v>
      </c>
      <c r="AC845" t="s">
        <v>5</v>
      </c>
      <c r="AD845"/>
      <c r="AE845"/>
      <c r="AF845"/>
      <c r="AG845"/>
      <c r="AH845"/>
      <c r="AI845"/>
      <c r="AJ845"/>
      <c r="AK845"/>
      <c r="AL845"/>
      <c r="AM845"/>
    </row>
    <row r="846" spans="1:39" ht="16" x14ac:dyDescent="0.2">
      <c r="A846" s="108" t="s">
        <v>2401</v>
      </c>
      <c r="B846" s="108" t="s">
        <v>3</v>
      </c>
      <c r="C846" s="111">
        <v>0</v>
      </c>
      <c r="D846" s="108" t="s">
        <v>4</v>
      </c>
      <c r="E846" s="108" t="s">
        <v>4</v>
      </c>
      <c r="F846" s="121">
        <f t="shared" si="143"/>
        <v>3</v>
      </c>
      <c r="G846" s="121" t="str">
        <f>VLOOKUP(H846, phone[#All], 2, 0)</f>
        <v>One Line</v>
      </c>
      <c r="H846" s="108">
        <v>1</v>
      </c>
      <c r="I846" s="120" t="str">
        <f>VLOOKUP(J846,internet[#All], 2, 0)</f>
        <v>No Internet Service</v>
      </c>
      <c r="J846" s="108">
        <v>0</v>
      </c>
      <c r="K846" s="121" t="b">
        <f>IF(AND(my_practice13[[#This Row],[phone_service]]&gt;0, my_practice13[[#This Row],[internet_service]]&gt;0),TRUE,FALSE)</f>
        <v>0</v>
      </c>
      <c r="L846" s="121" t="b">
        <f>IF(AND(my_practice13[[#This Row],[phone_service]]=0, my_practice13[[#This Row],[internet_service]]&gt;0),TRUE, FALSE)</f>
        <v>0</v>
      </c>
      <c r="M846" s="121" t="b">
        <f t="shared" si="144"/>
        <v>1</v>
      </c>
      <c r="N846" s="121" t="str">
        <f>VLOOKUP(O846,contract[#All], 2, 0)</f>
        <v>1 Year</v>
      </c>
      <c r="O846" s="108">
        <v>1</v>
      </c>
      <c r="P846" s="108" t="s">
        <v>7</v>
      </c>
      <c r="Q846" s="107">
        <v>19.8</v>
      </c>
      <c r="R846" s="107">
        <v>160.05000000000001</v>
      </c>
      <c r="S846" s="111">
        <f>my_practice13[[#This Row],[total_charges]]/my_practice13[[#This Row],[monthly_charges]]</f>
        <v>8.0833333333333339</v>
      </c>
      <c r="T846" s="107">
        <f t="shared" si="145"/>
        <v>19.8</v>
      </c>
      <c r="U846" s="121">
        <f t="shared" si="146"/>
        <v>1</v>
      </c>
      <c r="V846" s="118">
        <f t="shared" ca="1" si="147"/>
        <v>43932</v>
      </c>
      <c r="W846" s="111">
        <f t="shared" si="148"/>
        <v>246</v>
      </c>
      <c r="X846" s="118">
        <f t="shared" ca="1" si="149"/>
        <v>43686</v>
      </c>
      <c r="Y846" s="121" t="b">
        <f t="shared" si="150"/>
        <v>1</v>
      </c>
      <c r="Z846" s="121" t="b">
        <f t="shared" si="151"/>
        <v>0</v>
      </c>
      <c r="AA846" s="111" t="b">
        <f t="shared" si="152"/>
        <v>1</v>
      </c>
      <c r="AB846" s="121" t="b">
        <f t="shared" si="153"/>
        <v>0</v>
      </c>
      <c r="AC846" t="s">
        <v>5</v>
      </c>
      <c r="AD846"/>
      <c r="AE846"/>
      <c r="AF846"/>
      <c r="AG846"/>
      <c r="AH846"/>
      <c r="AI846"/>
      <c r="AJ846"/>
      <c r="AK846"/>
      <c r="AL846"/>
      <c r="AM846"/>
    </row>
    <row r="847" spans="1:39" ht="16" x14ac:dyDescent="0.2">
      <c r="A847" s="108" t="s">
        <v>4287</v>
      </c>
      <c r="B847" s="108" t="s">
        <v>3</v>
      </c>
      <c r="C847" s="111">
        <v>0</v>
      </c>
      <c r="D847" s="108" t="s">
        <v>5</v>
      </c>
      <c r="E847" s="108" t="s">
        <v>5</v>
      </c>
      <c r="F847" s="121">
        <f t="shared" si="143"/>
        <v>0</v>
      </c>
      <c r="G847" s="121" t="str">
        <f>VLOOKUP(H847, phone[#All], 2, 0)</f>
        <v>One Line</v>
      </c>
      <c r="H847" s="108">
        <v>1</v>
      </c>
      <c r="I847" s="120" t="str">
        <f>VLOOKUP(J847,internet[#All], 2, 0)</f>
        <v>DSL</v>
      </c>
      <c r="J847" s="108">
        <v>1</v>
      </c>
      <c r="K847" s="121" t="b">
        <f>IF(AND(my_practice13[[#This Row],[phone_service]]&gt;0, my_practice13[[#This Row],[internet_service]]&gt;0),TRUE,FALSE)</f>
        <v>1</v>
      </c>
      <c r="L847" s="121" t="b">
        <f>IF(AND(my_practice13[[#This Row],[phone_service]]=0, my_practice13[[#This Row],[internet_service]]&gt;0),TRUE, FALSE)</f>
        <v>0</v>
      </c>
      <c r="M847" s="121" t="b">
        <f t="shared" si="144"/>
        <v>0</v>
      </c>
      <c r="N847" s="121" t="str">
        <f>VLOOKUP(O847,contract[#All], 2, 0)</f>
        <v>Month-to-Month</v>
      </c>
      <c r="O847" s="108">
        <v>0</v>
      </c>
      <c r="P847" s="108" t="s">
        <v>10</v>
      </c>
      <c r="Q847" s="107">
        <v>49.6</v>
      </c>
      <c r="R847" s="107">
        <v>114.7</v>
      </c>
      <c r="S847" s="111">
        <f>my_practice13[[#This Row],[total_charges]]/my_practice13[[#This Row],[monthly_charges]]</f>
        <v>2.3125</v>
      </c>
      <c r="T847" s="107">
        <f t="shared" si="145"/>
        <v>49.6</v>
      </c>
      <c r="U847" s="121">
        <f t="shared" si="146"/>
        <v>1</v>
      </c>
      <c r="V847" s="118">
        <f t="shared" ca="1" si="147"/>
        <v>43932</v>
      </c>
      <c r="W847" s="111">
        <f t="shared" si="148"/>
        <v>70</v>
      </c>
      <c r="X847" s="118">
        <f t="shared" ca="1" si="149"/>
        <v>43862</v>
      </c>
      <c r="Y847" s="121" t="b">
        <f t="shared" si="150"/>
        <v>1</v>
      </c>
      <c r="Z847" s="121" t="b">
        <f t="shared" si="151"/>
        <v>1</v>
      </c>
      <c r="AA847" s="111" t="b">
        <f t="shared" si="152"/>
        <v>1</v>
      </c>
      <c r="AB847" s="121" t="b">
        <f t="shared" si="153"/>
        <v>1</v>
      </c>
      <c r="AC847" t="s">
        <v>4</v>
      </c>
      <c r="AD847"/>
      <c r="AE847"/>
      <c r="AF847"/>
      <c r="AG847"/>
      <c r="AH847"/>
      <c r="AI847"/>
      <c r="AJ847"/>
      <c r="AK847"/>
      <c r="AL847"/>
      <c r="AM847"/>
    </row>
    <row r="848" spans="1:39" ht="16" x14ac:dyDescent="0.2">
      <c r="A848" s="108" t="s">
        <v>4278</v>
      </c>
      <c r="B848" s="108" t="s">
        <v>3</v>
      </c>
      <c r="C848" s="111">
        <v>0</v>
      </c>
      <c r="D848" s="108" t="s">
        <v>4</v>
      </c>
      <c r="E848" s="108" t="s">
        <v>5</v>
      </c>
      <c r="F848" s="121">
        <f t="shared" si="143"/>
        <v>1</v>
      </c>
      <c r="G848" s="121" t="str">
        <f>VLOOKUP(H848, phone[#All], 2, 0)</f>
        <v>Two or More Lines</v>
      </c>
      <c r="H848" s="108">
        <v>2</v>
      </c>
      <c r="I848" s="120" t="str">
        <f>VLOOKUP(J848,internet[#All], 2, 0)</f>
        <v>DSL</v>
      </c>
      <c r="J848" s="108">
        <v>1</v>
      </c>
      <c r="K848" s="121" t="b">
        <f>IF(AND(my_practice13[[#This Row],[phone_service]]&gt;0, my_practice13[[#This Row],[internet_service]]&gt;0),TRUE,FALSE)</f>
        <v>1</v>
      </c>
      <c r="L848" s="121" t="b">
        <f>IF(AND(my_practice13[[#This Row],[phone_service]]=0, my_practice13[[#This Row],[internet_service]]&gt;0),TRUE, FALSE)</f>
        <v>0</v>
      </c>
      <c r="M848" s="121" t="b">
        <f t="shared" si="144"/>
        <v>0</v>
      </c>
      <c r="N848" s="121" t="str">
        <f>VLOOKUP(O848,contract[#All], 2, 0)</f>
        <v>2 Year</v>
      </c>
      <c r="O848" s="108">
        <v>2</v>
      </c>
      <c r="P848" s="108" t="s">
        <v>13</v>
      </c>
      <c r="Q848" s="107">
        <v>91.15</v>
      </c>
      <c r="R848" s="107">
        <v>6637.9</v>
      </c>
      <c r="S848" s="111">
        <f>my_practice13[[#This Row],[total_charges]]/my_practice13[[#This Row],[monthly_charges]]</f>
        <v>72.823916620954463</v>
      </c>
      <c r="T848" s="107">
        <f t="shared" si="145"/>
        <v>91.15</v>
      </c>
      <c r="U848" s="121">
        <f t="shared" si="146"/>
        <v>1</v>
      </c>
      <c r="V848" s="118">
        <f t="shared" ca="1" si="147"/>
        <v>43932</v>
      </c>
      <c r="W848" s="111">
        <f t="shared" si="148"/>
        <v>2214</v>
      </c>
      <c r="X848" s="118">
        <f t="shared" ca="1" si="149"/>
        <v>41718</v>
      </c>
      <c r="Y848" s="121" t="b">
        <f t="shared" si="150"/>
        <v>1</v>
      </c>
      <c r="Z848" s="121" t="b">
        <f t="shared" si="151"/>
        <v>0</v>
      </c>
      <c r="AA848" s="111" t="b">
        <f t="shared" si="152"/>
        <v>1</v>
      </c>
      <c r="AB848" s="121" t="b">
        <f t="shared" si="153"/>
        <v>1</v>
      </c>
      <c r="AC848" t="s">
        <v>5</v>
      </c>
      <c r="AD848"/>
      <c r="AE848"/>
      <c r="AF848"/>
      <c r="AG848"/>
      <c r="AH848"/>
      <c r="AI848"/>
      <c r="AJ848"/>
      <c r="AK848"/>
      <c r="AL848"/>
      <c r="AM848"/>
    </row>
    <row r="849" spans="1:39" ht="16" x14ac:dyDescent="0.2">
      <c r="A849" s="108" t="s">
        <v>1669</v>
      </c>
      <c r="B849" s="108" t="s">
        <v>9</v>
      </c>
      <c r="C849" s="111">
        <v>0</v>
      </c>
      <c r="D849" s="108" t="s">
        <v>4</v>
      </c>
      <c r="E849" s="108" t="s">
        <v>4</v>
      </c>
      <c r="F849" s="121">
        <f t="shared" si="143"/>
        <v>3</v>
      </c>
      <c r="G849" s="121" t="str">
        <f>VLOOKUP(H849, phone[#All], 2, 0)</f>
        <v>Two or More Lines</v>
      </c>
      <c r="H849" s="108">
        <v>2</v>
      </c>
      <c r="I849" s="120" t="str">
        <f>VLOOKUP(J849,internet[#All], 2, 0)</f>
        <v>Fiber Optic</v>
      </c>
      <c r="J849" s="108">
        <v>2</v>
      </c>
      <c r="K849" s="121" t="b">
        <f>IF(AND(my_practice13[[#This Row],[phone_service]]&gt;0, my_practice13[[#This Row],[internet_service]]&gt;0),TRUE,FALSE)</f>
        <v>1</v>
      </c>
      <c r="L849" s="121" t="b">
        <f>IF(AND(my_practice13[[#This Row],[phone_service]]=0, my_practice13[[#This Row],[internet_service]]&gt;0),TRUE, FALSE)</f>
        <v>0</v>
      </c>
      <c r="M849" s="121" t="b">
        <f t="shared" si="144"/>
        <v>0</v>
      </c>
      <c r="N849" s="121" t="str">
        <f>VLOOKUP(O849,contract[#All], 2, 0)</f>
        <v>Month-to-Month</v>
      </c>
      <c r="O849" s="108">
        <v>0</v>
      </c>
      <c r="P849" s="108" t="s">
        <v>17</v>
      </c>
      <c r="Q849" s="107">
        <v>105.95</v>
      </c>
      <c r="R849" s="107">
        <v>5341.8</v>
      </c>
      <c r="S849" s="111">
        <f>my_practice13[[#This Row],[total_charges]]/my_practice13[[#This Row],[monthly_charges]]</f>
        <v>50.418121755545066</v>
      </c>
      <c r="T849" s="107">
        <f t="shared" si="145"/>
        <v>105.95</v>
      </c>
      <c r="U849" s="121">
        <f t="shared" si="146"/>
        <v>1</v>
      </c>
      <c r="V849" s="118">
        <f t="shared" ca="1" si="147"/>
        <v>43932</v>
      </c>
      <c r="W849" s="111">
        <f t="shared" si="148"/>
        <v>1533</v>
      </c>
      <c r="X849" s="118">
        <f t="shared" ca="1" si="149"/>
        <v>42399</v>
      </c>
      <c r="Y849" s="121" t="b">
        <f t="shared" si="150"/>
        <v>0</v>
      </c>
      <c r="Z849" s="121" t="b">
        <f t="shared" si="151"/>
        <v>1</v>
      </c>
      <c r="AA849" s="111" t="b">
        <f t="shared" si="152"/>
        <v>1</v>
      </c>
      <c r="AB849" s="121" t="b">
        <f t="shared" si="153"/>
        <v>1</v>
      </c>
      <c r="AC849" t="s">
        <v>4</v>
      </c>
      <c r="AD849"/>
      <c r="AE849"/>
      <c r="AF849"/>
      <c r="AG849"/>
      <c r="AH849"/>
      <c r="AI849"/>
      <c r="AJ849"/>
      <c r="AK849"/>
      <c r="AL849"/>
      <c r="AM849"/>
    </row>
    <row r="850" spans="1:39" ht="16" x14ac:dyDescent="0.2">
      <c r="A850" s="108" t="s">
        <v>6124</v>
      </c>
      <c r="B850" s="108" t="s">
        <v>9</v>
      </c>
      <c r="C850" s="111">
        <v>0</v>
      </c>
      <c r="D850" s="108" t="s">
        <v>5</v>
      </c>
      <c r="E850" s="108" t="s">
        <v>5</v>
      </c>
      <c r="F850" s="121">
        <f t="shared" si="143"/>
        <v>0</v>
      </c>
      <c r="G850" s="121" t="str">
        <f>VLOOKUP(H850, phone[#All], 2, 0)</f>
        <v>Two or More Lines</v>
      </c>
      <c r="H850" s="108">
        <v>2</v>
      </c>
      <c r="I850" s="120" t="str">
        <f>VLOOKUP(J850,internet[#All], 2, 0)</f>
        <v>Fiber Optic</v>
      </c>
      <c r="J850" s="108">
        <v>2</v>
      </c>
      <c r="K850" s="121" t="b">
        <f>IF(AND(my_practice13[[#This Row],[phone_service]]&gt;0, my_practice13[[#This Row],[internet_service]]&gt;0),TRUE,FALSE)</f>
        <v>1</v>
      </c>
      <c r="L850" s="121" t="b">
        <f>IF(AND(my_practice13[[#This Row],[phone_service]]=0, my_practice13[[#This Row],[internet_service]]&gt;0),TRUE, FALSE)</f>
        <v>0</v>
      </c>
      <c r="M850" s="121" t="b">
        <f t="shared" si="144"/>
        <v>0</v>
      </c>
      <c r="N850" s="121" t="str">
        <f>VLOOKUP(O850,contract[#All], 2, 0)</f>
        <v>Month-to-Month</v>
      </c>
      <c r="O850" s="108">
        <v>0</v>
      </c>
      <c r="P850" s="108" t="s">
        <v>10</v>
      </c>
      <c r="Q850" s="107">
        <v>75.3</v>
      </c>
      <c r="R850" s="107">
        <v>1570.7</v>
      </c>
      <c r="S850" s="111">
        <f>my_practice13[[#This Row],[total_charges]]/my_practice13[[#This Row],[monthly_charges]]</f>
        <v>20.859229747675965</v>
      </c>
      <c r="T850" s="107">
        <f t="shared" si="145"/>
        <v>75.3</v>
      </c>
      <c r="U850" s="121">
        <f t="shared" si="146"/>
        <v>1</v>
      </c>
      <c r="V850" s="118">
        <f t="shared" ca="1" si="147"/>
        <v>43932</v>
      </c>
      <c r="W850" s="111">
        <f t="shared" si="148"/>
        <v>634</v>
      </c>
      <c r="X850" s="118">
        <f t="shared" ca="1" si="149"/>
        <v>43298</v>
      </c>
      <c r="Y850" s="121" t="b">
        <f t="shared" si="150"/>
        <v>0</v>
      </c>
      <c r="Z850" s="121" t="b">
        <f t="shared" si="151"/>
        <v>0</v>
      </c>
      <c r="AA850" s="111" t="b">
        <f t="shared" si="152"/>
        <v>1</v>
      </c>
      <c r="AB850" s="121" t="b">
        <f t="shared" si="153"/>
        <v>1</v>
      </c>
      <c r="AC850" t="s">
        <v>5</v>
      </c>
      <c r="AD850"/>
      <c r="AE850"/>
      <c r="AF850"/>
      <c r="AG850"/>
      <c r="AH850"/>
      <c r="AI850"/>
      <c r="AJ850"/>
      <c r="AK850"/>
      <c r="AL850"/>
      <c r="AM850"/>
    </row>
    <row r="851" spans="1:39" ht="16" x14ac:dyDescent="0.2">
      <c r="A851" s="108" t="s">
        <v>2777</v>
      </c>
      <c r="B851" s="108" t="s">
        <v>3</v>
      </c>
      <c r="C851" s="111">
        <v>0</v>
      </c>
      <c r="D851" s="108" t="s">
        <v>4</v>
      </c>
      <c r="E851" s="108" t="s">
        <v>5</v>
      </c>
      <c r="F851" s="121">
        <f t="shared" si="143"/>
        <v>1</v>
      </c>
      <c r="G851" s="121" t="str">
        <f>VLOOKUP(H851, phone[#All], 2, 0)</f>
        <v>Two or More Lines</v>
      </c>
      <c r="H851" s="108">
        <v>2</v>
      </c>
      <c r="I851" s="120" t="str">
        <f>VLOOKUP(J851,internet[#All], 2, 0)</f>
        <v>Fiber Optic</v>
      </c>
      <c r="J851" s="108">
        <v>2</v>
      </c>
      <c r="K851" s="121" t="b">
        <f>IF(AND(my_practice13[[#This Row],[phone_service]]&gt;0, my_practice13[[#This Row],[internet_service]]&gt;0),TRUE,FALSE)</f>
        <v>1</v>
      </c>
      <c r="L851" s="121" t="b">
        <f>IF(AND(my_practice13[[#This Row],[phone_service]]=0, my_practice13[[#This Row],[internet_service]]&gt;0),TRUE, FALSE)</f>
        <v>0</v>
      </c>
      <c r="M851" s="121" t="b">
        <f t="shared" si="144"/>
        <v>0</v>
      </c>
      <c r="N851" s="121" t="str">
        <f>VLOOKUP(O851,contract[#All], 2, 0)</f>
        <v>1 Year</v>
      </c>
      <c r="O851" s="108">
        <v>1</v>
      </c>
      <c r="P851" s="108" t="s">
        <v>7</v>
      </c>
      <c r="Q851" s="107">
        <v>115</v>
      </c>
      <c r="R851" s="107">
        <v>7396.15</v>
      </c>
      <c r="S851" s="111">
        <f>my_practice13[[#This Row],[total_charges]]/my_practice13[[#This Row],[monthly_charges]]</f>
        <v>64.314347826086959</v>
      </c>
      <c r="T851" s="107">
        <f t="shared" si="145"/>
        <v>114.99999999999999</v>
      </c>
      <c r="U851" s="121">
        <f t="shared" si="146"/>
        <v>1</v>
      </c>
      <c r="V851" s="118">
        <f t="shared" ca="1" si="147"/>
        <v>43932</v>
      </c>
      <c r="W851" s="111">
        <f t="shared" si="148"/>
        <v>1955</v>
      </c>
      <c r="X851" s="118">
        <f t="shared" ca="1" si="149"/>
        <v>41977</v>
      </c>
      <c r="Y851" s="121" t="b">
        <f t="shared" si="150"/>
        <v>1</v>
      </c>
      <c r="Z851" s="121" t="b">
        <f t="shared" si="151"/>
        <v>0</v>
      </c>
      <c r="AA851" s="111" t="b">
        <f t="shared" si="152"/>
        <v>1</v>
      </c>
      <c r="AB851" s="121" t="b">
        <f t="shared" si="153"/>
        <v>1</v>
      </c>
      <c r="AC851" t="s">
        <v>5</v>
      </c>
      <c r="AD851"/>
      <c r="AE851"/>
      <c r="AF851"/>
      <c r="AG851"/>
      <c r="AH851"/>
      <c r="AI851"/>
      <c r="AJ851"/>
      <c r="AK851"/>
      <c r="AL851"/>
      <c r="AM851"/>
    </row>
    <row r="852" spans="1:39" ht="16" x14ac:dyDescent="0.2">
      <c r="A852" s="108" t="s">
        <v>4654</v>
      </c>
      <c r="B852" s="108" t="s">
        <v>9</v>
      </c>
      <c r="C852" s="111">
        <v>0</v>
      </c>
      <c r="D852" s="108" t="s">
        <v>5</v>
      </c>
      <c r="E852" s="108" t="s">
        <v>5</v>
      </c>
      <c r="F852" s="121">
        <f t="shared" si="143"/>
        <v>0</v>
      </c>
      <c r="G852" s="121" t="str">
        <f>VLOOKUP(H852, phone[#All], 2, 0)</f>
        <v>Two or More Lines</v>
      </c>
      <c r="H852" s="108">
        <v>2</v>
      </c>
      <c r="I852" s="120" t="str">
        <f>VLOOKUP(J852,internet[#All], 2, 0)</f>
        <v>DSL</v>
      </c>
      <c r="J852" s="108">
        <v>1</v>
      </c>
      <c r="K852" s="121" t="b">
        <f>IF(AND(my_practice13[[#This Row],[phone_service]]&gt;0, my_practice13[[#This Row],[internet_service]]&gt;0),TRUE,FALSE)</f>
        <v>1</v>
      </c>
      <c r="L852" s="121" t="b">
        <f>IF(AND(my_practice13[[#This Row],[phone_service]]=0, my_practice13[[#This Row],[internet_service]]&gt;0),TRUE, FALSE)</f>
        <v>0</v>
      </c>
      <c r="M852" s="121" t="b">
        <f t="shared" si="144"/>
        <v>0</v>
      </c>
      <c r="N852" s="121" t="str">
        <f>VLOOKUP(O852,contract[#All], 2, 0)</f>
        <v>Month-to-Month</v>
      </c>
      <c r="O852" s="108">
        <v>0</v>
      </c>
      <c r="P852" s="108" t="s">
        <v>10</v>
      </c>
      <c r="Q852" s="107">
        <v>65.25</v>
      </c>
      <c r="R852" s="107">
        <v>209.9</v>
      </c>
      <c r="S852" s="111">
        <f>my_practice13[[#This Row],[total_charges]]/my_practice13[[#This Row],[monthly_charges]]</f>
        <v>3.2168582375478927</v>
      </c>
      <c r="T852" s="107">
        <f t="shared" si="145"/>
        <v>65.25</v>
      </c>
      <c r="U852" s="121">
        <f t="shared" si="146"/>
        <v>1</v>
      </c>
      <c r="V852" s="118">
        <f t="shared" ca="1" si="147"/>
        <v>43932</v>
      </c>
      <c r="W852" s="111">
        <f t="shared" si="148"/>
        <v>98</v>
      </c>
      <c r="X852" s="118">
        <f t="shared" ca="1" si="149"/>
        <v>43834</v>
      </c>
      <c r="Y852" s="121" t="b">
        <f t="shared" si="150"/>
        <v>0</v>
      </c>
      <c r="Z852" s="121" t="b">
        <f t="shared" si="151"/>
        <v>0</v>
      </c>
      <c r="AA852" s="111" t="b">
        <f t="shared" si="152"/>
        <v>1</v>
      </c>
      <c r="AB852" s="121" t="b">
        <f t="shared" si="153"/>
        <v>1</v>
      </c>
      <c r="AC852" t="s">
        <v>5</v>
      </c>
      <c r="AD852"/>
      <c r="AE852"/>
      <c r="AF852"/>
      <c r="AG852"/>
      <c r="AH852"/>
      <c r="AI852"/>
      <c r="AJ852"/>
      <c r="AK852"/>
      <c r="AL852"/>
      <c r="AM852"/>
    </row>
    <row r="853" spans="1:39" ht="16" x14ac:dyDescent="0.2">
      <c r="A853" s="108" t="s">
        <v>3203</v>
      </c>
      <c r="B853" s="108" t="s">
        <v>9</v>
      </c>
      <c r="C853" s="111">
        <v>0</v>
      </c>
      <c r="D853" s="108" t="s">
        <v>5</v>
      </c>
      <c r="E853" s="108" t="s">
        <v>5</v>
      </c>
      <c r="F853" s="121">
        <f t="shared" si="143"/>
        <v>0</v>
      </c>
      <c r="G853" s="121" t="str">
        <f>VLOOKUP(H853, phone[#All], 2, 0)</f>
        <v>One Line</v>
      </c>
      <c r="H853" s="108">
        <v>1</v>
      </c>
      <c r="I853" s="120" t="str">
        <f>VLOOKUP(J853,internet[#All], 2, 0)</f>
        <v>No Internet Service</v>
      </c>
      <c r="J853" s="108">
        <v>0</v>
      </c>
      <c r="K853" s="121" t="b">
        <f>IF(AND(my_practice13[[#This Row],[phone_service]]&gt;0, my_practice13[[#This Row],[internet_service]]&gt;0),TRUE,FALSE)</f>
        <v>0</v>
      </c>
      <c r="L853" s="121" t="b">
        <f>IF(AND(my_practice13[[#This Row],[phone_service]]=0, my_practice13[[#This Row],[internet_service]]&gt;0),TRUE, FALSE)</f>
        <v>0</v>
      </c>
      <c r="M853" s="121" t="b">
        <f t="shared" si="144"/>
        <v>1</v>
      </c>
      <c r="N853" s="121" t="str">
        <f>VLOOKUP(O853,contract[#All], 2, 0)</f>
        <v>2 Year</v>
      </c>
      <c r="O853" s="108">
        <v>2</v>
      </c>
      <c r="P853" s="108" t="s">
        <v>13</v>
      </c>
      <c r="Q853" s="107">
        <v>19.149999999999999</v>
      </c>
      <c r="R853" s="107">
        <v>1035.5</v>
      </c>
      <c r="S853" s="111">
        <f>my_practice13[[#This Row],[total_charges]]/my_practice13[[#This Row],[monthly_charges]]</f>
        <v>54.07310704960836</v>
      </c>
      <c r="T853" s="107">
        <f t="shared" si="145"/>
        <v>19.149999999999999</v>
      </c>
      <c r="U853" s="121">
        <f t="shared" si="146"/>
        <v>1</v>
      </c>
      <c r="V853" s="118">
        <f t="shared" ca="1" si="147"/>
        <v>43932</v>
      </c>
      <c r="W853" s="111">
        <f t="shared" si="148"/>
        <v>1644</v>
      </c>
      <c r="X853" s="118">
        <f t="shared" ca="1" si="149"/>
        <v>42288</v>
      </c>
      <c r="Y853" s="121" t="b">
        <f t="shared" si="150"/>
        <v>0</v>
      </c>
      <c r="Z853" s="121" t="b">
        <f t="shared" si="151"/>
        <v>0</v>
      </c>
      <c r="AA853" s="111" t="b">
        <f t="shared" si="152"/>
        <v>1</v>
      </c>
      <c r="AB853" s="121" t="b">
        <f t="shared" si="153"/>
        <v>0</v>
      </c>
      <c r="AC853" t="s">
        <v>5</v>
      </c>
      <c r="AD853"/>
      <c r="AE853"/>
      <c r="AF853"/>
      <c r="AG853"/>
      <c r="AH853"/>
      <c r="AI853"/>
      <c r="AJ853"/>
      <c r="AK853"/>
      <c r="AL853"/>
      <c r="AM853"/>
    </row>
    <row r="854" spans="1:39" ht="16" x14ac:dyDescent="0.2">
      <c r="A854" s="108" t="s">
        <v>1051</v>
      </c>
      <c r="B854" s="108" t="s">
        <v>9</v>
      </c>
      <c r="C854" s="111">
        <v>1</v>
      </c>
      <c r="D854" s="108" t="s">
        <v>5</v>
      </c>
      <c r="E854" s="108" t="s">
        <v>5</v>
      </c>
      <c r="F854" s="121">
        <f t="shared" si="143"/>
        <v>0</v>
      </c>
      <c r="G854" s="121" t="str">
        <f>VLOOKUP(H854, phone[#All], 2, 0)</f>
        <v>One Line</v>
      </c>
      <c r="H854" s="108">
        <v>1</v>
      </c>
      <c r="I854" s="120" t="str">
        <f>VLOOKUP(J854,internet[#All], 2, 0)</f>
        <v>Fiber Optic</v>
      </c>
      <c r="J854" s="108">
        <v>2</v>
      </c>
      <c r="K854" s="121" t="b">
        <f>IF(AND(my_practice13[[#This Row],[phone_service]]&gt;0, my_practice13[[#This Row],[internet_service]]&gt;0),TRUE,FALSE)</f>
        <v>1</v>
      </c>
      <c r="L854" s="121" t="b">
        <f>IF(AND(my_practice13[[#This Row],[phone_service]]=0, my_practice13[[#This Row],[internet_service]]&gt;0),TRUE, FALSE)</f>
        <v>0</v>
      </c>
      <c r="M854" s="121" t="b">
        <f t="shared" si="144"/>
        <v>0</v>
      </c>
      <c r="N854" s="121" t="str">
        <f>VLOOKUP(O854,contract[#All], 2, 0)</f>
        <v>Month-to-Month</v>
      </c>
      <c r="O854" s="108">
        <v>0</v>
      </c>
      <c r="P854" s="108" t="s">
        <v>17</v>
      </c>
      <c r="Q854" s="107">
        <v>90.45</v>
      </c>
      <c r="R854" s="107">
        <v>1266.0999999999999</v>
      </c>
      <c r="S854" s="111">
        <f>my_practice13[[#This Row],[total_charges]]/my_practice13[[#This Row],[monthly_charges]]</f>
        <v>13.997788833609727</v>
      </c>
      <c r="T854" s="107">
        <f t="shared" si="145"/>
        <v>90.45</v>
      </c>
      <c r="U854" s="121">
        <f t="shared" si="146"/>
        <v>1</v>
      </c>
      <c r="V854" s="118">
        <f t="shared" ca="1" si="147"/>
        <v>43932</v>
      </c>
      <c r="W854" s="111">
        <f t="shared" si="148"/>
        <v>426</v>
      </c>
      <c r="X854" s="118">
        <f t="shared" ca="1" si="149"/>
        <v>43506</v>
      </c>
      <c r="Y854" s="121" t="b">
        <f t="shared" si="150"/>
        <v>0</v>
      </c>
      <c r="Z854" s="121" t="b">
        <f t="shared" si="151"/>
        <v>1</v>
      </c>
      <c r="AA854" s="111" t="b">
        <f t="shared" si="152"/>
        <v>1</v>
      </c>
      <c r="AB854" s="121" t="b">
        <f t="shared" si="153"/>
        <v>1</v>
      </c>
      <c r="AC854" t="s">
        <v>4</v>
      </c>
      <c r="AD854"/>
      <c r="AE854"/>
      <c r="AF854"/>
      <c r="AG854"/>
      <c r="AH854"/>
      <c r="AI854"/>
      <c r="AJ854"/>
      <c r="AK854"/>
      <c r="AL854"/>
      <c r="AM854"/>
    </row>
    <row r="855" spans="1:39" ht="16" x14ac:dyDescent="0.2">
      <c r="A855" s="108" t="s">
        <v>4982</v>
      </c>
      <c r="B855" s="108" t="s">
        <v>3</v>
      </c>
      <c r="C855" s="111">
        <v>0</v>
      </c>
      <c r="D855" s="108" t="s">
        <v>5</v>
      </c>
      <c r="E855" s="108" t="s">
        <v>5</v>
      </c>
      <c r="F855" s="121">
        <f t="shared" si="143"/>
        <v>0</v>
      </c>
      <c r="G855" s="121" t="str">
        <f>VLOOKUP(H855, phone[#All], 2, 0)</f>
        <v>One Line</v>
      </c>
      <c r="H855" s="108">
        <v>1</v>
      </c>
      <c r="I855" s="120" t="str">
        <f>VLOOKUP(J855,internet[#All], 2, 0)</f>
        <v>No Internet Service</v>
      </c>
      <c r="J855" s="108">
        <v>0</v>
      </c>
      <c r="K855" s="121" t="b">
        <f>IF(AND(my_practice13[[#This Row],[phone_service]]&gt;0, my_practice13[[#This Row],[internet_service]]&gt;0),TRUE,FALSE)</f>
        <v>0</v>
      </c>
      <c r="L855" s="121" t="b">
        <f>IF(AND(my_practice13[[#This Row],[phone_service]]=0, my_practice13[[#This Row],[internet_service]]&gt;0),TRUE, FALSE)</f>
        <v>0</v>
      </c>
      <c r="M855" s="121" t="b">
        <f t="shared" si="144"/>
        <v>1</v>
      </c>
      <c r="N855" s="121" t="str">
        <f>VLOOKUP(O855,contract[#All], 2, 0)</f>
        <v>Month-to-Month</v>
      </c>
      <c r="O855" s="108">
        <v>0</v>
      </c>
      <c r="P855" s="108" t="s">
        <v>10</v>
      </c>
      <c r="Q855" s="107">
        <v>19.55</v>
      </c>
      <c r="R855" s="107">
        <v>389.25</v>
      </c>
      <c r="S855" s="111">
        <f>my_practice13[[#This Row],[total_charges]]/my_practice13[[#This Row],[monthly_charges]]</f>
        <v>19.910485933503836</v>
      </c>
      <c r="T855" s="107">
        <f t="shared" si="145"/>
        <v>19.55</v>
      </c>
      <c r="U855" s="121">
        <f t="shared" si="146"/>
        <v>1</v>
      </c>
      <c r="V855" s="118">
        <f t="shared" ca="1" si="147"/>
        <v>43932</v>
      </c>
      <c r="W855" s="111">
        <f t="shared" si="148"/>
        <v>605</v>
      </c>
      <c r="X855" s="118">
        <f t="shared" ca="1" si="149"/>
        <v>43327</v>
      </c>
      <c r="Y855" s="121" t="b">
        <f t="shared" si="150"/>
        <v>1</v>
      </c>
      <c r="Z855" s="121" t="b">
        <f t="shared" si="151"/>
        <v>0</v>
      </c>
      <c r="AA855" s="111" t="b">
        <f t="shared" si="152"/>
        <v>1</v>
      </c>
      <c r="AB855" s="121" t="b">
        <f t="shared" si="153"/>
        <v>0</v>
      </c>
      <c r="AC855" t="s">
        <v>5</v>
      </c>
      <c r="AD855"/>
      <c r="AE855"/>
      <c r="AF855"/>
      <c r="AG855"/>
      <c r="AH855"/>
      <c r="AI855"/>
      <c r="AJ855"/>
      <c r="AK855"/>
      <c r="AL855"/>
      <c r="AM855"/>
    </row>
    <row r="856" spans="1:39" ht="16" x14ac:dyDescent="0.2">
      <c r="A856" s="108" t="s">
        <v>4613</v>
      </c>
      <c r="B856" s="108" t="s">
        <v>3</v>
      </c>
      <c r="C856" s="111">
        <v>0</v>
      </c>
      <c r="D856" s="108" t="s">
        <v>5</v>
      </c>
      <c r="E856" s="108" t="s">
        <v>5</v>
      </c>
      <c r="F856" s="121">
        <f t="shared" si="143"/>
        <v>0</v>
      </c>
      <c r="G856" s="121" t="str">
        <f>VLOOKUP(H856, phone[#All], 2, 0)</f>
        <v>Two or More Lines</v>
      </c>
      <c r="H856" s="108">
        <v>2</v>
      </c>
      <c r="I856" s="120" t="str">
        <f>VLOOKUP(J856,internet[#All], 2, 0)</f>
        <v>No Internet Service</v>
      </c>
      <c r="J856" s="108">
        <v>0</v>
      </c>
      <c r="K856" s="121" t="b">
        <f>IF(AND(my_practice13[[#This Row],[phone_service]]&gt;0, my_practice13[[#This Row],[internet_service]]&gt;0),TRUE,FALSE)</f>
        <v>0</v>
      </c>
      <c r="L856" s="121" t="b">
        <f>IF(AND(my_practice13[[#This Row],[phone_service]]=0, my_practice13[[#This Row],[internet_service]]&gt;0),TRUE, FALSE)</f>
        <v>0</v>
      </c>
      <c r="M856" s="121" t="b">
        <f t="shared" si="144"/>
        <v>1</v>
      </c>
      <c r="N856" s="121" t="str">
        <f>VLOOKUP(O856,contract[#All], 2, 0)</f>
        <v>2 Year</v>
      </c>
      <c r="O856" s="108">
        <v>2</v>
      </c>
      <c r="P856" s="108" t="s">
        <v>10</v>
      </c>
      <c r="Q856" s="107">
        <v>26.1</v>
      </c>
      <c r="R856" s="107">
        <v>1759.55</v>
      </c>
      <c r="S856" s="111">
        <f>my_practice13[[#This Row],[total_charges]]/my_practice13[[#This Row],[monthly_charges]]</f>
        <v>67.415708812260533</v>
      </c>
      <c r="T856" s="107">
        <f t="shared" si="145"/>
        <v>26.1</v>
      </c>
      <c r="U856" s="121">
        <f t="shared" si="146"/>
        <v>1</v>
      </c>
      <c r="V856" s="118">
        <f t="shared" ca="1" si="147"/>
        <v>43932</v>
      </c>
      <c r="W856" s="111">
        <f t="shared" si="148"/>
        <v>2049</v>
      </c>
      <c r="X856" s="118">
        <f t="shared" ca="1" si="149"/>
        <v>41883</v>
      </c>
      <c r="Y856" s="121" t="b">
        <f t="shared" si="150"/>
        <v>1</v>
      </c>
      <c r="Z856" s="121" t="b">
        <f t="shared" si="151"/>
        <v>0</v>
      </c>
      <c r="AA856" s="111" t="b">
        <f t="shared" si="152"/>
        <v>1</v>
      </c>
      <c r="AB856" s="121" t="b">
        <f t="shared" si="153"/>
        <v>0</v>
      </c>
      <c r="AC856" t="s">
        <v>5</v>
      </c>
      <c r="AD856"/>
      <c r="AE856"/>
      <c r="AF856"/>
      <c r="AG856"/>
      <c r="AH856"/>
      <c r="AI856"/>
      <c r="AJ856"/>
      <c r="AK856"/>
      <c r="AL856"/>
      <c r="AM856"/>
    </row>
    <row r="857" spans="1:39" ht="16" x14ac:dyDescent="0.2">
      <c r="A857" s="108" t="s">
        <v>3690</v>
      </c>
      <c r="B857" s="108" t="s">
        <v>9</v>
      </c>
      <c r="C857" s="111">
        <v>0</v>
      </c>
      <c r="D857" s="108" t="s">
        <v>5</v>
      </c>
      <c r="E857" s="108" t="s">
        <v>5</v>
      </c>
      <c r="F857" s="121">
        <f t="shared" si="143"/>
        <v>0</v>
      </c>
      <c r="G857" s="121" t="str">
        <f>VLOOKUP(H857, phone[#All], 2, 0)</f>
        <v>One Line</v>
      </c>
      <c r="H857" s="108">
        <v>1</v>
      </c>
      <c r="I857" s="120" t="str">
        <f>VLOOKUP(J857,internet[#All], 2, 0)</f>
        <v>No Internet Service</v>
      </c>
      <c r="J857" s="108">
        <v>0</v>
      </c>
      <c r="K857" s="121" t="b">
        <f>IF(AND(my_practice13[[#This Row],[phone_service]]&gt;0, my_practice13[[#This Row],[internet_service]]&gt;0),TRUE,FALSE)</f>
        <v>0</v>
      </c>
      <c r="L857" s="121" t="b">
        <f>IF(AND(my_practice13[[#This Row],[phone_service]]=0, my_practice13[[#This Row],[internet_service]]&gt;0),TRUE, FALSE)</f>
        <v>0</v>
      </c>
      <c r="M857" s="121" t="b">
        <f t="shared" si="144"/>
        <v>1</v>
      </c>
      <c r="N857" s="121" t="str">
        <f>VLOOKUP(O857,contract[#All], 2, 0)</f>
        <v>Month-to-Month</v>
      </c>
      <c r="O857" s="108">
        <v>0</v>
      </c>
      <c r="P857" s="108" t="s">
        <v>10</v>
      </c>
      <c r="Q857" s="107">
        <v>20.100000000000001</v>
      </c>
      <c r="R857" s="107">
        <v>20.100000000000001</v>
      </c>
      <c r="S857" s="111">
        <f>my_practice13[[#This Row],[total_charges]]/my_practice13[[#This Row],[monthly_charges]]</f>
        <v>1</v>
      </c>
      <c r="T857" s="107">
        <f t="shared" si="145"/>
        <v>20.100000000000001</v>
      </c>
      <c r="U857" s="121">
        <f t="shared" si="146"/>
        <v>1</v>
      </c>
      <c r="V857" s="118">
        <f t="shared" ca="1" si="147"/>
        <v>43932</v>
      </c>
      <c r="W857" s="111">
        <f t="shared" si="148"/>
        <v>30</v>
      </c>
      <c r="X857" s="118">
        <f t="shared" ca="1" si="149"/>
        <v>43902</v>
      </c>
      <c r="Y857" s="121" t="b">
        <f t="shared" si="150"/>
        <v>0</v>
      </c>
      <c r="Z857" s="121" t="b">
        <f t="shared" si="151"/>
        <v>1</v>
      </c>
      <c r="AA857" s="111" t="b">
        <f t="shared" si="152"/>
        <v>1</v>
      </c>
      <c r="AB857" s="121" t="b">
        <f t="shared" si="153"/>
        <v>0</v>
      </c>
      <c r="AC857" t="s">
        <v>4</v>
      </c>
      <c r="AD857"/>
      <c r="AE857"/>
      <c r="AF857"/>
      <c r="AG857"/>
      <c r="AH857"/>
      <c r="AI857"/>
      <c r="AJ857"/>
      <c r="AK857"/>
      <c r="AL857"/>
      <c r="AM857"/>
    </row>
    <row r="858" spans="1:39" ht="16" x14ac:dyDescent="0.2">
      <c r="A858" s="108" t="s">
        <v>5234</v>
      </c>
      <c r="B858" s="108" t="s">
        <v>9</v>
      </c>
      <c r="C858" s="111">
        <v>0</v>
      </c>
      <c r="D858" s="108" t="s">
        <v>4</v>
      </c>
      <c r="E858" s="108" t="s">
        <v>5</v>
      </c>
      <c r="F858" s="121">
        <f t="shared" si="143"/>
        <v>1</v>
      </c>
      <c r="G858" s="121" t="str">
        <f>VLOOKUP(H858, phone[#All], 2, 0)</f>
        <v>Two or More Lines</v>
      </c>
      <c r="H858" s="108">
        <v>2</v>
      </c>
      <c r="I858" s="120" t="str">
        <f>VLOOKUP(J858,internet[#All], 2, 0)</f>
        <v>No Internet Service</v>
      </c>
      <c r="J858" s="108">
        <v>0</v>
      </c>
      <c r="K858" s="121" t="b">
        <f>IF(AND(my_practice13[[#This Row],[phone_service]]&gt;0, my_practice13[[#This Row],[internet_service]]&gt;0),TRUE,FALSE)</f>
        <v>0</v>
      </c>
      <c r="L858" s="121" t="b">
        <f>IF(AND(my_practice13[[#This Row],[phone_service]]=0, my_practice13[[#This Row],[internet_service]]&gt;0),TRUE, FALSE)</f>
        <v>0</v>
      </c>
      <c r="M858" s="121" t="b">
        <f t="shared" si="144"/>
        <v>1</v>
      </c>
      <c r="N858" s="121" t="str">
        <f>VLOOKUP(O858,contract[#All], 2, 0)</f>
        <v>2 Year</v>
      </c>
      <c r="O858" s="108">
        <v>2</v>
      </c>
      <c r="P858" s="108" t="s">
        <v>13</v>
      </c>
      <c r="Q858" s="107">
        <v>25.45</v>
      </c>
      <c r="R858" s="107">
        <v>1538.6</v>
      </c>
      <c r="S858" s="111">
        <f>my_practice13[[#This Row],[total_charges]]/my_practice13[[#This Row],[monthly_charges]]</f>
        <v>60.455795677799607</v>
      </c>
      <c r="T858" s="107">
        <f t="shared" si="145"/>
        <v>25.45</v>
      </c>
      <c r="U858" s="121">
        <f t="shared" si="146"/>
        <v>1</v>
      </c>
      <c r="V858" s="118">
        <f t="shared" ca="1" si="147"/>
        <v>43932</v>
      </c>
      <c r="W858" s="111">
        <f t="shared" si="148"/>
        <v>1838</v>
      </c>
      <c r="X858" s="118">
        <f t="shared" ca="1" si="149"/>
        <v>42094</v>
      </c>
      <c r="Y858" s="121" t="b">
        <f t="shared" si="150"/>
        <v>0</v>
      </c>
      <c r="Z858" s="121" t="b">
        <f t="shared" si="151"/>
        <v>0</v>
      </c>
      <c r="AA858" s="111" t="b">
        <f t="shared" si="152"/>
        <v>1</v>
      </c>
      <c r="AB858" s="121" t="b">
        <f t="shared" si="153"/>
        <v>0</v>
      </c>
      <c r="AC858" t="s">
        <v>5</v>
      </c>
      <c r="AD858"/>
      <c r="AE858"/>
      <c r="AF858"/>
      <c r="AG858"/>
      <c r="AH858"/>
      <c r="AI858"/>
      <c r="AJ858"/>
      <c r="AK858"/>
      <c r="AL858"/>
      <c r="AM858"/>
    </row>
    <row r="859" spans="1:39" ht="16" x14ac:dyDescent="0.2">
      <c r="A859" s="108" t="s">
        <v>6762</v>
      </c>
      <c r="B859" s="108" t="s">
        <v>9</v>
      </c>
      <c r="C859" s="111">
        <v>0</v>
      </c>
      <c r="D859" s="108" t="s">
        <v>5</v>
      </c>
      <c r="E859" s="108" t="s">
        <v>5</v>
      </c>
      <c r="F859" s="121">
        <f t="shared" si="143"/>
        <v>0</v>
      </c>
      <c r="G859" s="121" t="str">
        <f>VLOOKUP(H859, phone[#All], 2, 0)</f>
        <v>One Line</v>
      </c>
      <c r="H859" s="108">
        <v>1</v>
      </c>
      <c r="I859" s="120" t="str">
        <f>VLOOKUP(J859,internet[#All], 2, 0)</f>
        <v>No Internet Service</v>
      </c>
      <c r="J859" s="108">
        <v>0</v>
      </c>
      <c r="K859" s="121" t="b">
        <f>IF(AND(my_practice13[[#This Row],[phone_service]]&gt;0, my_practice13[[#This Row],[internet_service]]&gt;0),TRUE,FALSE)</f>
        <v>0</v>
      </c>
      <c r="L859" s="121" t="b">
        <f>IF(AND(my_practice13[[#This Row],[phone_service]]=0, my_practice13[[#This Row],[internet_service]]&gt;0),TRUE, FALSE)</f>
        <v>0</v>
      </c>
      <c r="M859" s="121" t="b">
        <f t="shared" si="144"/>
        <v>1</v>
      </c>
      <c r="N859" s="121" t="str">
        <f>VLOOKUP(O859,contract[#All], 2, 0)</f>
        <v>2 Year</v>
      </c>
      <c r="O859" s="108">
        <v>2</v>
      </c>
      <c r="P859" s="108" t="s">
        <v>10</v>
      </c>
      <c r="Q859" s="107">
        <v>19.649999999999999</v>
      </c>
      <c r="R859" s="107">
        <v>1025.05</v>
      </c>
      <c r="S859" s="111">
        <f>my_practice13[[#This Row],[total_charges]]/my_practice13[[#This Row],[monthly_charges]]</f>
        <v>52.165394402035624</v>
      </c>
      <c r="T859" s="107">
        <f t="shared" si="145"/>
        <v>19.649999999999999</v>
      </c>
      <c r="U859" s="121">
        <f t="shared" si="146"/>
        <v>1</v>
      </c>
      <c r="V859" s="118">
        <f t="shared" ca="1" si="147"/>
        <v>43932</v>
      </c>
      <c r="W859" s="111">
        <f t="shared" si="148"/>
        <v>1586</v>
      </c>
      <c r="X859" s="118">
        <f t="shared" ca="1" si="149"/>
        <v>42346</v>
      </c>
      <c r="Y859" s="121" t="b">
        <f t="shared" si="150"/>
        <v>0</v>
      </c>
      <c r="Z859" s="121" t="b">
        <f t="shared" si="151"/>
        <v>0</v>
      </c>
      <c r="AA859" s="111" t="b">
        <f t="shared" si="152"/>
        <v>1</v>
      </c>
      <c r="AB859" s="121" t="b">
        <f t="shared" si="153"/>
        <v>0</v>
      </c>
      <c r="AC859" t="s">
        <v>5</v>
      </c>
      <c r="AD859"/>
      <c r="AE859"/>
      <c r="AF859"/>
      <c r="AG859"/>
      <c r="AH859"/>
      <c r="AI859"/>
      <c r="AJ859"/>
      <c r="AK859"/>
      <c r="AL859"/>
      <c r="AM859"/>
    </row>
    <row r="860" spans="1:39" ht="16" x14ac:dyDescent="0.2">
      <c r="A860" s="108" t="s">
        <v>3286</v>
      </c>
      <c r="B860" s="108" t="s">
        <v>3</v>
      </c>
      <c r="C860" s="111">
        <v>0</v>
      </c>
      <c r="D860" s="108" t="s">
        <v>4</v>
      </c>
      <c r="E860" s="108" t="s">
        <v>5</v>
      </c>
      <c r="F860" s="121">
        <f t="shared" si="143"/>
        <v>1</v>
      </c>
      <c r="G860" s="121" t="str">
        <f>VLOOKUP(H860, phone[#All], 2, 0)</f>
        <v>One Line</v>
      </c>
      <c r="H860" s="108">
        <v>1</v>
      </c>
      <c r="I860" s="120" t="str">
        <f>VLOOKUP(J860,internet[#All], 2, 0)</f>
        <v>No Internet Service</v>
      </c>
      <c r="J860" s="108">
        <v>0</v>
      </c>
      <c r="K860" s="121" t="b">
        <f>IF(AND(my_practice13[[#This Row],[phone_service]]&gt;0, my_practice13[[#This Row],[internet_service]]&gt;0),TRUE,FALSE)</f>
        <v>0</v>
      </c>
      <c r="L860" s="121" t="b">
        <f>IF(AND(my_practice13[[#This Row],[phone_service]]=0, my_practice13[[#This Row],[internet_service]]&gt;0),TRUE, FALSE)</f>
        <v>0</v>
      </c>
      <c r="M860" s="121" t="b">
        <f t="shared" si="144"/>
        <v>1</v>
      </c>
      <c r="N860" s="121" t="str">
        <f>VLOOKUP(O860,contract[#All], 2, 0)</f>
        <v>2 Year</v>
      </c>
      <c r="O860" s="108">
        <v>2</v>
      </c>
      <c r="P860" s="108" t="s">
        <v>10</v>
      </c>
      <c r="Q860" s="107">
        <v>20.399999999999999</v>
      </c>
      <c r="R860" s="107">
        <v>292.39999999999998</v>
      </c>
      <c r="S860" s="111">
        <f>my_practice13[[#This Row],[total_charges]]/my_practice13[[#This Row],[monthly_charges]]</f>
        <v>14.333333333333334</v>
      </c>
      <c r="T860" s="107">
        <f t="shared" si="145"/>
        <v>20.399999999999999</v>
      </c>
      <c r="U860" s="121">
        <f t="shared" si="146"/>
        <v>1</v>
      </c>
      <c r="V860" s="118">
        <f t="shared" ca="1" si="147"/>
        <v>43932</v>
      </c>
      <c r="W860" s="111">
        <f t="shared" si="148"/>
        <v>436</v>
      </c>
      <c r="X860" s="118">
        <f t="shared" ca="1" si="149"/>
        <v>43496</v>
      </c>
      <c r="Y860" s="121" t="b">
        <f t="shared" si="150"/>
        <v>1</v>
      </c>
      <c r="Z860" s="121" t="b">
        <f t="shared" si="151"/>
        <v>0</v>
      </c>
      <c r="AA860" s="111" t="b">
        <f t="shared" si="152"/>
        <v>1</v>
      </c>
      <c r="AB860" s="121" t="b">
        <f t="shared" si="153"/>
        <v>0</v>
      </c>
      <c r="AC860" t="s">
        <v>5</v>
      </c>
      <c r="AD860"/>
      <c r="AE860"/>
      <c r="AF860"/>
      <c r="AG860"/>
      <c r="AH860"/>
      <c r="AI860"/>
      <c r="AJ860"/>
      <c r="AK860"/>
      <c r="AL860"/>
      <c r="AM860"/>
    </row>
    <row r="861" spans="1:39" ht="16" x14ac:dyDescent="0.2">
      <c r="A861" s="108" t="s">
        <v>2397</v>
      </c>
      <c r="B861" s="108" t="s">
        <v>3</v>
      </c>
      <c r="C861" s="111">
        <v>0</v>
      </c>
      <c r="D861" s="108" t="s">
        <v>4</v>
      </c>
      <c r="E861" s="108" t="s">
        <v>4</v>
      </c>
      <c r="F861" s="121">
        <f t="shared" si="143"/>
        <v>3</v>
      </c>
      <c r="G861" s="121" t="str">
        <f>VLOOKUP(H861, phone[#All], 2, 0)</f>
        <v>One Line</v>
      </c>
      <c r="H861" s="108">
        <v>1</v>
      </c>
      <c r="I861" s="120" t="str">
        <f>VLOOKUP(J861,internet[#All], 2, 0)</f>
        <v>DSL</v>
      </c>
      <c r="J861" s="108">
        <v>1</v>
      </c>
      <c r="K861" s="121" t="b">
        <f>IF(AND(my_practice13[[#This Row],[phone_service]]&gt;0, my_practice13[[#This Row],[internet_service]]&gt;0),TRUE,FALSE)</f>
        <v>1</v>
      </c>
      <c r="L861" s="121" t="b">
        <f>IF(AND(my_practice13[[#This Row],[phone_service]]=0, my_practice13[[#This Row],[internet_service]]&gt;0),TRUE, FALSE)</f>
        <v>0</v>
      </c>
      <c r="M861" s="121" t="b">
        <f t="shared" si="144"/>
        <v>0</v>
      </c>
      <c r="N861" s="121" t="str">
        <f>VLOOKUP(O861,contract[#All], 2, 0)</f>
        <v>Month-to-Month</v>
      </c>
      <c r="O861" s="108">
        <v>0</v>
      </c>
      <c r="P861" s="108" t="s">
        <v>10</v>
      </c>
      <c r="Q861" s="107">
        <v>50.2</v>
      </c>
      <c r="R861" s="107">
        <v>2169.4</v>
      </c>
      <c r="S861" s="111">
        <f>my_practice13[[#This Row],[total_charges]]/my_practice13[[#This Row],[monthly_charges]]</f>
        <v>43.215139442231077</v>
      </c>
      <c r="T861" s="107">
        <f t="shared" si="145"/>
        <v>50.2</v>
      </c>
      <c r="U861" s="121">
        <f t="shared" si="146"/>
        <v>1</v>
      </c>
      <c r="V861" s="118">
        <f t="shared" ca="1" si="147"/>
        <v>43932</v>
      </c>
      <c r="W861" s="111">
        <f t="shared" si="148"/>
        <v>1314</v>
      </c>
      <c r="X861" s="118">
        <f t="shared" ca="1" si="149"/>
        <v>42618</v>
      </c>
      <c r="Y861" s="121" t="b">
        <f t="shared" si="150"/>
        <v>1</v>
      </c>
      <c r="Z861" s="121" t="b">
        <f t="shared" si="151"/>
        <v>0</v>
      </c>
      <c r="AA861" s="111" t="b">
        <f t="shared" si="152"/>
        <v>1</v>
      </c>
      <c r="AB861" s="121" t="b">
        <f t="shared" si="153"/>
        <v>1</v>
      </c>
      <c r="AC861" t="s">
        <v>5</v>
      </c>
      <c r="AD861"/>
      <c r="AE861"/>
      <c r="AF861"/>
      <c r="AG861"/>
      <c r="AH861"/>
      <c r="AI861"/>
      <c r="AJ861"/>
      <c r="AK861"/>
      <c r="AL861"/>
      <c r="AM861"/>
    </row>
    <row r="862" spans="1:39" ht="16" x14ac:dyDescent="0.2">
      <c r="A862" s="108" t="s">
        <v>316</v>
      </c>
      <c r="B862" s="108" t="s">
        <v>9</v>
      </c>
      <c r="C862" s="111">
        <v>0</v>
      </c>
      <c r="D862" s="108" t="s">
        <v>4</v>
      </c>
      <c r="E862" s="108" t="s">
        <v>4</v>
      </c>
      <c r="F862" s="121">
        <f t="shared" si="143"/>
        <v>3</v>
      </c>
      <c r="G862" s="121" t="str">
        <f>VLOOKUP(H862, phone[#All], 2, 0)</f>
        <v>Two or More Lines</v>
      </c>
      <c r="H862" s="108">
        <v>2</v>
      </c>
      <c r="I862" s="120" t="str">
        <f>VLOOKUP(J862,internet[#All], 2, 0)</f>
        <v>No Internet Service</v>
      </c>
      <c r="J862" s="108">
        <v>0</v>
      </c>
      <c r="K862" s="121" t="b">
        <f>IF(AND(my_practice13[[#This Row],[phone_service]]&gt;0, my_practice13[[#This Row],[internet_service]]&gt;0),TRUE,FALSE)</f>
        <v>0</v>
      </c>
      <c r="L862" s="121" t="b">
        <f>IF(AND(my_practice13[[#This Row],[phone_service]]=0, my_practice13[[#This Row],[internet_service]]&gt;0),TRUE, FALSE)</f>
        <v>0</v>
      </c>
      <c r="M862" s="121" t="b">
        <f t="shared" si="144"/>
        <v>1</v>
      </c>
      <c r="N862" s="121" t="str">
        <f>VLOOKUP(O862,contract[#All], 2, 0)</f>
        <v>2 Year</v>
      </c>
      <c r="O862" s="108">
        <v>2</v>
      </c>
      <c r="P862" s="108" t="s">
        <v>10</v>
      </c>
      <c r="Q862" s="107">
        <v>24.8</v>
      </c>
      <c r="R862" s="107">
        <v>1229.0999999999999</v>
      </c>
      <c r="S862" s="111">
        <f>my_practice13[[#This Row],[total_charges]]/my_practice13[[#This Row],[monthly_charges]]</f>
        <v>49.560483870967737</v>
      </c>
      <c r="T862" s="107">
        <f t="shared" si="145"/>
        <v>24.8</v>
      </c>
      <c r="U862" s="121">
        <f t="shared" si="146"/>
        <v>1</v>
      </c>
      <c r="V862" s="118">
        <f t="shared" ca="1" si="147"/>
        <v>43932</v>
      </c>
      <c r="W862" s="111">
        <f t="shared" si="148"/>
        <v>1507</v>
      </c>
      <c r="X862" s="118">
        <f t="shared" ca="1" si="149"/>
        <v>42425</v>
      </c>
      <c r="Y862" s="121" t="b">
        <f t="shared" si="150"/>
        <v>0</v>
      </c>
      <c r="Z862" s="121" t="b">
        <f t="shared" si="151"/>
        <v>0</v>
      </c>
      <c r="AA862" s="111" t="b">
        <f t="shared" si="152"/>
        <v>1</v>
      </c>
      <c r="AB862" s="121" t="b">
        <f t="shared" si="153"/>
        <v>0</v>
      </c>
      <c r="AC862" t="s">
        <v>5</v>
      </c>
      <c r="AD862"/>
      <c r="AE862"/>
      <c r="AF862"/>
      <c r="AG862"/>
      <c r="AH862"/>
      <c r="AI862"/>
      <c r="AJ862"/>
      <c r="AK862"/>
      <c r="AL862"/>
      <c r="AM862"/>
    </row>
    <row r="863" spans="1:39" ht="16" x14ac:dyDescent="0.2">
      <c r="A863" s="108" t="s">
        <v>246</v>
      </c>
      <c r="B863" s="108" t="s">
        <v>9</v>
      </c>
      <c r="C863" s="111">
        <v>0</v>
      </c>
      <c r="D863" s="108" t="s">
        <v>5</v>
      </c>
      <c r="E863" s="108" t="s">
        <v>5</v>
      </c>
      <c r="F863" s="121">
        <f t="shared" si="143"/>
        <v>0</v>
      </c>
      <c r="G863" s="121" t="str">
        <f>VLOOKUP(H863, phone[#All], 2, 0)</f>
        <v>Two or More Lines</v>
      </c>
      <c r="H863" s="108">
        <v>2</v>
      </c>
      <c r="I863" s="120" t="str">
        <f>VLOOKUP(J863,internet[#All], 2, 0)</f>
        <v>DSL</v>
      </c>
      <c r="J863" s="108">
        <v>1</v>
      </c>
      <c r="K863" s="121" t="b">
        <f>IF(AND(my_practice13[[#This Row],[phone_service]]&gt;0, my_practice13[[#This Row],[internet_service]]&gt;0),TRUE,FALSE)</f>
        <v>1</v>
      </c>
      <c r="L863" s="121" t="b">
        <f>IF(AND(my_practice13[[#This Row],[phone_service]]=0, my_practice13[[#This Row],[internet_service]]&gt;0),TRUE, FALSE)</f>
        <v>0</v>
      </c>
      <c r="M863" s="121" t="b">
        <f t="shared" si="144"/>
        <v>0</v>
      </c>
      <c r="N863" s="121" t="str">
        <f>VLOOKUP(O863,contract[#All], 2, 0)</f>
        <v>Month-to-Month</v>
      </c>
      <c r="O863" s="108">
        <v>0</v>
      </c>
      <c r="P863" s="108" t="s">
        <v>10</v>
      </c>
      <c r="Q863" s="107">
        <v>54.4</v>
      </c>
      <c r="R863" s="107">
        <v>114.1</v>
      </c>
      <c r="S863" s="111">
        <f>my_practice13[[#This Row],[total_charges]]/my_practice13[[#This Row],[monthly_charges]]</f>
        <v>2.0974264705882351</v>
      </c>
      <c r="T863" s="107">
        <f t="shared" si="145"/>
        <v>54.400000000000006</v>
      </c>
      <c r="U863" s="121" t="e">
        <f t="shared" si="146"/>
        <v>#N/A</v>
      </c>
      <c r="V863" s="118">
        <f t="shared" ca="1" si="147"/>
        <v>43932</v>
      </c>
      <c r="W863" s="111">
        <f t="shared" si="148"/>
        <v>64</v>
      </c>
      <c r="X863" s="118">
        <f t="shared" ca="1" si="149"/>
        <v>43868</v>
      </c>
      <c r="Y863" s="121" t="b">
        <f t="shared" si="150"/>
        <v>0</v>
      </c>
      <c r="Z863" s="121" t="b">
        <f t="shared" si="151"/>
        <v>1</v>
      </c>
      <c r="AA863" s="111" t="b">
        <f t="shared" si="152"/>
        <v>1</v>
      </c>
      <c r="AB863" s="121" t="b">
        <f t="shared" si="153"/>
        <v>1</v>
      </c>
      <c r="AC863" t="s">
        <v>4</v>
      </c>
      <c r="AD863"/>
      <c r="AE863"/>
      <c r="AF863"/>
      <c r="AG863"/>
      <c r="AH863"/>
      <c r="AI863"/>
      <c r="AJ863"/>
      <c r="AK863"/>
      <c r="AL863"/>
      <c r="AM863"/>
    </row>
    <row r="864" spans="1:39" ht="16" x14ac:dyDescent="0.2">
      <c r="A864" s="108" t="s">
        <v>1277</v>
      </c>
      <c r="B864" s="108" t="s">
        <v>3</v>
      </c>
      <c r="C864" s="111">
        <v>1</v>
      </c>
      <c r="D864" s="108" t="s">
        <v>5</v>
      </c>
      <c r="E864" s="108" t="s">
        <v>5</v>
      </c>
      <c r="F864" s="121">
        <f t="shared" si="143"/>
        <v>0</v>
      </c>
      <c r="G864" s="121" t="str">
        <f>VLOOKUP(H864, phone[#All], 2, 0)</f>
        <v>Two or More Lines</v>
      </c>
      <c r="H864" s="108">
        <v>2</v>
      </c>
      <c r="I864" s="120" t="str">
        <f>VLOOKUP(J864,internet[#All], 2, 0)</f>
        <v>Fiber Optic</v>
      </c>
      <c r="J864" s="108">
        <v>2</v>
      </c>
      <c r="K864" s="121" t="b">
        <f>IF(AND(my_practice13[[#This Row],[phone_service]]&gt;0, my_practice13[[#This Row],[internet_service]]&gt;0),TRUE,FALSE)</f>
        <v>1</v>
      </c>
      <c r="L864" s="121" t="b">
        <f>IF(AND(my_practice13[[#This Row],[phone_service]]=0, my_practice13[[#This Row],[internet_service]]&gt;0),TRUE, FALSE)</f>
        <v>0</v>
      </c>
      <c r="M864" s="121" t="b">
        <f t="shared" si="144"/>
        <v>0</v>
      </c>
      <c r="N864" s="121" t="str">
        <f>VLOOKUP(O864,contract[#All], 2, 0)</f>
        <v>Month-to-Month</v>
      </c>
      <c r="O864" s="108">
        <v>0</v>
      </c>
      <c r="P864" s="108" t="s">
        <v>7</v>
      </c>
      <c r="Q864" s="107">
        <v>80.25</v>
      </c>
      <c r="R864" s="107">
        <v>303.7</v>
      </c>
      <c r="S864" s="111">
        <f>my_practice13[[#This Row],[total_charges]]/my_practice13[[#This Row],[monthly_charges]]</f>
        <v>3.784423676012461</v>
      </c>
      <c r="T864" s="107">
        <f t="shared" si="145"/>
        <v>80.25</v>
      </c>
      <c r="U864" s="121">
        <f t="shared" si="146"/>
        <v>1</v>
      </c>
      <c r="V864" s="118">
        <f t="shared" ca="1" si="147"/>
        <v>43932</v>
      </c>
      <c r="W864" s="111">
        <f t="shared" si="148"/>
        <v>115</v>
      </c>
      <c r="X864" s="118">
        <f t="shared" ca="1" si="149"/>
        <v>43817</v>
      </c>
      <c r="Y864" s="121" t="b">
        <f t="shared" si="150"/>
        <v>1</v>
      </c>
      <c r="Z864" s="121" t="b">
        <f t="shared" si="151"/>
        <v>0</v>
      </c>
      <c r="AA864" s="111" t="b">
        <f t="shared" si="152"/>
        <v>1</v>
      </c>
      <c r="AB864" s="121" t="b">
        <f t="shared" si="153"/>
        <v>1</v>
      </c>
      <c r="AC864" t="s">
        <v>5</v>
      </c>
      <c r="AD864"/>
      <c r="AE864"/>
      <c r="AF864"/>
      <c r="AG864"/>
      <c r="AH864"/>
      <c r="AI864"/>
      <c r="AJ864"/>
      <c r="AK864"/>
      <c r="AL864"/>
      <c r="AM864"/>
    </row>
    <row r="865" spans="1:39" ht="16" x14ac:dyDescent="0.2">
      <c r="A865" s="108" t="s">
        <v>2455</v>
      </c>
      <c r="B865" s="108" t="s">
        <v>3</v>
      </c>
      <c r="C865" s="111">
        <v>1</v>
      </c>
      <c r="D865" s="108" t="s">
        <v>5</v>
      </c>
      <c r="E865" s="108" t="s">
        <v>5</v>
      </c>
      <c r="F865" s="121">
        <f t="shared" si="143"/>
        <v>0</v>
      </c>
      <c r="G865" s="121" t="str">
        <f>VLOOKUP(H865, phone[#All], 2, 0)</f>
        <v>Two or More Lines</v>
      </c>
      <c r="H865" s="108">
        <v>2</v>
      </c>
      <c r="I865" s="120" t="str">
        <f>VLOOKUP(J865,internet[#All], 2, 0)</f>
        <v>Fiber Optic</v>
      </c>
      <c r="J865" s="108">
        <v>2</v>
      </c>
      <c r="K865" s="121" t="b">
        <f>IF(AND(my_practice13[[#This Row],[phone_service]]&gt;0, my_practice13[[#This Row],[internet_service]]&gt;0),TRUE,FALSE)</f>
        <v>1</v>
      </c>
      <c r="L865" s="121" t="b">
        <f>IF(AND(my_practice13[[#This Row],[phone_service]]=0, my_practice13[[#This Row],[internet_service]]&gt;0),TRUE, FALSE)</f>
        <v>0</v>
      </c>
      <c r="M865" s="121" t="b">
        <f t="shared" si="144"/>
        <v>0</v>
      </c>
      <c r="N865" s="121" t="str">
        <f>VLOOKUP(O865,contract[#All], 2, 0)</f>
        <v>Month-to-Month</v>
      </c>
      <c r="O865" s="108">
        <v>0</v>
      </c>
      <c r="P865" s="108" t="s">
        <v>7</v>
      </c>
      <c r="Q865" s="107">
        <v>99.95</v>
      </c>
      <c r="R865" s="107">
        <v>3186.65</v>
      </c>
      <c r="S865" s="111">
        <f>my_practice13[[#This Row],[total_charges]]/my_practice13[[#This Row],[monthly_charges]]</f>
        <v>31.882441220610303</v>
      </c>
      <c r="T865" s="107">
        <f t="shared" si="145"/>
        <v>99.95</v>
      </c>
      <c r="U865" s="121">
        <f t="shared" si="146"/>
        <v>1</v>
      </c>
      <c r="V865" s="118">
        <f t="shared" ca="1" si="147"/>
        <v>43932</v>
      </c>
      <c r="W865" s="111">
        <f t="shared" si="148"/>
        <v>969</v>
      </c>
      <c r="X865" s="118">
        <f t="shared" ca="1" si="149"/>
        <v>42963</v>
      </c>
      <c r="Y865" s="121" t="b">
        <f t="shared" si="150"/>
        <v>1</v>
      </c>
      <c r="Z865" s="121" t="b">
        <f t="shared" si="151"/>
        <v>1</v>
      </c>
      <c r="AA865" s="111" t="b">
        <f t="shared" si="152"/>
        <v>1</v>
      </c>
      <c r="AB865" s="121" t="b">
        <f t="shared" si="153"/>
        <v>1</v>
      </c>
      <c r="AC865" t="s">
        <v>4</v>
      </c>
      <c r="AD865"/>
      <c r="AE865"/>
      <c r="AF865"/>
      <c r="AG865"/>
      <c r="AH865"/>
      <c r="AI865"/>
      <c r="AJ865"/>
      <c r="AK865"/>
      <c r="AL865"/>
      <c r="AM865"/>
    </row>
    <row r="866" spans="1:39" ht="16" x14ac:dyDescent="0.2">
      <c r="A866" s="108" t="s">
        <v>1283</v>
      </c>
      <c r="B866" s="108" t="s">
        <v>9</v>
      </c>
      <c r="C866" s="111">
        <v>0</v>
      </c>
      <c r="D866" s="108" t="s">
        <v>4</v>
      </c>
      <c r="E866" s="108" t="s">
        <v>4</v>
      </c>
      <c r="F866" s="121">
        <f t="shared" si="143"/>
        <v>3</v>
      </c>
      <c r="G866" s="121" t="str">
        <f>VLOOKUP(H866, phone[#All], 2, 0)</f>
        <v>One Line</v>
      </c>
      <c r="H866" s="108">
        <v>1</v>
      </c>
      <c r="I866" s="120" t="str">
        <f>VLOOKUP(J866,internet[#All], 2, 0)</f>
        <v>No Internet Service</v>
      </c>
      <c r="J866" s="108">
        <v>0</v>
      </c>
      <c r="K866" s="121" t="b">
        <f>IF(AND(my_practice13[[#This Row],[phone_service]]&gt;0, my_practice13[[#This Row],[internet_service]]&gt;0),TRUE,FALSE)</f>
        <v>0</v>
      </c>
      <c r="L866" s="121" t="b">
        <f>IF(AND(my_practice13[[#This Row],[phone_service]]=0, my_practice13[[#This Row],[internet_service]]&gt;0),TRUE, FALSE)</f>
        <v>0</v>
      </c>
      <c r="M866" s="121" t="b">
        <f t="shared" si="144"/>
        <v>1</v>
      </c>
      <c r="N866" s="121" t="str">
        <f>VLOOKUP(O866,contract[#All], 2, 0)</f>
        <v>Month-to-Month</v>
      </c>
      <c r="O866" s="108">
        <v>0</v>
      </c>
      <c r="P866" s="108" t="s">
        <v>10</v>
      </c>
      <c r="Q866" s="107">
        <v>19.45</v>
      </c>
      <c r="R866" s="107">
        <v>86.05</v>
      </c>
      <c r="S866" s="111">
        <f>my_practice13[[#This Row],[total_charges]]/my_practice13[[#This Row],[monthly_charges]]</f>
        <v>4.4241645244215935</v>
      </c>
      <c r="T866" s="107">
        <f t="shared" si="145"/>
        <v>19.45</v>
      </c>
      <c r="U866" s="121">
        <f t="shared" si="146"/>
        <v>1</v>
      </c>
      <c r="V866" s="118">
        <f t="shared" ca="1" si="147"/>
        <v>43932</v>
      </c>
      <c r="W866" s="111">
        <f t="shared" si="148"/>
        <v>134</v>
      </c>
      <c r="X866" s="118">
        <f t="shared" ca="1" si="149"/>
        <v>43798</v>
      </c>
      <c r="Y866" s="121" t="b">
        <f t="shared" si="150"/>
        <v>0</v>
      </c>
      <c r="Z866" s="121" t="b">
        <f t="shared" si="151"/>
        <v>0</v>
      </c>
      <c r="AA866" s="111" t="b">
        <f t="shared" si="152"/>
        <v>1</v>
      </c>
      <c r="AB866" s="121" t="b">
        <f t="shared" si="153"/>
        <v>0</v>
      </c>
      <c r="AC866" t="s">
        <v>5</v>
      </c>
      <c r="AD866"/>
      <c r="AE866"/>
      <c r="AF866"/>
      <c r="AG866"/>
      <c r="AH866"/>
      <c r="AI866"/>
      <c r="AJ866"/>
      <c r="AK866"/>
      <c r="AL866"/>
      <c r="AM866"/>
    </row>
    <row r="867" spans="1:39" ht="16" x14ac:dyDescent="0.2">
      <c r="A867" s="108" t="s">
        <v>898</v>
      </c>
      <c r="B867" s="108" t="s">
        <v>3</v>
      </c>
      <c r="C867" s="111">
        <v>1</v>
      </c>
      <c r="D867" s="108" t="s">
        <v>5</v>
      </c>
      <c r="E867" s="108" t="s">
        <v>5</v>
      </c>
      <c r="F867" s="121">
        <f t="shared" si="143"/>
        <v>0</v>
      </c>
      <c r="G867" s="121" t="str">
        <f>VLOOKUP(H867, phone[#All], 2, 0)</f>
        <v>Two or More Lines</v>
      </c>
      <c r="H867" s="108">
        <v>2</v>
      </c>
      <c r="I867" s="120" t="str">
        <f>VLOOKUP(J867,internet[#All], 2, 0)</f>
        <v>Fiber Optic</v>
      </c>
      <c r="J867" s="108">
        <v>2</v>
      </c>
      <c r="K867" s="121" t="b">
        <f>IF(AND(my_practice13[[#This Row],[phone_service]]&gt;0, my_practice13[[#This Row],[internet_service]]&gt;0),TRUE,FALSE)</f>
        <v>1</v>
      </c>
      <c r="L867" s="121" t="b">
        <f>IF(AND(my_practice13[[#This Row],[phone_service]]=0, my_practice13[[#This Row],[internet_service]]&gt;0),TRUE, FALSE)</f>
        <v>0</v>
      </c>
      <c r="M867" s="121" t="b">
        <f t="shared" si="144"/>
        <v>0</v>
      </c>
      <c r="N867" s="121" t="str">
        <f>VLOOKUP(O867,contract[#All], 2, 0)</f>
        <v>1 Year</v>
      </c>
      <c r="O867" s="108">
        <v>1</v>
      </c>
      <c r="P867" s="108" t="s">
        <v>13</v>
      </c>
      <c r="Q867" s="107">
        <v>110.5</v>
      </c>
      <c r="R867" s="107">
        <v>2857.6</v>
      </c>
      <c r="S867" s="111">
        <f>my_practice13[[#This Row],[total_charges]]/my_practice13[[#This Row],[monthly_charges]]</f>
        <v>25.860633484162896</v>
      </c>
      <c r="T867" s="107">
        <f t="shared" si="145"/>
        <v>110.5</v>
      </c>
      <c r="U867" s="121">
        <f t="shared" si="146"/>
        <v>1</v>
      </c>
      <c r="V867" s="118">
        <f t="shared" ca="1" si="147"/>
        <v>43932</v>
      </c>
      <c r="W867" s="111">
        <f t="shared" si="148"/>
        <v>786</v>
      </c>
      <c r="X867" s="118">
        <f t="shared" ca="1" si="149"/>
        <v>43146</v>
      </c>
      <c r="Y867" s="121" t="b">
        <f t="shared" si="150"/>
        <v>1</v>
      </c>
      <c r="Z867" s="121" t="b">
        <f t="shared" si="151"/>
        <v>0</v>
      </c>
      <c r="AA867" s="111" t="b">
        <f t="shared" si="152"/>
        <v>1</v>
      </c>
      <c r="AB867" s="121" t="b">
        <f t="shared" si="153"/>
        <v>1</v>
      </c>
      <c r="AC867" t="s">
        <v>5</v>
      </c>
      <c r="AD867"/>
      <c r="AE867"/>
      <c r="AF867"/>
      <c r="AG867"/>
      <c r="AH867"/>
      <c r="AI867"/>
      <c r="AJ867"/>
      <c r="AK867"/>
      <c r="AL867"/>
      <c r="AM867"/>
    </row>
    <row r="868" spans="1:39" ht="16" x14ac:dyDescent="0.2">
      <c r="A868" s="108" t="s">
        <v>6188</v>
      </c>
      <c r="B868" s="108" t="s">
        <v>9</v>
      </c>
      <c r="C868" s="111">
        <v>0</v>
      </c>
      <c r="D868" s="108" t="s">
        <v>5</v>
      </c>
      <c r="E868" s="108" t="s">
        <v>5</v>
      </c>
      <c r="F868" s="121">
        <f t="shared" si="143"/>
        <v>0</v>
      </c>
      <c r="G868" s="121" t="str">
        <f>VLOOKUP(H868, phone[#All], 2, 0)</f>
        <v>One Line</v>
      </c>
      <c r="H868" s="108">
        <v>1</v>
      </c>
      <c r="I868" s="120" t="str">
        <f>VLOOKUP(J868,internet[#All], 2, 0)</f>
        <v>DSL</v>
      </c>
      <c r="J868" s="108">
        <v>1</v>
      </c>
      <c r="K868" s="121" t="b">
        <f>IF(AND(my_practice13[[#This Row],[phone_service]]&gt;0, my_practice13[[#This Row],[internet_service]]&gt;0),TRUE,FALSE)</f>
        <v>1</v>
      </c>
      <c r="L868" s="121" t="b">
        <f>IF(AND(my_practice13[[#This Row],[phone_service]]=0, my_practice13[[#This Row],[internet_service]]&gt;0),TRUE, FALSE)</f>
        <v>0</v>
      </c>
      <c r="M868" s="121" t="b">
        <f t="shared" si="144"/>
        <v>0</v>
      </c>
      <c r="N868" s="121" t="str">
        <f>VLOOKUP(O868,contract[#All], 2, 0)</f>
        <v>Month-to-Month</v>
      </c>
      <c r="O868" s="108">
        <v>0</v>
      </c>
      <c r="P868" s="108" t="s">
        <v>7</v>
      </c>
      <c r="Q868" s="107">
        <v>54.3</v>
      </c>
      <c r="R868" s="107">
        <v>195.3</v>
      </c>
      <c r="S868" s="111">
        <f>my_practice13[[#This Row],[total_charges]]/my_practice13[[#This Row],[monthly_charges]]</f>
        <v>3.5966850828729284</v>
      </c>
      <c r="T868" s="107">
        <f t="shared" si="145"/>
        <v>54.3</v>
      </c>
      <c r="U868" s="121">
        <f t="shared" si="146"/>
        <v>1</v>
      </c>
      <c r="V868" s="118">
        <f t="shared" ca="1" si="147"/>
        <v>43932</v>
      </c>
      <c r="W868" s="111">
        <f t="shared" si="148"/>
        <v>109</v>
      </c>
      <c r="X868" s="118">
        <f t="shared" ca="1" si="149"/>
        <v>43823</v>
      </c>
      <c r="Y868" s="121" t="b">
        <f t="shared" si="150"/>
        <v>0</v>
      </c>
      <c r="Z868" s="121" t="b">
        <f t="shared" si="151"/>
        <v>1</v>
      </c>
      <c r="AA868" s="111" t="b">
        <f t="shared" si="152"/>
        <v>1</v>
      </c>
      <c r="AB868" s="121" t="b">
        <f t="shared" si="153"/>
        <v>1</v>
      </c>
      <c r="AC868" t="s">
        <v>4</v>
      </c>
      <c r="AD868"/>
      <c r="AE868"/>
      <c r="AF868"/>
      <c r="AG868"/>
      <c r="AH868"/>
      <c r="AI868"/>
      <c r="AJ868"/>
      <c r="AK868"/>
      <c r="AL868"/>
      <c r="AM868"/>
    </row>
    <row r="869" spans="1:39" ht="16" x14ac:dyDescent="0.2">
      <c r="A869" s="108" t="s">
        <v>5024</v>
      </c>
      <c r="B869" s="108" t="s">
        <v>9</v>
      </c>
      <c r="C869" s="111">
        <v>1</v>
      </c>
      <c r="D869" s="108" t="s">
        <v>5</v>
      </c>
      <c r="E869" s="108" t="s">
        <v>5</v>
      </c>
      <c r="F869" s="121">
        <f t="shared" si="143"/>
        <v>0</v>
      </c>
      <c r="G869" s="121" t="str">
        <f>VLOOKUP(H869, phone[#All], 2, 0)</f>
        <v>No Phone Service</v>
      </c>
      <c r="H869" s="108">
        <v>0</v>
      </c>
      <c r="I869" s="120" t="str">
        <f>VLOOKUP(J869,internet[#All], 2, 0)</f>
        <v>DSL</v>
      </c>
      <c r="J869" s="108">
        <v>1</v>
      </c>
      <c r="K869" s="121" t="b">
        <f>IF(AND(my_practice13[[#This Row],[phone_service]]&gt;0, my_practice13[[#This Row],[internet_service]]&gt;0),TRUE,FALSE)</f>
        <v>0</v>
      </c>
      <c r="L869" s="121" t="b">
        <f>IF(AND(my_practice13[[#This Row],[phone_service]]=0, my_practice13[[#This Row],[internet_service]]&gt;0),TRUE, FALSE)</f>
        <v>1</v>
      </c>
      <c r="M869" s="121" t="b">
        <f t="shared" si="144"/>
        <v>0</v>
      </c>
      <c r="N869" s="121" t="str">
        <f>VLOOKUP(O869,contract[#All], 2, 0)</f>
        <v>Month-to-Month</v>
      </c>
      <c r="O869" s="108">
        <v>0</v>
      </c>
      <c r="P869" s="108" t="s">
        <v>13</v>
      </c>
      <c r="Q869" s="107">
        <v>34.65</v>
      </c>
      <c r="R869" s="107">
        <v>768.45</v>
      </c>
      <c r="S869" s="111">
        <f>my_practice13[[#This Row],[total_charges]]/my_practice13[[#This Row],[monthly_charges]]</f>
        <v>22.177489177489178</v>
      </c>
      <c r="T869" s="107">
        <f t="shared" si="145"/>
        <v>34.65</v>
      </c>
      <c r="U869" s="121">
        <f t="shared" si="146"/>
        <v>1</v>
      </c>
      <c r="V869" s="118">
        <f t="shared" ca="1" si="147"/>
        <v>43932</v>
      </c>
      <c r="W869" s="111">
        <f t="shared" si="148"/>
        <v>674</v>
      </c>
      <c r="X869" s="118">
        <f t="shared" ca="1" si="149"/>
        <v>43258</v>
      </c>
      <c r="Y869" s="121" t="b">
        <f t="shared" si="150"/>
        <v>0</v>
      </c>
      <c r="Z869" s="121" t="b">
        <f t="shared" si="151"/>
        <v>0</v>
      </c>
      <c r="AA869" s="111" t="b">
        <f t="shared" si="152"/>
        <v>1</v>
      </c>
      <c r="AB869" s="121" t="b">
        <f t="shared" si="153"/>
        <v>1</v>
      </c>
      <c r="AC869" t="s">
        <v>5</v>
      </c>
      <c r="AD869"/>
      <c r="AE869"/>
      <c r="AF869"/>
      <c r="AG869"/>
      <c r="AH869"/>
      <c r="AI869"/>
      <c r="AJ869"/>
      <c r="AK869"/>
      <c r="AL869"/>
      <c r="AM869"/>
    </row>
    <row r="870" spans="1:39" ht="16" x14ac:dyDescent="0.2">
      <c r="A870" s="108" t="s">
        <v>1636</v>
      </c>
      <c r="B870" s="108" t="s">
        <v>3</v>
      </c>
      <c r="C870" s="111">
        <v>0</v>
      </c>
      <c r="D870" s="108" t="s">
        <v>4</v>
      </c>
      <c r="E870" s="108" t="s">
        <v>5</v>
      </c>
      <c r="F870" s="121">
        <f t="shared" si="143"/>
        <v>1</v>
      </c>
      <c r="G870" s="121" t="str">
        <f>VLOOKUP(H870, phone[#All], 2, 0)</f>
        <v>One Line</v>
      </c>
      <c r="H870" s="108">
        <v>1</v>
      </c>
      <c r="I870" s="120" t="str">
        <f>VLOOKUP(J870,internet[#All], 2, 0)</f>
        <v>Fiber Optic</v>
      </c>
      <c r="J870" s="108">
        <v>2</v>
      </c>
      <c r="K870" s="121" t="b">
        <f>IF(AND(my_practice13[[#This Row],[phone_service]]&gt;0, my_practice13[[#This Row],[internet_service]]&gt;0),TRUE,FALSE)</f>
        <v>1</v>
      </c>
      <c r="L870" s="121" t="b">
        <f>IF(AND(my_practice13[[#This Row],[phone_service]]=0, my_practice13[[#This Row],[internet_service]]&gt;0),TRUE, FALSE)</f>
        <v>0</v>
      </c>
      <c r="M870" s="121" t="b">
        <f t="shared" si="144"/>
        <v>0</v>
      </c>
      <c r="N870" s="121" t="str">
        <f>VLOOKUP(O870,contract[#All], 2, 0)</f>
        <v>Month-to-Month</v>
      </c>
      <c r="O870" s="108">
        <v>0</v>
      </c>
      <c r="P870" s="108" t="s">
        <v>13</v>
      </c>
      <c r="Q870" s="107">
        <v>75.75</v>
      </c>
      <c r="R870" s="107">
        <v>655.9</v>
      </c>
      <c r="S870" s="111">
        <f>my_practice13[[#This Row],[total_charges]]/my_practice13[[#This Row],[monthly_charges]]</f>
        <v>8.6587458745874581</v>
      </c>
      <c r="T870" s="107">
        <f t="shared" si="145"/>
        <v>75.75</v>
      </c>
      <c r="U870" s="121">
        <f t="shared" si="146"/>
        <v>1</v>
      </c>
      <c r="V870" s="118">
        <f t="shared" ca="1" si="147"/>
        <v>43932</v>
      </c>
      <c r="W870" s="111">
        <f t="shared" si="148"/>
        <v>263</v>
      </c>
      <c r="X870" s="118">
        <f t="shared" ca="1" si="149"/>
        <v>43669</v>
      </c>
      <c r="Y870" s="121" t="b">
        <f t="shared" si="150"/>
        <v>1</v>
      </c>
      <c r="Z870" s="121" t="b">
        <f t="shared" si="151"/>
        <v>1</v>
      </c>
      <c r="AA870" s="111" t="b">
        <f t="shared" si="152"/>
        <v>0</v>
      </c>
      <c r="AB870" s="121" t="b">
        <f t="shared" si="153"/>
        <v>1</v>
      </c>
      <c r="AC870" t="s">
        <v>4</v>
      </c>
      <c r="AD870"/>
      <c r="AE870"/>
      <c r="AF870"/>
      <c r="AG870"/>
      <c r="AH870"/>
      <c r="AI870"/>
      <c r="AJ870"/>
      <c r="AK870"/>
      <c r="AL870"/>
      <c r="AM870"/>
    </row>
    <row r="871" spans="1:39" ht="16" x14ac:dyDescent="0.2">
      <c r="A871" s="108" t="s">
        <v>4513</v>
      </c>
      <c r="B871" s="108" t="s">
        <v>9</v>
      </c>
      <c r="C871" s="111">
        <v>0</v>
      </c>
      <c r="D871" s="108" t="s">
        <v>5</v>
      </c>
      <c r="E871" s="108" t="s">
        <v>5</v>
      </c>
      <c r="F871" s="121">
        <f t="shared" si="143"/>
        <v>0</v>
      </c>
      <c r="G871" s="121" t="str">
        <f>VLOOKUP(H871, phone[#All], 2, 0)</f>
        <v>Two or More Lines</v>
      </c>
      <c r="H871" s="108">
        <v>2</v>
      </c>
      <c r="I871" s="120" t="str">
        <f>VLOOKUP(J871,internet[#All], 2, 0)</f>
        <v>Fiber Optic</v>
      </c>
      <c r="J871" s="108">
        <v>2</v>
      </c>
      <c r="K871" s="121" t="b">
        <f>IF(AND(my_practice13[[#This Row],[phone_service]]&gt;0, my_practice13[[#This Row],[internet_service]]&gt;0),TRUE,FALSE)</f>
        <v>1</v>
      </c>
      <c r="L871" s="121" t="b">
        <f>IF(AND(my_practice13[[#This Row],[phone_service]]=0, my_practice13[[#This Row],[internet_service]]&gt;0),TRUE, FALSE)</f>
        <v>0</v>
      </c>
      <c r="M871" s="121" t="b">
        <f t="shared" si="144"/>
        <v>0</v>
      </c>
      <c r="N871" s="121" t="str">
        <f>VLOOKUP(O871,contract[#All], 2, 0)</f>
        <v>Month-to-Month</v>
      </c>
      <c r="O871" s="108">
        <v>0</v>
      </c>
      <c r="P871" s="108" t="s">
        <v>7</v>
      </c>
      <c r="Q871" s="107">
        <v>96.8</v>
      </c>
      <c r="R871" s="107">
        <v>5283.95</v>
      </c>
      <c r="S871" s="111">
        <f>my_practice13[[#This Row],[total_charges]]/my_practice13[[#This Row],[monthly_charges]]</f>
        <v>54.586260330578511</v>
      </c>
      <c r="T871" s="107">
        <f t="shared" si="145"/>
        <v>96.8</v>
      </c>
      <c r="U871" s="121">
        <f t="shared" si="146"/>
        <v>1</v>
      </c>
      <c r="V871" s="118">
        <f t="shared" ca="1" si="147"/>
        <v>43932</v>
      </c>
      <c r="W871" s="111">
        <f t="shared" si="148"/>
        <v>1659</v>
      </c>
      <c r="X871" s="118">
        <f t="shared" ca="1" si="149"/>
        <v>42273</v>
      </c>
      <c r="Y871" s="121" t="b">
        <f t="shared" si="150"/>
        <v>0</v>
      </c>
      <c r="Z871" s="121" t="b">
        <f t="shared" si="151"/>
        <v>1</v>
      </c>
      <c r="AA871" s="111" t="b">
        <f t="shared" si="152"/>
        <v>1</v>
      </c>
      <c r="AB871" s="121" t="b">
        <f t="shared" si="153"/>
        <v>1</v>
      </c>
      <c r="AC871" t="s">
        <v>4</v>
      </c>
      <c r="AD871"/>
      <c r="AE871"/>
      <c r="AF871"/>
      <c r="AG871"/>
      <c r="AH871"/>
      <c r="AI871"/>
      <c r="AJ871"/>
      <c r="AK871"/>
      <c r="AL871"/>
      <c r="AM871"/>
    </row>
    <row r="872" spans="1:39" ht="16" x14ac:dyDescent="0.2">
      <c r="A872" s="108" t="s">
        <v>6975</v>
      </c>
      <c r="B872" s="108" t="s">
        <v>3</v>
      </c>
      <c r="C872" s="111">
        <v>0</v>
      </c>
      <c r="D872" s="108" t="s">
        <v>4</v>
      </c>
      <c r="E872" s="108" t="s">
        <v>5</v>
      </c>
      <c r="F872" s="121">
        <f t="shared" si="143"/>
        <v>1</v>
      </c>
      <c r="G872" s="121" t="str">
        <f>VLOOKUP(H872, phone[#All], 2, 0)</f>
        <v>No Phone Service</v>
      </c>
      <c r="H872" s="108">
        <v>0</v>
      </c>
      <c r="I872" s="120" t="str">
        <f>VLOOKUP(J872,internet[#All], 2, 0)</f>
        <v>DSL</v>
      </c>
      <c r="J872" s="108">
        <v>1</v>
      </c>
      <c r="K872" s="121" t="b">
        <f>IF(AND(my_practice13[[#This Row],[phone_service]]&gt;0, my_practice13[[#This Row],[internet_service]]&gt;0),TRUE,FALSE)</f>
        <v>0</v>
      </c>
      <c r="L872" s="121" t="b">
        <f>IF(AND(my_practice13[[#This Row],[phone_service]]=0, my_practice13[[#This Row],[internet_service]]&gt;0),TRUE, FALSE)</f>
        <v>1</v>
      </c>
      <c r="M872" s="121" t="b">
        <f t="shared" si="144"/>
        <v>0</v>
      </c>
      <c r="N872" s="121" t="str">
        <f>VLOOKUP(O872,contract[#All], 2, 0)</f>
        <v>1 Year</v>
      </c>
      <c r="O872" s="108">
        <v>1</v>
      </c>
      <c r="P872" s="108" t="s">
        <v>17</v>
      </c>
      <c r="Q872" s="107">
        <v>56.3</v>
      </c>
      <c r="R872" s="107">
        <v>2780.6</v>
      </c>
      <c r="S872" s="111">
        <f>my_practice13[[#This Row],[total_charges]]/my_practice13[[#This Row],[monthly_charges]]</f>
        <v>49.388987566607462</v>
      </c>
      <c r="T872" s="107">
        <f t="shared" si="145"/>
        <v>56.3</v>
      </c>
      <c r="U872" s="121">
        <f t="shared" si="146"/>
        <v>1</v>
      </c>
      <c r="V872" s="118">
        <f t="shared" ca="1" si="147"/>
        <v>43932</v>
      </c>
      <c r="W872" s="111">
        <f t="shared" si="148"/>
        <v>1501</v>
      </c>
      <c r="X872" s="118">
        <f t="shared" ca="1" si="149"/>
        <v>42431</v>
      </c>
      <c r="Y872" s="121" t="b">
        <f t="shared" si="150"/>
        <v>1</v>
      </c>
      <c r="Z872" s="121" t="b">
        <f t="shared" si="151"/>
        <v>0</v>
      </c>
      <c r="AA872" s="111" t="b">
        <f t="shared" si="152"/>
        <v>1</v>
      </c>
      <c r="AB872" s="121" t="b">
        <f t="shared" si="153"/>
        <v>1</v>
      </c>
      <c r="AC872" t="s">
        <v>5</v>
      </c>
      <c r="AD872"/>
      <c r="AE872"/>
      <c r="AF872"/>
      <c r="AG872"/>
      <c r="AH872"/>
      <c r="AI872"/>
      <c r="AJ872"/>
      <c r="AK872"/>
      <c r="AL872"/>
      <c r="AM872"/>
    </row>
    <row r="873" spans="1:39" ht="16" x14ac:dyDescent="0.2">
      <c r="A873" s="108" t="s">
        <v>2606</v>
      </c>
      <c r="B873" s="108" t="s">
        <v>3</v>
      </c>
      <c r="C873" s="111">
        <v>0</v>
      </c>
      <c r="D873" s="108" t="s">
        <v>4</v>
      </c>
      <c r="E873" s="108" t="s">
        <v>5</v>
      </c>
      <c r="F873" s="121">
        <f t="shared" si="143"/>
        <v>1</v>
      </c>
      <c r="G873" s="121" t="str">
        <f>VLOOKUP(H873, phone[#All], 2, 0)</f>
        <v>Two or More Lines</v>
      </c>
      <c r="H873" s="108">
        <v>2</v>
      </c>
      <c r="I873" s="120" t="str">
        <f>VLOOKUP(J873,internet[#All], 2, 0)</f>
        <v>DSL</v>
      </c>
      <c r="J873" s="108">
        <v>1</v>
      </c>
      <c r="K873" s="121" t="b">
        <f>IF(AND(my_practice13[[#This Row],[phone_service]]&gt;0, my_practice13[[#This Row],[internet_service]]&gt;0),TRUE,FALSE)</f>
        <v>1</v>
      </c>
      <c r="L873" s="121" t="b">
        <f>IF(AND(my_practice13[[#This Row],[phone_service]]=0, my_practice13[[#This Row],[internet_service]]&gt;0),TRUE, FALSE)</f>
        <v>0</v>
      </c>
      <c r="M873" s="121" t="b">
        <f t="shared" si="144"/>
        <v>0</v>
      </c>
      <c r="N873" s="121" t="str">
        <f>VLOOKUP(O873,contract[#All], 2, 0)</f>
        <v>2 Year</v>
      </c>
      <c r="O873" s="108">
        <v>2</v>
      </c>
      <c r="P873" s="108" t="s">
        <v>13</v>
      </c>
      <c r="Q873" s="107">
        <v>80.45</v>
      </c>
      <c r="R873" s="107">
        <v>5662.25</v>
      </c>
      <c r="S873" s="111">
        <f>my_practice13[[#This Row],[total_charges]]/my_practice13[[#This Row],[monthly_charges]]</f>
        <v>70.382224984462397</v>
      </c>
      <c r="T873" s="107">
        <f t="shared" si="145"/>
        <v>80.45</v>
      </c>
      <c r="U873" s="121">
        <f t="shared" si="146"/>
        <v>1</v>
      </c>
      <c r="V873" s="118">
        <f t="shared" ca="1" si="147"/>
        <v>43932</v>
      </c>
      <c r="W873" s="111">
        <f t="shared" si="148"/>
        <v>2140</v>
      </c>
      <c r="X873" s="118">
        <f t="shared" ca="1" si="149"/>
        <v>41792</v>
      </c>
      <c r="Y873" s="121" t="b">
        <f t="shared" si="150"/>
        <v>1</v>
      </c>
      <c r="Z873" s="121" t="b">
        <f t="shared" si="151"/>
        <v>0</v>
      </c>
      <c r="AA873" s="111" t="b">
        <f t="shared" si="152"/>
        <v>0</v>
      </c>
      <c r="AB873" s="121" t="b">
        <f t="shared" si="153"/>
        <v>1</v>
      </c>
      <c r="AC873" t="s">
        <v>5</v>
      </c>
      <c r="AD873"/>
      <c r="AE873"/>
      <c r="AF873"/>
      <c r="AG873"/>
      <c r="AH873"/>
      <c r="AI873"/>
      <c r="AJ873"/>
      <c r="AK873"/>
      <c r="AL873"/>
      <c r="AM873"/>
    </row>
    <row r="874" spans="1:39" ht="16" x14ac:dyDescent="0.2">
      <c r="A874" s="108" t="s">
        <v>1855</v>
      </c>
      <c r="B874" s="108" t="s">
        <v>9</v>
      </c>
      <c r="C874" s="111">
        <v>0</v>
      </c>
      <c r="D874" s="108" t="s">
        <v>4</v>
      </c>
      <c r="E874" s="108" t="s">
        <v>5</v>
      </c>
      <c r="F874" s="121">
        <f t="shared" si="143"/>
        <v>1</v>
      </c>
      <c r="G874" s="121" t="str">
        <f>VLOOKUP(H874, phone[#All], 2, 0)</f>
        <v>One Line</v>
      </c>
      <c r="H874" s="108">
        <v>1</v>
      </c>
      <c r="I874" s="120" t="str">
        <f>VLOOKUP(J874,internet[#All], 2, 0)</f>
        <v>DSL</v>
      </c>
      <c r="J874" s="108">
        <v>1</v>
      </c>
      <c r="K874" s="121" t="b">
        <f>IF(AND(my_practice13[[#This Row],[phone_service]]&gt;0, my_practice13[[#This Row],[internet_service]]&gt;0),TRUE,FALSE)</f>
        <v>1</v>
      </c>
      <c r="L874" s="121" t="b">
        <f>IF(AND(my_practice13[[#This Row],[phone_service]]=0, my_practice13[[#This Row],[internet_service]]&gt;0),TRUE, FALSE)</f>
        <v>0</v>
      </c>
      <c r="M874" s="121" t="b">
        <f t="shared" si="144"/>
        <v>0</v>
      </c>
      <c r="N874" s="121" t="str">
        <f>VLOOKUP(O874,contract[#All], 2, 0)</f>
        <v>1 Year</v>
      </c>
      <c r="O874" s="108">
        <v>1</v>
      </c>
      <c r="P874" s="108" t="s">
        <v>17</v>
      </c>
      <c r="Q874" s="107">
        <v>66.400000000000006</v>
      </c>
      <c r="R874" s="107">
        <v>3958.2</v>
      </c>
      <c r="S874" s="111">
        <f>my_practice13[[#This Row],[total_charges]]/my_practice13[[#This Row],[monthly_charges]]</f>
        <v>59.611445783132524</v>
      </c>
      <c r="T874" s="107">
        <f t="shared" si="145"/>
        <v>66.400000000000006</v>
      </c>
      <c r="U874" s="121">
        <f t="shared" si="146"/>
        <v>1</v>
      </c>
      <c r="V874" s="118">
        <f t="shared" ca="1" si="147"/>
        <v>43932</v>
      </c>
      <c r="W874" s="111">
        <f t="shared" si="148"/>
        <v>1812</v>
      </c>
      <c r="X874" s="118">
        <f t="shared" ca="1" si="149"/>
        <v>42120</v>
      </c>
      <c r="Y874" s="121" t="b">
        <f t="shared" si="150"/>
        <v>0</v>
      </c>
      <c r="Z874" s="121" t="b">
        <f t="shared" si="151"/>
        <v>0</v>
      </c>
      <c r="AA874" s="111" t="b">
        <f t="shared" si="152"/>
        <v>1</v>
      </c>
      <c r="AB874" s="121" t="b">
        <f t="shared" si="153"/>
        <v>1</v>
      </c>
      <c r="AC874" t="s">
        <v>5</v>
      </c>
      <c r="AD874"/>
      <c r="AE874"/>
      <c r="AF874"/>
      <c r="AG874"/>
      <c r="AH874"/>
      <c r="AI874"/>
      <c r="AJ874"/>
      <c r="AK874"/>
      <c r="AL874"/>
      <c r="AM874"/>
    </row>
    <row r="875" spans="1:39" ht="16" x14ac:dyDescent="0.2">
      <c r="A875" s="108" t="s">
        <v>5776</v>
      </c>
      <c r="B875" s="108" t="s">
        <v>3</v>
      </c>
      <c r="C875" s="111">
        <v>1</v>
      </c>
      <c r="D875" s="108" t="s">
        <v>4</v>
      </c>
      <c r="E875" s="108" t="s">
        <v>5</v>
      </c>
      <c r="F875" s="121">
        <f t="shared" si="143"/>
        <v>1</v>
      </c>
      <c r="G875" s="121" t="str">
        <f>VLOOKUP(H875, phone[#All], 2, 0)</f>
        <v>Two or More Lines</v>
      </c>
      <c r="H875" s="108">
        <v>2</v>
      </c>
      <c r="I875" s="120" t="str">
        <f>VLOOKUP(J875,internet[#All], 2, 0)</f>
        <v>Fiber Optic</v>
      </c>
      <c r="J875" s="108">
        <v>2</v>
      </c>
      <c r="K875" s="121" t="b">
        <f>IF(AND(my_practice13[[#This Row],[phone_service]]&gt;0, my_practice13[[#This Row],[internet_service]]&gt;0),TRUE,FALSE)</f>
        <v>1</v>
      </c>
      <c r="L875" s="121" t="b">
        <f>IF(AND(my_practice13[[#This Row],[phone_service]]=0, my_practice13[[#This Row],[internet_service]]&gt;0),TRUE, FALSE)</f>
        <v>0</v>
      </c>
      <c r="M875" s="121" t="b">
        <f t="shared" si="144"/>
        <v>0</v>
      </c>
      <c r="N875" s="121" t="str">
        <f>VLOOKUP(O875,contract[#All], 2, 0)</f>
        <v>1 Year</v>
      </c>
      <c r="O875" s="108">
        <v>1</v>
      </c>
      <c r="P875" s="108" t="s">
        <v>17</v>
      </c>
      <c r="Q875" s="107">
        <v>96.55</v>
      </c>
      <c r="R875" s="107">
        <v>6581.9</v>
      </c>
      <c r="S875" s="111">
        <f>my_practice13[[#This Row],[total_charges]]/my_practice13[[#This Row],[monthly_charges]]</f>
        <v>68.170895908855513</v>
      </c>
      <c r="T875" s="107">
        <f t="shared" si="145"/>
        <v>96.55</v>
      </c>
      <c r="U875" s="121">
        <f t="shared" si="146"/>
        <v>1</v>
      </c>
      <c r="V875" s="118">
        <f t="shared" ca="1" si="147"/>
        <v>43932</v>
      </c>
      <c r="W875" s="111">
        <f t="shared" si="148"/>
        <v>2072</v>
      </c>
      <c r="X875" s="118">
        <f t="shared" ca="1" si="149"/>
        <v>41860</v>
      </c>
      <c r="Y875" s="121" t="b">
        <f t="shared" si="150"/>
        <v>1</v>
      </c>
      <c r="Z875" s="121" t="b">
        <f t="shared" si="151"/>
        <v>1</v>
      </c>
      <c r="AA875" s="111" t="b">
        <f t="shared" si="152"/>
        <v>1</v>
      </c>
      <c r="AB875" s="121" t="b">
        <f t="shared" si="153"/>
        <v>1</v>
      </c>
      <c r="AC875" t="s">
        <v>4</v>
      </c>
      <c r="AD875"/>
      <c r="AE875"/>
      <c r="AF875"/>
      <c r="AG875"/>
      <c r="AH875"/>
      <c r="AI875"/>
      <c r="AJ875"/>
      <c r="AK875"/>
      <c r="AL875"/>
      <c r="AM875"/>
    </row>
    <row r="876" spans="1:39" ht="16" x14ac:dyDescent="0.2">
      <c r="A876" s="108" t="s">
        <v>3192</v>
      </c>
      <c r="B876" s="108" t="s">
        <v>3</v>
      </c>
      <c r="C876" s="111">
        <v>0</v>
      </c>
      <c r="D876" s="108" t="s">
        <v>4</v>
      </c>
      <c r="E876" s="108" t="s">
        <v>5</v>
      </c>
      <c r="F876" s="121">
        <f t="shared" si="143"/>
        <v>1</v>
      </c>
      <c r="G876" s="121" t="str">
        <f>VLOOKUP(H876, phone[#All], 2, 0)</f>
        <v>Two or More Lines</v>
      </c>
      <c r="H876" s="108">
        <v>2</v>
      </c>
      <c r="I876" s="120" t="str">
        <f>VLOOKUP(J876,internet[#All], 2, 0)</f>
        <v>DSL</v>
      </c>
      <c r="J876" s="108">
        <v>1</v>
      </c>
      <c r="K876" s="121" t="b">
        <f>IF(AND(my_practice13[[#This Row],[phone_service]]&gt;0, my_practice13[[#This Row],[internet_service]]&gt;0),TRUE,FALSE)</f>
        <v>1</v>
      </c>
      <c r="L876" s="121" t="b">
        <f>IF(AND(my_practice13[[#This Row],[phone_service]]=0, my_practice13[[#This Row],[internet_service]]&gt;0),TRUE, FALSE)</f>
        <v>0</v>
      </c>
      <c r="M876" s="121" t="b">
        <f t="shared" si="144"/>
        <v>0</v>
      </c>
      <c r="N876" s="121" t="str">
        <f>VLOOKUP(O876,contract[#All], 2, 0)</f>
        <v>2 Year</v>
      </c>
      <c r="O876" s="108">
        <v>2</v>
      </c>
      <c r="P876" s="108" t="s">
        <v>10</v>
      </c>
      <c r="Q876" s="107">
        <v>81.3</v>
      </c>
      <c r="R876" s="107">
        <v>5129.3</v>
      </c>
      <c r="S876" s="111">
        <f>my_practice13[[#This Row],[total_charges]]/my_practice13[[#This Row],[monthly_charges]]</f>
        <v>63.091020910209103</v>
      </c>
      <c r="T876" s="107">
        <f t="shared" si="145"/>
        <v>81.3</v>
      </c>
      <c r="U876" s="121">
        <f t="shared" si="146"/>
        <v>1</v>
      </c>
      <c r="V876" s="118">
        <f t="shared" ca="1" si="147"/>
        <v>43932</v>
      </c>
      <c r="W876" s="111">
        <f t="shared" si="148"/>
        <v>1918</v>
      </c>
      <c r="X876" s="118">
        <f t="shared" ca="1" si="149"/>
        <v>42014</v>
      </c>
      <c r="Y876" s="121" t="b">
        <f t="shared" si="150"/>
        <v>1</v>
      </c>
      <c r="Z876" s="121" t="b">
        <f t="shared" si="151"/>
        <v>0</v>
      </c>
      <c r="AA876" s="111" t="b">
        <f t="shared" si="152"/>
        <v>1</v>
      </c>
      <c r="AB876" s="121" t="b">
        <f t="shared" si="153"/>
        <v>1</v>
      </c>
      <c r="AC876" t="s">
        <v>5</v>
      </c>
      <c r="AD876"/>
      <c r="AE876"/>
      <c r="AF876"/>
      <c r="AG876"/>
      <c r="AH876"/>
      <c r="AI876"/>
      <c r="AJ876"/>
      <c r="AK876"/>
      <c r="AL876"/>
      <c r="AM876"/>
    </row>
    <row r="877" spans="1:39" ht="16" x14ac:dyDescent="0.2">
      <c r="A877" s="108" t="s">
        <v>774</v>
      </c>
      <c r="B877" s="108" t="s">
        <v>3</v>
      </c>
      <c r="C877" s="111">
        <v>0</v>
      </c>
      <c r="D877" s="108" t="s">
        <v>4</v>
      </c>
      <c r="E877" s="108" t="s">
        <v>4</v>
      </c>
      <c r="F877" s="121">
        <f t="shared" si="143"/>
        <v>3</v>
      </c>
      <c r="G877" s="121" t="str">
        <f>VLOOKUP(H877, phone[#All], 2, 0)</f>
        <v>Two or More Lines</v>
      </c>
      <c r="H877" s="108">
        <v>2</v>
      </c>
      <c r="I877" s="120" t="str">
        <f>VLOOKUP(J877,internet[#All], 2, 0)</f>
        <v>DSL</v>
      </c>
      <c r="J877" s="108">
        <v>1</v>
      </c>
      <c r="K877" s="121" t="b">
        <f>IF(AND(my_practice13[[#This Row],[phone_service]]&gt;0, my_practice13[[#This Row],[internet_service]]&gt;0),TRUE,FALSE)</f>
        <v>1</v>
      </c>
      <c r="L877" s="121" t="b">
        <f>IF(AND(my_practice13[[#This Row],[phone_service]]=0, my_practice13[[#This Row],[internet_service]]&gt;0),TRUE, FALSE)</f>
        <v>0</v>
      </c>
      <c r="M877" s="121" t="b">
        <f t="shared" si="144"/>
        <v>0</v>
      </c>
      <c r="N877" s="121" t="str">
        <f>VLOOKUP(O877,contract[#All], 2, 0)</f>
        <v>2 Year</v>
      </c>
      <c r="O877" s="108">
        <v>2</v>
      </c>
      <c r="P877" s="108" t="s">
        <v>13</v>
      </c>
      <c r="Q877" s="107">
        <v>66.849999999999994</v>
      </c>
      <c r="R877" s="107">
        <v>4758.8</v>
      </c>
      <c r="S877" s="111">
        <f>my_practice13[[#This Row],[total_charges]]/my_practice13[[#This Row],[monthly_charges]]</f>
        <v>71.186237845923714</v>
      </c>
      <c r="T877" s="107">
        <f t="shared" si="145"/>
        <v>66.849999999999994</v>
      </c>
      <c r="U877" s="121">
        <f t="shared" si="146"/>
        <v>1</v>
      </c>
      <c r="V877" s="118">
        <f t="shared" ca="1" si="147"/>
        <v>43932</v>
      </c>
      <c r="W877" s="111">
        <f t="shared" si="148"/>
        <v>2164</v>
      </c>
      <c r="X877" s="118">
        <f t="shared" ca="1" si="149"/>
        <v>41768</v>
      </c>
      <c r="Y877" s="121" t="b">
        <f t="shared" si="150"/>
        <v>1</v>
      </c>
      <c r="Z877" s="121" t="b">
        <f t="shared" si="151"/>
        <v>0</v>
      </c>
      <c r="AA877" s="111" t="b">
        <f t="shared" si="152"/>
        <v>1</v>
      </c>
      <c r="AB877" s="121" t="b">
        <f t="shared" si="153"/>
        <v>1</v>
      </c>
      <c r="AC877" t="s">
        <v>5</v>
      </c>
      <c r="AD877"/>
      <c r="AE877"/>
      <c r="AF877"/>
      <c r="AG877"/>
      <c r="AH877"/>
      <c r="AI877"/>
      <c r="AJ877"/>
      <c r="AK877"/>
      <c r="AL877"/>
      <c r="AM877"/>
    </row>
    <row r="878" spans="1:39" ht="16" x14ac:dyDescent="0.2">
      <c r="A878" s="108" t="s">
        <v>5047</v>
      </c>
      <c r="B878" s="108" t="s">
        <v>3</v>
      </c>
      <c r="C878" s="111">
        <v>1</v>
      </c>
      <c r="D878" s="108" t="s">
        <v>4</v>
      </c>
      <c r="E878" s="108" t="s">
        <v>5</v>
      </c>
      <c r="F878" s="121">
        <f t="shared" si="143"/>
        <v>1</v>
      </c>
      <c r="G878" s="121" t="str">
        <f>VLOOKUP(H878, phone[#All], 2, 0)</f>
        <v>Two or More Lines</v>
      </c>
      <c r="H878" s="108">
        <v>2</v>
      </c>
      <c r="I878" s="120" t="str">
        <f>VLOOKUP(J878,internet[#All], 2, 0)</f>
        <v>Fiber Optic</v>
      </c>
      <c r="J878" s="108">
        <v>2</v>
      </c>
      <c r="K878" s="121" t="b">
        <f>IF(AND(my_practice13[[#This Row],[phone_service]]&gt;0, my_practice13[[#This Row],[internet_service]]&gt;0),TRUE,FALSE)</f>
        <v>1</v>
      </c>
      <c r="L878" s="121" t="b">
        <f>IF(AND(my_practice13[[#This Row],[phone_service]]=0, my_practice13[[#This Row],[internet_service]]&gt;0),TRUE, FALSE)</f>
        <v>0</v>
      </c>
      <c r="M878" s="121" t="b">
        <f t="shared" si="144"/>
        <v>0</v>
      </c>
      <c r="N878" s="121" t="str">
        <f>VLOOKUP(O878,contract[#All], 2, 0)</f>
        <v>Month-to-Month</v>
      </c>
      <c r="O878" s="108">
        <v>0</v>
      </c>
      <c r="P878" s="108" t="s">
        <v>17</v>
      </c>
      <c r="Q878" s="107">
        <v>85.35</v>
      </c>
      <c r="R878" s="107">
        <v>1375.15</v>
      </c>
      <c r="S878" s="111">
        <f>my_practice13[[#This Row],[total_charges]]/my_practice13[[#This Row],[monthly_charges]]</f>
        <v>16.111892208553019</v>
      </c>
      <c r="T878" s="107">
        <f t="shared" si="145"/>
        <v>85.35</v>
      </c>
      <c r="U878" s="121">
        <f t="shared" si="146"/>
        <v>1</v>
      </c>
      <c r="V878" s="118">
        <f t="shared" ca="1" si="147"/>
        <v>43932</v>
      </c>
      <c r="W878" s="111">
        <f t="shared" si="148"/>
        <v>490</v>
      </c>
      <c r="X878" s="118">
        <f t="shared" ca="1" si="149"/>
        <v>43442</v>
      </c>
      <c r="Y878" s="121" t="b">
        <f t="shared" si="150"/>
        <v>1</v>
      </c>
      <c r="Z878" s="121" t="b">
        <f t="shared" si="151"/>
        <v>1</v>
      </c>
      <c r="AA878" s="111" t="b">
        <f t="shared" si="152"/>
        <v>1</v>
      </c>
      <c r="AB878" s="121" t="b">
        <f t="shared" si="153"/>
        <v>1</v>
      </c>
      <c r="AC878" t="s">
        <v>4</v>
      </c>
      <c r="AD878"/>
      <c r="AE878"/>
      <c r="AF878"/>
      <c r="AG878"/>
      <c r="AH878"/>
      <c r="AI878"/>
      <c r="AJ878"/>
      <c r="AK878"/>
      <c r="AL878"/>
      <c r="AM878"/>
    </row>
    <row r="879" spans="1:39" ht="16" x14ac:dyDescent="0.2">
      <c r="A879" s="108" t="s">
        <v>4647</v>
      </c>
      <c r="B879" s="108" t="s">
        <v>9</v>
      </c>
      <c r="C879" s="111">
        <v>0</v>
      </c>
      <c r="D879" s="108" t="s">
        <v>4</v>
      </c>
      <c r="E879" s="108" t="s">
        <v>4</v>
      </c>
      <c r="F879" s="121">
        <f t="shared" si="143"/>
        <v>3</v>
      </c>
      <c r="G879" s="121" t="str">
        <f>VLOOKUP(H879, phone[#All], 2, 0)</f>
        <v>One Line</v>
      </c>
      <c r="H879" s="108">
        <v>1</v>
      </c>
      <c r="I879" s="120" t="str">
        <f>VLOOKUP(J879,internet[#All], 2, 0)</f>
        <v>No Internet Service</v>
      </c>
      <c r="J879" s="108">
        <v>0</v>
      </c>
      <c r="K879" s="121" t="b">
        <f>IF(AND(my_practice13[[#This Row],[phone_service]]&gt;0, my_practice13[[#This Row],[internet_service]]&gt;0),TRUE,FALSE)</f>
        <v>0</v>
      </c>
      <c r="L879" s="121" t="b">
        <f>IF(AND(my_practice13[[#This Row],[phone_service]]=0, my_practice13[[#This Row],[internet_service]]&gt;0),TRUE, FALSE)</f>
        <v>0</v>
      </c>
      <c r="M879" s="121" t="b">
        <f t="shared" si="144"/>
        <v>1</v>
      </c>
      <c r="N879" s="121" t="str">
        <f>VLOOKUP(O879,contract[#All], 2, 0)</f>
        <v>1 Year</v>
      </c>
      <c r="O879" s="108">
        <v>1</v>
      </c>
      <c r="P879" s="108" t="s">
        <v>13</v>
      </c>
      <c r="Q879" s="107">
        <v>20</v>
      </c>
      <c r="R879" s="107">
        <v>860.85</v>
      </c>
      <c r="S879" s="111">
        <f>my_practice13[[#This Row],[total_charges]]/my_practice13[[#This Row],[monthly_charges]]</f>
        <v>43.042500000000004</v>
      </c>
      <c r="T879" s="107">
        <f t="shared" si="145"/>
        <v>20</v>
      </c>
      <c r="U879" s="121">
        <f t="shared" si="146"/>
        <v>1</v>
      </c>
      <c r="V879" s="118">
        <f t="shared" ca="1" si="147"/>
        <v>43932</v>
      </c>
      <c r="W879" s="111">
        <f t="shared" si="148"/>
        <v>1308</v>
      </c>
      <c r="X879" s="118">
        <f t="shared" ca="1" si="149"/>
        <v>42624</v>
      </c>
      <c r="Y879" s="121" t="b">
        <f t="shared" si="150"/>
        <v>0</v>
      </c>
      <c r="Z879" s="121" t="b">
        <f t="shared" si="151"/>
        <v>0</v>
      </c>
      <c r="AA879" s="111" t="b">
        <f t="shared" si="152"/>
        <v>1</v>
      </c>
      <c r="AB879" s="121" t="b">
        <f t="shared" si="153"/>
        <v>0</v>
      </c>
      <c r="AC879" t="s">
        <v>5</v>
      </c>
      <c r="AD879"/>
      <c r="AE879"/>
      <c r="AF879"/>
      <c r="AG879"/>
      <c r="AH879"/>
      <c r="AI879"/>
      <c r="AJ879"/>
      <c r="AK879"/>
      <c r="AL879"/>
      <c r="AM879"/>
    </row>
    <row r="880" spans="1:39" ht="16" x14ac:dyDescent="0.2">
      <c r="A880" s="108" t="s">
        <v>5338</v>
      </c>
      <c r="B880" s="108" t="s">
        <v>3</v>
      </c>
      <c r="C880" s="111">
        <v>0</v>
      </c>
      <c r="D880" s="108" t="s">
        <v>4</v>
      </c>
      <c r="E880" s="108" t="s">
        <v>4</v>
      </c>
      <c r="F880" s="121">
        <f t="shared" si="143"/>
        <v>3</v>
      </c>
      <c r="G880" s="121" t="str">
        <f>VLOOKUP(H880, phone[#All], 2, 0)</f>
        <v>One Line</v>
      </c>
      <c r="H880" s="108">
        <v>1</v>
      </c>
      <c r="I880" s="120" t="str">
        <f>VLOOKUP(J880,internet[#All], 2, 0)</f>
        <v>No Internet Service</v>
      </c>
      <c r="J880" s="108">
        <v>0</v>
      </c>
      <c r="K880" s="121" t="b">
        <f>IF(AND(my_practice13[[#This Row],[phone_service]]&gt;0, my_practice13[[#This Row],[internet_service]]&gt;0),TRUE,FALSE)</f>
        <v>0</v>
      </c>
      <c r="L880" s="121" t="b">
        <f>IF(AND(my_practice13[[#This Row],[phone_service]]=0, my_practice13[[#This Row],[internet_service]]&gt;0),TRUE, FALSE)</f>
        <v>0</v>
      </c>
      <c r="M880" s="121" t="b">
        <f t="shared" si="144"/>
        <v>1</v>
      </c>
      <c r="N880" s="121" t="str">
        <f>VLOOKUP(O880,contract[#All], 2, 0)</f>
        <v>2 Year</v>
      </c>
      <c r="O880" s="108">
        <v>2</v>
      </c>
      <c r="P880" s="108" t="s">
        <v>10</v>
      </c>
      <c r="Q880" s="107">
        <v>19.7</v>
      </c>
      <c r="R880" s="107">
        <v>599.25</v>
      </c>
      <c r="S880" s="111">
        <f>my_practice13[[#This Row],[total_charges]]/my_practice13[[#This Row],[monthly_charges]]</f>
        <v>30.418781725888326</v>
      </c>
      <c r="T880" s="107">
        <f t="shared" si="145"/>
        <v>19.7</v>
      </c>
      <c r="U880" s="121">
        <f t="shared" si="146"/>
        <v>1</v>
      </c>
      <c r="V880" s="118">
        <f t="shared" ca="1" si="147"/>
        <v>43932</v>
      </c>
      <c r="W880" s="111">
        <f t="shared" si="148"/>
        <v>925</v>
      </c>
      <c r="X880" s="118">
        <f t="shared" ca="1" si="149"/>
        <v>43007</v>
      </c>
      <c r="Y880" s="121" t="b">
        <f t="shared" si="150"/>
        <v>1</v>
      </c>
      <c r="Z880" s="121" t="b">
        <f t="shared" si="151"/>
        <v>0</v>
      </c>
      <c r="AA880" s="111" t="b">
        <f t="shared" si="152"/>
        <v>1</v>
      </c>
      <c r="AB880" s="121" t="b">
        <f t="shared" si="153"/>
        <v>0</v>
      </c>
      <c r="AC880" t="s">
        <v>5</v>
      </c>
      <c r="AD880"/>
      <c r="AE880"/>
      <c r="AF880"/>
      <c r="AG880"/>
      <c r="AH880"/>
      <c r="AI880"/>
      <c r="AJ880"/>
      <c r="AK880"/>
      <c r="AL880"/>
      <c r="AM880"/>
    </row>
    <row r="881" spans="1:39" ht="16" x14ac:dyDescent="0.2">
      <c r="A881" s="108" t="s">
        <v>1061</v>
      </c>
      <c r="B881" s="108" t="s">
        <v>9</v>
      </c>
      <c r="C881" s="111">
        <v>1</v>
      </c>
      <c r="D881" s="108" t="s">
        <v>5</v>
      </c>
      <c r="E881" s="108" t="s">
        <v>5</v>
      </c>
      <c r="F881" s="121">
        <f t="shared" si="143"/>
        <v>0</v>
      </c>
      <c r="G881" s="121" t="str">
        <f>VLOOKUP(H881, phone[#All], 2, 0)</f>
        <v>No Phone Service</v>
      </c>
      <c r="H881" s="108">
        <v>0</v>
      </c>
      <c r="I881" s="120" t="str">
        <f>VLOOKUP(J881,internet[#All], 2, 0)</f>
        <v>DSL</v>
      </c>
      <c r="J881" s="108">
        <v>1</v>
      </c>
      <c r="K881" s="121" t="b">
        <f>IF(AND(my_practice13[[#This Row],[phone_service]]&gt;0, my_practice13[[#This Row],[internet_service]]&gt;0),TRUE,FALSE)</f>
        <v>0</v>
      </c>
      <c r="L881" s="121" t="b">
        <f>IF(AND(my_practice13[[#This Row],[phone_service]]=0, my_practice13[[#This Row],[internet_service]]&gt;0),TRUE, FALSE)</f>
        <v>1</v>
      </c>
      <c r="M881" s="121" t="b">
        <f t="shared" si="144"/>
        <v>0</v>
      </c>
      <c r="N881" s="121" t="str">
        <f>VLOOKUP(O881,contract[#All], 2, 0)</f>
        <v>Month-to-Month</v>
      </c>
      <c r="O881" s="108">
        <v>0</v>
      </c>
      <c r="P881" s="108" t="s">
        <v>7</v>
      </c>
      <c r="Q881" s="107">
        <v>43.65</v>
      </c>
      <c r="R881" s="107">
        <v>526.95000000000005</v>
      </c>
      <c r="S881" s="111">
        <f>my_practice13[[#This Row],[total_charges]]/my_practice13[[#This Row],[monthly_charges]]</f>
        <v>12.07216494845361</v>
      </c>
      <c r="T881" s="107">
        <f t="shared" si="145"/>
        <v>43.65</v>
      </c>
      <c r="U881" s="121">
        <f t="shared" si="146"/>
        <v>1</v>
      </c>
      <c r="V881" s="118">
        <f t="shared" ca="1" si="147"/>
        <v>43932</v>
      </c>
      <c r="W881" s="111">
        <f t="shared" si="148"/>
        <v>367</v>
      </c>
      <c r="X881" s="118">
        <f t="shared" ca="1" si="149"/>
        <v>43565</v>
      </c>
      <c r="Y881" s="121" t="b">
        <f t="shared" si="150"/>
        <v>0</v>
      </c>
      <c r="Z881" s="121" t="b">
        <f t="shared" si="151"/>
        <v>1</v>
      </c>
      <c r="AA881" s="111" t="b">
        <f t="shared" si="152"/>
        <v>1</v>
      </c>
      <c r="AB881" s="121" t="b">
        <f t="shared" si="153"/>
        <v>1</v>
      </c>
      <c r="AC881" t="s">
        <v>4</v>
      </c>
      <c r="AD881"/>
      <c r="AE881"/>
      <c r="AF881"/>
      <c r="AG881"/>
      <c r="AH881"/>
      <c r="AI881"/>
      <c r="AJ881"/>
      <c r="AK881"/>
      <c r="AL881"/>
      <c r="AM881"/>
    </row>
    <row r="882" spans="1:39" ht="16" x14ac:dyDescent="0.2">
      <c r="A882" s="108" t="s">
        <v>1126</v>
      </c>
      <c r="B882" s="108" t="s">
        <v>9</v>
      </c>
      <c r="C882" s="111">
        <v>0</v>
      </c>
      <c r="D882" s="108" t="s">
        <v>5</v>
      </c>
      <c r="E882" s="108" t="s">
        <v>5</v>
      </c>
      <c r="F882" s="121">
        <f t="shared" si="143"/>
        <v>0</v>
      </c>
      <c r="G882" s="121" t="str">
        <f>VLOOKUP(H882, phone[#All], 2, 0)</f>
        <v>Two or More Lines</v>
      </c>
      <c r="H882" s="108">
        <v>2</v>
      </c>
      <c r="I882" s="120" t="str">
        <f>VLOOKUP(J882,internet[#All], 2, 0)</f>
        <v>DSL</v>
      </c>
      <c r="J882" s="108">
        <v>1</v>
      </c>
      <c r="K882" s="121" t="b">
        <f>IF(AND(my_practice13[[#This Row],[phone_service]]&gt;0, my_practice13[[#This Row],[internet_service]]&gt;0),TRUE,FALSE)</f>
        <v>1</v>
      </c>
      <c r="L882" s="121" t="b">
        <f>IF(AND(my_practice13[[#This Row],[phone_service]]=0, my_practice13[[#This Row],[internet_service]]&gt;0),TRUE, FALSE)</f>
        <v>0</v>
      </c>
      <c r="M882" s="121" t="b">
        <f t="shared" si="144"/>
        <v>0</v>
      </c>
      <c r="N882" s="121" t="str">
        <f>VLOOKUP(O882,contract[#All], 2, 0)</f>
        <v>2 Year</v>
      </c>
      <c r="O882" s="108">
        <v>2</v>
      </c>
      <c r="P882" s="108" t="s">
        <v>17</v>
      </c>
      <c r="Q882" s="107">
        <v>53.85</v>
      </c>
      <c r="R882" s="107">
        <v>2200.6999999999998</v>
      </c>
      <c r="S882" s="111">
        <f>my_practice13[[#This Row],[total_charges]]/my_practice13[[#This Row],[monthly_charges]]</f>
        <v>40.867223769730728</v>
      </c>
      <c r="T882" s="107">
        <f t="shared" si="145"/>
        <v>53.85</v>
      </c>
      <c r="U882" s="121">
        <f t="shared" si="146"/>
        <v>1</v>
      </c>
      <c r="V882" s="118">
        <f t="shared" ca="1" si="147"/>
        <v>43932</v>
      </c>
      <c r="W882" s="111">
        <f t="shared" si="148"/>
        <v>1242</v>
      </c>
      <c r="X882" s="118">
        <f t="shared" ca="1" si="149"/>
        <v>42690</v>
      </c>
      <c r="Y882" s="121" t="b">
        <f t="shared" si="150"/>
        <v>0</v>
      </c>
      <c r="Z882" s="121" t="b">
        <f t="shared" si="151"/>
        <v>0</v>
      </c>
      <c r="AA882" s="111" t="b">
        <f t="shared" si="152"/>
        <v>0</v>
      </c>
      <c r="AB882" s="121" t="b">
        <f t="shared" si="153"/>
        <v>1</v>
      </c>
      <c r="AC882" t="s">
        <v>5</v>
      </c>
      <c r="AD882"/>
      <c r="AE882"/>
      <c r="AF882"/>
      <c r="AG882"/>
      <c r="AH882"/>
      <c r="AI882"/>
      <c r="AJ882"/>
      <c r="AK882"/>
      <c r="AL882"/>
      <c r="AM882"/>
    </row>
    <row r="883" spans="1:39" ht="16" x14ac:dyDescent="0.2">
      <c r="A883" s="108" t="s">
        <v>6741</v>
      </c>
      <c r="B883" s="108" t="s">
        <v>9</v>
      </c>
      <c r="C883" s="111">
        <v>0</v>
      </c>
      <c r="D883" s="108" t="s">
        <v>4</v>
      </c>
      <c r="E883" s="108" t="s">
        <v>4</v>
      </c>
      <c r="F883" s="121">
        <f t="shared" si="143"/>
        <v>3</v>
      </c>
      <c r="G883" s="121" t="str">
        <f>VLOOKUP(H883, phone[#All], 2, 0)</f>
        <v>One Line</v>
      </c>
      <c r="H883" s="108">
        <v>1</v>
      </c>
      <c r="I883" s="120" t="str">
        <f>VLOOKUP(J883,internet[#All], 2, 0)</f>
        <v>No Internet Service</v>
      </c>
      <c r="J883" s="108">
        <v>0</v>
      </c>
      <c r="K883" s="121" t="b">
        <f>IF(AND(my_practice13[[#This Row],[phone_service]]&gt;0, my_practice13[[#This Row],[internet_service]]&gt;0),TRUE,FALSE)</f>
        <v>0</v>
      </c>
      <c r="L883" s="121" t="b">
        <f>IF(AND(my_practice13[[#This Row],[phone_service]]=0, my_practice13[[#This Row],[internet_service]]&gt;0),TRUE, FALSE)</f>
        <v>0</v>
      </c>
      <c r="M883" s="121" t="b">
        <f t="shared" si="144"/>
        <v>1</v>
      </c>
      <c r="N883" s="121" t="str">
        <f>VLOOKUP(O883,contract[#All], 2, 0)</f>
        <v>1 Year</v>
      </c>
      <c r="O883" s="108">
        <v>1</v>
      </c>
      <c r="P883" s="108" t="s">
        <v>10</v>
      </c>
      <c r="Q883" s="107">
        <v>19.649999999999999</v>
      </c>
      <c r="R883" s="107">
        <v>332.65</v>
      </c>
      <c r="S883" s="111">
        <f>my_practice13[[#This Row],[total_charges]]/my_practice13[[#This Row],[monthly_charges]]</f>
        <v>16.928753180661577</v>
      </c>
      <c r="T883" s="107">
        <f t="shared" si="145"/>
        <v>19.649999999999999</v>
      </c>
      <c r="U883" s="121">
        <f t="shared" si="146"/>
        <v>1</v>
      </c>
      <c r="V883" s="118">
        <f t="shared" ca="1" si="147"/>
        <v>43932</v>
      </c>
      <c r="W883" s="111">
        <f t="shared" si="148"/>
        <v>515</v>
      </c>
      <c r="X883" s="118">
        <f t="shared" ca="1" si="149"/>
        <v>43417</v>
      </c>
      <c r="Y883" s="121" t="b">
        <f t="shared" si="150"/>
        <v>0</v>
      </c>
      <c r="Z883" s="121" t="b">
        <f t="shared" si="151"/>
        <v>0</v>
      </c>
      <c r="AA883" s="111" t="b">
        <f t="shared" si="152"/>
        <v>1</v>
      </c>
      <c r="AB883" s="121" t="b">
        <f t="shared" si="153"/>
        <v>0</v>
      </c>
      <c r="AC883" t="s">
        <v>5</v>
      </c>
      <c r="AD883"/>
      <c r="AE883"/>
      <c r="AF883"/>
      <c r="AG883"/>
      <c r="AH883"/>
      <c r="AI883"/>
      <c r="AJ883"/>
      <c r="AK883"/>
      <c r="AL883"/>
      <c r="AM883"/>
    </row>
    <row r="884" spans="1:39" ht="16" x14ac:dyDescent="0.2">
      <c r="A884" s="108" t="s">
        <v>6873</v>
      </c>
      <c r="B884" s="108" t="s">
        <v>3</v>
      </c>
      <c r="C884" s="111">
        <v>1</v>
      </c>
      <c r="D884" s="108" t="s">
        <v>5</v>
      </c>
      <c r="E884" s="108" t="s">
        <v>5</v>
      </c>
      <c r="F884" s="121">
        <f t="shared" si="143"/>
        <v>0</v>
      </c>
      <c r="G884" s="121" t="str">
        <f>VLOOKUP(H884, phone[#All], 2, 0)</f>
        <v>Two or More Lines</v>
      </c>
      <c r="H884" s="108">
        <v>2</v>
      </c>
      <c r="I884" s="120" t="str">
        <f>VLOOKUP(J884,internet[#All], 2, 0)</f>
        <v>Fiber Optic</v>
      </c>
      <c r="J884" s="108">
        <v>2</v>
      </c>
      <c r="K884" s="121" t="b">
        <f>IF(AND(my_practice13[[#This Row],[phone_service]]&gt;0, my_practice13[[#This Row],[internet_service]]&gt;0),TRUE,FALSE)</f>
        <v>1</v>
      </c>
      <c r="L884" s="121" t="b">
        <f>IF(AND(my_practice13[[#This Row],[phone_service]]=0, my_practice13[[#This Row],[internet_service]]&gt;0),TRUE, FALSE)</f>
        <v>0</v>
      </c>
      <c r="M884" s="121" t="b">
        <f t="shared" si="144"/>
        <v>0</v>
      </c>
      <c r="N884" s="121" t="str">
        <f>VLOOKUP(O884,contract[#All], 2, 0)</f>
        <v>Month-to-Month</v>
      </c>
      <c r="O884" s="108">
        <v>0</v>
      </c>
      <c r="P884" s="108" t="s">
        <v>7</v>
      </c>
      <c r="Q884" s="107">
        <v>88.85</v>
      </c>
      <c r="R884" s="107">
        <v>372.45</v>
      </c>
      <c r="S884" s="111">
        <f>my_practice13[[#This Row],[total_charges]]/my_practice13[[#This Row],[monthly_charges]]</f>
        <v>4.1918964546989308</v>
      </c>
      <c r="T884" s="107">
        <f t="shared" si="145"/>
        <v>88.85</v>
      </c>
      <c r="U884" s="121">
        <f t="shared" si="146"/>
        <v>1</v>
      </c>
      <c r="V884" s="118">
        <f t="shared" ca="1" si="147"/>
        <v>43932</v>
      </c>
      <c r="W884" s="111">
        <f t="shared" si="148"/>
        <v>127</v>
      </c>
      <c r="X884" s="118">
        <f t="shared" ca="1" si="149"/>
        <v>43805</v>
      </c>
      <c r="Y884" s="121" t="b">
        <f t="shared" si="150"/>
        <v>1</v>
      </c>
      <c r="Z884" s="121" t="b">
        <f t="shared" si="151"/>
        <v>1</v>
      </c>
      <c r="AA884" s="111" t="b">
        <f t="shared" si="152"/>
        <v>1</v>
      </c>
      <c r="AB884" s="121" t="b">
        <f t="shared" si="153"/>
        <v>1</v>
      </c>
      <c r="AC884" t="s">
        <v>4</v>
      </c>
      <c r="AD884"/>
      <c r="AE884"/>
      <c r="AF884"/>
      <c r="AG884"/>
      <c r="AH884"/>
      <c r="AI884"/>
      <c r="AJ884"/>
      <c r="AK884"/>
      <c r="AL884"/>
      <c r="AM884"/>
    </row>
    <row r="885" spans="1:39" ht="16" x14ac:dyDescent="0.2">
      <c r="A885" s="108" t="s">
        <v>1180</v>
      </c>
      <c r="B885" s="108" t="s">
        <v>9</v>
      </c>
      <c r="C885" s="111">
        <v>1</v>
      </c>
      <c r="D885" s="108" t="s">
        <v>5</v>
      </c>
      <c r="E885" s="108" t="s">
        <v>5</v>
      </c>
      <c r="F885" s="121">
        <f t="shared" si="143"/>
        <v>0</v>
      </c>
      <c r="G885" s="121" t="str">
        <f>VLOOKUP(H885, phone[#All], 2, 0)</f>
        <v>No Phone Service</v>
      </c>
      <c r="H885" s="108">
        <v>0</v>
      </c>
      <c r="I885" s="120" t="str">
        <f>VLOOKUP(J885,internet[#All], 2, 0)</f>
        <v>DSL</v>
      </c>
      <c r="J885" s="108">
        <v>1</v>
      </c>
      <c r="K885" s="121" t="b">
        <f>IF(AND(my_practice13[[#This Row],[phone_service]]&gt;0, my_practice13[[#This Row],[internet_service]]&gt;0),TRUE,FALSE)</f>
        <v>0</v>
      </c>
      <c r="L885" s="121" t="b">
        <f>IF(AND(my_practice13[[#This Row],[phone_service]]=0, my_practice13[[#This Row],[internet_service]]&gt;0),TRUE, FALSE)</f>
        <v>1</v>
      </c>
      <c r="M885" s="121" t="b">
        <f t="shared" si="144"/>
        <v>0</v>
      </c>
      <c r="N885" s="121" t="str">
        <f>VLOOKUP(O885,contract[#All], 2, 0)</f>
        <v>1 Year</v>
      </c>
      <c r="O885" s="108">
        <v>1</v>
      </c>
      <c r="P885" s="108" t="s">
        <v>17</v>
      </c>
      <c r="Q885" s="107">
        <v>44.05</v>
      </c>
      <c r="R885" s="107">
        <v>3011.65</v>
      </c>
      <c r="S885" s="111">
        <f>my_practice13[[#This Row],[total_charges]]/my_practice13[[#This Row],[monthly_charges]]</f>
        <v>68.368898978433606</v>
      </c>
      <c r="T885" s="107">
        <f t="shared" si="145"/>
        <v>44.05</v>
      </c>
      <c r="U885" s="121">
        <f t="shared" si="146"/>
        <v>1</v>
      </c>
      <c r="V885" s="118">
        <f t="shared" ca="1" si="147"/>
        <v>43932</v>
      </c>
      <c r="W885" s="111">
        <f t="shared" si="148"/>
        <v>2078</v>
      </c>
      <c r="X885" s="118">
        <f t="shared" ca="1" si="149"/>
        <v>41854</v>
      </c>
      <c r="Y885" s="121" t="b">
        <f t="shared" si="150"/>
        <v>0</v>
      </c>
      <c r="Z885" s="121" t="b">
        <f t="shared" si="151"/>
        <v>0</v>
      </c>
      <c r="AA885" s="111" t="b">
        <f t="shared" si="152"/>
        <v>1</v>
      </c>
      <c r="AB885" s="121" t="b">
        <f t="shared" si="153"/>
        <v>1</v>
      </c>
      <c r="AC885" t="s">
        <v>5</v>
      </c>
      <c r="AD885"/>
      <c r="AE885"/>
      <c r="AF885"/>
      <c r="AG885"/>
      <c r="AH885"/>
      <c r="AI885"/>
      <c r="AJ885"/>
      <c r="AK885"/>
      <c r="AL885"/>
      <c r="AM885"/>
    </row>
    <row r="886" spans="1:39" ht="16" x14ac:dyDescent="0.2">
      <c r="A886" s="108" t="s">
        <v>218</v>
      </c>
      <c r="B886" s="108" t="s">
        <v>9</v>
      </c>
      <c r="C886" s="111">
        <v>0</v>
      </c>
      <c r="D886" s="108" t="s">
        <v>5</v>
      </c>
      <c r="E886" s="108" t="s">
        <v>5</v>
      </c>
      <c r="F886" s="121">
        <f t="shared" si="143"/>
        <v>0</v>
      </c>
      <c r="G886" s="121" t="str">
        <f>VLOOKUP(H886, phone[#All], 2, 0)</f>
        <v>One Line</v>
      </c>
      <c r="H886" s="108">
        <v>1</v>
      </c>
      <c r="I886" s="120" t="str">
        <f>VLOOKUP(J886,internet[#All], 2, 0)</f>
        <v>Fiber Optic</v>
      </c>
      <c r="J886" s="108">
        <v>2</v>
      </c>
      <c r="K886" s="121" t="b">
        <f>IF(AND(my_practice13[[#This Row],[phone_service]]&gt;0, my_practice13[[#This Row],[internet_service]]&gt;0),TRUE,FALSE)</f>
        <v>1</v>
      </c>
      <c r="L886" s="121" t="b">
        <f>IF(AND(my_practice13[[#This Row],[phone_service]]=0, my_practice13[[#This Row],[internet_service]]&gt;0),TRUE, FALSE)</f>
        <v>0</v>
      </c>
      <c r="M886" s="121" t="b">
        <f t="shared" si="144"/>
        <v>0</v>
      </c>
      <c r="N886" s="121" t="str">
        <f>VLOOKUP(O886,contract[#All], 2, 0)</f>
        <v>Month-to-Month</v>
      </c>
      <c r="O886" s="108">
        <v>0</v>
      </c>
      <c r="P886" s="108" t="s">
        <v>7</v>
      </c>
      <c r="Q886" s="107">
        <v>79.900000000000006</v>
      </c>
      <c r="R886" s="107">
        <v>79.900000000000006</v>
      </c>
      <c r="S886" s="111">
        <f>my_practice13[[#This Row],[total_charges]]/my_practice13[[#This Row],[monthly_charges]]</f>
        <v>1</v>
      </c>
      <c r="T886" s="107">
        <f t="shared" si="145"/>
        <v>79.900000000000006</v>
      </c>
      <c r="U886" s="121">
        <f t="shared" si="146"/>
        <v>1</v>
      </c>
      <c r="V886" s="118">
        <f t="shared" ca="1" si="147"/>
        <v>43932</v>
      </c>
      <c r="W886" s="111">
        <f t="shared" si="148"/>
        <v>30</v>
      </c>
      <c r="X886" s="118">
        <f t="shared" ca="1" si="149"/>
        <v>43902</v>
      </c>
      <c r="Y886" s="121" t="b">
        <f t="shared" si="150"/>
        <v>0</v>
      </c>
      <c r="Z886" s="121" t="b">
        <f t="shared" si="151"/>
        <v>1</v>
      </c>
      <c r="AA886" s="111" t="b">
        <f t="shared" si="152"/>
        <v>0</v>
      </c>
      <c r="AB886" s="121" t="b">
        <f t="shared" si="153"/>
        <v>1</v>
      </c>
      <c r="AC886" t="s">
        <v>4</v>
      </c>
      <c r="AD886"/>
      <c r="AE886"/>
      <c r="AF886"/>
      <c r="AG886"/>
      <c r="AH886"/>
      <c r="AI886"/>
      <c r="AJ886"/>
      <c r="AK886"/>
      <c r="AL886"/>
      <c r="AM886"/>
    </row>
    <row r="887" spans="1:39" ht="16" x14ac:dyDescent="0.2">
      <c r="A887" s="108" t="s">
        <v>1311</v>
      </c>
      <c r="B887" s="108" t="s">
        <v>9</v>
      </c>
      <c r="C887" s="111">
        <v>0</v>
      </c>
      <c r="D887" s="108" t="s">
        <v>4</v>
      </c>
      <c r="E887" s="108" t="s">
        <v>5</v>
      </c>
      <c r="F887" s="121">
        <f t="shared" si="143"/>
        <v>1</v>
      </c>
      <c r="G887" s="121" t="str">
        <f>VLOOKUP(H887, phone[#All], 2, 0)</f>
        <v>Two or More Lines</v>
      </c>
      <c r="H887" s="108">
        <v>2</v>
      </c>
      <c r="I887" s="120" t="str">
        <f>VLOOKUP(J887,internet[#All], 2, 0)</f>
        <v>Fiber Optic</v>
      </c>
      <c r="J887" s="108">
        <v>2</v>
      </c>
      <c r="K887" s="121" t="b">
        <f>IF(AND(my_practice13[[#This Row],[phone_service]]&gt;0, my_practice13[[#This Row],[internet_service]]&gt;0),TRUE,FALSE)</f>
        <v>1</v>
      </c>
      <c r="L887" s="121" t="b">
        <f>IF(AND(my_practice13[[#This Row],[phone_service]]=0, my_practice13[[#This Row],[internet_service]]&gt;0),TRUE, FALSE)</f>
        <v>0</v>
      </c>
      <c r="M887" s="121" t="b">
        <f t="shared" si="144"/>
        <v>0</v>
      </c>
      <c r="N887" s="121" t="str">
        <f>VLOOKUP(O887,contract[#All], 2, 0)</f>
        <v>2 Year</v>
      </c>
      <c r="O887" s="108">
        <v>2</v>
      </c>
      <c r="P887" s="108" t="s">
        <v>17</v>
      </c>
      <c r="Q887" s="107">
        <v>110.6</v>
      </c>
      <c r="R887" s="107">
        <v>7962.2</v>
      </c>
      <c r="S887" s="111">
        <f>my_practice13[[#This Row],[total_charges]]/my_practice13[[#This Row],[monthly_charges]]</f>
        <v>71.99095840867993</v>
      </c>
      <c r="T887" s="107">
        <f t="shared" si="145"/>
        <v>110.6</v>
      </c>
      <c r="U887" s="121">
        <f t="shared" si="146"/>
        <v>1</v>
      </c>
      <c r="V887" s="118">
        <f t="shared" ca="1" si="147"/>
        <v>43932</v>
      </c>
      <c r="W887" s="111">
        <f t="shared" si="148"/>
        <v>2189</v>
      </c>
      <c r="X887" s="118">
        <f t="shared" ca="1" si="149"/>
        <v>41743</v>
      </c>
      <c r="Y887" s="121" t="b">
        <f t="shared" si="150"/>
        <v>0</v>
      </c>
      <c r="Z887" s="121" t="b">
        <f t="shared" si="151"/>
        <v>0</v>
      </c>
      <c r="AA887" s="111" t="b">
        <f t="shared" si="152"/>
        <v>1</v>
      </c>
      <c r="AB887" s="121" t="b">
        <f t="shared" si="153"/>
        <v>1</v>
      </c>
      <c r="AC887" t="s">
        <v>5</v>
      </c>
      <c r="AD887"/>
      <c r="AE887"/>
      <c r="AF887"/>
      <c r="AG887"/>
      <c r="AH887"/>
      <c r="AI887"/>
      <c r="AJ887"/>
      <c r="AK887"/>
      <c r="AL887"/>
      <c r="AM887"/>
    </row>
    <row r="888" spans="1:39" ht="16" x14ac:dyDescent="0.2">
      <c r="A888" s="108" t="s">
        <v>6385</v>
      </c>
      <c r="B888" s="108" t="s">
        <v>3</v>
      </c>
      <c r="C888" s="111">
        <v>0</v>
      </c>
      <c r="D888" s="108" t="s">
        <v>4</v>
      </c>
      <c r="E888" s="108" t="s">
        <v>4</v>
      </c>
      <c r="F888" s="121">
        <f t="shared" si="143"/>
        <v>3</v>
      </c>
      <c r="G888" s="121" t="str">
        <f>VLOOKUP(H888, phone[#All], 2, 0)</f>
        <v>One Line</v>
      </c>
      <c r="H888" s="108">
        <v>1</v>
      </c>
      <c r="I888" s="120" t="str">
        <f>VLOOKUP(J888,internet[#All], 2, 0)</f>
        <v>No Internet Service</v>
      </c>
      <c r="J888" s="108">
        <v>0</v>
      </c>
      <c r="K888" s="121" t="b">
        <f>IF(AND(my_practice13[[#This Row],[phone_service]]&gt;0, my_practice13[[#This Row],[internet_service]]&gt;0),TRUE,FALSE)</f>
        <v>0</v>
      </c>
      <c r="L888" s="121" t="b">
        <f>IF(AND(my_practice13[[#This Row],[phone_service]]=0, my_practice13[[#This Row],[internet_service]]&gt;0),TRUE, FALSE)</f>
        <v>0</v>
      </c>
      <c r="M888" s="121" t="b">
        <f t="shared" si="144"/>
        <v>1</v>
      </c>
      <c r="N888" s="121" t="str">
        <f>VLOOKUP(O888,contract[#All], 2, 0)</f>
        <v>2 Year</v>
      </c>
      <c r="O888" s="108">
        <v>2</v>
      </c>
      <c r="P888" s="108" t="s">
        <v>10</v>
      </c>
      <c r="Q888" s="107">
        <v>20.7</v>
      </c>
      <c r="R888" s="107">
        <v>1482.3</v>
      </c>
      <c r="S888" s="111">
        <f>my_practice13[[#This Row],[total_charges]]/my_practice13[[#This Row],[monthly_charges]]</f>
        <v>71.608695652173907</v>
      </c>
      <c r="T888" s="107">
        <f t="shared" si="145"/>
        <v>20.700000000000003</v>
      </c>
      <c r="U888" s="121" t="e">
        <f t="shared" si="146"/>
        <v>#N/A</v>
      </c>
      <c r="V888" s="118">
        <f t="shared" ca="1" si="147"/>
        <v>43932</v>
      </c>
      <c r="W888" s="111">
        <f t="shared" si="148"/>
        <v>2177</v>
      </c>
      <c r="X888" s="118">
        <f t="shared" ca="1" si="149"/>
        <v>41755</v>
      </c>
      <c r="Y888" s="121" t="b">
        <f t="shared" si="150"/>
        <v>1</v>
      </c>
      <c r="Z888" s="121" t="b">
        <f t="shared" si="151"/>
        <v>0</v>
      </c>
      <c r="AA888" s="111" t="b">
        <f t="shared" si="152"/>
        <v>1</v>
      </c>
      <c r="AB888" s="121" t="b">
        <f t="shared" si="153"/>
        <v>0</v>
      </c>
      <c r="AC888" t="s">
        <v>5</v>
      </c>
      <c r="AD888"/>
      <c r="AE888"/>
      <c r="AF888"/>
      <c r="AG888"/>
      <c r="AH888"/>
      <c r="AI888"/>
      <c r="AJ888"/>
      <c r="AK888"/>
      <c r="AL888"/>
      <c r="AM888"/>
    </row>
    <row r="889" spans="1:39" ht="16" x14ac:dyDescent="0.2">
      <c r="A889" s="108" t="s">
        <v>3482</v>
      </c>
      <c r="B889" s="108" t="s">
        <v>3</v>
      </c>
      <c r="C889" s="111">
        <v>0</v>
      </c>
      <c r="D889" s="108" t="s">
        <v>5</v>
      </c>
      <c r="E889" s="108" t="s">
        <v>5</v>
      </c>
      <c r="F889" s="121">
        <f t="shared" si="143"/>
        <v>0</v>
      </c>
      <c r="G889" s="121" t="str">
        <f>VLOOKUP(H889, phone[#All], 2, 0)</f>
        <v>One Line</v>
      </c>
      <c r="H889" s="108">
        <v>1</v>
      </c>
      <c r="I889" s="120" t="str">
        <f>VLOOKUP(J889,internet[#All], 2, 0)</f>
        <v>No Internet Service</v>
      </c>
      <c r="J889" s="108">
        <v>0</v>
      </c>
      <c r="K889" s="121" t="b">
        <f>IF(AND(my_practice13[[#This Row],[phone_service]]&gt;0, my_practice13[[#This Row],[internet_service]]&gt;0),TRUE,FALSE)</f>
        <v>0</v>
      </c>
      <c r="L889" s="121" t="b">
        <f>IF(AND(my_practice13[[#This Row],[phone_service]]=0, my_practice13[[#This Row],[internet_service]]&gt;0),TRUE, FALSE)</f>
        <v>0</v>
      </c>
      <c r="M889" s="121" t="b">
        <f t="shared" si="144"/>
        <v>1</v>
      </c>
      <c r="N889" s="121" t="str">
        <f>VLOOKUP(O889,contract[#All], 2, 0)</f>
        <v>1 Year</v>
      </c>
      <c r="O889" s="108">
        <v>1</v>
      </c>
      <c r="P889" s="108" t="s">
        <v>10</v>
      </c>
      <c r="Q889" s="107">
        <v>21.1</v>
      </c>
      <c r="R889" s="107">
        <v>741</v>
      </c>
      <c r="S889" s="111">
        <f>my_practice13[[#This Row],[total_charges]]/my_practice13[[#This Row],[monthly_charges]]</f>
        <v>35.11848341232227</v>
      </c>
      <c r="T889" s="107">
        <f t="shared" si="145"/>
        <v>21.1</v>
      </c>
      <c r="U889" s="121">
        <f t="shared" si="146"/>
        <v>1</v>
      </c>
      <c r="V889" s="118">
        <f t="shared" ca="1" si="147"/>
        <v>43932</v>
      </c>
      <c r="W889" s="111">
        <f t="shared" si="148"/>
        <v>1068</v>
      </c>
      <c r="X889" s="118">
        <f t="shared" ca="1" si="149"/>
        <v>42864</v>
      </c>
      <c r="Y889" s="121" t="b">
        <f t="shared" si="150"/>
        <v>1</v>
      </c>
      <c r="Z889" s="121" t="b">
        <f t="shared" si="151"/>
        <v>0</v>
      </c>
      <c r="AA889" s="111" t="b">
        <f t="shared" si="152"/>
        <v>1</v>
      </c>
      <c r="AB889" s="121" t="b">
        <f t="shared" si="153"/>
        <v>0</v>
      </c>
      <c r="AC889" t="s">
        <v>5</v>
      </c>
      <c r="AD889"/>
      <c r="AE889"/>
      <c r="AF889"/>
      <c r="AG889"/>
      <c r="AH889"/>
      <c r="AI889"/>
      <c r="AJ889"/>
      <c r="AK889"/>
      <c r="AL889"/>
      <c r="AM889"/>
    </row>
    <row r="890" spans="1:39" ht="16" x14ac:dyDescent="0.2">
      <c r="A890" s="108" t="s">
        <v>544</v>
      </c>
      <c r="B890" s="108" t="s">
        <v>9</v>
      </c>
      <c r="C890" s="111">
        <v>1</v>
      </c>
      <c r="D890" s="108" t="s">
        <v>4</v>
      </c>
      <c r="E890" s="108" t="s">
        <v>4</v>
      </c>
      <c r="F890" s="121">
        <f t="shared" si="143"/>
        <v>3</v>
      </c>
      <c r="G890" s="121" t="str">
        <f>VLOOKUP(H890, phone[#All], 2, 0)</f>
        <v>Two or More Lines</v>
      </c>
      <c r="H890" s="108">
        <v>2</v>
      </c>
      <c r="I890" s="120" t="str">
        <f>VLOOKUP(J890,internet[#All], 2, 0)</f>
        <v>Fiber Optic</v>
      </c>
      <c r="J890" s="108">
        <v>2</v>
      </c>
      <c r="K890" s="121" t="b">
        <f>IF(AND(my_practice13[[#This Row],[phone_service]]&gt;0, my_practice13[[#This Row],[internet_service]]&gt;0),TRUE,FALSE)</f>
        <v>1</v>
      </c>
      <c r="L890" s="121" t="b">
        <f>IF(AND(my_practice13[[#This Row],[phone_service]]=0, my_practice13[[#This Row],[internet_service]]&gt;0),TRUE, FALSE)</f>
        <v>0</v>
      </c>
      <c r="M890" s="121" t="b">
        <f t="shared" si="144"/>
        <v>0</v>
      </c>
      <c r="N890" s="121" t="str">
        <f>VLOOKUP(O890,contract[#All], 2, 0)</f>
        <v>1 Year</v>
      </c>
      <c r="O890" s="108">
        <v>1</v>
      </c>
      <c r="P890" s="108" t="s">
        <v>17</v>
      </c>
      <c r="Q890" s="107">
        <v>107.15</v>
      </c>
      <c r="R890" s="107">
        <v>7379.8</v>
      </c>
      <c r="S890" s="111">
        <f>my_practice13[[#This Row],[total_charges]]/my_practice13[[#This Row],[monthly_charges]]</f>
        <v>68.8735417638824</v>
      </c>
      <c r="T890" s="107">
        <f t="shared" si="145"/>
        <v>107.15000000000002</v>
      </c>
      <c r="U890" s="121" t="e">
        <f t="shared" si="146"/>
        <v>#N/A</v>
      </c>
      <c r="V890" s="118">
        <f t="shared" ca="1" si="147"/>
        <v>43932</v>
      </c>
      <c r="W890" s="111">
        <f t="shared" si="148"/>
        <v>2094</v>
      </c>
      <c r="X890" s="118">
        <f t="shared" ca="1" si="149"/>
        <v>41838</v>
      </c>
      <c r="Y890" s="121" t="b">
        <f t="shared" si="150"/>
        <v>0</v>
      </c>
      <c r="Z890" s="121" t="b">
        <f t="shared" si="151"/>
        <v>0</v>
      </c>
      <c r="AA890" s="111" t="b">
        <f t="shared" si="152"/>
        <v>1</v>
      </c>
      <c r="AB890" s="121" t="b">
        <f t="shared" si="153"/>
        <v>1</v>
      </c>
      <c r="AC890" t="s">
        <v>5</v>
      </c>
      <c r="AD890"/>
      <c r="AE890"/>
      <c r="AF890"/>
      <c r="AG890"/>
      <c r="AH890"/>
      <c r="AI890"/>
      <c r="AJ890"/>
      <c r="AK890"/>
      <c r="AL890"/>
      <c r="AM890"/>
    </row>
    <row r="891" spans="1:39" ht="16" x14ac:dyDescent="0.2">
      <c r="A891" s="108" t="s">
        <v>1709</v>
      </c>
      <c r="B891" s="108" t="s">
        <v>9</v>
      </c>
      <c r="C891" s="111">
        <v>0</v>
      </c>
      <c r="D891" s="108" t="s">
        <v>4</v>
      </c>
      <c r="E891" s="108" t="s">
        <v>4</v>
      </c>
      <c r="F891" s="121">
        <f t="shared" si="143"/>
        <v>3</v>
      </c>
      <c r="G891" s="121" t="str">
        <f>VLOOKUP(H891, phone[#All], 2, 0)</f>
        <v>Two or More Lines</v>
      </c>
      <c r="H891" s="108">
        <v>2</v>
      </c>
      <c r="I891" s="120" t="str">
        <f>VLOOKUP(J891,internet[#All], 2, 0)</f>
        <v>Fiber Optic</v>
      </c>
      <c r="J891" s="108">
        <v>2</v>
      </c>
      <c r="K891" s="121" t="b">
        <f>IF(AND(my_practice13[[#This Row],[phone_service]]&gt;0, my_practice13[[#This Row],[internet_service]]&gt;0),TRUE,FALSE)</f>
        <v>1</v>
      </c>
      <c r="L891" s="121" t="b">
        <f>IF(AND(my_practice13[[#This Row],[phone_service]]=0, my_practice13[[#This Row],[internet_service]]&gt;0),TRUE, FALSE)</f>
        <v>0</v>
      </c>
      <c r="M891" s="121" t="b">
        <f t="shared" si="144"/>
        <v>0</v>
      </c>
      <c r="N891" s="121" t="str">
        <f>VLOOKUP(O891,contract[#All], 2, 0)</f>
        <v>2 Year</v>
      </c>
      <c r="O891" s="108">
        <v>2</v>
      </c>
      <c r="P891" s="108" t="s">
        <v>7</v>
      </c>
      <c r="Q891" s="107">
        <v>84.8</v>
      </c>
      <c r="R891" s="107">
        <v>6152.4</v>
      </c>
      <c r="S891" s="111">
        <f>my_practice13[[#This Row],[total_charges]]/my_practice13[[#This Row],[monthly_charges]]</f>
        <v>72.551886792452834</v>
      </c>
      <c r="T891" s="107">
        <f t="shared" si="145"/>
        <v>84.8</v>
      </c>
      <c r="U891" s="121">
        <f t="shared" si="146"/>
        <v>1</v>
      </c>
      <c r="V891" s="118">
        <f t="shared" ca="1" si="147"/>
        <v>43932</v>
      </c>
      <c r="W891" s="111">
        <f t="shared" si="148"/>
        <v>2206</v>
      </c>
      <c r="X891" s="118">
        <f t="shared" ca="1" si="149"/>
        <v>41726</v>
      </c>
      <c r="Y891" s="121" t="b">
        <f t="shared" si="150"/>
        <v>0</v>
      </c>
      <c r="Z891" s="121" t="b">
        <f t="shared" si="151"/>
        <v>0</v>
      </c>
      <c r="AA891" s="111" t="b">
        <f t="shared" si="152"/>
        <v>1</v>
      </c>
      <c r="AB891" s="121" t="b">
        <f t="shared" si="153"/>
        <v>1</v>
      </c>
      <c r="AC891" t="s">
        <v>5</v>
      </c>
      <c r="AD891"/>
      <c r="AE891"/>
      <c r="AF891"/>
      <c r="AG891"/>
      <c r="AH891"/>
      <c r="AI891"/>
      <c r="AJ891"/>
      <c r="AK891"/>
      <c r="AL891"/>
      <c r="AM891"/>
    </row>
    <row r="892" spans="1:39" ht="16" x14ac:dyDescent="0.2">
      <c r="A892" s="108" t="s">
        <v>1244</v>
      </c>
      <c r="B892" s="108" t="s">
        <v>3</v>
      </c>
      <c r="C892" s="111">
        <v>0</v>
      </c>
      <c r="D892" s="108" t="s">
        <v>4</v>
      </c>
      <c r="E892" s="108" t="s">
        <v>4</v>
      </c>
      <c r="F892" s="121">
        <f t="shared" si="143"/>
        <v>3</v>
      </c>
      <c r="G892" s="121" t="str">
        <f>VLOOKUP(H892, phone[#All], 2, 0)</f>
        <v>Two or More Lines</v>
      </c>
      <c r="H892" s="108">
        <v>2</v>
      </c>
      <c r="I892" s="120" t="str">
        <f>VLOOKUP(J892,internet[#All], 2, 0)</f>
        <v>No Internet Service</v>
      </c>
      <c r="J892" s="108">
        <v>0</v>
      </c>
      <c r="K892" s="121" t="b">
        <f>IF(AND(my_practice13[[#This Row],[phone_service]]&gt;0, my_practice13[[#This Row],[internet_service]]&gt;0),TRUE,FALSE)</f>
        <v>0</v>
      </c>
      <c r="L892" s="121" t="b">
        <f>IF(AND(my_practice13[[#This Row],[phone_service]]=0, my_practice13[[#This Row],[internet_service]]&gt;0),TRUE, FALSE)</f>
        <v>0</v>
      </c>
      <c r="M892" s="121" t="b">
        <f t="shared" si="144"/>
        <v>1</v>
      </c>
      <c r="N892" s="121" t="str">
        <f>VLOOKUP(O892,contract[#All], 2, 0)</f>
        <v>2 Year</v>
      </c>
      <c r="O892" s="108">
        <v>2</v>
      </c>
      <c r="P892" s="108" t="s">
        <v>13</v>
      </c>
      <c r="Q892" s="107">
        <v>24.7</v>
      </c>
      <c r="R892" s="107">
        <v>1685.9</v>
      </c>
      <c r="S892" s="111">
        <f>my_practice13[[#This Row],[total_charges]]/my_practice13[[#This Row],[monthly_charges]]</f>
        <v>68.255060728744951</v>
      </c>
      <c r="T892" s="107">
        <f t="shared" si="145"/>
        <v>24.699999999999996</v>
      </c>
      <c r="U892" s="121">
        <f t="shared" si="146"/>
        <v>1</v>
      </c>
      <c r="V892" s="118">
        <f t="shared" ca="1" si="147"/>
        <v>43932</v>
      </c>
      <c r="W892" s="111">
        <f t="shared" si="148"/>
        <v>2075</v>
      </c>
      <c r="X892" s="118">
        <f t="shared" ca="1" si="149"/>
        <v>41857</v>
      </c>
      <c r="Y892" s="121" t="b">
        <f t="shared" si="150"/>
        <v>1</v>
      </c>
      <c r="Z892" s="121" t="b">
        <f t="shared" si="151"/>
        <v>0</v>
      </c>
      <c r="AA892" s="111" t="b">
        <f t="shared" si="152"/>
        <v>1</v>
      </c>
      <c r="AB892" s="121" t="b">
        <f t="shared" si="153"/>
        <v>0</v>
      </c>
      <c r="AC892" t="s">
        <v>5</v>
      </c>
      <c r="AD892"/>
      <c r="AE892"/>
      <c r="AF892"/>
      <c r="AG892"/>
      <c r="AH892"/>
      <c r="AI892"/>
      <c r="AJ892"/>
      <c r="AK892"/>
      <c r="AL892"/>
      <c r="AM892"/>
    </row>
    <row r="893" spans="1:39" ht="16" x14ac:dyDescent="0.2">
      <c r="A893" s="108" t="s">
        <v>3553</v>
      </c>
      <c r="B893" s="108" t="s">
        <v>9</v>
      </c>
      <c r="C893" s="111">
        <v>0</v>
      </c>
      <c r="D893" s="108" t="s">
        <v>4</v>
      </c>
      <c r="E893" s="108" t="s">
        <v>4</v>
      </c>
      <c r="F893" s="121">
        <f t="shared" si="143"/>
        <v>3</v>
      </c>
      <c r="G893" s="121" t="str">
        <f>VLOOKUP(H893, phone[#All], 2, 0)</f>
        <v>No Phone Service</v>
      </c>
      <c r="H893" s="108">
        <v>0</v>
      </c>
      <c r="I893" s="120" t="str">
        <f>VLOOKUP(J893,internet[#All], 2, 0)</f>
        <v>DSL</v>
      </c>
      <c r="J893" s="108">
        <v>1</v>
      </c>
      <c r="K893" s="121" t="b">
        <f>IF(AND(my_practice13[[#This Row],[phone_service]]&gt;0, my_practice13[[#This Row],[internet_service]]&gt;0),TRUE,FALSE)</f>
        <v>0</v>
      </c>
      <c r="L893" s="121" t="b">
        <f>IF(AND(my_practice13[[#This Row],[phone_service]]=0, my_practice13[[#This Row],[internet_service]]&gt;0),TRUE, FALSE)</f>
        <v>1</v>
      </c>
      <c r="M893" s="121" t="b">
        <f t="shared" si="144"/>
        <v>0</v>
      </c>
      <c r="N893" s="121" t="str">
        <f>VLOOKUP(O893,contract[#All], 2, 0)</f>
        <v>1 Year</v>
      </c>
      <c r="O893" s="108">
        <v>1</v>
      </c>
      <c r="P893" s="108" t="s">
        <v>17</v>
      </c>
      <c r="Q893" s="107">
        <v>55.35</v>
      </c>
      <c r="R893" s="107">
        <v>1636.95</v>
      </c>
      <c r="S893" s="111">
        <f>my_practice13[[#This Row],[total_charges]]/my_practice13[[#This Row],[monthly_charges]]</f>
        <v>29.574525745257453</v>
      </c>
      <c r="T893" s="107">
        <f t="shared" si="145"/>
        <v>55.35</v>
      </c>
      <c r="U893" s="121">
        <f t="shared" si="146"/>
        <v>1</v>
      </c>
      <c r="V893" s="118">
        <f t="shared" ca="1" si="147"/>
        <v>43932</v>
      </c>
      <c r="W893" s="111">
        <f t="shared" si="148"/>
        <v>899</v>
      </c>
      <c r="X893" s="118">
        <f t="shared" ca="1" si="149"/>
        <v>43033</v>
      </c>
      <c r="Y893" s="121" t="b">
        <f t="shared" si="150"/>
        <v>0</v>
      </c>
      <c r="Z893" s="121" t="b">
        <f t="shared" si="151"/>
        <v>0</v>
      </c>
      <c r="AA893" s="111" t="b">
        <f t="shared" si="152"/>
        <v>1</v>
      </c>
      <c r="AB893" s="121" t="b">
        <f t="shared" si="153"/>
        <v>1</v>
      </c>
      <c r="AC893" t="s">
        <v>5</v>
      </c>
      <c r="AD893"/>
      <c r="AE893"/>
      <c r="AF893"/>
      <c r="AG893"/>
      <c r="AH893"/>
      <c r="AI893"/>
      <c r="AJ893"/>
      <c r="AK893"/>
      <c r="AL893"/>
      <c r="AM893"/>
    </row>
    <row r="894" spans="1:39" ht="16" x14ac:dyDescent="0.2">
      <c r="A894" s="108" t="s">
        <v>6387</v>
      </c>
      <c r="B894" s="108" t="s">
        <v>9</v>
      </c>
      <c r="C894" s="111">
        <v>0</v>
      </c>
      <c r="D894" s="108" t="s">
        <v>5</v>
      </c>
      <c r="E894" s="108" t="s">
        <v>5</v>
      </c>
      <c r="F894" s="121">
        <f t="shared" si="143"/>
        <v>0</v>
      </c>
      <c r="G894" s="121" t="str">
        <f>VLOOKUP(H894, phone[#All], 2, 0)</f>
        <v>One Line</v>
      </c>
      <c r="H894" s="108">
        <v>1</v>
      </c>
      <c r="I894" s="120" t="str">
        <f>VLOOKUP(J894,internet[#All], 2, 0)</f>
        <v>No Internet Service</v>
      </c>
      <c r="J894" s="108">
        <v>0</v>
      </c>
      <c r="K894" s="121" t="b">
        <f>IF(AND(my_practice13[[#This Row],[phone_service]]&gt;0, my_practice13[[#This Row],[internet_service]]&gt;0),TRUE,FALSE)</f>
        <v>0</v>
      </c>
      <c r="L894" s="121" t="b">
        <f>IF(AND(my_practice13[[#This Row],[phone_service]]=0, my_practice13[[#This Row],[internet_service]]&gt;0),TRUE, FALSE)</f>
        <v>0</v>
      </c>
      <c r="M894" s="121" t="b">
        <f t="shared" si="144"/>
        <v>1</v>
      </c>
      <c r="N894" s="121" t="str">
        <f>VLOOKUP(O894,contract[#All], 2, 0)</f>
        <v>2 Year</v>
      </c>
      <c r="O894" s="108">
        <v>2</v>
      </c>
      <c r="P894" s="108" t="s">
        <v>13</v>
      </c>
      <c r="Q894" s="107">
        <v>19.350000000000001</v>
      </c>
      <c r="R894" s="107">
        <v>1240.8</v>
      </c>
      <c r="S894" s="111">
        <f>my_practice13[[#This Row],[total_charges]]/my_practice13[[#This Row],[monthly_charges]]</f>
        <v>64.124031007751924</v>
      </c>
      <c r="T894" s="107">
        <f t="shared" si="145"/>
        <v>19.350000000000005</v>
      </c>
      <c r="U894" s="121" t="e">
        <f t="shared" si="146"/>
        <v>#N/A</v>
      </c>
      <c r="V894" s="118">
        <f t="shared" ca="1" si="147"/>
        <v>43932</v>
      </c>
      <c r="W894" s="111">
        <f t="shared" si="148"/>
        <v>1949</v>
      </c>
      <c r="X894" s="118">
        <f t="shared" ca="1" si="149"/>
        <v>41983</v>
      </c>
      <c r="Y894" s="121" t="b">
        <f t="shared" si="150"/>
        <v>0</v>
      </c>
      <c r="Z894" s="121" t="b">
        <f t="shared" si="151"/>
        <v>0</v>
      </c>
      <c r="AA894" s="111" t="b">
        <f t="shared" si="152"/>
        <v>0</v>
      </c>
      <c r="AB894" s="121" t="b">
        <f t="shared" si="153"/>
        <v>0</v>
      </c>
      <c r="AC894" t="s">
        <v>5</v>
      </c>
      <c r="AD894"/>
      <c r="AE894"/>
      <c r="AF894"/>
      <c r="AG894"/>
      <c r="AH894"/>
      <c r="AI894"/>
      <c r="AJ894"/>
      <c r="AK894"/>
      <c r="AL894"/>
      <c r="AM894"/>
    </row>
    <row r="895" spans="1:39" ht="16" x14ac:dyDescent="0.2">
      <c r="A895" s="108" t="s">
        <v>2230</v>
      </c>
      <c r="B895" s="108" t="s">
        <v>9</v>
      </c>
      <c r="C895" s="111">
        <v>1</v>
      </c>
      <c r="D895" s="108" t="s">
        <v>5</v>
      </c>
      <c r="E895" s="108" t="s">
        <v>5</v>
      </c>
      <c r="F895" s="121">
        <f t="shared" si="143"/>
        <v>0</v>
      </c>
      <c r="G895" s="121" t="str">
        <f>VLOOKUP(H895, phone[#All], 2, 0)</f>
        <v>One Line</v>
      </c>
      <c r="H895" s="108">
        <v>1</v>
      </c>
      <c r="I895" s="120" t="str">
        <f>VLOOKUP(J895,internet[#All], 2, 0)</f>
        <v>Fiber Optic</v>
      </c>
      <c r="J895" s="108">
        <v>2</v>
      </c>
      <c r="K895" s="121" t="b">
        <f>IF(AND(my_practice13[[#This Row],[phone_service]]&gt;0, my_practice13[[#This Row],[internet_service]]&gt;0),TRUE,FALSE)</f>
        <v>1</v>
      </c>
      <c r="L895" s="121" t="b">
        <f>IF(AND(my_practice13[[#This Row],[phone_service]]=0, my_practice13[[#This Row],[internet_service]]&gt;0),TRUE, FALSE)</f>
        <v>0</v>
      </c>
      <c r="M895" s="121" t="b">
        <f t="shared" si="144"/>
        <v>0</v>
      </c>
      <c r="N895" s="121" t="str">
        <f>VLOOKUP(O895,contract[#All], 2, 0)</f>
        <v>Month-to-Month</v>
      </c>
      <c r="O895" s="108">
        <v>0</v>
      </c>
      <c r="P895" s="108" t="s">
        <v>7</v>
      </c>
      <c r="Q895" s="107">
        <v>89.95</v>
      </c>
      <c r="R895" s="107">
        <v>1648.45</v>
      </c>
      <c r="S895" s="111">
        <f>my_practice13[[#This Row],[total_charges]]/my_practice13[[#This Row],[monthly_charges]]</f>
        <v>18.326292384658142</v>
      </c>
      <c r="T895" s="107">
        <f t="shared" si="145"/>
        <v>89.95</v>
      </c>
      <c r="U895" s="121">
        <f t="shared" si="146"/>
        <v>1</v>
      </c>
      <c r="V895" s="118">
        <f t="shared" ca="1" si="147"/>
        <v>43932</v>
      </c>
      <c r="W895" s="111">
        <f t="shared" si="148"/>
        <v>557</v>
      </c>
      <c r="X895" s="118">
        <f t="shared" ca="1" si="149"/>
        <v>43375</v>
      </c>
      <c r="Y895" s="121" t="b">
        <f t="shared" si="150"/>
        <v>0</v>
      </c>
      <c r="Z895" s="121" t="b">
        <f t="shared" si="151"/>
        <v>0</v>
      </c>
      <c r="AA895" s="111" t="b">
        <f t="shared" si="152"/>
        <v>1</v>
      </c>
      <c r="AB895" s="121" t="b">
        <f t="shared" si="153"/>
        <v>1</v>
      </c>
      <c r="AC895" t="s">
        <v>5</v>
      </c>
      <c r="AD895"/>
      <c r="AE895"/>
      <c r="AF895"/>
      <c r="AG895"/>
      <c r="AH895"/>
      <c r="AI895"/>
      <c r="AJ895"/>
      <c r="AK895"/>
      <c r="AL895"/>
      <c r="AM895"/>
    </row>
    <row r="896" spans="1:39" ht="16" x14ac:dyDescent="0.2">
      <c r="A896" s="108" t="s">
        <v>2997</v>
      </c>
      <c r="B896" s="108" t="s">
        <v>3</v>
      </c>
      <c r="C896" s="111">
        <v>0</v>
      </c>
      <c r="D896" s="108" t="s">
        <v>4</v>
      </c>
      <c r="E896" s="108" t="s">
        <v>4</v>
      </c>
      <c r="F896" s="121">
        <f t="shared" si="143"/>
        <v>3</v>
      </c>
      <c r="G896" s="121" t="str">
        <f>VLOOKUP(H896, phone[#All], 2, 0)</f>
        <v>One Line</v>
      </c>
      <c r="H896" s="108">
        <v>1</v>
      </c>
      <c r="I896" s="120" t="str">
        <f>VLOOKUP(J896,internet[#All], 2, 0)</f>
        <v>Fiber Optic</v>
      </c>
      <c r="J896" s="108">
        <v>2</v>
      </c>
      <c r="K896" s="121" t="b">
        <f>IF(AND(my_practice13[[#This Row],[phone_service]]&gt;0, my_practice13[[#This Row],[internet_service]]&gt;0),TRUE,FALSE)</f>
        <v>1</v>
      </c>
      <c r="L896" s="121" t="b">
        <f>IF(AND(my_practice13[[#This Row],[phone_service]]=0, my_practice13[[#This Row],[internet_service]]&gt;0),TRUE, FALSE)</f>
        <v>0</v>
      </c>
      <c r="M896" s="121" t="b">
        <f t="shared" si="144"/>
        <v>0</v>
      </c>
      <c r="N896" s="121" t="str">
        <f>VLOOKUP(O896,contract[#All], 2, 0)</f>
        <v>2 Year</v>
      </c>
      <c r="O896" s="108">
        <v>2</v>
      </c>
      <c r="P896" s="108" t="s">
        <v>17</v>
      </c>
      <c r="Q896" s="107">
        <v>69.05</v>
      </c>
      <c r="R896" s="107">
        <v>3842.6</v>
      </c>
      <c r="S896" s="111">
        <f>my_practice13[[#This Row],[total_charges]]/my_practice13[[#This Row],[monthly_charges]]</f>
        <v>55.64952932657495</v>
      </c>
      <c r="T896" s="107">
        <f t="shared" si="145"/>
        <v>69.05</v>
      </c>
      <c r="U896" s="121">
        <f t="shared" si="146"/>
        <v>1</v>
      </c>
      <c r="V896" s="118">
        <f t="shared" ca="1" si="147"/>
        <v>43932</v>
      </c>
      <c r="W896" s="111">
        <f t="shared" si="148"/>
        <v>1692</v>
      </c>
      <c r="X896" s="118">
        <f t="shared" ca="1" si="149"/>
        <v>42240</v>
      </c>
      <c r="Y896" s="121" t="b">
        <f t="shared" si="150"/>
        <v>1</v>
      </c>
      <c r="Z896" s="121" t="b">
        <f t="shared" si="151"/>
        <v>0</v>
      </c>
      <c r="AA896" s="111" t="b">
        <f t="shared" si="152"/>
        <v>1</v>
      </c>
      <c r="AB896" s="121" t="b">
        <f t="shared" si="153"/>
        <v>1</v>
      </c>
      <c r="AC896" t="s">
        <v>5</v>
      </c>
      <c r="AD896"/>
      <c r="AE896"/>
      <c r="AF896"/>
      <c r="AG896"/>
      <c r="AH896"/>
      <c r="AI896"/>
      <c r="AJ896"/>
      <c r="AK896"/>
      <c r="AL896"/>
      <c r="AM896"/>
    </row>
    <row r="897" spans="1:39" ht="16" x14ac:dyDescent="0.2">
      <c r="A897" s="108" t="s">
        <v>483</v>
      </c>
      <c r="B897" s="108" t="s">
        <v>9</v>
      </c>
      <c r="C897" s="111">
        <v>0</v>
      </c>
      <c r="D897" s="108" t="s">
        <v>4</v>
      </c>
      <c r="E897" s="108" t="s">
        <v>5</v>
      </c>
      <c r="F897" s="121">
        <f t="shared" si="143"/>
        <v>1</v>
      </c>
      <c r="G897" s="121" t="str">
        <f>VLOOKUP(H897, phone[#All], 2, 0)</f>
        <v>One Line</v>
      </c>
      <c r="H897" s="108">
        <v>1</v>
      </c>
      <c r="I897" s="120" t="str">
        <f>VLOOKUP(J897,internet[#All], 2, 0)</f>
        <v>DSL</v>
      </c>
      <c r="J897" s="108">
        <v>1</v>
      </c>
      <c r="K897" s="121" t="b">
        <f>IF(AND(my_practice13[[#This Row],[phone_service]]&gt;0, my_practice13[[#This Row],[internet_service]]&gt;0),TRUE,FALSE)</f>
        <v>1</v>
      </c>
      <c r="L897" s="121" t="b">
        <f>IF(AND(my_practice13[[#This Row],[phone_service]]=0, my_practice13[[#This Row],[internet_service]]&gt;0),TRUE, FALSE)</f>
        <v>0</v>
      </c>
      <c r="M897" s="121" t="b">
        <f t="shared" si="144"/>
        <v>0</v>
      </c>
      <c r="N897" s="121" t="str">
        <f>VLOOKUP(O897,contract[#All], 2, 0)</f>
        <v>Month-to-Month</v>
      </c>
      <c r="O897" s="108">
        <v>0</v>
      </c>
      <c r="P897" s="108" t="s">
        <v>10</v>
      </c>
      <c r="Q897" s="107">
        <v>70.05</v>
      </c>
      <c r="R897" s="107">
        <v>564.4</v>
      </c>
      <c r="S897" s="111">
        <f>my_practice13[[#This Row],[total_charges]]/my_practice13[[#This Row],[monthly_charges]]</f>
        <v>8.0571020699500355</v>
      </c>
      <c r="T897" s="107">
        <f t="shared" si="145"/>
        <v>70.05</v>
      </c>
      <c r="U897" s="121">
        <f t="shared" si="146"/>
        <v>1</v>
      </c>
      <c r="V897" s="118">
        <f t="shared" ca="1" si="147"/>
        <v>43932</v>
      </c>
      <c r="W897" s="111">
        <f t="shared" si="148"/>
        <v>245</v>
      </c>
      <c r="X897" s="118">
        <f t="shared" ca="1" si="149"/>
        <v>43687</v>
      </c>
      <c r="Y897" s="121" t="b">
        <f t="shared" si="150"/>
        <v>0</v>
      </c>
      <c r="Z897" s="121" t="b">
        <f t="shared" si="151"/>
        <v>0</v>
      </c>
      <c r="AA897" s="111" t="b">
        <f t="shared" si="152"/>
        <v>1</v>
      </c>
      <c r="AB897" s="121" t="b">
        <f t="shared" si="153"/>
        <v>1</v>
      </c>
      <c r="AC897" t="s">
        <v>5</v>
      </c>
      <c r="AD897"/>
      <c r="AE897"/>
      <c r="AF897"/>
      <c r="AG897"/>
      <c r="AH897"/>
      <c r="AI897"/>
      <c r="AJ897"/>
      <c r="AK897"/>
      <c r="AL897"/>
      <c r="AM897"/>
    </row>
    <row r="898" spans="1:39" ht="16" x14ac:dyDescent="0.2">
      <c r="A898" s="108" t="s">
        <v>3943</v>
      </c>
      <c r="B898" s="108" t="s">
        <v>3</v>
      </c>
      <c r="C898" s="111">
        <v>1</v>
      </c>
      <c r="D898" s="108" t="s">
        <v>5</v>
      </c>
      <c r="E898" s="108" t="s">
        <v>5</v>
      </c>
      <c r="F898" s="121">
        <f t="shared" ref="F898:F961" si="154">IF(AND(D898="Yes",E898="Yes"),3,IF(AND(D898="No",E898="No"),0,IF(AND(D898="Yes",E898="No"),1,2)))</f>
        <v>0</v>
      </c>
      <c r="G898" s="121" t="str">
        <f>VLOOKUP(H898, phone[#All], 2, 0)</f>
        <v>Two or More Lines</v>
      </c>
      <c r="H898" s="108">
        <v>2</v>
      </c>
      <c r="I898" s="120" t="str">
        <f>VLOOKUP(J898,internet[#All], 2, 0)</f>
        <v>Fiber Optic</v>
      </c>
      <c r="J898" s="108">
        <v>2</v>
      </c>
      <c r="K898" s="121" t="b">
        <f>IF(AND(my_practice13[[#This Row],[phone_service]]&gt;0, my_practice13[[#This Row],[internet_service]]&gt;0),TRUE,FALSE)</f>
        <v>1</v>
      </c>
      <c r="L898" s="121" t="b">
        <f>IF(AND(my_practice13[[#This Row],[phone_service]]=0, my_practice13[[#This Row],[internet_service]]&gt;0),TRUE, FALSE)</f>
        <v>0</v>
      </c>
      <c r="M898" s="121" t="b">
        <f t="shared" ref="M898:M961" si="155">IF(AND(H898&gt;0, J898=0),TRUE,FALSE)</f>
        <v>0</v>
      </c>
      <c r="N898" s="121" t="str">
        <f>VLOOKUP(O898,contract[#All], 2, 0)</f>
        <v>Month-to-Month</v>
      </c>
      <c r="O898" s="108">
        <v>0</v>
      </c>
      <c r="P898" s="108" t="s">
        <v>7</v>
      </c>
      <c r="Q898" s="107">
        <v>78.55</v>
      </c>
      <c r="R898" s="107">
        <v>149.55000000000001</v>
      </c>
      <c r="S898" s="111">
        <f>my_practice13[[#This Row],[total_charges]]/my_practice13[[#This Row],[monthly_charges]]</f>
        <v>1.9038828771483134</v>
      </c>
      <c r="T898" s="107">
        <f t="shared" ref="T898:T961" si="156">AVERAGE(R898/S898)</f>
        <v>78.55</v>
      </c>
      <c r="U898" s="121">
        <f t="shared" ref="U898:U961" si="157">MATCH(Q898, T898)</f>
        <v>1</v>
      </c>
      <c r="V898" s="118">
        <f t="shared" ref="V898:V961" ca="1" si="158">TODAY()</f>
        <v>43932</v>
      </c>
      <c r="W898" s="111">
        <f t="shared" ref="W898:W961" si="159">ROUND(S898*30.4, 0)</f>
        <v>58</v>
      </c>
      <c r="X898" s="118">
        <f t="shared" ref="X898:X961" ca="1" si="160">V898-W898</f>
        <v>43874</v>
      </c>
      <c r="Y898" s="121" t="b">
        <f t="shared" ref="Y898:Y961" si="161">IF(B898&lt;&gt;"Male", TRUE, FALSE)</f>
        <v>1</v>
      </c>
      <c r="Z898" s="121" t="b">
        <f t="shared" ref="Z898:Z961" si="162">IF(AC898&lt;&gt;"No",TRUE, FALSE)</f>
        <v>1</v>
      </c>
      <c r="AA898" s="111" t="b">
        <f t="shared" ref="AA898:AA961" si="163">IF(H897&lt;&gt;0, TRUE,FALSE)</f>
        <v>1</v>
      </c>
      <c r="AB898" s="121" t="b">
        <f t="shared" ref="AB898:AB961" si="164">IF(J898&lt;&gt;0, TRUE, FALSE)</f>
        <v>1</v>
      </c>
      <c r="AC898" t="s">
        <v>4</v>
      </c>
      <c r="AD898"/>
      <c r="AE898"/>
      <c r="AF898"/>
      <c r="AG898"/>
      <c r="AH898"/>
      <c r="AI898"/>
      <c r="AJ898"/>
      <c r="AK898"/>
      <c r="AL898"/>
      <c r="AM898"/>
    </row>
    <row r="899" spans="1:39" ht="16" x14ac:dyDescent="0.2">
      <c r="A899" s="108" t="s">
        <v>6926</v>
      </c>
      <c r="B899" s="108" t="s">
        <v>3</v>
      </c>
      <c r="C899" s="111">
        <v>0</v>
      </c>
      <c r="D899" s="108" t="s">
        <v>4</v>
      </c>
      <c r="E899" s="108" t="s">
        <v>5</v>
      </c>
      <c r="F899" s="121">
        <f t="shared" si="154"/>
        <v>1</v>
      </c>
      <c r="G899" s="121" t="str">
        <f>VLOOKUP(H899, phone[#All], 2, 0)</f>
        <v>Two or More Lines</v>
      </c>
      <c r="H899" s="108">
        <v>2</v>
      </c>
      <c r="I899" s="120" t="str">
        <f>VLOOKUP(J899,internet[#All], 2, 0)</f>
        <v>Fiber Optic</v>
      </c>
      <c r="J899" s="108">
        <v>2</v>
      </c>
      <c r="K899" s="121" t="b">
        <f>IF(AND(my_practice13[[#This Row],[phone_service]]&gt;0, my_practice13[[#This Row],[internet_service]]&gt;0),TRUE,FALSE)</f>
        <v>1</v>
      </c>
      <c r="L899" s="121" t="b">
        <f>IF(AND(my_practice13[[#This Row],[phone_service]]=0, my_practice13[[#This Row],[internet_service]]&gt;0),TRUE, FALSE)</f>
        <v>0</v>
      </c>
      <c r="M899" s="121" t="b">
        <f t="shared" si="155"/>
        <v>0</v>
      </c>
      <c r="N899" s="121" t="str">
        <f>VLOOKUP(O899,contract[#All], 2, 0)</f>
        <v>2 Year</v>
      </c>
      <c r="O899" s="108">
        <v>2</v>
      </c>
      <c r="P899" s="108" t="s">
        <v>7</v>
      </c>
      <c r="Q899" s="107">
        <v>97.85</v>
      </c>
      <c r="R899" s="107">
        <v>6841.3</v>
      </c>
      <c r="S899" s="111">
        <f>my_practice13[[#This Row],[total_charges]]/my_practice13[[#This Row],[monthly_charges]]</f>
        <v>69.916198262646915</v>
      </c>
      <c r="T899" s="107">
        <f t="shared" si="156"/>
        <v>97.85</v>
      </c>
      <c r="U899" s="121">
        <f t="shared" si="157"/>
        <v>1</v>
      </c>
      <c r="V899" s="118">
        <f t="shared" ca="1" si="158"/>
        <v>43932</v>
      </c>
      <c r="W899" s="111">
        <f t="shared" si="159"/>
        <v>2125</v>
      </c>
      <c r="X899" s="118">
        <f t="shared" ca="1" si="160"/>
        <v>41807</v>
      </c>
      <c r="Y899" s="121" t="b">
        <f t="shared" si="161"/>
        <v>1</v>
      </c>
      <c r="Z899" s="121" t="b">
        <f t="shared" si="162"/>
        <v>0</v>
      </c>
      <c r="AA899" s="111" t="b">
        <f t="shared" si="163"/>
        <v>1</v>
      </c>
      <c r="AB899" s="121" t="b">
        <f t="shared" si="164"/>
        <v>1</v>
      </c>
      <c r="AC899" t="s">
        <v>5</v>
      </c>
      <c r="AD899"/>
      <c r="AE899"/>
      <c r="AF899"/>
      <c r="AG899"/>
      <c r="AH899"/>
      <c r="AI899"/>
      <c r="AJ899"/>
      <c r="AK899"/>
      <c r="AL899"/>
      <c r="AM899"/>
    </row>
    <row r="900" spans="1:39" ht="16" x14ac:dyDescent="0.2">
      <c r="A900" s="108" t="s">
        <v>2333</v>
      </c>
      <c r="B900" s="108" t="s">
        <v>3</v>
      </c>
      <c r="C900" s="111">
        <v>0</v>
      </c>
      <c r="D900" s="108" t="s">
        <v>5</v>
      </c>
      <c r="E900" s="108" t="s">
        <v>4</v>
      </c>
      <c r="F900" s="121">
        <f t="shared" si="154"/>
        <v>2</v>
      </c>
      <c r="G900" s="121" t="str">
        <f>VLOOKUP(H900, phone[#All], 2, 0)</f>
        <v>One Line</v>
      </c>
      <c r="H900" s="108">
        <v>1</v>
      </c>
      <c r="I900" s="120" t="str">
        <f>VLOOKUP(J900,internet[#All], 2, 0)</f>
        <v>No Internet Service</v>
      </c>
      <c r="J900" s="108">
        <v>0</v>
      </c>
      <c r="K900" s="121" t="b">
        <f>IF(AND(my_practice13[[#This Row],[phone_service]]&gt;0, my_practice13[[#This Row],[internet_service]]&gt;0),TRUE,FALSE)</f>
        <v>0</v>
      </c>
      <c r="L900" s="121" t="b">
        <f>IF(AND(my_practice13[[#This Row],[phone_service]]=0, my_practice13[[#This Row],[internet_service]]&gt;0),TRUE, FALSE)</f>
        <v>0</v>
      </c>
      <c r="M900" s="121" t="b">
        <f t="shared" si="155"/>
        <v>1</v>
      </c>
      <c r="N900" s="121" t="str">
        <f>VLOOKUP(O900,contract[#All], 2, 0)</f>
        <v>2 Year</v>
      </c>
      <c r="O900" s="108">
        <v>2</v>
      </c>
      <c r="P900" s="108" t="s">
        <v>17</v>
      </c>
      <c r="Q900" s="107">
        <v>20.45</v>
      </c>
      <c r="R900" s="107">
        <v>1024.6500000000001</v>
      </c>
      <c r="S900" s="111">
        <f>my_practice13[[#This Row],[total_charges]]/my_practice13[[#This Row],[monthly_charges]]</f>
        <v>50.105134474327635</v>
      </c>
      <c r="T900" s="107">
        <f t="shared" si="156"/>
        <v>20.45</v>
      </c>
      <c r="U900" s="121">
        <f t="shared" si="157"/>
        <v>1</v>
      </c>
      <c r="V900" s="118">
        <f t="shared" ca="1" si="158"/>
        <v>43932</v>
      </c>
      <c r="W900" s="111">
        <f t="shared" si="159"/>
        <v>1523</v>
      </c>
      <c r="X900" s="118">
        <f t="shared" ca="1" si="160"/>
        <v>42409</v>
      </c>
      <c r="Y900" s="121" t="b">
        <f t="shared" si="161"/>
        <v>1</v>
      </c>
      <c r="Z900" s="121" t="b">
        <f t="shared" si="162"/>
        <v>0</v>
      </c>
      <c r="AA900" s="111" t="b">
        <f t="shared" si="163"/>
        <v>1</v>
      </c>
      <c r="AB900" s="121" t="b">
        <f t="shared" si="164"/>
        <v>0</v>
      </c>
      <c r="AC900" t="s">
        <v>5</v>
      </c>
      <c r="AD900"/>
      <c r="AE900"/>
      <c r="AF900"/>
      <c r="AG900"/>
      <c r="AH900"/>
      <c r="AI900"/>
      <c r="AJ900"/>
      <c r="AK900"/>
      <c r="AL900"/>
      <c r="AM900"/>
    </row>
    <row r="901" spans="1:39" ht="16" x14ac:dyDescent="0.2">
      <c r="A901" s="108" t="s">
        <v>4415</v>
      </c>
      <c r="B901" s="108" t="s">
        <v>9</v>
      </c>
      <c r="C901" s="111">
        <v>0</v>
      </c>
      <c r="D901" s="108" t="s">
        <v>5</v>
      </c>
      <c r="E901" s="108" t="s">
        <v>5</v>
      </c>
      <c r="F901" s="121">
        <f t="shared" si="154"/>
        <v>0</v>
      </c>
      <c r="G901" s="121" t="str">
        <f>VLOOKUP(H901, phone[#All], 2, 0)</f>
        <v>One Line</v>
      </c>
      <c r="H901" s="108">
        <v>1</v>
      </c>
      <c r="I901" s="120" t="str">
        <f>VLOOKUP(J901,internet[#All], 2, 0)</f>
        <v>Fiber Optic</v>
      </c>
      <c r="J901" s="108">
        <v>2</v>
      </c>
      <c r="K901" s="121" t="b">
        <f>IF(AND(my_practice13[[#This Row],[phone_service]]&gt;0, my_practice13[[#This Row],[internet_service]]&gt;0),TRUE,FALSE)</f>
        <v>1</v>
      </c>
      <c r="L901" s="121" t="b">
        <f>IF(AND(my_practice13[[#This Row],[phone_service]]=0, my_practice13[[#This Row],[internet_service]]&gt;0),TRUE, FALSE)</f>
        <v>0</v>
      </c>
      <c r="M901" s="121" t="b">
        <f t="shared" si="155"/>
        <v>0</v>
      </c>
      <c r="N901" s="121" t="str">
        <f>VLOOKUP(O901,contract[#All], 2, 0)</f>
        <v>Month-to-Month</v>
      </c>
      <c r="O901" s="108">
        <v>0</v>
      </c>
      <c r="P901" s="108" t="s">
        <v>7</v>
      </c>
      <c r="Q901" s="107">
        <v>89.55</v>
      </c>
      <c r="R901" s="107">
        <v>2187.15</v>
      </c>
      <c r="S901" s="111">
        <f>my_practice13[[#This Row],[total_charges]]/my_practice13[[#This Row],[monthly_charges]]</f>
        <v>24.423785594639867</v>
      </c>
      <c r="T901" s="107">
        <f t="shared" si="156"/>
        <v>89.55</v>
      </c>
      <c r="U901" s="121">
        <f t="shared" si="157"/>
        <v>1</v>
      </c>
      <c r="V901" s="118">
        <f t="shared" ca="1" si="158"/>
        <v>43932</v>
      </c>
      <c r="W901" s="111">
        <f t="shared" si="159"/>
        <v>742</v>
      </c>
      <c r="X901" s="118">
        <f t="shared" ca="1" si="160"/>
        <v>43190</v>
      </c>
      <c r="Y901" s="121" t="b">
        <f t="shared" si="161"/>
        <v>0</v>
      </c>
      <c r="Z901" s="121" t="b">
        <f t="shared" si="162"/>
        <v>0</v>
      </c>
      <c r="AA901" s="111" t="b">
        <f t="shared" si="163"/>
        <v>1</v>
      </c>
      <c r="AB901" s="121" t="b">
        <f t="shared" si="164"/>
        <v>1</v>
      </c>
      <c r="AC901" t="s">
        <v>5</v>
      </c>
      <c r="AD901"/>
      <c r="AE901"/>
      <c r="AF901"/>
      <c r="AG901"/>
      <c r="AH901"/>
      <c r="AI901"/>
      <c r="AJ901"/>
      <c r="AK901"/>
      <c r="AL901"/>
      <c r="AM901"/>
    </row>
    <row r="902" spans="1:39" ht="16" x14ac:dyDescent="0.2">
      <c r="A902" s="108" t="s">
        <v>749</v>
      </c>
      <c r="B902" s="108" t="s">
        <v>9</v>
      </c>
      <c r="C902" s="111">
        <v>1</v>
      </c>
      <c r="D902" s="108" t="s">
        <v>5</v>
      </c>
      <c r="E902" s="108" t="s">
        <v>5</v>
      </c>
      <c r="F902" s="121">
        <f t="shared" si="154"/>
        <v>0</v>
      </c>
      <c r="G902" s="121" t="str">
        <f>VLOOKUP(H902, phone[#All], 2, 0)</f>
        <v>Two or More Lines</v>
      </c>
      <c r="H902" s="108">
        <v>2</v>
      </c>
      <c r="I902" s="120" t="str">
        <f>VLOOKUP(J902,internet[#All], 2, 0)</f>
        <v>Fiber Optic</v>
      </c>
      <c r="J902" s="108">
        <v>2</v>
      </c>
      <c r="K902" s="121" t="b">
        <f>IF(AND(my_practice13[[#This Row],[phone_service]]&gt;0, my_practice13[[#This Row],[internet_service]]&gt;0),TRUE,FALSE)</f>
        <v>1</v>
      </c>
      <c r="L902" s="121" t="b">
        <f>IF(AND(my_practice13[[#This Row],[phone_service]]=0, my_practice13[[#This Row],[internet_service]]&gt;0),TRUE, FALSE)</f>
        <v>0</v>
      </c>
      <c r="M902" s="121" t="b">
        <f t="shared" si="155"/>
        <v>0</v>
      </c>
      <c r="N902" s="121" t="str">
        <f>VLOOKUP(O902,contract[#All], 2, 0)</f>
        <v>Month-to-Month</v>
      </c>
      <c r="O902" s="108">
        <v>0</v>
      </c>
      <c r="P902" s="108" t="s">
        <v>13</v>
      </c>
      <c r="Q902" s="107">
        <v>79.349999999999994</v>
      </c>
      <c r="R902" s="107">
        <v>3344.1</v>
      </c>
      <c r="S902" s="111">
        <f>my_practice13[[#This Row],[total_charges]]/my_practice13[[#This Row],[monthly_charges]]</f>
        <v>42.14366729678639</v>
      </c>
      <c r="T902" s="107">
        <f t="shared" si="156"/>
        <v>79.349999999999994</v>
      </c>
      <c r="U902" s="121">
        <f t="shared" si="157"/>
        <v>1</v>
      </c>
      <c r="V902" s="118">
        <f t="shared" ca="1" si="158"/>
        <v>43932</v>
      </c>
      <c r="W902" s="111">
        <f t="shared" si="159"/>
        <v>1281</v>
      </c>
      <c r="X902" s="118">
        <f t="shared" ca="1" si="160"/>
        <v>42651</v>
      </c>
      <c r="Y902" s="121" t="b">
        <f t="shared" si="161"/>
        <v>0</v>
      </c>
      <c r="Z902" s="121" t="b">
        <f t="shared" si="162"/>
        <v>0</v>
      </c>
      <c r="AA902" s="111" t="b">
        <f t="shared" si="163"/>
        <v>1</v>
      </c>
      <c r="AB902" s="121" t="b">
        <f t="shared" si="164"/>
        <v>1</v>
      </c>
      <c r="AC902" t="s">
        <v>5</v>
      </c>
      <c r="AD902"/>
      <c r="AE902"/>
      <c r="AF902"/>
      <c r="AG902"/>
      <c r="AH902"/>
      <c r="AI902"/>
      <c r="AJ902"/>
      <c r="AK902"/>
      <c r="AL902"/>
      <c r="AM902"/>
    </row>
    <row r="903" spans="1:39" ht="16" x14ac:dyDescent="0.2">
      <c r="A903" s="108" t="s">
        <v>6561</v>
      </c>
      <c r="B903" s="108" t="s">
        <v>9</v>
      </c>
      <c r="C903" s="111">
        <v>0</v>
      </c>
      <c r="D903" s="108" t="s">
        <v>4</v>
      </c>
      <c r="E903" s="108" t="s">
        <v>5</v>
      </c>
      <c r="F903" s="121">
        <f t="shared" si="154"/>
        <v>1</v>
      </c>
      <c r="G903" s="121" t="str">
        <f>VLOOKUP(H903, phone[#All], 2, 0)</f>
        <v>Two or More Lines</v>
      </c>
      <c r="H903" s="108">
        <v>2</v>
      </c>
      <c r="I903" s="120" t="str">
        <f>VLOOKUP(J903,internet[#All], 2, 0)</f>
        <v>Fiber Optic</v>
      </c>
      <c r="J903" s="108">
        <v>2</v>
      </c>
      <c r="K903" s="121" t="b">
        <f>IF(AND(my_practice13[[#This Row],[phone_service]]&gt;0, my_practice13[[#This Row],[internet_service]]&gt;0),TRUE,FALSE)</f>
        <v>1</v>
      </c>
      <c r="L903" s="121" t="b">
        <f>IF(AND(my_practice13[[#This Row],[phone_service]]=0, my_practice13[[#This Row],[internet_service]]&gt;0),TRUE, FALSE)</f>
        <v>0</v>
      </c>
      <c r="M903" s="121" t="b">
        <f t="shared" si="155"/>
        <v>0</v>
      </c>
      <c r="N903" s="121" t="str">
        <f>VLOOKUP(O903,contract[#All], 2, 0)</f>
        <v>Month-to-Month</v>
      </c>
      <c r="O903" s="108">
        <v>0</v>
      </c>
      <c r="P903" s="108" t="s">
        <v>7</v>
      </c>
      <c r="Q903" s="107">
        <v>106.1</v>
      </c>
      <c r="R903" s="107">
        <v>2249.9499999999998</v>
      </c>
      <c r="S903" s="111">
        <f>my_practice13[[#This Row],[total_charges]]/my_practice13[[#This Row],[monthly_charges]]</f>
        <v>21.205937794533458</v>
      </c>
      <c r="T903" s="107">
        <f t="shared" si="156"/>
        <v>106.1</v>
      </c>
      <c r="U903" s="121">
        <f t="shared" si="157"/>
        <v>1</v>
      </c>
      <c r="V903" s="118">
        <f t="shared" ca="1" si="158"/>
        <v>43932</v>
      </c>
      <c r="W903" s="111">
        <f t="shared" si="159"/>
        <v>645</v>
      </c>
      <c r="X903" s="118">
        <f t="shared" ca="1" si="160"/>
        <v>43287</v>
      </c>
      <c r="Y903" s="121" t="b">
        <f t="shared" si="161"/>
        <v>0</v>
      </c>
      <c r="Z903" s="121" t="b">
        <f t="shared" si="162"/>
        <v>1</v>
      </c>
      <c r="AA903" s="111" t="b">
        <f t="shared" si="163"/>
        <v>1</v>
      </c>
      <c r="AB903" s="121" t="b">
        <f t="shared" si="164"/>
        <v>1</v>
      </c>
      <c r="AC903" t="s">
        <v>4</v>
      </c>
      <c r="AD903"/>
      <c r="AE903"/>
      <c r="AF903"/>
      <c r="AG903"/>
      <c r="AH903"/>
      <c r="AI903"/>
      <c r="AJ903"/>
      <c r="AK903"/>
      <c r="AL903"/>
      <c r="AM903"/>
    </row>
    <row r="904" spans="1:39" ht="16" x14ac:dyDescent="0.2">
      <c r="A904" s="108" t="s">
        <v>3785</v>
      </c>
      <c r="B904" s="108" t="s">
        <v>9</v>
      </c>
      <c r="C904" s="111">
        <v>1</v>
      </c>
      <c r="D904" s="108" t="s">
        <v>4</v>
      </c>
      <c r="E904" s="108" t="s">
        <v>4</v>
      </c>
      <c r="F904" s="121">
        <f t="shared" si="154"/>
        <v>3</v>
      </c>
      <c r="G904" s="121" t="str">
        <f>VLOOKUP(H904, phone[#All], 2, 0)</f>
        <v>Two or More Lines</v>
      </c>
      <c r="H904" s="108">
        <v>2</v>
      </c>
      <c r="I904" s="120" t="str">
        <f>VLOOKUP(J904,internet[#All], 2, 0)</f>
        <v>DSL</v>
      </c>
      <c r="J904" s="108">
        <v>1</v>
      </c>
      <c r="K904" s="121" t="b">
        <f>IF(AND(my_practice13[[#This Row],[phone_service]]&gt;0, my_practice13[[#This Row],[internet_service]]&gt;0),TRUE,FALSE)</f>
        <v>1</v>
      </c>
      <c r="L904" s="121" t="b">
        <f>IF(AND(my_practice13[[#This Row],[phone_service]]=0, my_practice13[[#This Row],[internet_service]]&gt;0),TRUE, FALSE)</f>
        <v>0</v>
      </c>
      <c r="M904" s="121" t="b">
        <f t="shared" si="155"/>
        <v>0</v>
      </c>
      <c r="N904" s="121" t="str">
        <f>VLOOKUP(O904,contract[#All], 2, 0)</f>
        <v>1 Year</v>
      </c>
      <c r="O904" s="108">
        <v>1</v>
      </c>
      <c r="P904" s="108" t="s">
        <v>7</v>
      </c>
      <c r="Q904" s="107">
        <v>80.849999999999994</v>
      </c>
      <c r="R904" s="107">
        <v>4079.55</v>
      </c>
      <c r="S904" s="111">
        <f>my_practice13[[#This Row],[total_charges]]/my_practice13[[#This Row],[monthly_charges]]</f>
        <v>50.458256029684605</v>
      </c>
      <c r="T904" s="107">
        <f t="shared" si="156"/>
        <v>80.849999999999994</v>
      </c>
      <c r="U904" s="121">
        <f t="shared" si="157"/>
        <v>1</v>
      </c>
      <c r="V904" s="118">
        <f t="shared" ca="1" si="158"/>
        <v>43932</v>
      </c>
      <c r="W904" s="111">
        <f t="shared" si="159"/>
        <v>1534</v>
      </c>
      <c r="X904" s="118">
        <f t="shared" ca="1" si="160"/>
        <v>42398</v>
      </c>
      <c r="Y904" s="121" t="b">
        <f t="shared" si="161"/>
        <v>0</v>
      </c>
      <c r="Z904" s="121" t="b">
        <f t="shared" si="162"/>
        <v>0</v>
      </c>
      <c r="AA904" s="111" t="b">
        <f t="shared" si="163"/>
        <v>1</v>
      </c>
      <c r="AB904" s="121" t="b">
        <f t="shared" si="164"/>
        <v>1</v>
      </c>
      <c r="AC904" t="s">
        <v>5</v>
      </c>
      <c r="AD904"/>
      <c r="AE904"/>
      <c r="AF904"/>
      <c r="AG904"/>
      <c r="AH904"/>
      <c r="AI904"/>
      <c r="AJ904"/>
      <c r="AK904"/>
      <c r="AL904"/>
      <c r="AM904"/>
    </row>
    <row r="905" spans="1:39" ht="16" x14ac:dyDescent="0.2">
      <c r="A905" s="108" t="s">
        <v>5426</v>
      </c>
      <c r="B905" s="108" t="s">
        <v>3</v>
      </c>
      <c r="C905" s="111">
        <v>0</v>
      </c>
      <c r="D905" s="108" t="s">
        <v>5</v>
      </c>
      <c r="E905" s="108" t="s">
        <v>5</v>
      </c>
      <c r="F905" s="121">
        <f t="shared" si="154"/>
        <v>0</v>
      </c>
      <c r="G905" s="121" t="str">
        <f>VLOOKUP(H905, phone[#All], 2, 0)</f>
        <v>Two or More Lines</v>
      </c>
      <c r="H905" s="108">
        <v>2</v>
      </c>
      <c r="I905" s="120" t="str">
        <f>VLOOKUP(J905,internet[#All], 2, 0)</f>
        <v>DSL</v>
      </c>
      <c r="J905" s="108">
        <v>1</v>
      </c>
      <c r="K905" s="121" t="b">
        <f>IF(AND(my_practice13[[#This Row],[phone_service]]&gt;0, my_practice13[[#This Row],[internet_service]]&gt;0),TRUE,FALSE)</f>
        <v>1</v>
      </c>
      <c r="L905" s="121" t="b">
        <f>IF(AND(my_practice13[[#This Row],[phone_service]]=0, my_practice13[[#This Row],[internet_service]]&gt;0),TRUE, FALSE)</f>
        <v>0</v>
      </c>
      <c r="M905" s="121" t="b">
        <f t="shared" si="155"/>
        <v>0</v>
      </c>
      <c r="N905" s="121" t="str">
        <f>VLOOKUP(O905,contract[#All], 2, 0)</f>
        <v>Month-to-Month</v>
      </c>
      <c r="O905" s="108">
        <v>0</v>
      </c>
      <c r="P905" s="108" t="s">
        <v>7</v>
      </c>
      <c r="Q905" s="107">
        <v>50.3</v>
      </c>
      <c r="R905" s="107">
        <v>913.3</v>
      </c>
      <c r="S905" s="111">
        <f>my_practice13[[#This Row],[total_charges]]/my_practice13[[#This Row],[monthly_charges]]</f>
        <v>18.157057654075548</v>
      </c>
      <c r="T905" s="107">
        <f t="shared" si="156"/>
        <v>50.3</v>
      </c>
      <c r="U905" s="121">
        <f t="shared" si="157"/>
        <v>1</v>
      </c>
      <c r="V905" s="118">
        <f t="shared" ca="1" si="158"/>
        <v>43932</v>
      </c>
      <c r="W905" s="111">
        <f t="shared" si="159"/>
        <v>552</v>
      </c>
      <c r="X905" s="118">
        <f t="shared" ca="1" si="160"/>
        <v>43380</v>
      </c>
      <c r="Y905" s="121" t="b">
        <f t="shared" si="161"/>
        <v>1</v>
      </c>
      <c r="Z905" s="121" t="b">
        <f t="shared" si="162"/>
        <v>0</v>
      </c>
      <c r="AA905" s="111" t="b">
        <f t="shared" si="163"/>
        <v>1</v>
      </c>
      <c r="AB905" s="121" t="b">
        <f t="shared" si="164"/>
        <v>1</v>
      </c>
      <c r="AC905" t="s">
        <v>5</v>
      </c>
      <c r="AD905"/>
      <c r="AE905"/>
      <c r="AF905"/>
      <c r="AG905"/>
      <c r="AH905"/>
      <c r="AI905"/>
      <c r="AJ905"/>
      <c r="AK905"/>
      <c r="AL905"/>
      <c r="AM905"/>
    </row>
    <row r="906" spans="1:39" ht="16" x14ac:dyDescent="0.2">
      <c r="A906" s="108" t="s">
        <v>4744</v>
      </c>
      <c r="B906" s="108" t="s">
        <v>9</v>
      </c>
      <c r="C906" s="111">
        <v>0</v>
      </c>
      <c r="D906" s="108" t="s">
        <v>4</v>
      </c>
      <c r="E906" s="108" t="s">
        <v>5</v>
      </c>
      <c r="F906" s="121">
        <f t="shared" si="154"/>
        <v>1</v>
      </c>
      <c r="G906" s="121" t="str">
        <f>VLOOKUP(H906, phone[#All], 2, 0)</f>
        <v>One Line</v>
      </c>
      <c r="H906" s="108">
        <v>1</v>
      </c>
      <c r="I906" s="120" t="str">
        <f>VLOOKUP(J906,internet[#All], 2, 0)</f>
        <v>Fiber Optic</v>
      </c>
      <c r="J906" s="108">
        <v>2</v>
      </c>
      <c r="K906" s="121" t="b">
        <f>IF(AND(my_practice13[[#This Row],[phone_service]]&gt;0, my_practice13[[#This Row],[internet_service]]&gt;0),TRUE,FALSE)</f>
        <v>1</v>
      </c>
      <c r="L906" s="121" t="b">
        <f>IF(AND(my_practice13[[#This Row],[phone_service]]=0, my_practice13[[#This Row],[internet_service]]&gt;0),TRUE, FALSE)</f>
        <v>0</v>
      </c>
      <c r="M906" s="121" t="b">
        <f t="shared" si="155"/>
        <v>0</v>
      </c>
      <c r="N906" s="121" t="str">
        <f>VLOOKUP(O906,contract[#All], 2, 0)</f>
        <v>Month-to-Month</v>
      </c>
      <c r="O906" s="108">
        <v>0</v>
      </c>
      <c r="P906" s="108" t="s">
        <v>7</v>
      </c>
      <c r="Q906" s="107">
        <v>84.6</v>
      </c>
      <c r="R906" s="107">
        <v>959.9</v>
      </c>
      <c r="S906" s="111">
        <f>my_practice13[[#This Row],[total_charges]]/my_practice13[[#This Row],[monthly_charges]]</f>
        <v>11.346335697399528</v>
      </c>
      <c r="T906" s="107">
        <f t="shared" si="156"/>
        <v>84.6</v>
      </c>
      <c r="U906" s="121">
        <f t="shared" si="157"/>
        <v>1</v>
      </c>
      <c r="V906" s="118">
        <f t="shared" ca="1" si="158"/>
        <v>43932</v>
      </c>
      <c r="W906" s="111">
        <f t="shared" si="159"/>
        <v>345</v>
      </c>
      <c r="X906" s="118">
        <f t="shared" ca="1" si="160"/>
        <v>43587</v>
      </c>
      <c r="Y906" s="121" t="b">
        <f t="shared" si="161"/>
        <v>0</v>
      </c>
      <c r="Z906" s="121" t="b">
        <f t="shared" si="162"/>
        <v>0</v>
      </c>
      <c r="AA906" s="111" t="b">
        <f t="shared" si="163"/>
        <v>1</v>
      </c>
      <c r="AB906" s="121" t="b">
        <f t="shared" si="164"/>
        <v>1</v>
      </c>
      <c r="AC906" t="s">
        <v>5</v>
      </c>
      <c r="AD906"/>
      <c r="AE906"/>
      <c r="AF906"/>
      <c r="AG906"/>
      <c r="AH906"/>
      <c r="AI906"/>
      <c r="AJ906"/>
      <c r="AK906"/>
      <c r="AL906"/>
      <c r="AM906"/>
    </row>
    <row r="907" spans="1:39" ht="16" x14ac:dyDescent="0.2">
      <c r="A907" s="108" t="s">
        <v>6804</v>
      </c>
      <c r="B907" s="108" t="s">
        <v>9</v>
      </c>
      <c r="C907" s="111">
        <v>0</v>
      </c>
      <c r="D907" s="108" t="s">
        <v>4</v>
      </c>
      <c r="E907" s="108" t="s">
        <v>4</v>
      </c>
      <c r="F907" s="121">
        <f t="shared" si="154"/>
        <v>3</v>
      </c>
      <c r="G907" s="121" t="str">
        <f>VLOOKUP(H907, phone[#All], 2, 0)</f>
        <v>Two or More Lines</v>
      </c>
      <c r="H907" s="108">
        <v>2</v>
      </c>
      <c r="I907" s="120" t="str">
        <f>VLOOKUP(J907,internet[#All], 2, 0)</f>
        <v>Fiber Optic</v>
      </c>
      <c r="J907" s="108">
        <v>2</v>
      </c>
      <c r="K907" s="121" t="b">
        <f>IF(AND(my_practice13[[#This Row],[phone_service]]&gt;0, my_practice13[[#This Row],[internet_service]]&gt;0),TRUE,FALSE)</f>
        <v>1</v>
      </c>
      <c r="L907" s="121" t="b">
        <f>IF(AND(my_practice13[[#This Row],[phone_service]]=0, my_practice13[[#This Row],[internet_service]]&gt;0),TRUE, FALSE)</f>
        <v>0</v>
      </c>
      <c r="M907" s="121" t="b">
        <f t="shared" si="155"/>
        <v>0</v>
      </c>
      <c r="N907" s="121" t="str">
        <f>VLOOKUP(O907,contract[#All], 2, 0)</f>
        <v>2 Year</v>
      </c>
      <c r="O907" s="108">
        <v>2</v>
      </c>
      <c r="P907" s="108" t="s">
        <v>17</v>
      </c>
      <c r="Q907" s="107">
        <v>108.4</v>
      </c>
      <c r="R907" s="107">
        <v>7767.25</v>
      </c>
      <c r="S907" s="111">
        <f>my_practice13[[#This Row],[total_charges]]/my_practice13[[#This Row],[monthly_charges]]</f>
        <v>71.653597785977851</v>
      </c>
      <c r="T907" s="107">
        <f t="shared" si="156"/>
        <v>108.40000000000002</v>
      </c>
      <c r="U907" s="121" t="e">
        <f t="shared" si="157"/>
        <v>#N/A</v>
      </c>
      <c r="V907" s="118">
        <f t="shared" ca="1" si="158"/>
        <v>43932</v>
      </c>
      <c r="W907" s="111">
        <f t="shared" si="159"/>
        <v>2178</v>
      </c>
      <c r="X907" s="118">
        <f t="shared" ca="1" si="160"/>
        <v>41754</v>
      </c>
      <c r="Y907" s="121" t="b">
        <f t="shared" si="161"/>
        <v>0</v>
      </c>
      <c r="Z907" s="121" t="b">
        <f t="shared" si="162"/>
        <v>0</v>
      </c>
      <c r="AA907" s="111" t="b">
        <f t="shared" si="163"/>
        <v>1</v>
      </c>
      <c r="AB907" s="121" t="b">
        <f t="shared" si="164"/>
        <v>1</v>
      </c>
      <c r="AC907" t="s">
        <v>5</v>
      </c>
      <c r="AD907"/>
      <c r="AE907"/>
      <c r="AF907"/>
      <c r="AG907"/>
      <c r="AH907"/>
      <c r="AI907"/>
      <c r="AJ907"/>
      <c r="AK907"/>
      <c r="AL907"/>
      <c r="AM907"/>
    </row>
    <row r="908" spans="1:39" ht="16" x14ac:dyDescent="0.2">
      <c r="A908" s="108" t="s">
        <v>5621</v>
      </c>
      <c r="B908" s="108" t="s">
        <v>3</v>
      </c>
      <c r="C908" s="111">
        <v>0</v>
      </c>
      <c r="D908" s="108" t="s">
        <v>5</v>
      </c>
      <c r="E908" s="108" t="s">
        <v>5</v>
      </c>
      <c r="F908" s="121">
        <f t="shared" si="154"/>
        <v>0</v>
      </c>
      <c r="G908" s="121" t="str">
        <f>VLOOKUP(H908, phone[#All], 2, 0)</f>
        <v>Two or More Lines</v>
      </c>
      <c r="H908" s="108">
        <v>2</v>
      </c>
      <c r="I908" s="120" t="str">
        <f>VLOOKUP(J908,internet[#All], 2, 0)</f>
        <v>Fiber Optic</v>
      </c>
      <c r="J908" s="108">
        <v>2</v>
      </c>
      <c r="K908" s="121" t="b">
        <f>IF(AND(my_practice13[[#This Row],[phone_service]]&gt;0, my_practice13[[#This Row],[internet_service]]&gt;0),TRUE,FALSE)</f>
        <v>1</v>
      </c>
      <c r="L908" s="121" t="b">
        <f>IF(AND(my_practice13[[#This Row],[phone_service]]=0, my_practice13[[#This Row],[internet_service]]&gt;0),TRUE, FALSE)</f>
        <v>0</v>
      </c>
      <c r="M908" s="121" t="b">
        <f t="shared" si="155"/>
        <v>0</v>
      </c>
      <c r="N908" s="121" t="str">
        <f>VLOOKUP(O908,contract[#All], 2, 0)</f>
        <v>Month-to-Month</v>
      </c>
      <c r="O908" s="108">
        <v>0</v>
      </c>
      <c r="P908" s="108" t="s">
        <v>7</v>
      </c>
      <c r="Q908" s="107">
        <v>75.5</v>
      </c>
      <c r="R908" s="107">
        <v>220.6</v>
      </c>
      <c r="S908" s="111">
        <f>my_practice13[[#This Row],[total_charges]]/my_practice13[[#This Row],[monthly_charges]]</f>
        <v>2.9218543046357617</v>
      </c>
      <c r="T908" s="107">
        <f t="shared" si="156"/>
        <v>75.5</v>
      </c>
      <c r="U908" s="121">
        <f t="shared" si="157"/>
        <v>1</v>
      </c>
      <c r="V908" s="118">
        <f t="shared" ca="1" si="158"/>
        <v>43932</v>
      </c>
      <c r="W908" s="111">
        <f t="shared" si="159"/>
        <v>89</v>
      </c>
      <c r="X908" s="118">
        <f t="shared" ca="1" si="160"/>
        <v>43843</v>
      </c>
      <c r="Y908" s="121" t="b">
        <f t="shared" si="161"/>
        <v>1</v>
      </c>
      <c r="Z908" s="121" t="b">
        <f t="shared" si="162"/>
        <v>1</v>
      </c>
      <c r="AA908" s="111" t="b">
        <f t="shared" si="163"/>
        <v>1</v>
      </c>
      <c r="AB908" s="121" t="b">
        <f t="shared" si="164"/>
        <v>1</v>
      </c>
      <c r="AC908" t="s">
        <v>4</v>
      </c>
      <c r="AD908"/>
      <c r="AE908"/>
      <c r="AF908"/>
      <c r="AG908"/>
      <c r="AH908"/>
      <c r="AI908"/>
      <c r="AJ908"/>
      <c r="AK908"/>
      <c r="AL908"/>
      <c r="AM908"/>
    </row>
    <row r="909" spans="1:39" ht="16" x14ac:dyDescent="0.2">
      <c r="A909" s="108" t="s">
        <v>1760</v>
      </c>
      <c r="B909" s="108" t="s">
        <v>9</v>
      </c>
      <c r="C909" s="111">
        <v>1</v>
      </c>
      <c r="D909" s="108" t="s">
        <v>5</v>
      </c>
      <c r="E909" s="108" t="s">
        <v>5</v>
      </c>
      <c r="F909" s="121">
        <f t="shared" si="154"/>
        <v>0</v>
      </c>
      <c r="G909" s="121" t="str">
        <f>VLOOKUP(H909, phone[#All], 2, 0)</f>
        <v>Two or More Lines</v>
      </c>
      <c r="H909" s="108">
        <v>2</v>
      </c>
      <c r="I909" s="120" t="str">
        <f>VLOOKUP(J909,internet[#All], 2, 0)</f>
        <v>Fiber Optic</v>
      </c>
      <c r="J909" s="108">
        <v>2</v>
      </c>
      <c r="K909" s="121" t="b">
        <f>IF(AND(my_practice13[[#This Row],[phone_service]]&gt;0, my_practice13[[#This Row],[internet_service]]&gt;0),TRUE,FALSE)</f>
        <v>1</v>
      </c>
      <c r="L909" s="121" t="b">
        <f>IF(AND(my_practice13[[#This Row],[phone_service]]=0, my_practice13[[#This Row],[internet_service]]&gt;0),TRUE, FALSE)</f>
        <v>0</v>
      </c>
      <c r="M909" s="121" t="b">
        <f t="shared" si="155"/>
        <v>0</v>
      </c>
      <c r="N909" s="121" t="str">
        <f>VLOOKUP(O909,contract[#All], 2, 0)</f>
        <v>Month-to-Month</v>
      </c>
      <c r="O909" s="108">
        <v>0</v>
      </c>
      <c r="P909" s="108" t="s">
        <v>7</v>
      </c>
      <c r="Q909" s="107">
        <v>110.75</v>
      </c>
      <c r="R909" s="107">
        <v>5832</v>
      </c>
      <c r="S909" s="111">
        <f>my_practice13[[#This Row],[total_charges]]/my_practice13[[#This Row],[monthly_charges]]</f>
        <v>52.659142212189614</v>
      </c>
      <c r="T909" s="107">
        <f t="shared" si="156"/>
        <v>110.75</v>
      </c>
      <c r="U909" s="121">
        <f t="shared" si="157"/>
        <v>1</v>
      </c>
      <c r="V909" s="118">
        <f t="shared" ca="1" si="158"/>
        <v>43932</v>
      </c>
      <c r="W909" s="111">
        <f t="shared" si="159"/>
        <v>1601</v>
      </c>
      <c r="X909" s="118">
        <f t="shared" ca="1" si="160"/>
        <v>42331</v>
      </c>
      <c r="Y909" s="121" t="b">
        <f t="shared" si="161"/>
        <v>0</v>
      </c>
      <c r="Z909" s="121" t="b">
        <f t="shared" si="162"/>
        <v>0</v>
      </c>
      <c r="AA909" s="111" t="b">
        <f t="shared" si="163"/>
        <v>1</v>
      </c>
      <c r="AB909" s="121" t="b">
        <f t="shared" si="164"/>
        <v>1</v>
      </c>
      <c r="AC909" t="s">
        <v>5</v>
      </c>
      <c r="AD909"/>
      <c r="AE909"/>
      <c r="AF909"/>
      <c r="AG909"/>
      <c r="AH909"/>
      <c r="AI909"/>
      <c r="AJ909"/>
      <c r="AK909"/>
      <c r="AL909"/>
      <c r="AM909"/>
    </row>
    <row r="910" spans="1:39" ht="16" x14ac:dyDescent="0.2">
      <c r="A910" s="108" t="s">
        <v>3053</v>
      </c>
      <c r="B910" s="108" t="s">
        <v>9</v>
      </c>
      <c r="C910" s="111">
        <v>0</v>
      </c>
      <c r="D910" s="108" t="s">
        <v>5</v>
      </c>
      <c r="E910" s="108" t="s">
        <v>5</v>
      </c>
      <c r="F910" s="121">
        <f t="shared" si="154"/>
        <v>0</v>
      </c>
      <c r="G910" s="121" t="str">
        <f>VLOOKUP(H910, phone[#All], 2, 0)</f>
        <v>No Phone Service</v>
      </c>
      <c r="H910" s="108">
        <v>0</v>
      </c>
      <c r="I910" s="120" t="str">
        <f>VLOOKUP(J910,internet[#All], 2, 0)</f>
        <v>DSL</v>
      </c>
      <c r="J910" s="108">
        <v>1</v>
      </c>
      <c r="K910" s="121" t="b">
        <f>IF(AND(my_practice13[[#This Row],[phone_service]]&gt;0, my_practice13[[#This Row],[internet_service]]&gt;0),TRUE,FALSE)</f>
        <v>0</v>
      </c>
      <c r="L910" s="121" t="b">
        <f>IF(AND(my_practice13[[#This Row],[phone_service]]=0, my_practice13[[#This Row],[internet_service]]&gt;0),TRUE, FALSE)</f>
        <v>1</v>
      </c>
      <c r="M910" s="121" t="b">
        <f t="shared" si="155"/>
        <v>0</v>
      </c>
      <c r="N910" s="121" t="str">
        <f>VLOOKUP(O910,contract[#All], 2, 0)</f>
        <v>Month-to-Month</v>
      </c>
      <c r="O910" s="108">
        <v>0</v>
      </c>
      <c r="P910" s="108" t="s">
        <v>13</v>
      </c>
      <c r="Q910" s="107">
        <v>30.3</v>
      </c>
      <c r="R910" s="107">
        <v>1380.1</v>
      </c>
      <c r="S910" s="111">
        <f>my_practice13[[#This Row],[total_charges]]/my_practice13[[#This Row],[monthly_charges]]</f>
        <v>45.547854785478542</v>
      </c>
      <c r="T910" s="107">
        <f t="shared" si="156"/>
        <v>30.3</v>
      </c>
      <c r="U910" s="121">
        <f t="shared" si="157"/>
        <v>1</v>
      </c>
      <c r="V910" s="118">
        <f t="shared" ca="1" si="158"/>
        <v>43932</v>
      </c>
      <c r="W910" s="111">
        <f t="shared" si="159"/>
        <v>1385</v>
      </c>
      <c r="X910" s="118">
        <f t="shared" ca="1" si="160"/>
        <v>42547</v>
      </c>
      <c r="Y910" s="121" t="b">
        <f t="shared" si="161"/>
        <v>0</v>
      </c>
      <c r="Z910" s="121" t="b">
        <f t="shared" si="162"/>
        <v>1</v>
      </c>
      <c r="AA910" s="111" t="b">
        <f t="shared" si="163"/>
        <v>1</v>
      </c>
      <c r="AB910" s="121" t="b">
        <f t="shared" si="164"/>
        <v>1</v>
      </c>
      <c r="AC910" t="s">
        <v>4</v>
      </c>
      <c r="AD910"/>
      <c r="AE910"/>
      <c r="AF910"/>
      <c r="AG910"/>
      <c r="AH910"/>
      <c r="AI910"/>
      <c r="AJ910"/>
      <c r="AK910"/>
      <c r="AL910"/>
      <c r="AM910"/>
    </row>
    <row r="911" spans="1:39" ht="16" x14ac:dyDescent="0.2">
      <c r="A911" s="108" t="s">
        <v>2482</v>
      </c>
      <c r="B911" s="108" t="s">
        <v>3</v>
      </c>
      <c r="C911" s="111">
        <v>0</v>
      </c>
      <c r="D911" s="108" t="s">
        <v>4</v>
      </c>
      <c r="E911" s="108" t="s">
        <v>5</v>
      </c>
      <c r="F911" s="121">
        <f t="shared" si="154"/>
        <v>1</v>
      </c>
      <c r="G911" s="121" t="str">
        <f>VLOOKUP(H911, phone[#All], 2, 0)</f>
        <v>Two or More Lines</v>
      </c>
      <c r="H911" s="108">
        <v>2</v>
      </c>
      <c r="I911" s="120" t="str">
        <f>VLOOKUP(J911,internet[#All], 2, 0)</f>
        <v>Fiber Optic</v>
      </c>
      <c r="J911" s="108">
        <v>2</v>
      </c>
      <c r="K911" s="121" t="b">
        <f>IF(AND(my_practice13[[#This Row],[phone_service]]&gt;0, my_practice13[[#This Row],[internet_service]]&gt;0),TRUE,FALSE)</f>
        <v>1</v>
      </c>
      <c r="L911" s="121" t="b">
        <f>IF(AND(my_practice13[[#This Row],[phone_service]]=0, my_practice13[[#This Row],[internet_service]]&gt;0),TRUE, FALSE)</f>
        <v>0</v>
      </c>
      <c r="M911" s="121" t="b">
        <f t="shared" si="155"/>
        <v>0</v>
      </c>
      <c r="N911" s="121" t="str">
        <f>VLOOKUP(O911,contract[#All], 2, 0)</f>
        <v>Month-to-Month</v>
      </c>
      <c r="O911" s="108">
        <v>0</v>
      </c>
      <c r="P911" s="108" t="s">
        <v>17</v>
      </c>
      <c r="Q911" s="107">
        <v>98.4</v>
      </c>
      <c r="R911" s="107">
        <v>5149.5</v>
      </c>
      <c r="S911" s="111">
        <f>my_practice13[[#This Row],[total_charges]]/my_practice13[[#This Row],[monthly_charges]]</f>
        <v>52.332317073170728</v>
      </c>
      <c r="T911" s="107">
        <f t="shared" si="156"/>
        <v>98.4</v>
      </c>
      <c r="U911" s="121">
        <f t="shared" si="157"/>
        <v>1</v>
      </c>
      <c r="V911" s="118">
        <f t="shared" ca="1" si="158"/>
        <v>43932</v>
      </c>
      <c r="W911" s="111">
        <f t="shared" si="159"/>
        <v>1591</v>
      </c>
      <c r="X911" s="118">
        <f t="shared" ca="1" si="160"/>
        <v>42341</v>
      </c>
      <c r="Y911" s="121" t="b">
        <f t="shared" si="161"/>
        <v>1</v>
      </c>
      <c r="Z911" s="121" t="b">
        <f t="shared" si="162"/>
        <v>1</v>
      </c>
      <c r="AA911" s="111" t="b">
        <f t="shared" si="163"/>
        <v>0</v>
      </c>
      <c r="AB911" s="121" t="b">
        <f t="shared" si="164"/>
        <v>1</v>
      </c>
      <c r="AC911" t="s">
        <v>4</v>
      </c>
      <c r="AD911"/>
      <c r="AE911"/>
      <c r="AF911"/>
      <c r="AG911"/>
      <c r="AH911"/>
      <c r="AI911"/>
      <c r="AJ911"/>
      <c r="AK911"/>
      <c r="AL911"/>
      <c r="AM911"/>
    </row>
    <row r="912" spans="1:39" ht="16" x14ac:dyDescent="0.2">
      <c r="A912" s="108" t="s">
        <v>5983</v>
      </c>
      <c r="B912" s="108" t="s">
        <v>3</v>
      </c>
      <c r="C912" s="111">
        <v>1</v>
      </c>
      <c r="D912" s="108" t="s">
        <v>5</v>
      </c>
      <c r="E912" s="108" t="s">
        <v>5</v>
      </c>
      <c r="F912" s="121">
        <f t="shared" si="154"/>
        <v>0</v>
      </c>
      <c r="G912" s="121" t="str">
        <f>VLOOKUP(H912, phone[#All], 2, 0)</f>
        <v>Two or More Lines</v>
      </c>
      <c r="H912" s="108">
        <v>2</v>
      </c>
      <c r="I912" s="120" t="str">
        <f>VLOOKUP(J912,internet[#All], 2, 0)</f>
        <v>DSL</v>
      </c>
      <c r="J912" s="108">
        <v>1</v>
      </c>
      <c r="K912" s="121" t="b">
        <f>IF(AND(my_practice13[[#This Row],[phone_service]]&gt;0, my_practice13[[#This Row],[internet_service]]&gt;0),TRUE,FALSE)</f>
        <v>1</v>
      </c>
      <c r="L912" s="121" t="b">
        <f>IF(AND(my_practice13[[#This Row],[phone_service]]=0, my_practice13[[#This Row],[internet_service]]&gt;0),TRUE, FALSE)</f>
        <v>0</v>
      </c>
      <c r="M912" s="121" t="b">
        <f t="shared" si="155"/>
        <v>0</v>
      </c>
      <c r="N912" s="121" t="str">
        <f>VLOOKUP(O912,contract[#All], 2, 0)</f>
        <v>Month-to-Month</v>
      </c>
      <c r="O912" s="108">
        <v>0</v>
      </c>
      <c r="P912" s="108" t="s">
        <v>17</v>
      </c>
      <c r="Q912" s="107">
        <v>55</v>
      </c>
      <c r="R912" s="107">
        <v>757.1</v>
      </c>
      <c r="S912" s="111">
        <f>my_practice13[[#This Row],[total_charges]]/my_practice13[[#This Row],[monthly_charges]]</f>
        <v>13.765454545454546</v>
      </c>
      <c r="T912" s="107">
        <f t="shared" si="156"/>
        <v>55</v>
      </c>
      <c r="U912" s="121">
        <f t="shared" si="157"/>
        <v>1</v>
      </c>
      <c r="V912" s="118">
        <f t="shared" ca="1" si="158"/>
        <v>43932</v>
      </c>
      <c r="W912" s="111">
        <f t="shared" si="159"/>
        <v>418</v>
      </c>
      <c r="X912" s="118">
        <f t="shared" ca="1" si="160"/>
        <v>43514</v>
      </c>
      <c r="Y912" s="121" t="b">
        <f t="shared" si="161"/>
        <v>1</v>
      </c>
      <c r="Z912" s="121" t="b">
        <f t="shared" si="162"/>
        <v>1</v>
      </c>
      <c r="AA912" s="111" t="b">
        <f t="shared" si="163"/>
        <v>1</v>
      </c>
      <c r="AB912" s="121" t="b">
        <f t="shared" si="164"/>
        <v>1</v>
      </c>
      <c r="AC912" t="s">
        <v>4</v>
      </c>
      <c r="AD912"/>
      <c r="AE912"/>
      <c r="AF912"/>
      <c r="AG912"/>
      <c r="AH912"/>
      <c r="AI912"/>
      <c r="AJ912"/>
      <c r="AK912"/>
      <c r="AL912"/>
      <c r="AM912"/>
    </row>
    <row r="913" spans="1:39" ht="16" x14ac:dyDescent="0.2">
      <c r="A913" s="108" t="s">
        <v>4087</v>
      </c>
      <c r="B913" s="108" t="s">
        <v>9</v>
      </c>
      <c r="C913" s="111">
        <v>0</v>
      </c>
      <c r="D913" s="108" t="s">
        <v>4</v>
      </c>
      <c r="E913" s="108" t="s">
        <v>5</v>
      </c>
      <c r="F913" s="121">
        <f t="shared" si="154"/>
        <v>1</v>
      </c>
      <c r="G913" s="121" t="str">
        <f>VLOOKUP(H913, phone[#All], 2, 0)</f>
        <v>Two or More Lines</v>
      </c>
      <c r="H913" s="108">
        <v>2</v>
      </c>
      <c r="I913" s="120" t="str">
        <f>VLOOKUP(J913,internet[#All], 2, 0)</f>
        <v>Fiber Optic</v>
      </c>
      <c r="J913" s="108">
        <v>2</v>
      </c>
      <c r="K913" s="121" t="b">
        <f>IF(AND(my_practice13[[#This Row],[phone_service]]&gt;0, my_practice13[[#This Row],[internet_service]]&gt;0),TRUE,FALSE)</f>
        <v>1</v>
      </c>
      <c r="L913" s="121" t="b">
        <f>IF(AND(my_practice13[[#This Row],[phone_service]]=0, my_practice13[[#This Row],[internet_service]]&gt;0),TRUE, FALSE)</f>
        <v>0</v>
      </c>
      <c r="M913" s="121" t="b">
        <f t="shared" si="155"/>
        <v>0</v>
      </c>
      <c r="N913" s="121" t="str">
        <f>VLOOKUP(O913,contract[#All], 2, 0)</f>
        <v>2 Year</v>
      </c>
      <c r="O913" s="108">
        <v>2</v>
      </c>
      <c r="P913" s="108" t="s">
        <v>17</v>
      </c>
      <c r="Q913" s="107">
        <v>99.35</v>
      </c>
      <c r="R913" s="107">
        <v>6944.5</v>
      </c>
      <c r="S913" s="111">
        <f>my_practice13[[#This Row],[total_charges]]/my_practice13[[#This Row],[monthly_charges]]</f>
        <v>69.899345747357827</v>
      </c>
      <c r="T913" s="107">
        <f t="shared" si="156"/>
        <v>99.35</v>
      </c>
      <c r="U913" s="121">
        <f t="shared" si="157"/>
        <v>1</v>
      </c>
      <c r="V913" s="118">
        <f t="shared" ca="1" si="158"/>
        <v>43932</v>
      </c>
      <c r="W913" s="111">
        <f t="shared" si="159"/>
        <v>2125</v>
      </c>
      <c r="X913" s="118">
        <f t="shared" ca="1" si="160"/>
        <v>41807</v>
      </c>
      <c r="Y913" s="121" t="b">
        <f t="shared" si="161"/>
        <v>0</v>
      </c>
      <c r="Z913" s="121" t="b">
        <f t="shared" si="162"/>
        <v>0</v>
      </c>
      <c r="AA913" s="111" t="b">
        <f t="shared" si="163"/>
        <v>1</v>
      </c>
      <c r="AB913" s="121" t="b">
        <f t="shared" si="164"/>
        <v>1</v>
      </c>
      <c r="AC913" t="s">
        <v>5</v>
      </c>
      <c r="AD913"/>
      <c r="AE913"/>
      <c r="AF913"/>
      <c r="AG913"/>
      <c r="AH913"/>
      <c r="AI913"/>
      <c r="AJ913"/>
      <c r="AK913"/>
      <c r="AL913"/>
      <c r="AM913"/>
    </row>
    <row r="914" spans="1:39" ht="16" x14ac:dyDescent="0.2">
      <c r="A914" s="108" t="s">
        <v>5115</v>
      </c>
      <c r="B914" s="108" t="s">
        <v>3</v>
      </c>
      <c r="C914" s="111">
        <v>0</v>
      </c>
      <c r="D914" s="108" t="s">
        <v>4</v>
      </c>
      <c r="E914" s="108" t="s">
        <v>5</v>
      </c>
      <c r="F914" s="121">
        <f t="shared" si="154"/>
        <v>1</v>
      </c>
      <c r="G914" s="121" t="str">
        <f>VLOOKUP(H914, phone[#All], 2, 0)</f>
        <v>One Line</v>
      </c>
      <c r="H914" s="108">
        <v>1</v>
      </c>
      <c r="I914" s="120" t="str">
        <f>VLOOKUP(J914,internet[#All], 2, 0)</f>
        <v>No Internet Service</v>
      </c>
      <c r="J914" s="108">
        <v>0</v>
      </c>
      <c r="K914" s="121" t="b">
        <f>IF(AND(my_practice13[[#This Row],[phone_service]]&gt;0, my_practice13[[#This Row],[internet_service]]&gt;0),TRUE,FALSE)</f>
        <v>0</v>
      </c>
      <c r="L914" s="121" t="b">
        <f>IF(AND(my_practice13[[#This Row],[phone_service]]=0, my_practice13[[#This Row],[internet_service]]&gt;0),TRUE, FALSE)</f>
        <v>0</v>
      </c>
      <c r="M914" s="121" t="b">
        <f t="shared" si="155"/>
        <v>1</v>
      </c>
      <c r="N914" s="121" t="str">
        <f>VLOOKUP(O914,contract[#All], 2, 0)</f>
        <v>2 Year</v>
      </c>
      <c r="O914" s="108">
        <v>2</v>
      </c>
      <c r="P914" s="108" t="s">
        <v>10</v>
      </c>
      <c r="Q914" s="107">
        <v>20.100000000000001</v>
      </c>
      <c r="R914" s="107">
        <v>370.5</v>
      </c>
      <c r="S914" s="111">
        <f>my_practice13[[#This Row],[total_charges]]/my_practice13[[#This Row],[monthly_charges]]</f>
        <v>18.432835820895519</v>
      </c>
      <c r="T914" s="107">
        <f t="shared" si="156"/>
        <v>20.100000000000005</v>
      </c>
      <c r="U914" s="121" t="e">
        <f t="shared" si="157"/>
        <v>#N/A</v>
      </c>
      <c r="V914" s="118">
        <f t="shared" ca="1" si="158"/>
        <v>43932</v>
      </c>
      <c r="W914" s="111">
        <f t="shared" si="159"/>
        <v>560</v>
      </c>
      <c r="X914" s="118">
        <f t="shared" ca="1" si="160"/>
        <v>43372</v>
      </c>
      <c r="Y914" s="121" t="b">
        <f t="shared" si="161"/>
        <v>1</v>
      </c>
      <c r="Z914" s="121" t="b">
        <f t="shared" si="162"/>
        <v>0</v>
      </c>
      <c r="AA914" s="111" t="b">
        <f t="shared" si="163"/>
        <v>1</v>
      </c>
      <c r="AB914" s="121" t="b">
        <f t="shared" si="164"/>
        <v>0</v>
      </c>
      <c r="AC914" t="s">
        <v>5</v>
      </c>
      <c r="AD914"/>
      <c r="AE914"/>
      <c r="AF914"/>
      <c r="AG914"/>
      <c r="AH914"/>
      <c r="AI914"/>
      <c r="AJ914"/>
      <c r="AK914"/>
      <c r="AL914"/>
      <c r="AM914"/>
    </row>
    <row r="915" spans="1:39" ht="16" x14ac:dyDescent="0.2">
      <c r="A915" s="108" t="s">
        <v>4035</v>
      </c>
      <c r="B915" s="108" t="s">
        <v>3</v>
      </c>
      <c r="C915" s="111">
        <v>0</v>
      </c>
      <c r="D915" s="108" t="s">
        <v>5</v>
      </c>
      <c r="E915" s="108" t="s">
        <v>5</v>
      </c>
      <c r="F915" s="121">
        <f t="shared" si="154"/>
        <v>0</v>
      </c>
      <c r="G915" s="121" t="str">
        <f>VLOOKUP(H915, phone[#All], 2, 0)</f>
        <v>No Phone Service</v>
      </c>
      <c r="H915" s="108">
        <v>0</v>
      </c>
      <c r="I915" s="120" t="str">
        <f>VLOOKUP(J915,internet[#All], 2, 0)</f>
        <v>DSL</v>
      </c>
      <c r="J915" s="108">
        <v>1</v>
      </c>
      <c r="K915" s="121" t="b">
        <f>IF(AND(my_practice13[[#This Row],[phone_service]]&gt;0, my_practice13[[#This Row],[internet_service]]&gt;0),TRUE,FALSE)</f>
        <v>0</v>
      </c>
      <c r="L915" s="121" t="b">
        <f>IF(AND(my_practice13[[#This Row],[phone_service]]=0, my_practice13[[#This Row],[internet_service]]&gt;0),TRUE, FALSE)</f>
        <v>1</v>
      </c>
      <c r="M915" s="121" t="b">
        <f t="shared" si="155"/>
        <v>0</v>
      </c>
      <c r="N915" s="121" t="str">
        <f>VLOOKUP(O915,contract[#All], 2, 0)</f>
        <v>Month-to-Month</v>
      </c>
      <c r="O915" s="108">
        <v>0</v>
      </c>
      <c r="P915" s="108" t="s">
        <v>13</v>
      </c>
      <c r="Q915" s="107">
        <v>25.05</v>
      </c>
      <c r="R915" s="107">
        <v>189.95</v>
      </c>
      <c r="S915" s="111">
        <f>my_practice13[[#This Row],[total_charges]]/my_practice13[[#This Row],[monthly_charges]]</f>
        <v>7.5828343313373248</v>
      </c>
      <c r="T915" s="107">
        <f t="shared" si="156"/>
        <v>25.05</v>
      </c>
      <c r="U915" s="121">
        <f t="shared" si="157"/>
        <v>1</v>
      </c>
      <c r="V915" s="118">
        <f t="shared" ca="1" si="158"/>
        <v>43932</v>
      </c>
      <c r="W915" s="111">
        <f t="shared" si="159"/>
        <v>231</v>
      </c>
      <c r="X915" s="118">
        <f t="shared" ca="1" si="160"/>
        <v>43701</v>
      </c>
      <c r="Y915" s="121" t="b">
        <f t="shared" si="161"/>
        <v>1</v>
      </c>
      <c r="Z915" s="121" t="b">
        <f t="shared" si="162"/>
        <v>0</v>
      </c>
      <c r="AA915" s="111" t="b">
        <f t="shared" si="163"/>
        <v>1</v>
      </c>
      <c r="AB915" s="121" t="b">
        <f t="shared" si="164"/>
        <v>1</v>
      </c>
      <c r="AC915" t="s">
        <v>5</v>
      </c>
      <c r="AD915"/>
      <c r="AE915"/>
      <c r="AF915"/>
      <c r="AG915"/>
      <c r="AH915"/>
      <c r="AI915"/>
      <c r="AJ915"/>
      <c r="AK915"/>
      <c r="AL915"/>
      <c r="AM915"/>
    </row>
    <row r="916" spans="1:39" ht="16" x14ac:dyDescent="0.2">
      <c r="A916" s="108" t="s">
        <v>5536</v>
      </c>
      <c r="B916" s="108" t="s">
        <v>3</v>
      </c>
      <c r="C916" s="111">
        <v>0</v>
      </c>
      <c r="D916" s="108" t="s">
        <v>4</v>
      </c>
      <c r="E916" s="108" t="s">
        <v>4</v>
      </c>
      <c r="F916" s="121">
        <f t="shared" si="154"/>
        <v>3</v>
      </c>
      <c r="G916" s="121" t="str">
        <f>VLOOKUP(H916, phone[#All], 2, 0)</f>
        <v>Two or More Lines</v>
      </c>
      <c r="H916" s="108">
        <v>2</v>
      </c>
      <c r="I916" s="120" t="str">
        <f>VLOOKUP(J916,internet[#All], 2, 0)</f>
        <v>No Internet Service</v>
      </c>
      <c r="J916" s="108">
        <v>0</v>
      </c>
      <c r="K916" s="121" t="b">
        <f>IF(AND(my_practice13[[#This Row],[phone_service]]&gt;0, my_practice13[[#This Row],[internet_service]]&gt;0),TRUE,FALSE)</f>
        <v>0</v>
      </c>
      <c r="L916" s="121" t="b">
        <f>IF(AND(my_practice13[[#This Row],[phone_service]]=0, my_practice13[[#This Row],[internet_service]]&gt;0),TRUE, FALSE)</f>
        <v>0</v>
      </c>
      <c r="M916" s="121" t="b">
        <f t="shared" si="155"/>
        <v>1</v>
      </c>
      <c r="N916" s="121" t="str">
        <f>VLOOKUP(O916,contract[#All], 2, 0)</f>
        <v>1 Year</v>
      </c>
      <c r="O916" s="108">
        <v>1</v>
      </c>
      <c r="P916" s="108" t="s">
        <v>13</v>
      </c>
      <c r="Q916" s="107">
        <v>24.75</v>
      </c>
      <c r="R916" s="107">
        <v>1342.15</v>
      </c>
      <c r="S916" s="111">
        <f>my_practice13[[#This Row],[total_charges]]/my_practice13[[#This Row],[monthly_charges]]</f>
        <v>54.228282828282829</v>
      </c>
      <c r="T916" s="107">
        <f t="shared" si="156"/>
        <v>24.75</v>
      </c>
      <c r="U916" s="121">
        <f t="shared" si="157"/>
        <v>1</v>
      </c>
      <c r="V916" s="118">
        <f t="shared" ca="1" si="158"/>
        <v>43932</v>
      </c>
      <c r="W916" s="111">
        <f t="shared" si="159"/>
        <v>1649</v>
      </c>
      <c r="X916" s="118">
        <f t="shared" ca="1" si="160"/>
        <v>42283</v>
      </c>
      <c r="Y916" s="121" t="b">
        <f t="shared" si="161"/>
        <v>1</v>
      </c>
      <c r="Z916" s="121" t="b">
        <f t="shared" si="162"/>
        <v>0</v>
      </c>
      <c r="AA916" s="111" t="b">
        <f t="shared" si="163"/>
        <v>0</v>
      </c>
      <c r="AB916" s="121" t="b">
        <f t="shared" si="164"/>
        <v>0</v>
      </c>
      <c r="AC916" t="s">
        <v>5</v>
      </c>
      <c r="AD916"/>
      <c r="AE916"/>
      <c r="AF916"/>
      <c r="AG916"/>
      <c r="AH916"/>
      <c r="AI916"/>
      <c r="AJ916"/>
      <c r="AK916"/>
      <c r="AL916"/>
      <c r="AM916"/>
    </row>
    <row r="917" spans="1:39" ht="16" x14ac:dyDescent="0.2">
      <c r="A917" s="108" t="s">
        <v>3994</v>
      </c>
      <c r="B917" s="108" t="s">
        <v>9</v>
      </c>
      <c r="C917" s="111">
        <v>0</v>
      </c>
      <c r="D917" s="108" t="s">
        <v>5</v>
      </c>
      <c r="E917" s="108" t="s">
        <v>5</v>
      </c>
      <c r="F917" s="121">
        <f t="shared" si="154"/>
        <v>0</v>
      </c>
      <c r="G917" s="121" t="str">
        <f>VLOOKUP(H917, phone[#All], 2, 0)</f>
        <v>No Phone Service</v>
      </c>
      <c r="H917" s="108">
        <v>0</v>
      </c>
      <c r="I917" s="120" t="str">
        <f>VLOOKUP(J917,internet[#All], 2, 0)</f>
        <v>DSL</v>
      </c>
      <c r="J917" s="108">
        <v>1</v>
      </c>
      <c r="K917" s="121" t="b">
        <f>IF(AND(my_practice13[[#This Row],[phone_service]]&gt;0, my_practice13[[#This Row],[internet_service]]&gt;0),TRUE,FALSE)</f>
        <v>0</v>
      </c>
      <c r="L917" s="121" t="b">
        <f>IF(AND(my_practice13[[#This Row],[phone_service]]=0, my_practice13[[#This Row],[internet_service]]&gt;0),TRUE, FALSE)</f>
        <v>1</v>
      </c>
      <c r="M917" s="121" t="b">
        <f t="shared" si="155"/>
        <v>0</v>
      </c>
      <c r="N917" s="121" t="str">
        <f>VLOOKUP(O917,contract[#All], 2, 0)</f>
        <v>Month-to-Month</v>
      </c>
      <c r="O917" s="108">
        <v>0</v>
      </c>
      <c r="P917" s="108" t="s">
        <v>7</v>
      </c>
      <c r="Q917" s="107">
        <v>24.25</v>
      </c>
      <c r="R917" s="107">
        <v>24.25</v>
      </c>
      <c r="S917" s="111">
        <f>my_practice13[[#This Row],[total_charges]]/my_practice13[[#This Row],[monthly_charges]]</f>
        <v>1</v>
      </c>
      <c r="T917" s="107">
        <f t="shared" si="156"/>
        <v>24.25</v>
      </c>
      <c r="U917" s="121">
        <f t="shared" si="157"/>
        <v>1</v>
      </c>
      <c r="V917" s="118">
        <f t="shared" ca="1" si="158"/>
        <v>43932</v>
      </c>
      <c r="W917" s="111">
        <f t="shared" si="159"/>
        <v>30</v>
      </c>
      <c r="X917" s="118">
        <f t="shared" ca="1" si="160"/>
        <v>43902</v>
      </c>
      <c r="Y917" s="121" t="b">
        <f t="shared" si="161"/>
        <v>0</v>
      </c>
      <c r="Z917" s="121" t="b">
        <f t="shared" si="162"/>
        <v>1</v>
      </c>
      <c r="AA917" s="111" t="b">
        <f t="shared" si="163"/>
        <v>1</v>
      </c>
      <c r="AB917" s="121" t="b">
        <f t="shared" si="164"/>
        <v>1</v>
      </c>
      <c r="AC917" t="s">
        <v>4</v>
      </c>
      <c r="AD917"/>
      <c r="AE917"/>
      <c r="AF917"/>
      <c r="AG917"/>
      <c r="AH917"/>
      <c r="AI917"/>
      <c r="AJ917"/>
      <c r="AK917"/>
      <c r="AL917"/>
      <c r="AM917"/>
    </row>
    <row r="918" spans="1:39" ht="16" x14ac:dyDescent="0.2">
      <c r="A918" s="108" t="s">
        <v>5302</v>
      </c>
      <c r="B918" s="108" t="s">
        <v>3</v>
      </c>
      <c r="C918" s="111">
        <v>0</v>
      </c>
      <c r="D918" s="108" t="s">
        <v>4</v>
      </c>
      <c r="E918" s="108" t="s">
        <v>5</v>
      </c>
      <c r="F918" s="121">
        <f t="shared" si="154"/>
        <v>1</v>
      </c>
      <c r="G918" s="121" t="str">
        <f>VLOOKUP(H918, phone[#All], 2, 0)</f>
        <v>Two or More Lines</v>
      </c>
      <c r="H918" s="108">
        <v>2</v>
      </c>
      <c r="I918" s="120" t="str">
        <f>VLOOKUP(J918,internet[#All], 2, 0)</f>
        <v>Fiber Optic</v>
      </c>
      <c r="J918" s="108">
        <v>2</v>
      </c>
      <c r="K918" s="121" t="b">
        <f>IF(AND(my_practice13[[#This Row],[phone_service]]&gt;0, my_practice13[[#This Row],[internet_service]]&gt;0),TRUE,FALSE)</f>
        <v>1</v>
      </c>
      <c r="L918" s="121" t="b">
        <f>IF(AND(my_practice13[[#This Row],[phone_service]]=0, my_practice13[[#This Row],[internet_service]]&gt;0),TRUE, FALSE)</f>
        <v>0</v>
      </c>
      <c r="M918" s="121" t="b">
        <f t="shared" si="155"/>
        <v>0</v>
      </c>
      <c r="N918" s="121" t="str">
        <f>VLOOKUP(O918,contract[#All], 2, 0)</f>
        <v>1 Year</v>
      </c>
      <c r="O918" s="108">
        <v>1</v>
      </c>
      <c r="P918" s="108" t="s">
        <v>17</v>
      </c>
      <c r="Q918" s="107">
        <v>86.45</v>
      </c>
      <c r="R918" s="107">
        <v>5762.95</v>
      </c>
      <c r="S918" s="111">
        <f>my_practice13[[#This Row],[total_charges]]/my_practice13[[#This Row],[monthly_charges]]</f>
        <v>66.662232504337766</v>
      </c>
      <c r="T918" s="107">
        <f t="shared" si="156"/>
        <v>86.45</v>
      </c>
      <c r="U918" s="121">
        <f t="shared" si="157"/>
        <v>1</v>
      </c>
      <c r="V918" s="118">
        <f t="shared" ca="1" si="158"/>
        <v>43932</v>
      </c>
      <c r="W918" s="111">
        <f t="shared" si="159"/>
        <v>2027</v>
      </c>
      <c r="X918" s="118">
        <f t="shared" ca="1" si="160"/>
        <v>41905</v>
      </c>
      <c r="Y918" s="121" t="b">
        <f t="shared" si="161"/>
        <v>1</v>
      </c>
      <c r="Z918" s="121" t="b">
        <f t="shared" si="162"/>
        <v>0</v>
      </c>
      <c r="AA918" s="111" t="b">
        <f t="shared" si="163"/>
        <v>0</v>
      </c>
      <c r="AB918" s="121" t="b">
        <f t="shared" si="164"/>
        <v>1</v>
      </c>
      <c r="AC918" t="s">
        <v>5</v>
      </c>
      <c r="AD918"/>
      <c r="AE918"/>
      <c r="AF918"/>
      <c r="AG918"/>
      <c r="AH918"/>
      <c r="AI918"/>
      <c r="AJ918"/>
      <c r="AK918"/>
      <c r="AL918"/>
      <c r="AM918"/>
    </row>
    <row r="919" spans="1:39" ht="16" x14ac:dyDescent="0.2">
      <c r="A919" s="108" t="s">
        <v>3356</v>
      </c>
      <c r="B919" s="108" t="s">
        <v>3</v>
      </c>
      <c r="C919" s="111">
        <v>0</v>
      </c>
      <c r="D919" s="108" t="s">
        <v>4</v>
      </c>
      <c r="E919" s="108" t="s">
        <v>5</v>
      </c>
      <c r="F919" s="121">
        <f t="shared" si="154"/>
        <v>1</v>
      </c>
      <c r="G919" s="121" t="str">
        <f>VLOOKUP(H919, phone[#All], 2, 0)</f>
        <v>Two or More Lines</v>
      </c>
      <c r="H919" s="108">
        <v>2</v>
      </c>
      <c r="I919" s="120" t="str">
        <f>VLOOKUP(J919,internet[#All], 2, 0)</f>
        <v>Fiber Optic</v>
      </c>
      <c r="J919" s="108">
        <v>2</v>
      </c>
      <c r="K919" s="121" t="b">
        <f>IF(AND(my_practice13[[#This Row],[phone_service]]&gt;0, my_practice13[[#This Row],[internet_service]]&gt;0),TRUE,FALSE)</f>
        <v>1</v>
      </c>
      <c r="L919" s="121" t="b">
        <f>IF(AND(my_practice13[[#This Row],[phone_service]]=0, my_practice13[[#This Row],[internet_service]]&gt;0),TRUE, FALSE)</f>
        <v>0</v>
      </c>
      <c r="M919" s="121" t="b">
        <f t="shared" si="155"/>
        <v>0</v>
      </c>
      <c r="N919" s="121" t="str">
        <f>VLOOKUP(O919,contract[#All], 2, 0)</f>
        <v>1 Year</v>
      </c>
      <c r="O919" s="108">
        <v>1</v>
      </c>
      <c r="P919" s="108" t="s">
        <v>7</v>
      </c>
      <c r="Q919" s="107">
        <v>101.35</v>
      </c>
      <c r="R919" s="107">
        <v>7323.15</v>
      </c>
      <c r="S919" s="111">
        <f>my_practice13[[#This Row],[total_charges]]/my_practice13[[#This Row],[monthly_charges]]</f>
        <v>72.256043413912181</v>
      </c>
      <c r="T919" s="107">
        <f t="shared" si="156"/>
        <v>101.35</v>
      </c>
      <c r="U919" s="121">
        <f t="shared" si="157"/>
        <v>1</v>
      </c>
      <c r="V919" s="118">
        <f t="shared" ca="1" si="158"/>
        <v>43932</v>
      </c>
      <c r="W919" s="111">
        <f t="shared" si="159"/>
        <v>2197</v>
      </c>
      <c r="X919" s="118">
        <f t="shared" ca="1" si="160"/>
        <v>41735</v>
      </c>
      <c r="Y919" s="121" t="b">
        <f t="shared" si="161"/>
        <v>1</v>
      </c>
      <c r="Z919" s="121" t="b">
        <f t="shared" si="162"/>
        <v>0</v>
      </c>
      <c r="AA919" s="111" t="b">
        <f t="shared" si="163"/>
        <v>1</v>
      </c>
      <c r="AB919" s="121" t="b">
        <f t="shared" si="164"/>
        <v>1</v>
      </c>
      <c r="AC919" t="s">
        <v>5</v>
      </c>
      <c r="AD919"/>
      <c r="AE919"/>
      <c r="AF919"/>
      <c r="AG919"/>
      <c r="AH919"/>
      <c r="AI919"/>
      <c r="AJ919"/>
      <c r="AK919"/>
      <c r="AL919"/>
      <c r="AM919"/>
    </row>
    <row r="920" spans="1:39" ht="16" x14ac:dyDescent="0.2">
      <c r="A920" s="108" t="s">
        <v>3791</v>
      </c>
      <c r="B920" s="108" t="s">
        <v>9</v>
      </c>
      <c r="C920" s="111">
        <v>0</v>
      </c>
      <c r="D920" s="108" t="s">
        <v>4</v>
      </c>
      <c r="E920" s="108" t="s">
        <v>4</v>
      </c>
      <c r="F920" s="121">
        <f t="shared" si="154"/>
        <v>3</v>
      </c>
      <c r="G920" s="121" t="str">
        <f>VLOOKUP(H920, phone[#All], 2, 0)</f>
        <v>One Line</v>
      </c>
      <c r="H920" s="108">
        <v>1</v>
      </c>
      <c r="I920" s="120" t="str">
        <f>VLOOKUP(J920,internet[#All], 2, 0)</f>
        <v>DSL</v>
      </c>
      <c r="J920" s="108">
        <v>1</v>
      </c>
      <c r="K920" s="121" t="b">
        <f>IF(AND(my_practice13[[#This Row],[phone_service]]&gt;0, my_practice13[[#This Row],[internet_service]]&gt;0),TRUE,FALSE)</f>
        <v>1</v>
      </c>
      <c r="L920" s="121" t="b">
        <f>IF(AND(my_practice13[[#This Row],[phone_service]]=0, my_practice13[[#This Row],[internet_service]]&gt;0),TRUE, FALSE)</f>
        <v>0</v>
      </c>
      <c r="M920" s="121" t="b">
        <f t="shared" si="155"/>
        <v>0</v>
      </c>
      <c r="N920" s="121" t="str">
        <f>VLOOKUP(O920,contract[#All], 2, 0)</f>
        <v>2 Year</v>
      </c>
      <c r="O920" s="108">
        <v>2</v>
      </c>
      <c r="P920" s="108" t="s">
        <v>17</v>
      </c>
      <c r="Q920" s="107">
        <v>55.25</v>
      </c>
      <c r="R920" s="107">
        <v>3119.9</v>
      </c>
      <c r="S920" s="111">
        <f>my_practice13[[#This Row],[total_charges]]/my_practice13[[#This Row],[monthly_charges]]</f>
        <v>56.468778280542985</v>
      </c>
      <c r="T920" s="107">
        <f t="shared" si="156"/>
        <v>55.25</v>
      </c>
      <c r="U920" s="121">
        <f t="shared" si="157"/>
        <v>1</v>
      </c>
      <c r="V920" s="118">
        <f t="shared" ca="1" si="158"/>
        <v>43932</v>
      </c>
      <c r="W920" s="111">
        <f t="shared" si="159"/>
        <v>1717</v>
      </c>
      <c r="X920" s="118">
        <f t="shared" ca="1" si="160"/>
        <v>42215</v>
      </c>
      <c r="Y920" s="121" t="b">
        <f t="shared" si="161"/>
        <v>0</v>
      </c>
      <c r="Z920" s="121" t="b">
        <f t="shared" si="162"/>
        <v>0</v>
      </c>
      <c r="AA920" s="111" t="b">
        <f t="shared" si="163"/>
        <v>1</v>
      </c>
      <c r="AB920" s="121" t="b">
        <f t="shared" si="164"/>
        <v>1</v>
      </c>
      <c r="AC920" t="s">
        <v>5</v>
      </c>
      <c r="AD920"/>
      <c r="AE920"/>
      <c r="AF920"/>
      <c r="AG920"/>
      <c r="AH920"/>
      <c r="AI920"/>
      <c r="AJ920"/>
      <c r="AK920"/>
      <c r="AL920"/>
      <c r="AM920"/>
    </row>
    <row r="921" spans="1:39" ht="16" x14ac:dyDescent="0.2">
      <c r="A921" s="108" t="s">
        <v>3516</v>
      </c>
      <c r="B921" s="108" t="s">
        <v>9</v>
      </c>
      <c r="C921" s="111">
        <v>0</v>
      </c>
      <c r="D921" s="108" t="s">
        <v>5</v>
      </c>
      <c r="E921" s="108" t="s">
        <v>5</v>
      </c>
      <c r="F921" s="121">
        <f t="shared" si="154"/>
        <v>0</v>
      </c>
      <c r="G921" s="121" t="str">
        <f>VLOOKUP(H921, phone[#All], 2, 0)</f>
        <v>No Phone Service</v>
      </c>
      <c r="H921" s="108">
        <v>0</v>
      </c>
      <c r="I921" s="120" t="str">
        <f>VLOOKUP(J921,internet[#All], 2, 0)</f>
        <v>DSL</v>
      </c>
      <c r="J921" s="108">
        <v>1</v>
      </c>
      <c r="K921" s="121" t="b">
        <f>IF(AND(my_practice13[[#This Row],[phone_service]]&gt;0, my_practice13[[#This Row],[internet_service]]&gt;0),TRUE,FALSE)</f>
        <v>0</v>
      </c>
      <c r="L921" s="121" t="b">
        <f>IF(AND(my_practice13[[#This Row],[phone_service]]=0, my_practice13[[#This Row],[internet_service]]&gt;0),TRUE, FALSE)</f>
        <v>1</v>
      </c>
      <c r="M921" s="121" t="b">
        <f t="shared" si="155"/>
        <v>0</v>
      </c>
      <c r="N921" s="121" t="str">
        <f>VLOOKUP(O921,contract[#All], 2, 0)</f>
        <v>Month-to-Month</v>
      </c>
      <c r="O921" s="108">
        <v>0</v>
      </c>
      <c r="P921" s="108" t="s">
        <v>7</v>
      </c>
      <c r="Q921" s="107">
        <v>24.95</v>
      </c>
      <c r="R921" s="107">
        <v>190.25</v>
      </c>
      <c r="S921" s="111">
        <f>my_practice13[[#This Row],[total_charges]]/my_practice13[[#This Row],[monthly_charges]]</f>
        <v>7.6252505010020046</v>
      </c>
      <c r="T921" s="107">
        <f t="shared" si="156"/>
        <v>24.95</v>
      </c>
      <c r="U921" s="121">
        <f t="shared" si="157"/>
        <v>1</v>
      </c>
      <c r="V921" s="118">
        <f t="shared" ca="1" si="158"/>
        <v>43932</v>
      </c>
      <c r="W921" s="111">
        <f t="shared" si="159"/>
        <v>232</v>
      </c>
      <c r="X921" s="118">
        <f t="shared" ca="1" si="160"/>
        <v>43700</v>
      </c>
      <c r="Y921" s="121" t="b">
        <f t="shared" si="161"/>
        <v>0</v>
      </c>
      <c r="Z921" s="121" t="b">
        <f t="shared" si="162"/>
        <v>0</v>
      </c>
      <c r="AA921" s="111" t="b">
        <f t="shared" si="163"/>
        <v>1</v>
      </c>
      <c r="AB921" s="121" t="b">
        <f t="shared" si="164"/>
        <v>1</v>
      </c>
      <c r="AC921" t="s">
        <v>5</v>
      </c>
      <c r="AD921"/>
      <c r="AE921"/>
      <c r="AF921"/>
      <c r="AG921"/>
      <c r="AH921"/>
      <c r="AI921"/>
      <c r="AJ921"/>
      <c r="AK921"/>
      <c r="AL921"/>
      <c r="AM921"/>
    </row>
    <row r="922" spans="1:39" ht="16" x14ac:dyDescent="0.2">
      <c r="A922" s="108" t="s">
        <v>3309</v>
      </c>
      <c r="B922" s="108" t="s">
        <v>3</v>
      </c>
      <c r="C922" s="111">
        <v>0</v>
      </c>
      <c r="D922" s="108" t="s">
        <v>5</v>
      </c>
      <c r="E922" s="108" t="s">
        <v>5</v>
      </c>
      <c r="F922" s="121">
        <f t="shared" si="154"/>
        <v>0</v>
      </c>
      <c r="G922" s="121" t="str">
        <f>VLOOKUP(H922, phone[#All], 2, 0)</f>
        <v>One Line</v>
      </c>
      <c r="H922" s="108">
        <v>1</v>
      </c>
      <c r="I922" s="120" t="str">
        <f>VLOOKUP(J922,internet[#All], 2, 0)</f>
        <v>No Internet Service</v>
      </c>
      <c r="J922" s="108">
        <v>0</v>
      </c>
      <c r="K922" s="121" t="b">
        <f>IF(AND(my_practice13[[#This Row],[phone_service]]&gt;0, my_practice13[[#This Row],[internet_service]]&gt;0),TRUE,FALSE)</f>
        <v>0</v>
      </c>
      <c r="L922" s="121" t="b">
        <f>IF(AND(my_practice13[[#This Row],[phone_service]]=0, my_practice13[[#This Row],[internet_service]]&gt;0),TRUE, FALSE)</f>
        <v>0</v>
      </c>
      <c r="M922" s="121" t="b">
        <f t="shared" si="155"/>
        <v>1</v>
      </c>
      <c r="N922" s="121" t="str">
        <f>VLOOKUP(O922,contract[#All], 2, 0)</f>
        <v>Month-to-Month</v>
      </c>
      <c r="O922" s="108">
        <v>0</v>
      </c>
      <c r="P922" s="108" t="s">
        <v>10</v>
      </c>
      <c r="Q922" s="107">
        <v>20.05</v>
      </c>
      <c r="R922" s="107">
        <v>83.3</v>
      </c>
      <c r="S922" s="111">
        <f>my_practice13[[#This Row],[total_charges]]/my_practice13[[#This Row],[monthly_charges]]</f>
        <v>4.1546134663341645</v>
      </c>
      <c r="T922" s="107">
        <f t="shared" si="156"/>
        <v>20.05</v>
      </c>
      <c r="U922" s="121">
        <f t="shared" si="157"/>
        <v>1</v>
      </c>
      <c r="V922" s="118">
        <f t="shared" ca="1" si="158"/>
        <v>43932</v>
      </c>
      <c r="W922" s="111">
        <f t="shared" si="159"/>
        <v>126</v>
      </c>
      <c r="X922" s="118">
        <f t="shared" ca="1" si="160"/>
        <v>43806</v>
      </c>
      <c r="Y922" s="121" t="b">
        <f t="shared" si="161"/>
        <v>1</v>
      </c>
      <c r="Z922" s="121" t="b">
        <f t="shared" si="162"/>
        <v>0</v>
      </c>
      <c r="AA922" s="111" t="b">
        <f t="shared" si="163"/>
        <v>0</v>
      </c>
      <c r="AB922" s="121" t="b">
        <f t="shared" si="164"/>
        <v>0</v>
      </c>
      <c r="AC922" t="s">
        <v>5</v>
      </c>
      <c r="AD922"/>
      <c r="AE922"/>
      <c r="AF922"/>
      <c r="AG922"/>
      <c r="AH922"/>
      <c r="AI922"/>
      <c r="AJ922"/>
      <c r="AK922"/>
      <c r="AL922"/>
      <c r="AM922"/>
    </row>
    <row r="923" spans="1:39" ht="16" x14ac:dyDescent="0.2">
      <c r="A923" s="108" t="s">
        <v>4865</v>
      </c>
      <c r="B923" s="108" t="s">
        <v>9</v>
      </c>
      <c r="C923" s="111">
        <v>0</v>
      </c>
      <c r="D923" s="108" t="s">
        <v>4</v>
      </c>
      <c r="E923" s="108" t="s">
        <v>4</v>
      </c>
      <c r="F923" s="121">
        <f t="shared" si="154"/>
        <v>3</v>
      </c>
      <c r="G923" s="121" t="str">
        <f>VLOOKUP(H923, phone[#All], 2, 0)</f>
        <v>No Phone Service</v>
      </c>
      <c r="H923" s="108">
        <v>0</v>
      </c>
      <c r="I923" s="120" t="str">
        <f>VLOOKUP(J923,internet[#All], 2, 0)</f>
        <v>DSL</v>
      </c>
      <c r="J923" s="108">
        <v>1</v>
      </c>
      <c r="K923" s="121" t="b">
        <f>IF(AND(my_practice13[[#This Row],[phone_service]]&gt;0, my_practice13[[#This Row],[internet_service]]&gt;0),TRUE,FALSE)</f>
        <v>0</v>
      </c>
      <c r="L923" s="121" t="b">
        <f>IF(AND(my_practice13[[#This Row],[phone_service]]=0, my_practice13[[#This Row],[internet_service]]&gt;0),TRUE, FALSE)</f>
        <v>1</v>
      </c>
      <c r="M923" s="121" t="b">
        <f t="shared" si="155"/>
        <v>0</v>
      </c>
      <c r="N923" s="121" t="str">
        <f>VLOOKUP(O923,contract[#All], 2, 0)</f>
        <v>1 Year</v>
      </c>
      <c r="O923" s="108">
        <v>1</v>
      </c>
      <c r="P923" s="108" t="s">
        <v>17</v>
      </c>
      <c r="Q923" s="107">
        <v>46.4</v>
      </c>
      <c r="R923" s="107">
        <v>812.4</v>
      </c>
      <c r="S923" s="111">
        <f>my_practice13[[#This Row],[total_charges]]/my_practice13[[#This Row],[monthly_charges]]</f>
        <v>17.508620689655171</v>
      </c>
      <c r="T923" s="107">
        <f t="shared" si="156"/>
        <v>46.400000000000006</v>
      </c>
      <c r="U923" s="121" t="e">
        <f t="shared" si="157"/>
        <v>#N/A</v>
      </c>
      <c r="V923" s="118">
        <f t="shared" ca="1" si="158"/>
        <v>43932</v>
      </c>
      <c r="W923" s="111">
        <f t="shared" si="159"/>
        <v>532</v>
      </c>
      <c r="X923" s="118">
        <f t="shared" ca="1" si="160"/>
        <v>43400</v>
      </c>
      <c r="Y923" s="121" t="b">
        <f t="shared" si="161"/>
        <v>0</v>
      </c>
      <c r="Z923" s="121" t="b">
        <f t="shared" si="162"/>
        <v>0</v>
      </c>
      <c r="AA923" s="111" t="b">
        <f t="shared" si="163"/>
        <v>1</v>
      </c>
      <c r="AB923" s="121" t="b">
        <f t="shared" si="164"/>
        <v>1</v>
      </c>
      <c r="AC923" t="s">
        <v>5</v>
      </c>
      <c r="AD923"/>
      <c r="AE923"/>
      <c r="AF923"/>
      <c r="AG923"/>
      <c r="AH923"/>
      <c r="AI923"/>
      <c r="AJ923"/>
      <c r="AK923"/>
      <c r="AL923"/>
      <c r="AM923"/>
    </row>
    <row r="924" spans="1:39" ht="16" x14ac:dyDescent="0.2">
      <c r="A924" s="108" t="s">
        <v>1105</v>
      </c>
      <c r="B924" s="108" t="s">
        <v>9</v>
      </c>
      <c r="C924" s="111">
        <v>0</v>
      </c>
      <c r="D924" s="108" t="s">
        <v>4</v>
      </c>
      <c r="E924" s="108" t="s">
        <v>4</v>
      </c>
      <c r="F924" s="121">
        <f t="shared" si="154"/>
        <v>3</v>
      </c>
      <c r="G924" s="121" t="str">
        <f>VLOOKUP(H924, phone[#All], 2, 0)</f>
        <v>Two or More Lines</v>
      </c>
      <c r="H924" s="108">
        <v>2</v>
      </c>
      <c r="I924" s="120" t="str">
        <f>VLOOKUP(J924,internet[#All], 2, 0)</f>
        <v>DSL</v>
      </c>
      <c r="J924" s="108">
        <v>1</v>
      </c>
      <c r="K924" s="121" t="b">
        <f>IF(AND(my_practice13[[#This Row],[phone_service]]&gt;0, my_practice13[[#This Row],[internet_service]]&gt;0),TRUE,FALSE)</f>
        <v>1</v>
      </c>
      <c r="L924" s="121" t="b">
        <f>IF(AND(my_practice13[[#This Row],[phone_service]]=0, my_practice13[[#This Row],[internet_service]]&gt;0),TRUE, FALSE)</f>
        <v>0</v>
      </c>
      <c r="M924" s="121" t="b">
        <f t="shared" si="155"/>
        <v>0</v>
      </c>
      <c r="N924" s="121" t="str">
        <f>VLOOKUP(O924,contract[#All], 2, 0)</f>
        <v>1 Year</v>
      </c>
      <c r="O924" s="108">
        <v>1</v>
      </c>
      <c r="P924" s="108" t="s">
        <v>13</v>
      </c>
      <c r="Q924" s="107">
        <v>68.5</v>
      </c>
      <c r="R924" s="107">
        <v>2839.95</v>
      </c>
      <c r="S924" s="111">
        <f>my_practice13[[#This Row],[total_charges]]/my_practice13[[#This Row],[monthly_charges]]</f>
        <v>41.459124087591235</v>
      </c>
      <c r="T924" s="107">
        <f t="shared" si="156"/>
        <v>68.5</v>
      </c>
      <c r="U924" s="121">
        <f t="shared" si="157"/>
        <v>1</v>
      </c>
      <c r="V924" s="118">
        <f t="shared" ca="1" si="158"/>
        <v>43932</v>
      </c>
      <c r="W924" s="111">
        <f t="shared" si="159"/>
        <v>1260</v>
      </c>
      <c r="X924" s="118">
        <f t="shared" ca="1" si="160"/>
        <v>42672</v>
      </c>
      <c r="Y924" s="121" t="b">
        <f t="shared" si="161"/>
        <v>0</v>
      </c>
      <c r="Z924" s="121" t="b">
        <f t="shared" si="162"/>
        <v>0</v>
      </c>
      <c r="AA924" s="111" t="b">
        <f t="shared" si="163"/>
        <v>0</v>
      </c>
      <c r="AB924" s="121" t="b">
        <f t="shared" si="164"/>
        <v>1</v>
      </c>
      <c r="AC924" t="s">
        <v>5</v>
      </c>
      <c r="AD924"/>
      <c r="AE924"/>
      <c r="AF924"/>
      <c r="AG924"/>
      <c r="AH924"/>
      <c r="AI924"/>
      <c r="AJ924"/>
      <c r="AK924"/>
      <c r="AL924"/>
      <c r="AM924"/>
    </row>
    <row r="925" spans="1:39" ht="16" x14ac:dyDescent="0.2">
      <c r="A925" s="108" t="s">
        <v>554</v>
      </c>
      <c r="B925" s="108" t="s">
        <v>9</v>
      </c>
      <c r="C925" s="111">
        <v>0</v>
      </c>
      <c r="D925" s="108" t="s">
        <v>5</v>
      </c>
      <c r="E925" s="108" t="s">
        <v>5</v>
      </c>
      <c r="F925" s="121">
        <f t="shared" si="154"/>
        <v>0</v>
      </c>
      <c r="G925" s="121" t="str">
        <f>VLOOKUP(H925, phone[#All], 2, 0)</f>
        <v>Two or More Lines</v>
      </c>
      <c r="H925" s="108">
        <v>2</v>
      </c>
      <c r="I925" s="120" t="str">
        <f>VLOOKUP(J925,internet[#All], 2, 0)</f>
        <v>Fiber Optic</v>
      </c>
      <c r="J925" s="108">
        <v>2</v>
      </c>
      <c r="K925" s="121" t="b">
        <f>IF(AND(my_practice13[[#This Row],[phone_service]]&gt;0, my_practice13[[#This Row],[internet_service]]&gt;0),TRUE,FALSE)</f>
        <v>1</v>
      </c>
      <c r="L925" s="121" t="b">
        <f>IF(AND(my_practice13[[#This Row],[phone_service]]=0, my_practice13[[#This Row],[internet_service]]&gt;0),TRUE, FALSE)</f>
        <v>0</v>
      </c>
      <c r="M925" s="121" t="b">
        <f t="shared" si="155"/>
        <v>0</v>
      </c>
      <c r="N925" s="121" t="str">
        <f>VLOOKUP(O925,contract[#All], 2, 0)</f>
        <v>Month-to-Month</v>
      </c>
      <c r="O925" s="108">
        <v>0</v>
      </c>
      <c r="P925" s="108" t="s">
        <v>13</v>
      </c>
      <c r="Q925" s="107">
        <v>86.05</v>
      </c>
      <c r="R925" s="107">
        <v>834.1</v>
      </c>
      <c r="S925" s="111">
        <f>my_practice13[[#This Row],[total_charges]]/my_practice13[[#This Row],[monthly_charges]]</f>
        <v>9.6932016269610699</v>
      </c>
      <c r="T925" s="107">
        <f t="shared" si="156"/>
        <v>86.05</v>
      </c>
      <c r="U925" s="121">
        <f t="shared" si="157"/>
        <v>1</v>
      </c>
      <c r="V925" s="118">
        <f t="shared" ca="1" si="158"/>
        <v>43932</v>
      </c>
      <c r="W925" s="111">
        <f t="shared" si="159"/>
        <v>295</v>
      </c>
      <c r="X925" s="118">
        <f t="shared" ca="1" si="160"/>
        <v>43637</v>
      </c>
      <c r="Y925" s="121" t="b">
        <f t="shared" si="161"/>
        <v>0</v>
      </c>
      <c r="Z925" s="121" t="b">
        <f t="shared" si="162"/>
        <v>1</v>
      </c>
      <c r="AA925" s="111" t="b">
        <f t="shared" si="163"/>
        <v>1</v>
      </c>
      <c r="AB925" s="121" t="b">
        <f t="shared" si="164"/>
        <v>1</v>
      </c>
      <c r="AC925" t="s">
        <v>4</v>
      </c>
      <c r="AD925"/>
      <c r="AE925"/>
      <c r="AF925"/>
      <c r="AG925"/>
      <c r="AH925"/>
      <c r="AI925"/>
      <c r="AJ925"/>
      <c r="AK925"/>
      <c r="AL925"/>
      <c r="AM925"/>
    </row>
    <row r="926" spans="1:39" ht="16" x14ac:dyDescent="0.2">
      <c r="A926" s="108" t="s">
        <v>350</v>
      </c>
      <c r="B926" s="108" t="s">
        <v>9</v>
      </c>
      <c r="C926" s="111">
        <v>0</v>
      </c>
      <c r="D926" s="108" t="s">
        <v>4</v>
      </c>
      <c r="E926" s="108" t="s">
        <v>5</v>
      </c>
      <c r="F926" s="121">
        <f t="shared" si="154"/>
        <v>1</v>
      </c>
      <c r="G926" s="121" t="str">
        <f>VLOOKUP(H926, phone[#All], 2, 0)</f>
        <v>Two or More Lines</v>
      </c>
      <c r="H926" s="108">
        <v>2</v>
      </c>
      <c r="I926" s="120" t="str">
        <f>VLOOKUP(J926,internet[#All], 2, 0)</f>
        <v>Fiber Optic</v>
      </c>
      <c r="J926" s="108">
        <v>2</v>
      </c>
      <c r="K926" s="121" t="b">
        <f>IF(AND(my_practice13[[#This Row],[phone_service]]&gt;0, my_practice13[[#This Row],[internet_service]]&gt;0),TRUE,FALSE)</f>
        <v>1</v>
      </c>
      <c r="L926" s="121" t="b">
        <f>IF(AND(my_practice13[[#This Row],[phone_service]]=0, my_practice13[[#This Row],[internet_service]]&gt;0),TRUE, FALSE)</f>
        <v>0</v>
      </c>
      <c r="M926" s="121" t="b">
        <f t="shared" si="155"/>
        <v>0</v>
      </c>
      <c r="N926" s="121" t="str">
        <f>VLOOKUP(O926,contract[#All], 2, 0)</f>
        <v>Month-to-Month</v>
      </c>
      <c r="O926" s="108">
        <v>0</v>
      </c>
      <c r="P926" s="108" t="s">
        <v>7</v>
      </c>
      <c r="Q926" s="107">
        <v>103.4</v>
      </c>
      <c r="R926" s="107">
        <v>6603</v>
      </c>
      <c r="S926" s="111">
        <f>my_practice13[[#This Row],[total_charges]]/my_practice13[[#This Row],[monthly_charges]]</f>
        <v>63.858800773694384</v>
      </c>
      <c r="T926" s="107">
        <f t="shared" si="156"/>
        <v>103.4</v>
      </c>
      <c r="U926" s="121">
        <f t="shared" si="157"/>
        <v>1</v>
      </c>
      <c r="V926" s="118">
        <f t="shared" ca="1" si="158"/>
        <v>43932</v>
      </c>
      <c r="W926" s="111">
        <f t="shared" si="159"/>
        <v>1941</v>
      </c>
      <c r="X926" s="118">
        <f t="shared" ca="1" si="160"/>
        <v>41991</v>
      </c>
      <c r="Y926" s="121" t="b">
        <f t="shared" si="161"/>
        <v>0</v>
      </c>
      <c r="Z926" s="121" t="b">
        <f t="shared" si="162"/>
        <v>1</v>
      </c>
      <c r="AA926" s="111" t="b">
        <f t="shared" si="163"/>
        <v>1</v>
      </c>
      <c r="AB926" s="121" t="b">
        <f t="shared" si="164"/>
        <v>1</v>
      </c>
      <c r="AC926" t="s">
        <v>4</v>
      </c>
      <c r="AD926"/>
      <c r="AE926"/>
      <c r="AF926"/>
      <c r="AG926"/>
      <c r="AH926"/>
      <c r="AI926"/>
      <c r="AJ926"/>
      <c r="AK926"/>
      <c r="AL926"/>
      <c r="AM926"/>
    </row>
    <row r="927" spans="1:39" ht="16" x14ac:dyDescent="0.2">
      <c r="A927" s="108" t="s">
        <v>2159</v>
      </c>
      <c r="B927" s="108" t="s">
        <v>9</v>
      </c>
      <c r="C927" s="111">
        <v>0</v>
      </c>
      <c r="D927" s="108" t="s">
        <v>5</v>
      </c>
      <c r="E927" s="108" t="s">
        <v>4</v>
      </c>
      <c r="F927" s="121">
        <f t="shared" si="154"/>
        <v>2</v>
      </c>
      <c r="G927" s="121" t="str">
        <f>VLOOKUP(H927, phone[#All], 2, 0)</f>
        <v>One Line</v>
      </c>
      <c r="H927" s="108">
        <v>1</v>
      </c>
      <c r="I927" s="120" t="str">
        <f>VLOOKUP(J927,internet[#All], 2, 0)</f>
        <v>No Internet Service</v>
      </c>
      <c r="J927" s="108">
        <v>0</v>
      </c>
      <c r="K927" s="121" t="b">
        <f>IF(AND(my_practice13[[#This Row],[phone_service]]&gt;0, my_practice13[[#This Row],[internet_service]]&gt;0),TRUE,FALSE)</f>
        <v>0</v>
      </c>
      <c r="L927" s="121" t="b">
        <f>IF(AND(my_practice13[[#This Row],[phone_service]]=0, my_practice13[[#This Row],[internet_service]]&gt;0),TRUE, FALSE)</f>
        <v>0</v>
      </c>
      <c r="M927" s="121" t="b">
        <f t="shared" si="155"/>
        <v>1</v>
      </c>
      <c r="N927" s="121" t="str">
        <f>VLOOKUP(O927,contract[#All], 2, 0)</f>
        <v>Month-to-Month</v>
      </c>
      <c r="O927" s="108">
        <v>0</v>
      </c>
      <c r="P927" s="108" t="s">
        <v>10</v>
      </c>
      <c r="Q927" s="107">
        <v>19.55</v>
      </c>
      <c r="R927" s="107">
        <v>128.6</v>
      </c>
      <c r="S927" s="111">
        <f>my_practice13[[#This Row],[total_charges]]/my_practice13[[#This Row],[monthly_charges]]</f>
        <v>6.5780051150895131</v>
      </c>
      <c r="T927" s="107">
        <f t="shared" si="156"/>
        <v>19.55</v>
      </c>
      <c r="U927" s="121">
        <f t="shared" si="157"/>
        <v>1</v>
      </c>
      <c r="V927" s="118">
        <f t="shared" ca="1" si="158"/>
        <v>43932</v>
      </c>
      <c r="W927" s="111">
        <f t="shared" si="159"/>
        <v>200</v>
      </c>
      <c r="X927" s="118">
        <f t="shared" ca="1" si="160"/>
        <v>43732</v>
      </c>
      <c r="Y927" s="121" t="b">
        <f t="shared" si="161"/>
        <v>0</v>
      </c>
      <c r="Z927" s="121" t="b">
        <f t="shared" si="162"/>
        <v>0</v>
      </c>
      <c r="AA927" s="111" t="b">
        <f t="shared" si="163"/>
        <v>1</v>
      </c>
      <c r="AB927" s="121" t="b">
        <f t="shared" si="164"/>
        <v>0</v>
      </c>
      <c r="AC927" t="s">
        <v>5</v>
      </c>
      <c r="AD927"/>
      <c r="AE927"/>
      <c r="AF927"/>
      <c r="AG927"/>
      <c r="AH927"/>
      <c r="AI927"/>
      <c r="AJ927"/>
      <c r="AK927"/>
      <c r="AL927"/>
      <c r="AM927"/>
    </row>
    <row r="928" spans="1:39" ht="16" x14ac:dyDescent="0.2">
      <c r="A928" s="108" t="s">
        <v>3172</v>
      </c>
      <c r="B928" s="108" t="s">
        <v>9</v>
      </c>
      <c r="C928" s="111">
        <v>0</v>
      </c>
      <c r="D928" s="108" t="s">
        <v>5</v>
      </c>
      <c r="E928" s="108" t="s">
        <v>5</v>
      </c>
      <c r="F928" s="121">
        <f t="shared" si="154"/>
        <v>0</v>
      </c>
      <c r="G928" s="121" t="str">
        <f>VLOOKUP(H928, phone[#All], 2, 0)</f>
        <v>One Line</v>
      </c>
      <c r="H928" s="108">
        <v>1</v>
      </c>
      <c r="I928" s="120" t="str">
        <f>VLOOKUP(J928,internet[#All], 2, 0)</f>
        <v>No Internet Service</v>
      </c>
      <c r="J928" s="108">
        <v>0</v>
      </c>
      <c r="K928" s="121" t="b">
        <f>IF(AND(my_practice13[[#This Row],[phone_service]]&gt;0, my_practice13[[#This Row],[internet_service]]&gt;0),TRUE,FALSE)</f>
        <v>0</v>
      </c>
      <c r="L928" s="121" t="b">
        <f>IF(AND(my_practice13[[#This Row],[phone_service]]=0, my_practice13[[#This Row],[internet_service]]&gt;0),TRUE, FALSE)</f>
        <v>0</v>
      </c>
      <c r="M928" s="121" t="b">
        <f t="shared" si="155"/>
        <v>1</v>
      </c>
      <c r="N928" s="121" t="str">
        <f>VLOOKUP(O928,contract[#All], 2, 0)</f>
        <v>1 Year</v>
      </c>
      <c r="O928" s="108">
        <v>1</v>
      </c>
      <c r="P928" s="108" t="s">
        <v>10</v>
      </c>
      <c r="Q928" s="107">
        <v>19.350000000000001</v>
      </c>
      <c r="R928" s="107">
        <v>324.8</v>
      </c>
      <c r="S928" s="111">
        <f>my_practice13[[#This Row],[total_charges]]/my_practice13[[#This Row],[monthly_charges]]</f>
        <v>16.785529715762273</v>
      </c>
      <c r="T928" s="107">
        <f t="shared" si="156"/>
        <v>19.350000000000001</v>
      </c>
      <c r="U928" s="121">
        <f t="shared" si="157"/>
        <v>1</v>
      </c>
      <c r="V928" s="118">
        <f t="shared" ca="1" si="158"/>
        <v>43932</v>
      </c>
      <c r="W928" s="111">
        <f t="shared" si="159"/>
        <v>510</v>
      </c>
      <c r="X928" s="118">
        <f t="shared" ca="1" si="160"/>
        <v>43422</v>
      </c>
      <c r="Y928" s="121" t="b">
        <f t="shared" si="161"/>
        <v>0</v>
      </c>
      <c r="Z928" s="121" t="b">
        <f t="shared" si="162"/>
        <v>0</v>
      </c>
      <c r="AA928" s="111" t="b">
        <f t="shared" si="163"/>
        <v>1</v>
      </c>
      <c r="AB928" s="121" t="b">
        <f t="shared" si="164"/>
        <v>0</v>
      </c>
      <c r="AC928" t="s">
        <v>5</v>
      </c>
      <c r="AD928"/>
      <c r="AE928"/>
      <c r="AF928"/>
      <c r="AG928"/>
      <c r="AH928"/>
      <c r="AI928"/>
      <c r="AJ928"/>
      <c r="AK928"/>
      <c r="AL928"/>
      <c r="AM928"/>
    </row>
    <row r="929" spans="1:39" ht="16" x14ac:dyDescent="0.2">
      <c r="A929" s="108" t="s">
        <v>5571</v>
      </c>
      <c r="B929" s="108" t="s">
        <v>9</v>
      </c>
      <c r="C929" s="111">
        <v>0</v>
      </c>
      <c r="D929" s="108" t="s">
        <v>4</v>
      </c>
      <c r="E929" s="108" t="s">
        <v>5</v>
      </c>
      <c r="F929" s="121">
        <f t="shared" si="154"/>
        <v>1</v>
      </c>
      <c r="G929" s="121" t="str">
        <f>VLOOKUP(H929, phone[#All], 2, 0)</f>
        <v>One Line</v>
      </c>
      <c r="H929" s="108">
        <v>1</v>
      </c>
      <c r="I929" s="120" t="str">
        <f>VLOOKUP(J929,internet[#All], 2, 0)</f>
        <v>Fiber Optic</v>
      </c>
      <c r="J929" s="108">
        <v>2</v>
      </c>
      <c r="K929" s="121" t="b">
        <f>IF(AND(my_practice13[[#This Row],[phone_service]]&gt;0, my_practice13[[#This Row],[internet_service]]&gt;0),TRUE,FALSE)</f>
        <v>1</v>
      </c>
      <c r="L929" s="121" t="b">
        <f>IF(AND(my_practice13[[#This Row],[phone_service]]=0, my_practice13[[#This Row],[internet_service]]&gt;0),TRUE, FALSE)</f>
        <v>0</v>
      </c>
      <c r="M929" s="121" t="b">
        <f t="shared" si="155"/>
        <v>0</v>
      </c>
      <c r="N929" s="121" t="str">
        <f>VLOOKUP(O929,contract[#All], 2, 0)</f>
        <v>Month-to-Month</v>
      </c>
      <c r="O929" s="108">
        <v>0</v>
      </c>
      <c r="P929" s="108" t="s">
        <v>17</v>
      </c>
      <c r="Q929" s="107">
        <v>94.15</v>
      </c>
      <c r="R929" s="107">
        <v>5731.85</v>
      </c>
      <c r="S929" s="111">
        <f>my_practice13[[#This Row],[total_charges]]/my_practice13[[#This Row],[monthly_charges]]</f>
        <v>60.879978757302176</v>
      </c>
      <c r="T929" s="107">
        <f t="shared" si="156"/>
        <v>94.15</v>
      </c>
      <c r="U929" s="121">
        <f t="shared" si="157"/>
        <v>1</v>
      </c>
      <c r="V929" s="118">
        <f t="shared" ca="1" si="158"/>
        <v>43932</v>
      </c>
      <c r="W929" s="111">
        <f t="shared" si="159"/>
        <v>1851</v>
      </c>
      <c r="X929" s="118">
        <f t="shared" ca="1" si="160"/>
        <v>42081</v>
      </c>
      <c r="Y929" s="121" t="b">
        <f t="shared" si="161"/>
        <v>0</v>
      </c>
      <c r="Z929" s="121" t="b">
        <f t="shared" si="162"/>
        <v>0</v>
      </c>
      <c r="AA929" s="111" t="b">
        <f t="shared" si="163"/>
        <v>1</v>
      </c>
      <c r="AB929" s="121" t="b">
        <f t="shared" si="164"/>
        <v>1</v>
      </c>
      <c r="AC929" t="s">
        <v>5</v>
      </c>
      <c r="AD929"/>
      <c r="AE929"/>
      <c r="AF929"/>
      <c r="AG929"/>
      <c r="AH929"/>
      <c r="AI929"/>
      <c r="AJ929"/>
      <c r="AK929"/>
      <c r="AL929"/>
      <c r="AM929"/>
    </row>
    <row r="930" spans="1:39" ht="16" x14ac:dyDescent="0.2">
      <c r="A930" s="108" t="s">
        <v>1186</v>
      </c>
      <c r="B930" s="108" t="s">
        <v>3</v>
      </c>
      <c r="C930" s="111">
        <v>0</v>
      </c>
      <c r="D930" s="108" t="s">
        <v>5</v>
      </c>
      <c r="E930" s="108" t="s">
        <v>5</v>
      </c>
      <c r="F930" s="121">
        <f t="shared" si="154"/>
        <v>0</v>
      </c>
      <c r="G930" s="121" t="str">
        <f>VLOOKUP(H930, phone[#All], 2, 0)</f>
        <v>Two or More Lines</v>
      </c>
      <c r="H930" s="108">
        <v>2</v>
      </c>
      <c r="I930" s="120" t="str">
        <f>VLOOKUP(J930,internet[#All], 2, 0)</f>
        <v>Fiber Optic</v>
      </c>
      <c r="J930" s="108">
        <v>2</v>
      </c>
      <c r="K930" s="121" t="b">
        <f>IF(AND(my_practice13[[#This Row],[phone_service]]&gt;0, my_practice13[[#This Row],[internet_service]]&gt;0),TRUE,FALSE)</f>
        <v>1</v>
      </c>
      <c r="L930" s="121" t="b">
        <f>IF(AND(my_practice13[[#This Row],[phone_service]]=0, my_practice13[[#This Row],[internet_service]]&gt;0),TRUE, FALSE)</f>
        <v>0</v>
      </c>
      <c r="M930" s="121" t="b">
        <f t="shared" si="155"/>
        <v>0</v>
      </c>
      <c r="N930" s="121" t="str">
        <f>VLOOKUP(O930,contract[#All], 2, 0)</f>
        <v>Month-to-Month</v>
      </c>
      <c r="O930" s="108">
        <v>0</v>
      </c>
      <c r="P930" s="108" t="s">
        <v>17</v>
      </c>
      <c r="Q930" s="107">
        <v>80</v>
      </c>
      <c r="R930" s="107">
        <v>1029.3499999999999</v>
      </c>
      <c r="S930" s="111">
        <f>my_practice13[[#This Row],[total_charges]]/my_practice13[[#This Row],[monthly_charges]]</f>
        <v>12.866874999999999</v>
      </c>
      <c r="T930" s="107">
        <f t="shared" si="156"/>
        <v>80</v>
      </c>
      <c r="U930" s="121">
        <f t="shared" si="157"/>
        <v>1</v>
      </c>
      <c r="V930" s="118">
        <f t="shared" ca="1" si="158"/>
        <v>43932</v>
      </c>
      <c r="W930" s="111">
        <f t="shared" si="159"/>
        <v>391</v>
      </c>
      <c r="X930" s="118">
        <f t="shared" ca="1" si="160"/>
        <v>43541</v>
      </c>
      <c r="Y930" s="121" t="b">
        <f t="shared" si="161"/>
        <v>1</v>
      </c>
      <c r="Z930" s="121" t="b">
        <f t="shared" si="162"/>
        <v>0</v>
      </c>
      <c r="AA930" s="111" t="b">
        <f t="shared" si="163"/>
        <v>1</v>
      </c>
      <c r="AB930" s="121" t="b">
        <f t="shared" si="164"/>
        <v>1</v>
      </c>
      <c r="AC930" t="s">
        <v>5</v>
      </c>
      <c r="AD930"/>
      <c r="AE930"/>
      <c r="AF930"/>
      <c r="AG930"/>
      <c r="AH930"/>
      <c r="AI930"/>
      <c r="AJ930"/>
      <c r="AK930"/>
      <c r="AL930"/>
      <c r="AM930"/>
    </row>
    <row r="931" spans="1:39" ht="16" x14ac:dyDescent="0.2">
      <c r="A931" s="108" t="s">
        <v>220</v>
      </c>
      <c r="B931" s="108" t="s">
        <v>9</v>
      </c>
      <c r="C931" s="111">
        <v>0</v>
      </c>
      <c r="D931" s="108" t="s">
        <v>4</v>
      </c>
      <c r="E931" s="108" t="s">
        <v>5</v>
      </c>
      <c r="F931" s="121">
        <f t="shared" si="154"/>
        <v>1</v>
      </c>
      <c r="G931" s="121" t="str">
        <f>VLOOKUP(H931, phone[#All], 2, 0)</f>
        <v>One Line</v>
      </c>
      <c r="H931" s="108">
        <v>1</v>
      </c>
      <c r="I931" s="120" t="str">
        <f>VLOOKUP(J931,internet[#All], 2, 0)</f>
        <v>Fiber Optic</v>
      </c>
      <c r="J931" s="108">
        <v>2</v>
      </c>
      <c r="K931" s="121" t="b">
        <f>IF(AND(my_practice13[[#This Row],[phone_service]]&gt;0, my_practice13[[#This Row],[internet_service]]&gt;0),TRUE,FALSE)</f>
        <v>1</v>
      </c>
      <c r="L931" s="121" t="b">
        <f>IF(AND(my_practice13[[#This Row],[phone_service]]=0, my_practice13[[#This Row],[internet_service]]&gt;0),TRUE, FALSE)</f>
        <v>0</v>
      </c>
      <c r="M931" s="121" t="b">
        <f t="shared" si="155"/>
        <v>0</v>
      </c>
      <c r="N931" s="121" t="str">
        <f>VLOOKUP(O931,contract[#All], 2, 0)</f>
        <v>1 Year</v>
      </c>
      <c r="O931" s="108">
        <v>1</v>
      </c>
      <c r="P931" s="108" t="s">
        <v>17</v>
      </c>
      <c r="Q931" s="107">
        <v>102.45</v>
      </c>
      <c r="R931" s="107">
        <v>6654.1</v>
      </c>
      <c r="S931" s="111">
        <f>my_practice13[[#This Row],[total_charges]]/my_practice13[[#This Row],[monthly_charges]]</f>
        <v>64.949731576378724</v>
      </c>
      <c r="T931" s="107">
        <f t="shared" si="156"/>
        <v>102.45</v>
      </c>
      <c r="U931" s="121">
        <f t="shared" si="157"/>
        <v>1</v>
      </c>
      <c r="V931" s="118">
        <f t="shared" ca="1" si="158"/>
        <v>43932</v>
      </c>
      <c r="W931" s="111">
        <f t="shared" si="159"/>
        <v>1974</v>
      </c>
      <c r="X931" s="118">
        <f t="shared" ca="1" si="160"/>
        <v>41958</v>
      </c>
      <c r="Y931" s="121" t="b">
        <f t="shared" si="161"/>
        <v>0</v>
      </c>
      <c r="Z931" s="121" t="b">
        <f t="shared" si="162"/>
        <v>0</v>
      </c>
      <c r="AA931" s="111" t="b">
        <f t="shared" si="163"/>
        <v>1</v>
      </c>
      <c r="AB931" s="121" t="b">
        <f t="shared" si="164"/>
        <v>1</v>
      </c>
      <c r="AC931" t="s">
        <v>5</v>
      </c>
      <c r="AD931"/>
      <c r="AE931"/>
      <c r="AF931"/>
      <c r="AG931"/>
      <c r="AH931"/>
      <c r="AI931"/>
      <c r="AJ931"/>
      <c r="AK931"/>
      <c r="AL931"/>
      <c r="AM931"/>
    </row>
    <row r="932" spans="1:39" ht="16" x14ac:dyDescent="0.2">
      <c r="A932" s="108" t="s">
        <v>1848</v>
      </c>
      <c r="B932" s="108" t="s">
        <v>9</v>
      </c>
      <c r="C932" s="111">
        <v>0</v>
      </c>
      <c r="D932" s="108" t="s">
        <v>5</v>
      </c>
      <c r="E932" s="108" t="s">
        <v>5</v>
      </c>
      <c r="F932" s="121">
        <f t="shared" si="154"/>
        <v>0</v>
      </c>
      <c r="G932" s="121" t="str">
        <f>VLOOKUP(H932, phone[#All], 2, 0)</f>
        <v>One Line</v>
      </c>
      <c r="H932" s="108">
        <v>1</v>
      </c>
      <c r="I932" s="120" t="str">
        <f>VLOOKUP(J932,internet[#All], 2, 0)</f>
        <v>No Internet Service</v>
      </c>
      <c r="J932" s="108">
        <v>0</v>
      </c>
      <c r="K932" s="121" t="b">
        <f>IF(AND(my_practice13[[#This Row],[phone_service]]&gt;0, my_practice13[[#This Row],[internet_service]]&gt;0),TRUE,FALSE)</f>
        <v>0</v>
      </c>
      <c r="L932" s="121" t="b">
        <f>IF(AND(my_practice13[[#This Row],[phone_service]]=0, my_practice13[[#This Row],[internet_service]]&gt;0),TRUE, FALSE)</f>
        <v>0</v>
      </c>
      <c r="M932" s="121" t="b">
        <f t="shared" si="155"/>
        <v>1</v>
      </c>
      <c r="N932" s="121" t="str">
        <f>VLOOKUP(O932,contract[#All], 2, 0)</f>
        <v>Month-to-Month</v>
      </c>
      <c r="O932" s="108">
        <v>0</v>
      </c>
      <c r="P932" s="108" t="s">
        <v>13</v>
      </c>
      <c r="Q932" s="107">
        <v>20.05</v>
      </c>
      <c r="R932" s="107">
        <v>20.05</v>
      </c>
      <c r="S932" s="111">
        <f>my_practice13[[#This Row],[total_charges]]/my_practice13[[#This Row],[monthly_charges]]</f>
        <v>1</v>
      </c>
      <c r="T932" s="107">
        <f t="shared" si="156"/>
        <v>20.05</v>
      </c>
      <c r="U932" s="121">
        <f t="shared" si="157"/>
        <v>1</v>
      </c>
      <c r="V932" s="118">
        <f t="shared" ca="1" si="158"/>
        <v>43932</v>
      </c>
      <c r="W932" s="111">
        <f t="shared" si="159"/>
        <v>30</v>
      </c>
      <c r="X932" s="118">
        <f t="shared" ca="1" si="160"/>
        <v>43902</v>
      </c>
      <c r="Y932" s="121" t="b">
        <f t="shared" si="161"/>
        <v>0</v>
      </c>
      <c r="Z932" s="121" t="b">
        <f t="shared" si="162"/>
        <v>1</v>
      </c>
      <c r="AA932" s="111" t="b">
        <f t="shared" si="163"/>
        <v>1</v>
      </c>
      <c r="AB932" s="121" t="b">
        <f t="shared" si="164"/>
        <v>0</v>
      </c>
      <c r="AC932" t="s">
        <v>4</v>
      </c>
      <c r="AD932"/>
      <c r="AE932"/>
      <c r="AF932"/>
      <c r="AG932"/>
      <c r="AH932"/>
      <c r="AI932"/>
      <c r="AJ932"/>
      <c r="AK932"/>
      <c r="AL932"/>
      <c r="AM932"/>
    </row>
    <row r="933" spans="1:39" ht="16" x14ac:dyDescent="0.2">
      <c r="A933" s="108" t="s">
        <v>562</v>
      </c>
      <c r="B933" s="108" t="s">
        <v>3</v>
      </c>
      <c r="C933" s="111">
        <v>0</v>
      </c>
      <c r="D933" s="108" t="s">
        <v>4</v>
      </c>
      <c r="E933" s="108" t="s">
        <v>4</v>
      </c>
      <c r="F933" s="121">
        <f t="shared" si="154"/>
        <v>3</v>
      </c>
      <c r="G933" s="121" t="str">
        <f>VLOOKUP(H933, phone[#All], 2, 0)</f>
        <v>Two or More Lines</v>
      </c>
      <c r="H933" s="108">
        <v>2</v>
      </c>
      <c r="I933" s="120" t="str">
        <f>VLOOKUP(J933,internet[#All], 2, 0)</f>
        <v>Fiber Optic</v>
      </c>
      <c r="J933" s="108">
        <v>2</v>
      </c>
      <c r="K933" s="121" t="b">
        <f>IF(AND(my_practice13[[#This Row],[phone_service]]&gt;0, my_practice13[[#This Row],[internet_service]]&gt;0),TRUE,FALSE)</f>
        <v>1</v>
      </c>
      <c r="L933" s="121" t="b">
        <f>IF(AND(my_practice13[[#This Row],[phone_service]]=0, my_practice13[[#This Row],[internet_service]]&gt;0),TRUE, FALSE)</f>
        <v>0</v>
      </c>
      <c r="M933" s="121" t="b">
        <f t="shared" si="155"/>
        <v>0</v>
      </c>
      <c r="N933" s="121" t="str">
        <f>VLOOKUP(O933,contract[#All], 2, 0)</f>
        <v>2 Year</v>
      </c>
      <c r="O933" s="108">
        <v>2</v>
      </c>
      <c r="P933" s="108" t="s">
        <v>13</v>
      </c>
      <c r="Q933" s="107">
        <v>115.6</v>
      </c>
      <c r="R933" s="107">
        <v>8220.4</v>
      </c>
      <c r="S933" s="111">
        <f>my_practice13[[#This Row],[total_charges]]/my_practice13[[#This Row],[monthly_charges]]</f>
        <v>71.110726643598611</v>
      </c>
      <c r="T933" s="107">
        <f t="shared" si="156"/>
        <v>115.60000000000001</v>
      </c>
      <c r="U933" s="121" t="e">
        <f t="shared" si="157"/>
        <v>#N/A</v>
      </c>
      <c r="V933" s="118">
        <f t="shared" ca="1" si="158"/>
        <v>43932</v>
      </c>
      <c r="W933" s="111">
        <f t="shared" si="159"/>
        <v>2162</v>
      </c>
      <c r="X933" s="118">
        <f t="shared" ca="1" si="160"/>
        <v>41770</v>
      </c>
      <c r="Y933" s="121" t="b">
        <f t="shared" si="161"/>
        <v>1</v>
      </c>
      <c r="Z933" s="121" t="b">
        <f t="shared" si="162"/>
        <v>0</v>
      </c>
      <c r="AA933" s="111" t="b">
        <f t="shared" si="163"/>
        <v>1</v>
      </c>
      <c r="AB933" s="121" t="b">
        <f t="shared" si="164"/>
        <v>1</v>
      </c>
      <c r="AC933" t="s">
        <v>5</v>
      </c>
      <c r="AD933"/>
      <c r="AE933"/>
      <c r="AF933"/>
      <c r="AG933"/>
      <c r="AH933"/>
      <c r="AI933"/>
      <c r="AJ933"/>
      <c r="AK933"/>
      <c r="AL933"/>
      <c r="AM933"/>
    </row>
    <row r="934" spans="1:39" ht="16" x14ac:dyDescent="0.2">
      <c r="A934" s="108" t="s">
        <v>1042</v>
      </c>
      <c r="B934" s="108" t="s">
        <v>9</v>
      </c>
      <c r="C934" s="111">
        <v>0</v>
      </c>
      <c r="D934" s="108" t="s">
        <v>4</v>
      </c>
      <c r="E934" s="108" t="s">
        <v>4</v>
      </c>
      <c r="F934" s="121">
        <f t="shared" si="154"/>
        <v>3</v>
      </c>
      <c r="G934" s="121" t="str">
        <f>VLOOKUP(H934, phone[#All], 2, 0)</f>
        <v>Two or More Lines</v>
      </c>
      <c r="H934" s="108">
        <v>2</v>
      </c>
      <c r="I934" s="120" t="str">
        <f>VLOOKUP(J934,internet[#All], 2, 0)</f>
        <v>DSL</v>
      </c>
      <c r="J934" s="108">
        <v>1</v>
      </c>
      <c r="K934" s="121" t="b">
        <f>IF(AND(my_practice13[[#This Row],[phone_service]]&gt;0, my_practice13[[#This Row],[internet_service]]&gt;0),TRUE,FALSE)</f>
        <v>1</v>
      </c>
      <c r="L934" s="121" t="b">
        <f>IF(AND(my_practice13[[#This Row],[phone_service]]=0, my_practice13[[#This Row],[internet_service]]&gt;0),TRUE, FALSE)</f>
        <v>0</v>
      </c>
      <c r="M934" s="121" t="b">
        <f t="shared" si="155"/>
        <v>0</v>
      </c>
      <c r="N934" s="121" t="str">
        <f>VLOOKUP(O934,contract[#All], 2, 0)</f>
        <v>Month-to-Month</v>
      </c>
      <c r="O934" s="108">
        <v>0</v>
      </c>
      <c r="P934" s="108" t="s">
        <v>13</v>
      </c>
      <c r="Q934" s="107">
        <v>71.599999999999994</v>
      </c>
      <c r="R934" s="107">
        <v>1957.1</v>
      </c>
      <c r="S934" s="111">
        <f>my_practice13[[#This Row],[total_charges]]/my_practice13[[#This Row],[monthly_charges]]</f>
        <v>27.333798882681567</v>
      </c>
      <c r="T934" s="107">
        <f t="shared" si="156"/>
        <v>71.599999999999994</v>
      </c>
      <c r="U934" s="121">
        <f t="shared" si="157"/>
        <v>1</v>
      </c>
      <c r="V934" s="118">
        <f t="shared" ca="1" si="158"/>
        <v>43932</v>
      </c>
      <c r="W934" s="111">
        <f t="shared" si="159"/>
        <v>831</v>
      </c>
      <c r="X934" s="118">
        <f t="shared" ca="1" si="160"/>
        <v>43101</v>
      </c>
      <c r="Y934" s="121" t="b">
        <f t="shared" si="161"/>
        <v>0</v>
      </c>
      <c r="Z934" s="121" t="b">
        <f t="shared" si="162"/>
        <v>0</v>
      </c>
      <c r="AA934" s="111" t="b">
        <f t="shared" si="163"/>
        <v>1</v>
      </c>
      <c r="AB934" s="121" t="b">
        <f t="shared" si="164"/>
        <v>1</v>
      </c>
      <c r="AC934" t="s">
        <v>5</v>
      </c>
      <c r="AD934"/>
      <c r="AE934"/>
      <c r="AF934"/>
      <c r="AG934"/>
      <c r="AH934"/>
      <c r="AI934"/>
      <c r="AJ934"/>
      <c r="AK934"/>
      <c r="AL934"/>
      <c r="AM934"/>
    </row>
    <row r="935" spans="1:39" ht="16" x14ac:dyDescent="0.2">
      <c r="A935" s="108" t="s">
        <v>3679</v>
      </c>
      <c r="B935" s="108" t="s">
        <v>9</v>
      </c>
      <c r="C935" s="111">
        <v>0</v>
      </c>
      <c r="D935" s="108" t="s">
        <v>4</v>
      </c>
      <c r="E935" s="108" t="s">
        <v>5</v>
      </c>
      <c r="F935" s="121">
        <f t="shared" si="154"/>
        <v>1</v>
      </c>
      <c r="G935" s="121" t="str">
        <f>VLOOKUP(H935, phone[#All], 2, 0)</f>
        <v>One Line</v>
      </c>
      <c r="H935" s="108">
        <v>1</v>
      </c>
      <c r="I935" s="120" t="str">
        <f>VLOOKUP(J935,internet[#All], 2, 0)</f>
        <v>DSL</v>
      </c>
      <c r="J935" s="108">
        <v>1</v>
      </c>
      <c r="K935" s="121" t="b">
        <f>IF(AND(my_practice13[[#This Row],[phone_service]]&gt;0, my_practice13[[#This Row],[internet_service]]&gt;0),TRUE,FALSE)</f>
        <v>1</v>
      </c>
      <c r="L935" s="121" t="b">
        <f>IF(AND(my_practice13[[#This Row],[phone_service]]=0, my_practice13[[#This Row],[internet_service]]&gt;0),TRUE, FALSE)</f>
        <v>0</v>
      </c>
      <c r="M935" s="121" t="b">
        <f t="shared" si="155"/>
        <v>0</v>
      </c>
      <c r="N935" s="121" t="str">
        <f>VLOOKUP(O935,contract[#All], 2, 0)</f>
        <v>1 Year</v>
      </c>
      <c r="O935" s="108">
        <v>1</v>
      </c>
      <c r="P935" s="108" t="s">
        <v>13</v>
      </c>
      <c r="Q935" s="107">
        <v>59.75</v>
      </c>
      <c r="R935" s="107">
        <v>1374.35</v>
      </c>
      <c r="S935" s="111">
        <f>my_practice13[[#This Row],[total_charges]]/my_practice13[[#This Row],[monthly_charges]]</f>
        <v>23.001673640167361</v>
      </c>
      <c r="T935" s="107">
        <f t="shared" si="156"/>
        <v>59.75</v>
      </c>
      <c r="U935" s="121">
        <f t="shared" si="157"/>
        <v>1</v>
      </c>
      <c r="V935" s="118">
        <f t="shared" ca="1" si="158"/>
        <v>43932</v>
      </c>
      <c r="W935" s="111">
        <f t="shared" si="159"/>
        <v>699</v>
      </c>
      <c r="X935" s="118">
        <f t="shared" ca="1" si="160"/>
        <v>43233</v>
      </c>
      <c r="Y935" s="121" t="b">
        <f t="shared" si="161"/>
        <v>0</v>
      </c>
      <c r="Z935" s="121" t="b">
        <f t="shared" si="162"/>
        <v>0</v>
      </c>
      <c r="AA935" s="111" t="b">
        <f t="shared" si="163"/>
        <v>1</v>
      </c>
      <c r="AB935" s="121" t="b">
        <f t="shared" si="164"/>
        <v>1</v>
      </c>
      <c r="AC935" t="s">
        <v>5</v>
      </c>
      <c r="AD935"/>
      <c r="AE935"/>
      <c r="AF935"/>
      <c r="AG935"/>
      <c r="AH935"/>
      <c r="AI935"/>
      <c r="AJ935"/>
      <c r="AK935"/>
      <c r="AL935"/>
      <c r="AM935"/>
    </row>
    <row r="936" spans="1:39" ht="16" x14ac:dyDescent="0.2">
      <c r="A936" s="108" t="s">
        <v>6523</v>
      </c>
      <c r="B936" s="108" t="s">
        <v>9</v>
      </c>
      <c r="C936" s="111">
        <v>0</v>
      </c>
      <c r="D936" s="108" t="s">
        <v>5</v>
      </c>
      <c r="E936" s="108" t="s">
        <v>5</v>
      </c>
      <c r="F936" s="121">
        <f t="shared" si="154"/>
        <v>0</v>
      </c>
      <c r="G936" s="121" t="str">
        <f>VLOOKUP(H936, phone[#All], 2, 0)</f>
        <v>One Line</v>
      </c>
      <c r="H936" s="108">
        <v>1</v>
      </c>
      <c r="I936" s="120" t="str">
        <f>VLOOKUP(J936,internet[#All], 2, 0)</f>
        <v>DSL</v>
      </c>
      <c r="J936" s="108">
        <v>1</v>
      </c>
      <c r="K936" s="121" t="b">
        <f>IF(AND(my_practice13[[#This Row],[phone_service]]&gt;0, my_practice13[[#This Row],[internet_service]]&gt;0),TRUE,FALSE)</f>
        <v>1</v>
      </c>
      <c r="L936" s="121" t="b">
        <f>IF(AND(my_practice13[[#This Row],[phone_service]]=0, my_practice13[[#This Row],[internet_service]]&gt;0),TRUE, FALSE)</f>
        <v>0</v>
      </c>
      <c r="M936" s="121" t="b">
        <f t="shared" si="155"/>
        <v>0</v>
      </c>
      <c r="N936" s="121" t="str">
        <f>VLOOKUP(O936,contract[#All], 2, 0)</f>
        <v>Month-to-Month</v>
      </c>
      <c r="O936" s="108">
        <v>0</v>
      </c>
      <c r="P936" s="108" t="s">
        <v>7</v>
      </c>
      <c r="Q936" s="107">
        <v>60.9</v>
      </c>
      <c r="R936" s="107">
        <v>688.5</v>
      </c>
      <c r="S936" s="111">
        <f>my_practice13[[#This Row],[total_charges]]/my_practice13[[#This Row],[monthly_charges]]</f>
        <v>11.305418719211822</v>
      </c>
      <c r="T936" s="107">
        <f t="shared" si="156"/>
        <v>60.900000000000006</v>
      </c>
      <c r="U936" s="121" t="e">
        <f t="shared" si="157"/>
        <v>#N/A</v>
      </c>
      <c r="V936" s="118">
        <f t="shared" ca="1" si="158"/>
        <v>43932</v>
      </c>
      <c r="W936" s="111">
        <f t="shared" si="159"/>
        <v>344</v>
      </c>
      <c r="X936" s="118">
        <f t="shared" ca="1" si="160"/>
        <v>43588</v>
      </c>
      <c r="Y936" s="121" t="b">
        <f t="shared" si="161"/>
        <v>0</v>
      </c>
      <c r="Z936" s="121" t="b">
        <f t="shared" si="162"/>
        <v>0</v>
      </c>
      <c r="AA936" s="111" t="b">
        <f t="shared" si="163"/>
        <v>1</v>
      </c>
      <c r="AB936" s="121" t="b">
        <f t="shared" si="164"/>
        <v>1</v>
      </c>
      <c r="AC936" t="s">
        <v>5</v>
      </c>
      <c r="AD936"/>
      <c r="AE936"/>
      <c r="AF936"/>
      <c r="AG936"/>
      <c r="AH936"/>
      <c r="AI936"/>
      <c r="AJ936"/>
      <c r="AK936"/>
      <c r="AL936"/>
      <c r="AM936"/>
    </row>
    <row r="937" spans="1:39" ht="16" x14ac:dyDescent="0.2">
      <c r="A937" s="108" t="s">
        <v>6293</v>
      </c>
      <c r="B937" s="108" t="s">
        <v>9</v>
      </c>
      <c r="C937" s="111">
        <v>0</v>
      </c>
      <c r="D937" s="108" t="s">
        <v>4</v>
      </c>
      <c r="E937" s="108" t="s">
        <v>4</v>
      </c>
      <c r="F937" s="121">
        <f t="shared" si="154"/>
        <v>3</v>
      </c>
      <c r="G937" s="121" t="str">
        <f>VLOOKUP(H937, phone[#All], 2, 0)</f>
        <v>One Line</v>
      </c>
      <c r="H937" s="108">
        <v>1</v>
      </c>
      <c r="I937" s="120" t="str">
        <f>VLOOKUP(J937,internet[#All], 2, 0)</f>
        <v>No Internet Service</v>
      </c>
      <c r="J937" s="108">
        <v>0</v>
      </c>
      <c r="K937" s="121" t="b">
        <f>IF(AND(my_practice13[[#This Row],[phone_service]]&gt;0, my_practice13[[#This Row],[internet_service]]&gt;0),TRUE,FALSE)</f>
        <v>0</v>
      </c>
      <c r="L937" s="121" t="b">
        <f>IF(AND(my_practice13[[#This Row],[phone_service]]=0, my_practice13[[#This Row],[internet_service]]&gt;0),TRUE, FALSE)</f>
        <v>0</v>
      </c>
      <c r="M937" s="121" t="b">
        <f t="shared" si="155"/>
        <v>1</v>
      </c>
      <c r="N937" s="121" t="str">
        <f>VLOOKUP(O937,contract[#All], 2, 0)</f>
        <v>2 Year</v>
      </c>
      <c r="O937" s="108">
        <v>2</v>
      </c>
      <c r="P937" s="108" t="s">
        <v>17</v>
      </c>
      <c r="Q937" s="107">
        <v>19.55</v>
      </c>
      <c r="R937" s="107">
        <v>68.8</v>
      </c>
      <c r="S937" s="111">
        <f>my_practice13[[#This Row],[total_charges]]/my_practice13[[#This Row],[monthly_charges]]</f>
        <v>3.5191815856777491</v>
      </c>
      <c r="T937" s="107">
        <f t="shared" si="156"/>
        <v>19.55</v>
      </c>
      <c r="U937" s="121">
        <f t="shared" si="157"/>
        <v>1</v>
      </c>
      <c r="V937" s="118">
        <f t="shared" ca="1" si="158"/>
        <v>43932</v>
      </c>
      <c r="W937" s="111">
        <f t="shared" si="159"/>
        <v>107</v>
      </c>
      <c r="X937" s="118">
        <f t="shared" ca="1" si="160"/>
        <v>43825</v>
      </c>
      <c r="Y937" s="121" t="b">
        <f t="shared" si="161"/>
        <v>0</v>
      </c>
      <c r="Z937" s="121" t="b">
        <f t="shared" si="162"/>
        <v>0</v>
      </c>
      <c r="AA937" s="111" t="b">
        <f t="shared" si="163"/>
        <v>1</v>
      </c>
      <c r="AB937" s="121" t="b">
        <f t="shared" si="164"/>
        <v>0</v>
      </c>
      <c r="AC937" t="s">
        <v>5</v>
      </c>
      <c r="AD937"/>
      <c r="AE937"/>
      <c r="AF937"/>
      <c r="AG937"/>
      <c r="AH937"/>
      <c r="AI937"/>
      <c r="AJ937"/>
      <c r="AK937"/>
      <c r="AL937"/>
      <c r="AM937"/>
    </row>
    <row r="938" spans="1:39" ht="16" x14ac:dyDescent="0.2">
      <c r="A938" s="108" t="s">
        <v>4876</v>
      </c>
      <c r="B938" s="108" t="s">
        <v>3</v>
      </c>
      <c r="C938" s="111">
        <v>0</v>
      </c>
      <c r="D938" s="108" t="s">
        <v>4</v>
      </c>
      <c r="E938" s="108" t="s">
        <v>4</v>
      </c>
      <c r="F938" s="121">
        <f t="shared" si="154"/>
        <v>3</v>
      </c>
      <c r="G938" s="121" t="str">
        <f>VLOOKUP(H938, phone[#All], 2, 0)</f>
        <v>Two or More Lines</v>
      </c>
      <c r="H938" s="108">
        <v>2</v>
      </c>
      <c r="I938" s="120" t="str">
        <f>VLOOKUP(J938,internet[#All], 2, 0)</f>
        <v>DSL</v>
      </c>
      <c r="J938" s="108">
        <v>1</v>
      </c>
      <c r="K938" s="121" t="b">
        <f>IF(AND(my_practice13[[#This Row],[phone_service]]&gt;0, my_practice13[[#This Row],[internet_service]]&gt;0),TRUE,FALSE)</f>
        <v>1</v>
      </c>
      <c r="L938" s="121" t="b">
        <f>IF(AND(my_practice13[[#This Row],[phone_service]]=0, my_practice13[[#This Row],[internet_service]]&gt;0),TRUE, FALSE)</f>
        <v>0</v>
      </c>
      <c r="M938" s="121" t="b">
        <f t="shared" si="155"/>
        <v>0</v>
      </c>
      <c r="N938" s="121" t="str">
        <f>VLOOKUP(O938,contract[#All], 2, 0)</f>
        <v>Month-to-Month</v>
      </c>
      <c r="O938" s="108">
        <v>0</v>
      </c>
      <c r="P938" s="108" t="s">
        <v>7</v>
      </c>
      <c r="Q938" s="107">
        <v>48.8</v>
      </c>
      <c r="R938" s="107">
        <v>349.8</v>
      </c>
      <c r="S938" s="111">
        <f>my_practice13[[#This Row],[total_charges]]/my_practice13[[#This Row],[monthly_charges]]</f>
        <v>7.1680327868852469</v>
      </c>
      <c r="T938" s="107">
        <f t="shared" si="156"/>
        <v>48.8</v>
      </c>
      <c r="U938" s="121">
        <f t="shared" si="157"/>
        <v>1</v>
      </c>
      <c r="V938" s="118">
        <f t="shared" ca="1" si="158"/>
        <v>43932</v>
      </c>
      <c r="W938" s="111">
        <f t="shared" si="159"/>
        <v>218</v>
      </c>
      <c r="X938" s="118">
        <f t="shared" ca="1" si="160"/>
        <v>43714</v>
      </c>
      <c r="Y938" s="121" t="b">
        <f t="shared" si="161"/>
        <v>1</v>
      </c>
      <c r="Z938" s="121" t="b">
        <f t="shared" si="162"/>
        <v>0</v>
      </c>
      <c r="AA938" s="111" t="b">
        <f t="shared" si="163"/>
        <v>1</v>
      </c>
      <c r="AB938" s="121" t="b">
        <f t="shared" si="164"/>
        <v>1</v>
      </c>
      <c r="AC938" t="s">
        <v>5</v>
      </c>
      <c r="AD938"/>
      <c r="AE938"/>
      <c r="AF938"/>
      <c r="AG938"/>
      <c r="AH938"/>
      <c r="AI938"/>
      <c r="AJ938"/>
      <c r="AK938"/>
      <c r="AL938"/>
      <c r="AM938"/>
    </row>
    <row r="939" spans="1:39" ht="16" x14ac:dyDescent="0.2">
      <c r="A939" s="108" t="s">
        <v>5937</v>
      </c>
      <c r="B939" s="108" t="s">
        <v>9</v>
      </c>
      <c r="C939" s="111">
        <v>0</v>
      </c>
      <c r="D939" s="108" t="s">
        <v>5</v>
      </c>
      <c r="E939" s="108" t="s">
        <v>5</v>
      </c>
      <c r="F939" s="121">
        <f t="shared" si="154"/>
        <v>0</v>
      </c>
      <c r="G939" s="121" t="str">
        <f>VLOOKUP(H939, phone[#All], 2, 0)</f>
        <v>One Line</v>
      </c>
      <c r="H939" s="108">
        <v>1</v>
      </c>
      <c r="I939" s="120" t="str">
        <f>VLOOKUP(J939,internet[#All], 2, 0)</f>
        <v>DSL</v>
      </c>
      <c r="J939" s="108">
        <v>1</v>
      </c>
      <c r="K939" s="121" t="b">
        <f>IF(AND(my_practice13[[#This Row],[phone_service]]&gt;0, my_practice13[[#This Row],[internet_service]]&gt;0),TRUE,FALSE)</f>
        <v>1</v>
      </c>
      <c r="L939" s="121" t="b">
        <f>IF(AND(my_practice13[[#This Row],[phone_service]]=0, my_practice13[[#This Row],[internet_service]]&gt;0),TRUE, FALSE)</f>
        <v>0</v>
      </c>
      <c r="M939" s="121" t="b">
        <f t="shared" si="155"/>
        <v>0</v>
      </c>
      <c r="N939" s="121" t="str">
        <f>VLOOKUP(O939,contract[#All], 2, 0)</f>
        <v>Month-to-Month</v>
      </c>
      <c r="O939" s="108">
        <v>0</v>
      </c>
      <c r="P939" s="108" t="s">
        <v>17</v>
      </c>
      <c r="Q939" s="107">
        <v>78.650000000000006</v>
      </c>
      <c r="R939" s="107">
        <v>483.3</v>
      </c>
      <c r="S939" s="111">
        <f>my_practice13[[#This Row],[total_charges]]/my_practice13[[#This Row],[monthly_charges]]</f>
        <v>6.144945963127781</v>
      </c>
      <c r="T939" s="107">
        <f t="shared" si="156"/>
        <v>78.650000000000006</v>
      </c>
      <c r="U939" s="121">
        <f t="shared" si="157"/>
        <v>1</v>
      </c>
      <c r="V939" s="118">
        <f t="shared" ca="1" si="158"/>
        <v>43932</v>
      </c>
      <c r="W939" s="111">
        <f t="shared" si="159"/>
        <v>187</v>
      </c>
      <c r="X939" s="118">
        <f t="shared" ca="1" si="160"/>
        <v>43745</v>
      </c>
      <c r="Y939" s="121" t="b">
        <f t="shared" si="161"/>
        <v>0</v>
      </c>
      <c r="Z939" s="121" t="b">
        <f t="shared" si="162"/>
        <v>0</v>
      </c>
      <c r="AA939" s="111" t="b">
        <f t="shared" si="163"/>
        <v>1</v>
      </c>
      <c r="AB939" s="121" t="b">
        <f t="shared" si="164"/>
        <v>1</v>
      </c>
      <c r="AC939" t="s">
        <v>5</v>
      </c>
      <c r="AD939"/>
      <c r="AE939"/>
      <c r="AF939"/>
      <c r="AG939"/>
      <c r="AH939"/>
      <c r="AI939"/>
      <c r="AJ939"/>
      <c r="AK939"/>
      <c r="AL939"/>
      <c r="AM939"/>
    </row>
    <row r="940" spans="1:39" ht="16" x14ac:dyDescent="0.2">
      <c r="A940" s="108" t="s">
        <v>3880</v>
      </c>
      <c r="B940" s="108" t="s">
        <v>9</v>
      </c>
      <c r="C940" s="111">
        <v>0</v>
      </c>
      <c r="D940" s="108" t="s">
        <v>4</v>
      </c>
      <c r="E940" s="108" t="s">
        <v>5</v>
      </c>
      <c r="F940" s="121">
        <f t="shared" si="154"/>
        <v>1</v>
      </c>
      <c r="G940" s="121" t="str">
        <f>VLOOKUP(H940, phone[#All], 2, 0)</f>
        <v>Two or More Lines</v>
      </c>
      <c r="H940" s="108">
        <v>2</v>
      </c>
      <c r="I940" s="120" t="str">
        <f>VLOOKUP(J940,internet[#All], 2, 0)</f>
        <v>Fiber Optic</v>
      </c>
      <c r="J940" s="108">
        <v>2</v>
      </c>
      <c r="K940" s="121" t="b">
        <f>IF(AND(my_practice13[[#This Row],[phone_service]]&gt;0, my_practice13[[#This Row],[internet_service]]&gt;0),TRUE,FALSE)</f>
        <v>1</v>
      </c>
      <c r="L940" s="121" t="b">
        <f>IF(AND(my_practice13[[#This Row],[phone_service]]=0, my_practice13[[#This Row],[internet_service]]&gt;0),TRUE, FALSE)</f>
        <v>0</v>
      </c>
      <c r="M940" s="121" t="b">
        <f t="shared" si="155"/>
        <v>0</v>
      </c>
      <c r="N940" s="121" t="str">
        <f>VLOOKUP(O940,contract[#All], 2, 0)</f>
        <v>1 Year</v>
      </c>
      <c r="O940" s="108">
        <v>1</v>
      </c>
      <c r="P940" s="108" t="s">
        <v>7</v>
      </c>
      <c r="Q940" s="107">
        <v>98.25</v>
      </c>
      <c r="R940" s="107">
        <v>4858.7</v>
      </c>
      <c r="S940" s="111">
        <f>my_practice13[[#This Row],[total_charges]]/my_practice13[[#This Row],[monthly_charges]]</f>
        <v>49.452417302798978</v>
      </c>
      <c r="T940" s="107">
        <f t="shared" si="156"/>
        <v>98.25</v>
      </c>
      <c r="U940" s="121">
        <f t="shared" si="157"/>
        <v>1</v>
      </c>
      <c r="V940" s="118">
        <f t="shared" ca="1" si="158"/>
        <v>43932</v>
      </c>
      <c r="W940" s="111">
        <f t="shared" si="159"/>
        <v>1503</v>
      </c>
      <c r="X940" s="118">
        <f t="shared" ca="1" si="160"/>
        <v>42429</v>
      </c>
      <c r="Y940" s="121" t="b">
        <f t="shared" si="161"/>
        <v>0</v>
      </c>
      <c r="Z940" s="121" t="b">
        <f t="shared" si="162"/>
        <v>0</v>
      </c>
      <c r="AA940" s="111" t="b">
        <f t="shared" si="163"/>
        <v>1</v>
      </c>
      <c r="AB940" s="121" t="b">
        <f t="shared" si="164"/>
        <v>1</v>
      </c>
      <c r="AC940" t="s">
        <v>5</v>
      </c>
      <c r="AD940"/>
      <c r="AE940"/>
      <c r="AF940"/>
      <c r="AG940"/>
      <c r="AH940"/>
      <c r="AI940"/>
      <c r="AJ940"/>
      <c r="AK940"/>
      <c r="AL940"/>
      <c r="AM940"/>
    </row>
    <row r="941" spans="1:39" ht="16" x14ac:dyDescent="0.2">
      <c r="A941" s="108" t="s">
        <v>2460</v>
      </c>
      <c r="B941" s="108" t="s">
        <v>9</v>
      </c>
      <c r="C941" s="111">
        <v>0</v>
      </c>
      <c r="D941" s="108" t="s">
        <v>4</v>
      </c>
      <c r="E941" s="108" t="s">
        <v>4</v>
      </c>
      <c r="F941" s="121">
        <f t="shared" si="154"/>
        <v>3</v>
      </c>
      <c r="G941" s="121" t="str">
        <f>VLOOKUP(H941, phone[#All], 2, 0)</f>
        <v>One Line</v>
      </c>
      <c r="H941" s="108">
        <v>1</v>
      </c>
      <c r="I941" s="120" t="str">
        <f>VLOOKUP(J941,internet[#All], 2, 0)</f>
        <v>DSL</v>
      </c>
      <c r="J941" s="108">
        <v>1</v>
      </c>
      <c r="K941" s="121" t="b">
        <f>IF(AND(my_practice13[[#This Row],[phone_service]]&gt;0, my_practice13[[#This Row],[internet_service]]&gt;0),TRUE,FALSE)</f>
        <v>1</v>
      </c>
      <c r="L941" s="121" t="b">
        <f>IF(AND(my_practice13[[#This Row],[phone_service]]=0, my_practice13[[#This Row],[internet_service]]&gt;0),TRUE, FALSE)</f>
        <v>0</v>
      </c>
      <c r="M941" s="121" t="b">
        <f t="shared" si="155"/>
        <v>0</v>
      </c>
      <c r="N941" s="121" t="str">
        <f>VLOOKUP(O941,contract[#All], 2, 0)</f>
        <v>Month-to-Month</v>
      </c>
      <c r="O941" s="108">
        <v>0</v>
      </c>
      <c r="P941" s="108" t="s">
        <v>13</v>
      </c>
      <c r="Q941" s="107">
        <v>59.65</v>
      </c>
      <c r="R941" s="107">
        <v>683.25</v>
      </c>
      <c r="S941" s="111">
        <f>my_practice13[[#This Row],[total_charges]]/my_practice13[[#This Row],[monthly_charges]]</f>
        <v>11.454316848281643</v>
      </c>
      <c r="T941" s="107">
        <f t="shared" si="156"/>
        <v>59.65</v>
      </c>
      <c r="U941" s="121">
        <f t="shared" si="157"/>
        <v>1</v>
      </c>
      <c r="V941" s="118">
        <f t="shared" ca="1" si="158"/>
        <v>43932</v>
      </c>
      <c r="W941" s="111">
        <f t="shared" si="159"/>
        <v>348</v>
      </c>
      <c r="X941" s="118">
        <f t="shared" ca="1" si="160"/>
        <v>43584</v>
      </c>
      <c r="Y941" s="121" t="b">
        <f t="shared" si="161"/>
        <v>0</v>
      </c>
      <c r="Z941" s="121" t="b">
        <f t="shared" si="162"/>
        <v>0</v>
      </c>
      <c r="AA941" s="111" t="b">
        <f t="shared" si="163"/>
        <v>1</v>
      </c>
      <c r="AB941" s="121" t="b">
        <f t="shared" si="164"/>
        <v>1</v>
      </c>
      <c r="AC941" t="s">
        <v>5</v>
      </c>
      <c r="AD941"/>
      <c r="AE941"/>
      <c r="AF941"/>
      <c r="AG941"/>
      <c r="AH941"/>
      <c r="AI941"/>
      <c r="AJ941"/>
      <c r="AK941"/>
      <c r="AL941"/>
      <c r="AM941"/>
    </row>
    <row r="942" spans="1:39" ht="16" x14ac:dyDescent="0.2">
      <c r="A942" s="108" t="s">
        <v>5059</v>
      </c>
      <c r="B942" s="108" t="s">
        <v>3</v>
      </c>
      <c r="C942" s="111">
        <v>1</v>
      </c>
      <c r="D942" s="108" t="s">
        <v>4</v>
      </c>
      <c r="E942" s="108" t="s">
        <v>5</v>
      </c>
      <c r="F942" s="121">
        <f t="shared" si="154"/>
        <v>1</v>
      </c>
      <c r="G942" s="121" t="str">
        <f>VLOOKUP(H942, phone[#All], 2, 0)</f>
        <v>One Line</v>
      </c>
      <c r="H942" s="108">
        <v>1</v>
      </c>
      <c r="I942" s="120" t="str">
        <f>VLOOKUP(J942,internet[#All], 2, 0)</f>
        <v>Fiber Optic</v>
      </c>
      <c r="J942" s="108">
        <v>2</v>
      </c>
      <c r="K942" s="121" t="b">
        <f>IF(AND(my_practice13[[#This Row],[phone_service]]&gt;0, my_practice13[[#This Row],[internet_service]]&gt;0),TRUE,FALSE)</f>
        <v>1</v>
      </c>
      <c r="L942" s="121" t="b">
        <f>IF(AND(my_practice13[[#This Row],[phone_service]]=0, my_practice13[[#This Row],[internet_service]]&gt;0),TRUE, FALSE)</f>
        <v>0</v>
      </c>
      <c r="M942" s="121" t="b">
        <f t="shared" si="155"/>
        <v>0</v>
      </c>
      <c r="N942" s="121" t="str">
        <f>VLOOKUP(O942,contract[#All], 2, 0)</f>
        <v>1 Year</v>
      </c>
      <c r="O942" s="108">
        <v>1</v>
      </c>
      <c r="P942" s="108" t="s">
        <v>7</v>
      </c>
      <c r="Q942" s="107">
        <v>99.1</v>
      </c>
      <c r="R942" s="107">
        <v>5437.1</v>
      </c>
      <c r="S942" s="111">
        <f>my_practice13[[#This Row],[total_charges]]/my_practice13[[#This Row],[monthly_charges]]</f>
        <v>54.864783047426847</v>
      </c>
      <c r="T942" s="107">
        <f t="shared" si="156"/>
        <v>99.1</v>
      </c>
      <c r="U942" s="121">
        <f t="shared" si="157"/>
        <v>1</v>
      </c>
      <c r="V942" s="118">
        <f t="shared" ca="1" si="158"/>
        <v>43932</v>
      </c>
      <c r="W942" s="111">
        <f t="shared" si="159"/>
        <v>1668</v>
      </c>
      <c r="X942" s="118">
        <f t="shared" ca="1" si="160"/>
        <v>42264</v>
      </c>
      <c r="Y942" s="121" t="b">
        <f t="shared" si="161"/>
        <v>1</v>
      </c>
      <c r="Z942" s="121" t="b">
        <f t="shared" si="162"/>
        <v>0</v>
      </c>
      <c r="AA942" s="111" t="b">
        <f t="shared" si="163"/>
        <v>1</v>
      </c>
      <c r="AB942" s="121" t="b">
        <f t="shared" si="164"/>
        <v>1</v>
      </c>
      <c r="AC942" t="s">
        <v>5</v>
      </c>
      <c r="AD942"/>
      <c r="AE942"/>
      <c r="AF942"/>
      <c r="AG942"/>
      <c r="AH942"/>
      <c r="AI942"/>
      <c r="AJ942"/>
      <c r="AK942"/>
      <c r="AL942"/>
      <c r="AM942"/>
    </row>
    <row r="943" spans="1:39" ht="16" x14ac:dyDescent="0.2">
      <c r="A943" s="108" t="s">
        <v>6017</v>
      </c>
      <c r="B943" s="108" t="s">
        <v>9</v>
      </c>
      <c r="C943" s="111">
        <v>0</v>
      </c>
      <c r="D943" s="108" t="s">
        <v>4</v>
      </c>
      <c r="E943" s="108" t="s">
        <v>4</v>
      </c>
      <c r="F943" s="121">
        <f t="shared" si="154"/>
        <v>3</v>
      </c>
      <c r="G943" s="121" t="str">
        <f>VLOOKUP(H943, phone[#All], 2, 0)</f>
        <v>No Phone Service</v>
      </c>
      <c r="H943" s="108">
        <v>0</v>
      </c>
      <c r="I943" s="120" t="str">
        <f>VLOOKUP(J943,internet[#All], 2, 0)</f>
        <v>DSL</v>
      </c>
      <c r="J943" s="108">
        <v>1</v>
      </c>
      <c r="K943" s="121" t="b">
        <f>IF(AND(my_practice13[[#This Row],[phone_service]]&gt;0, my_practice13[[#This Row],[internet_service]]&gt;0),TRUE,FALSE)</f>
        <v>0</v>
      </c>
      <c r="L943" s="121" t="b">
        <f>IF(AND(my_practice13[[#This Row],[phone_service]]=0, my_practice13[[#This Row],[internet_service]]&gt;0),TRUE, FALSE)</f>
        <v>1</v>
      </c>
      <c r="M943" s="121" t="b">
        <f t="shared" si="155"/>
        <v>0</v>
      </c>
      <c r="N943" s="121" t="str">
        <f>VLOOKUP(O943,contract[#All], 2, 0)</f>
        <v>Month-to-Month</v>
      </c>
      <c r="O943" s="108">
        <v>0</v>
      </c>
      <c r="P943" s="108" t="s">
        <v>13</v>
      </c>
      <c r="Q943" s="107">
        <v>30.35</v>
      </c>
      <c r="R943" s="107">
        <v>678.75</v>
      </c>
      <c r="S943" s="111">
        <f>my_practice13[[#This Row],[total_charges]]/my_practice13[[#This Row],[monthly_charges]]</f>
        <v>22.364085667215814</v>
      </c>
      <c r="T943" s="107">
        <f t="shared" si="156"/>
        <v>30.35</v>
      </c>
      <c r="U943" s="121">
        <f t="shared" si="157"/>
        <v>1</v>
      </c>
      <c r="V943" s="118">
        <f t="shared" ca="1" si="158"/>
        <v>43932</v>
      </c>
      <c r="W943" s="111">
        <f t="shared" si="159"/>
        <v>680</v>
      </c>
      <c r="X943" s="118">
        <f t="shared" ca="1" si="160"/>
        <v>43252</v>
      </c>
      <c r="Y943" s="121" t="b">
        <f t="shared" si="161"/>
        <v>0</v>
      </c>
      <c r="Z943" s="121" t="b">
        <f t="shared" si="162"/>
        <v>0</v>
      </c>
      <c r="AA943" s="111" t="b">
        <f t="shared" si="163"/>
        <v>1</v>
      </c>
      <c r="AB943" s="121" t="b">
        <f t="shared" si="164"/>
        <v>1</v>
      </c>
      <c r="AC943" t="s">
        <v>5</v>
      </c>
      <c r="AD943"/>
      <c r="AE943"/>
      <c r="AF943"/>
      <c r="AG943"/>
      <c r="AH943"/>
      <c r="AI943"/>
      <c r="AJ943"/>
      <c r="AK943"/>
      <c r="AL943"/>
      <c r="AM943"/>
    </row>
    <row r="944" spans="1:39" ht="16" x14ac:dyDescent="0.2">
      <c r="A944" s="108" t="s">
        <v>4849</v>
      </c>
      <c r="B944" s="108" t="s">
        <v>3</v>
      </c>
      <c r="C944" s="111">
        <v>0</v>
      </c>
      <c r="D944" s="108" t="s">
        <v>4</v>
      </c>
      <c r="E944" s="108" t="s">
        <v>5</v>
      </c>
      <c r="F944" s="121">
        <f t="shared" si="154"/>
        <v>1</v>
      </c>
      <c r="G944" s="121" t="str">
        <f>VLOOKUP(H944, phone[#All], 2, 0)</f>
        <v>Two or More Lines</v>
      </c>
      <c r="H944" s="108">
        <v>2</v>
      </c>
      <c r="I944" s="120" t="str">
        <f>VLOOKUP(J944,internet[#All], 2, 0)</f>
        <v>Fiber Optic</v>
      </c>
      <c r="J944" s="108">
        <v>2</v>
      </c>
      <c r="K944" s="121" t="b">
        <f>IF(AND(my_practice13[[#This Row],[phone_service]]&gt;0, my_practice13[[#This Row],[internet_service]]&gt;0),TRUE,FALSE)</f>
        <v>1</v>
      </c>
      <c r="L944" s="121" t="b">
        <f>IF(AND(my_practice13[[#This Row],[phone_service]]=0, my_practice13[[#This Row],[internet_service]]&gt;0),TRUE, FALSE)</f>
        <v>0</v>
      </c>
      <c r="M944" s="121" t="b">
        <f t="shared" si="155"/>
        <v>0</v>
      </c>
      <c r="N944" s="121" t="str">
        <f>VLOOKUP(O944,contract[#All], 2, 0)</f>
        <v>1 Year</v>
      </c>
      <c r="O944" s="108">
        <v>1</v>
      </c>
      <c r="P944" s="108" t="s">
        <v>17</v>
      </c>
      <c r="Q944" s="107">
        <v>109.7</v>
      </c>
      <c r="R944" s="107">
        <v>7344.45</v>
      </c>
      <c r="S944" s="111">
        <f>my_practice13[[#This Row],[total_charges]]/my_practice13[[#This Row],[monthly_charges]]</f>
        <v>66.95031905195988</v>
      </c>
      <c r="T944" s="107">
        <f t="shared" si="156"/>
        <v>109.70000000000002</v>
      </c>
      <c r="U944" s="121" t="e">
        <f t="shared" si="157"/>
        <v>#N/A</v>
      </c>
      <c r="V944" s="118">
        <f t="shared" ca="1" si="158"/>
        <v>43932</v>
      </c>
      <c r="W944" s="111">
        <f t="shared" si="159"/>
        <v>2035</v>
      </c>
      <c r="X944" s="118">
        <f t="shared" ca="1" si="160"/>
        <v>41897</v>
      </c>
      <c r="Y944" s="121" t="b">
        <f t="shared" si="161"/>
        <v>1</v>
      </c>
      <c r="Z944" s="121" t="b">
        <f t="shared" si="162"/>
        <v>0</v>
      </c>
      <c r="AA944" s="111" t="b">
        <f t="shared" si="163"/>
        <v>0</v>
      </c>
      <c r="AB944" s="121" t="b">
        <f t="shared" si="164"/>
        <v>1</v>
      </c>
      <c r="AC944" t="s">
        <v>5</v>
      </c>
      <c r="AD944"/>
      <c r="AE944"/>
      <c r="AF944"/>
      <c r="AG944"/>
      <c r="AH944"/>
      <c r="AI944"/>
      <c r="AJ944"/>
      <c r="AK944"/>
      <c r="AL944"/>
      <c r="AM944"/>
    </row>
    <row r="945" spans="1:39" ht="16" x14ac:dyDescent="0.2">
      <c r="A945" s="108" t="s">
        <v>5836</v>
      </c>
      <c r="B945" s="108" t="s">
        <v>9</v>
      </c>
      <c r="C945" s="111">
        <v>1</v>
      </c>
      <c r="D945" s="108" t="s">
        <v>4</v>
      </c>
      <c r="E945" s="108" t="s">
        <v>5</v>
      </c>
      <c r="F945" s="121">
        <f t="shared" si="154"/>
        <v>1</v>
      </c>
      <c r="G945" s="121" t="str">
        <f>VLOOKUP(H945, phone[#All], 2, 0)</f>
        <v>One Line</v>
      </c>
      <c r="H945" s="108">
        <v>1</v>
      </c>
      <c r="I945" s="120" t="str">
        <f>VLOOKUP(J945,internet[#All], 2, 0)</f>
        <v>Fiber Optic</v>
      </c>
      <c r="J945" s="108">
        <v>2</v>
      </c>
      <c r="K945" s="121" t="b">
        <f>IF(AND(my_practice13[[#This Row],[phone_service]]&gt;0, my_practice13[[#This Row],[internet_service]]&gt;0),TRUE,FALSE)</f>
        <v>1</v>
      </c>
      <c r="L945" s="121" t="b">
        <f>IF(AND(my_practice13[[#This Row],[phone_service]]=0, my_practice13[[#This Row],[internet_service]]&gt;0),TRUE, FALSE)</f>
        <v>0</v>
      </c>
      <c r="M945" s="121" t="b">
        <f t="shared" si="155"/>
        <v>0</v>
      </c>
      <c r="N945" s="121" t="str">
        <f>VLOOKUP(O945,contract[#All], 2, 0)</f>
        <v>Month-to-Month</v>
      </c>
      <c r="O945" s="108">
        <v>0</v>
      </c>
      <c r="P945" s="108" t="s">
        <v>7</v>
      </c>
      <c r="Q945" s="107">
        <v>70.3</v>
      </c>
      <c r="R945" s="107">
        <v>70.3</v>
      </c>
      <c r="S945" s="111">
        <f>my_practice13[[#This Row],[total_charges]]/my_practice13[[#This Row],[monthly_charges]]</f>
        <v>1</v>
      </c>
      <c r="T945" s="107">
        <f t="shared" si="156"/>
        <v>70.3</v>
      </c>
      <c r="U945" s="121">
        <f t="shared" si="157"/>
        <v>1</v>
      </c>
      <c r="V945" s="118">
        <f t="shared" ca="1" si="158"/>
        <v>43932</v>
      </c>
      <c r="W945" s="111">
        <f t="shared" si="159"/>
        <v>30</v>
      </c>
      <c r="X945" s="118">
        <f t="shared" ca="1" si="160"/>
        <v>43902</v>
      </c>
      <c r="Y945" s="121" t="b">
        <f t="shared" si="161"/>
        <v>0</v>
      </c>
      <c r="Z945" s="121" t="b">
        <f t="shared" si="162"/>
        <v>1</v>
      </c>
      <c r="AA945" s="111" t="b">
        <f t="shared" si="163"/>
        <v>1</v>
      </c>
      <c r="AB945" s="121" t="b">
        <f t="shared" si="164"/>
        <v>1</v>
      </c>
      <c r="AC945" t="s">
        <v>4</v>
      </c>
      <c r="AD945"/>
      <c r="AE945"/>
      <c r="AF945"/>
      <c r="AG945"/>
      <c r="AH945"/>
      <c r="AI945"/>
      <c r="AJ945"/>
      <c r="AK945"/>
      <c r="AL945"/>
      <c r="AM945"/>
    </row>
    <row r="946" spans="1:39" ht="16" x14ac:dyDescent="0.2">
      <c r="A946" s="108" t="s">
        <v>3379</v>
      </c>
      <c r="B946" s="108" t="s">
        <v>3</v>
      </c>
      <c r="C946" s="111">
        <v>0</v>
      </c>
      <c r="D946" s="108" t="s">
        <v>5</v>
      </c>
      <c r="E946" s="108" t="s">
        <v>5</v>
      </c>
      <c r="F946" s="121">
        <f t="shared" si="154"/>
        <v>0</v>
      </c>
      <c r="G946" s="121" t="str">
        <f>VLOOKUP(H946, phone[#All], 2, 0)</f>
        <v>Two or More Lines</v>
      </c>
      <c r="H946" s="108">
        <v>2</v>
      </c>
      <c r="I946" s="120" t="str">
        <f>VLOOKUP(J946,internet[#All], 2, 0)</f>
        <v>Fiber Optic</v>
      </c>
      <c r="J946" s="108">
        <v>2</v>
      </c>
      <c r="K946" s="121" t="b">
        <f>IF(AND(my_practice13[[#This Row],[phone_service]]&gt;0, my_practice13[[#This Row],[internet_service]]&gt;0),TRUE,FALSE)</f>
        <v>1</v>
      </c>
      <c r="L946" s="121" t="b">
        <f>IF(AND(my_practice13[[#This Row],[phone_service]]=0, my_practice13[[#This Row],[internet_service]]&gt;0),TRUE, FALSE)</f>
        <v>0</v>
      </c>
      <c r="M946" s="121" t="b">
        <f t="shared" si="155"/>
        <v>0</v>
      </c>
      <c r="N946" s="121" t="str">
        <f>VLOOKUP(O946,contract[#All], 2, 0)</f>
        <v>1 Year</v>
      </c>
      <c r="O946" s="108">
        <v>1</v>
      </c>
      <c r="P946" s="108" t="s">
        <v>7</v>
      </c>
      <c r="Q946" s="107">
        <v>94.15</v>
      </c>
      <c r="R946" s="107">
        <v>4408.45</v>
      </c>
      <c r="S946" s="111">
        <f>my_practice13[[#This Row],[total_charges]]/my_practice13[[#This Row],[monthly_charges]]</f>
        <v>46.823685608072218</v>
      </c>
      <c r="T946" s="107">
        <f t="shared" si="156"/>
        <v>94.15</v>
      </c>
      <c r="U946" s="121">
        <f t="shared" si="157"/>
        <v>1</v>
      </c>
      <c r="V946" s="118">
        <f t="shared" ca="1" si="158"/>
        <v>43932</v>
      </c>
      <c r="W946" s="111">
        <f t="shared" si="159"/>
        <v>1423</v>
      </c>
      <c r="X946" s="118">
        <f t="shared" ca="1" si="160"/>
        <v>42509</v>
      </c>
      <c r="Y946" s="121" t="b">
        <f t="shared" si="161"/>
        <v>1</v>
      </c>
      <c r="Z946" s="121" t="b">
        <f t="shared" si="162"/>
        <v>0</v>
      </c>
      <c r="AA946" s="111" t="b">
        <f t="shared" si="163"/>
        <v>1</v>
      </c>
      <c r="AB946" s="121" t="b">
        <f t="shared" si="164"/>
        <v>1</v>
      </c>
      <c r="AC946" t="s">
        <v>5</v>
      </c>
      <c r="AD946"/>
      <c r="AE946"/>
      <c r="AF946"/>
      <c r="AG946"/>
      <c r="AH946"/>
      <c r="AI946"/>
      <c r="AJ946"/>
      <c r="AK946"/>
      <c r="AL946"/>
      <c r="AM946"/>
    </row>
    <row r="947" spans="1:39" ht="16" x14ac:dyDescent="0.2">
      <c r="A947" s="116" t="s">
        <v>1351</v>
      </c>
      <c r="B947" s="108" t="s">
        <v>3</v>
      </c>
      <c r="C947" s="111">
        <v>0</v>
      </c>
      <c r="D947" s="108" t="s">
        <v>4</v>
      </c>
      <c r="E947" s="108" t="s">
        <v>4</v>
      </c>
      <c r="F947" s="121">
        <f t="shared" si="154"/>
        <v>3</v>
      </c>
      <c r="G947" s="121" t="str">
        <f>VLOOKUP(H947, phone[#All], 2, 0)</f>
        <v>No Phone Service</v>
      </c>
      <c r="H947" s="108">
        <v>0</v>
      </c>
      <c r="I947" s="120" t="str">
        <f>VLOOKUP(J947,internet[#All], 2, 0)</f>
        <v>DSL</v>
      </c>
      <c r="J947" s="108">
        <v>1</v>
      </c>
      <c r="K947" s="121" t="b">
        <f>IF(AND(my_practice13[[#This Row],[phone_service]]&gt;0, my_practice13[[#This Row],[internet_service]]&gt;0),TRUE,FALSE)</f>
        <v>0</v>
      </c>
      <c r="L947" s="121" t="b">
        <f>IF(AND(my_practice13[[#This Row],[phone_service]]=0, my_practice13[[#This Row],[internet_service]]&gt;0),TRUE, FALSE)</f>
        <v>1</v>
      </c>
      <c r="M947" s="121" t="b">
        <f t="shared" si="155"/>
        <v>0</v>
      </c>
      <c r="N947" s="121" t="str">
        <f>VLOOKUP(O947,contract[#All], 2, 0)</f>
        <v>2 Year</v>
      </c>
      <c r="O947" s="108">
        <v>2</v>
      </c>
      <c r="P947" s="108" t="s">
        <v>17</v>
      </c>
      <c r="Q947" s="107">
        <v>56.05</v>
      </c>
      <c r="R947" s="107"/>
      <c r="S947" s="111">
        <f>my_practice13[[#This Row],[total_charges]]/my_practice13[[#This Row],[monthly_charges]]</f>
        <v>0</v>
      </c>
      <c r="T947" s="107" t="e">
        <f t="shared" si="156"/>
        <v>#DIV/0!</v>
      </c>
      <c r="U947" s="121" t="e">
        <f t="shared" si="157"/>
        <v>#N/A</v>
      </c>
      <c r="V947" s="118">
        <f t="shared" ca="1" si="158"/>
        <v>43932</v>
      </c>
      <c r="W947" s="111">
        <f t="shared" si="159"/>
        <v>0</v>
      </c>
      <c r="X947" s="118">
        <f t="shared" ca="1" si="160"/>
        <v>43932</v>
      </c>
      <c r="Y947" s="121" t="b">
        <f t="shared" si="161"/>
        <v>1</v>
      </c>
      <c r="Z947" s="121" t="b">
        <f t="shared" si="162"/>
        <v>0</v>
      </c>
      <c r="AA947" s="111" t="b">
        <f t="shared" si="163"/>
        <v>1</v>
      </c>
      <c r="AB947" s="121" t="b">
        <f t="shared" si="164"/>
        <v>1</v>
      </c>
      <c r="AC947" t="s">
        <v>5</v>
      </c>
      <c r="AD947"/>
      <c r="AE947"/>
      <c r="AF947"/>
      <c r="AG947"/>
      <c r="AH947"/>
      <c r="AI947"/>
      <c r="AJ947"/>
      <c r="AK947"/>
      <c r="AL947"/>
      <c r="AM947"/>
    </row>
    <row r="948" spans="1:39" ht="16" x14ac:dyDescent="0.2">
      <c r="A948" s="108" t="s">
        <v>1647</v>
      </c>
      <c r="B948" s="108" t="s">
        <v>3</v>
      </c>
      <c r="C948" s="111">
        <v>0</v>
      </c>
      <c r="D948" s="108" t="s">
        <v>5</v>
      </c>
      <c r="E948" s="108" t="s">
        <v>5</v>
      </c>
      <c r="F948" s="121">
        <f t="shared" si="154"/>
        <v>0</v>
      </c>
      <c r="G948" s="121" t="str">
        <f>VLOOKUP(H948, phone[#All], 2, 0)</f>
        <v>Two or More Lines</v>
      </c>
      <c r="H948" s="108">
        <v>2</v>
      </c>
      <c r="I948" s="120" t="str">
        <f>VLOOKUP(J948,internet[#All], 2, 0)</f>
        <v>No Internet Service</v>
      </c>
      <c r="J948" s="108">
        <v>0</v>
      </c>
      <c r="K948" s="121" t="b">
        <f>IF(AND(my_practice13[[#This Row],[phone_service]]&gt;0, my_practice13[[#This Row],[internet_service]]&gt;0),TRUE,FALSE)</f>
        <v>0</v>
      </c>
      <c r="L948" s="121" t="b">
        <f>IF(AND(my_practice13[[#This Row],[phone_service]]=0, my_practice13[[#This Row],[internet_service]]&gt;0),TRUE, FALSE)</f>
        <v>0</v>
      </c>
      <c r="M948" s="121" t="b">
        <f t="shared" si="155"/>
        <v>1</v>
      </c>
      <c r="N948" s="121" t="str">
        <f>VLOOKUP(O948,contract[#All], 2, 0)</f>
        <v>1 Year</v>
      </c>
      <c r="O948" s="108">
        <v>1</v>
      </c>
      <c r="P948" s="108" t="s">
        <v>13</v>
      </c>
      <c r="Q948" s="107">
        <v>24.35</v>
      </c>
      <c r="R948" s="107">
        <v>1133.7</v>
      </c>
      <c r="S948" s="111">
        <f>my_practice13[[#This Row],[total_charges]]/my_practice13[[#This Row],[monthly_charges]]</f>
        <v>46.558521560574945</v>
      </c>
      <c r="T948" s="107">
        <f t="shared" si="156"/>
        <v>24.35</v>
      </c>
      <c r="U948" s="121">
        <f t="shared" si="157"/>
        <v>1</v>
      </c>
      <c r="V948" s="118">
        <f t="shared" ca="1" si="158"/>
        <v>43932</v>
      </c>
      <c r="W948" s="111">
        <f t="shared" si="159"/>
        <v>1415</v>
      </c>
      <c r="X948" s="118">
        <f t="shared" ca="1" si="160"/>
        <v>42517</v>
      </c>
      <c r="Y948" s="121" t="b">
        <f t="shared" si="161"/>
        <v>1</v>
      </c>
      <c r="Z948" s="121" t="b">
        <f t="shared" si="162"/>
        <v>0</v>
      </c>
      <c r="AA948" s="111" t="b">
        <f t="shared" si="163"/>
        <v>0</v>
      </c>
      <c r="AB948" s="121" t="b">
        <f t="shared" si="164"/>
        <v>0</v>
      </c>
      <c r="AC948" t="s">
        <v>5</v>
      </c>
      <c r="AD948"/>
      <c r="AE948"/>
      <c r="AF948"/>
      <c r="AG948"/>
      <c r="AH948"/>
      <c r="AI948"/>
      <c r="AJ948"/>
      <c r="AK948"/>
      <c r="AL948"/>
      <c r="AM948"/>
    </row>
    <row r="949" spans="1:39" ht="16" x14ac:dyDescent="0.2">
      <c r="A949" s="108" t="s">
        <v>5755</v>
      </c>
      <c r="B949" s="108" t="s">
        <v>9</v>
      </c>
      <c r="C949" s="111">
        <v>1</v>
      </c>
      <c r="D949" s="108" t="s">
        <v>4</v>
      </c>
      <c r="E949" s="108" t="s">
        <v>5</v>
      </c>
      <c r="F949" s="121">
        <f t="shared" si="154"/>
        <v>1</v>
      </c>
      <c r="G949" s="121" t="str">
        <f>VLOOKUP(H949, phone[#All], 2, 0)</f>
        <v>One Line</v>
      </c>
      <c r="H949" s="108">
        <v>1</v>
      </c>
      <c r="I949" s="120" t="str">
        <f>VLOOKUP(J949,internet[#All], 2, 0)</f>
        <v>DSL</v>
      </c>
      <c r="J949" s="108">
        <v>1</v>
      </c>
      <c r="K949" s="121" t="b">
        <f>IF(AND(my_practice13[[#This Row],[phone_service]]&gt;0, my_practice13[[#This Row],[internet_service]]&gt;0),TRUE,FALSE)</f>
        <v>1</v>
      </c>
      <c r="L949" s="121" t="b">
        <f>IF(AND(my_practice13[[#This Row],[phone_service]]=0, my_practice13[[#This Row],[internet_service]]&gt;0),TRUE, FALSE)</f>
        <v>0</v>
      </c>
      <c r="M949" s="121" t="b">
        <f t="shared" si="155"/>
        <v>0</v>
      </c>
      <c r="N949" s="121" t="str">
        <f>VLOOKUP(O949,contract[#All], 2, 0)</f>
        <v>1 Year</v>
      </c>
      <c r="O949" s="108">
        <v>1</v>
      </c>
      <c r="P949" s="108" t="s">
        <v>7</v>
      </c>
      <c r="Q949" s="107">
        <v>55.8</v>
      </c>
      <c r="R949" s="107">
        <v>2283.3000000000002</v>
      </c>
      <c r="S949" s="111">
        <f>my_practice13[[#This Row],[total_charges]]/my_practice13[[#This Row],[monthly_charges]]</f>
        <v>40.91935483870968</v>
      </c>
      <c r="T949" s="107">
        <f t="shared" si="156"/>
        <v>55.800000000000004</v>
      </c>
      <c r="U949" s="121" t="e">
        <f t="shared" si="157"/>
        <v>#N/A</v>
      </c>
      <c r="V949" s="118">
        <f t="shared" ca="1" si="158"/>
        <v>43932</v>
      </c>
      <c r="W949" s="111">
        <f t="shared" si="159"/>
        <v>1244</v>
      </c>
      <c r="X949" s="118">
        <f t="shared" ca="1" si="160"/>
        <v>42688</v>
      </c>
      <c r="Y949" s="121" t="b">
        <f t="shared" si="161"/>
        <v>0</v>
      </c>
      <c r="Z949" s="121" t="b">
        <f t="shared" si="162"/>
        <v>0</v>
      </c>
      <c r="AA949" s="111" t="b">
        <f t="shared" si="163"/>
        <v>1</v>
      </c>
      <c r="AB949" s="121" t="b">
        <f t="shared" si="164"/>
        <v>1</v>
      </c>
      <c r="AC949" t="s">
        <v>5</v>
      </c>
      <c r="AD949"/>
      <c r="AE949"/>
      <c r="AF949"/>
      <c r="AG949"/>
      <c r="AH949"/>
      <c r="AI949"/>
      <c r="AJ949"/>
      <c r="AK949"/>
      <c r="AL949"/>
      <c r="AM949"/>
    </row>
    <row r="950" spans="1:39" ht="16" x14ac:dyDescent="0.2">
      <c r="A950" s="108" t="s">
        <v>1222</v>
      </c>
      <c r="B950" s="108" t="s">
        <v>3</v>
      </c>
      <c r="C950" s="111">
        <v>0</v>
      </c>
      <c r="D950" s="108" t="s">
        <v>4</v>
      </c>
      <c r="E950" s="108" t="s">
        <v>4</v>
      </c>
      <c r="F950" s="121">
        <f t="shared" si="154"/>
        <v>3</v>
      </c>
      <c r="G950" s="121" t="str">
        <f>VLOOKUP(H950, phone[#All], 2, 0)</f>
        <v>Two or More Lines</v>
      </c>
      <c r="H950" s="108">
        <v>2</v>
      </c>
      <c r="I950" s="120" t="str">
        <f>VLOOKUP(J950,internet[#All], 2, 0)</f>
        <v>DSL</v>
      </c>
      <c r="J950" s="108">
        <v>1</v>
      </c>
      <c r="K950" s="121" t="b">
        <f>IF(AND(my_practice13[[#This Row],[phone_service]]&gt;0, my_practice13[[#This Row],[internet_service]]&gt;0),TRUE,FALSE)</f>
        <v>1</v>
      </c>
      <c r="L950" s="121" t="b">
        <f>IF(AND(my_practice13[[#This Row],[phone_service]]=0, my_practice13[[#This Row],[internet_service]]&gt;0),TRUE, FALSE)</f>
        <v>0</v>
      </c>
      <c r="M950" s="121" t="b">
        <f t="shared" si="155"/>
        <v>0</v>
      </c>
      <c r="N950" s="121" t="str">
        <f>VLOOKUP(O950,contract[#All], 2, 0)</f>
        <v>Month-to-Month</v>
      </c>
      <c r="O950" s="108">
        <v>0</v>
      </c>
      <c r="P950" s="108" t="s">
        <v>7</v>
      </c>
      <c r="Q950" s="107">
        <v>66.349999999999994</v>
      </c>
      <c r="R950" s="107">
        <v>740.8</v>
      </c>
      <c r="S950" s="111">
        <f>my_practice13[[#This Row],[total_charges]]/my_practice13[[#This Row],[monthly_charges]]</f>
        <v>11.16503391107762</v>
      </c>
      <c r="T950" s="107">
        <f t="shared" si="156"/>
        <v>66.349999999999994</v>
      </c>
      <c r="U950" s="121">
        <f t="shared" si="157"/>
        <v>1</v>
      </c>
      <c r="V950" s="118">
        <f t="shared" ca="1" si="158"/>
        <v>43932</v>
      </c>
      <c r="W950" s="111">
        <f t="shared" si="159"/>
        <v>339</v>
      </c>
      <c r="X950" s="118">
        <f t="shared" ca="1" si="160"/>
        <v>43593</v>
      </c>
      <c r="Y950" s="121" t="b">
        <f t="shared" si="161"/>
        <v>1</v>
      </c>
      <c r="Z950" s="121" t="b">
        <f t="shared" si="162"/>
        <v>1</v>
      </c>
      <c r="AA950" s="111" t="b">
        <f t="shared" si="163"/>
        <v>1</v>
      </c>
      <c r="AB950" s="121" t="b">
        <f t="shared" si="164"/>
        <v>1</v>
      </c>
      <c r="AC950" t="s">
        <v>4</v>
      </c>
      <c r="AD950"/>
      <c r="AE950"/>
      <c r="AF950"/>
      <c r="AG950"/>
      <c r="AH950"/>
      <c r="AI950"/>
      <c r="AJ950"/>
      <c r="AK950"/>
      <c r="AL950"/>
      <c r="AM950"/>
    </row>
    <row r="951" spans="1:39" ht="16" x14ac:dyDescent="0.2">
      <c r="A951" s="108" t="s">
        <v>1008</v>
      </c>
      <c r="B951" s="108" t="s">
        <v>3</v>
      </c>
      <c r="C951" s="111">
        <v>1</v>
      </c>
      <c r="D951" s="108" t="s">
        <v>5</v>
      </c>
      <c r="E951" s="108" t="s">
        <v>5</v>
      </c>
      <c r="F951" s="121">
        <f t="shared" si="154"/>
        <v>0</v>
      </c>
      <c r="G951" s="121" t="str">
        <f>VLOOKUP(H951, phone[#All], 2, 0)</f>
        <v>Two or More Lines</v>
      </c>
      <c r="H951" s="108">
        <v>2</v>
      </c>
      <c r="I951" s="120" t="str">
        <f>VLOOKUP(J951,internet[#All], 2, 0)</f>
        <v>Fiber Optic</v>
      </c>
      <c r="J951" s="108">
        <v>2</v>
      </c>
      <c r="K951" s="121" t="b">
        <f>IF(AND(my_practice13[[#This Row],[phone_service]]&gt;0, my_practice13[[#This Row],[internet_service]]&gt;0),TRUE,FALSE)</f>
        <v>1</v>
      </c>
      <c r="L951" s="121" t="b">
        <f>IF(AND(my_practice13[[#This Row],[phone_service]]=0, my_practice13[[#This Row],[internet_service]]&gt;0),TRUE, FALSE)</f>
        <v>0</v>
      </c>
      <c r="M951" s="121" t="b">
        <f t="shared" si="155"/>
        <v>0</v>
      </c>
      <c r="N951" s="121" t="str">
        <f>VLOOKUP(O951,contract[#All], 2, 0)</f>
        <v>Month-to-Month</v>
      </c>
      <c r="O951" s="108">
        <v>0</v>
      </c>
      <c r="P951" s="108" t="s">
        <v>7</v>
      </c>
      <c r="Q951" s="107">
        <v>94.3</v>
      </c>
      <c r="R951" s="107">
        <v>424.45</v>
      </c>
      <c r="S951" s="111">
        <f>my_practice13[[#This Row],[total_charges]]/my_practice13[[#This Row],[monthly_charges]]</f>
        <v>4.5010604453870622</v>
      </c>
      <c r="T951" s="107">
        <f t="shared" si="156"/>
        <v>94.300000000000011</v>
      </c>
      <c r="U951" s="121" t="e">
        <f t="shared" si="157"/>
        <v>#N/A</v>
      </c>
      <c r="V951" s="118">
        <f t="shared" ca="1" si="158"/>
        <v>43932</v>
      </c>
      <c r="W951" s="111">
        <f t="shared" si="159"/>
        <v>137</v>
      </c>
      <c r="X951" s="118">
        <f t="shared" ca="1" si="160"/>
        <v>43795</v>
      </c>
      <c r="Y951" s="121" t="b">
        <f t="shared" si="161"/>
        <v>1</v>
      </c>
      <c r="Z951" s="121" t="b">
        <f t="shared" si="162"/>
        <v>1</v>
      </c>
      <c r="AA951" s="111" t="b">
        <f t="shared" si="163"/>
        <v>1</v>
      </c>
      <c r="AB951" s="121" t="b">
        <f t="shared" si="164"/>
        <v>1</v>
      </c>
      <c r="AC951" t="s">
        <v>4</v>
      </c>
      <c r="AD951"/>
      <c r="AE951"/>
      <c r="AF951"/>
      <c r="AG951"/>
      <c r="AH951"/>
      <c r="AI951"/>
      <c r="AJ951"/>
      <c r="AK951"/>
      <c r="AL951"/>
      <c r="AM951"/>
    </row>
    <row r="952" spans="1:39" ht="16" x14ac:dyDescent="0.2">
      <c r="A952" s="108" t="s">
        <v>5069</v>
      </c>
      <c r="B952" s="108" t="s">
        <v>3</v>
      </c>
      <c r="C952" s="111">
        <v>0</v>
      </c>
      <c r="D952" s="108" t="s">
        <v>5</v>
      </c>
      <c r="E952" s="108" t="s">
        <v>5</v>
      </c>
      <c r="F952" s="121">
        <f t="shared" si="154"/>
        <v>0</v>
      </c>
      <c r="G952" s="121" t="str">
        <f>VLOOKUP(H952, phone[#All], 2, 0)</f>
        <v>One Line</v>
      </c>
      <c r="H952" s="108">
        <v>1</v>
      </c>
      <c r="I952" s="120" t="str">
        <f>VLOOKUP(J952,internet[#All], 2, 0)</f>
        <v>DSL</v>
      </c>
      <c r="J952" s="108">
        <v>1</v>
      </c>
      <c r="K952" s="121" t="b">
        <f>IF(AND(my_practice13[[#This Row],[phone_service]]&gt;0, my_practice13[[#This Row],[internet_service]]&gt;0),TRUE,FALSE)</f>
        <v>1</v>
      </c>
      <c r="L952" s="121" t="b">
        <f>IF(AND(my_practice13[[#This Row],[phone_service]]=0, my_practice13[[#This Row],[internet_service]]&gt;0),TRUE, FALSE)</f>
        <v>0</v>
      </c>
      <c r="M952" s="121" t="b">
        <f t="shared" si="155"/>
        <v>0</v>
      </c>
      <c r="N952" s="121" t="str">
        <f>VLOOKUP(O952,contract[#All], 2, 0)</f>
        <v>Month-to-Month</v>
      </c>
      <c r="O952" s="108">
        <v>0</v>
      </c>
      <c r="P952" s="108" t="s">
        <v>10</v>
      </c>
      <c r="Q952" s="107">
        <v>48.8</v>
      </c>
      <c r="R952" s="107">
        <v>1536.75</v>
      </c>
      <c r="S952" s="111">
        <f>my_practice13[[#This Row],[total_charges]]/my_practice13[[#This Row],[monthly_charges]]</f>
        <v>31.490778688524593</v>
      </c>
      <c r="T952" s="107">
        <f t="shared" si="156"/>
        <v>48.8</v>
      </c>
      <c r="U952" s="121">
        <f t="shared" si="157"/>
        <v>1</v>
      </c>
      <c r="V952" s="118">
        <f t="shared" ca="1" si="158"/>
        <v>43932</v>
      </c>
      <c r="W952" s="111">
        <f t="shared" si="159"/>
        <v>957</v>
      </c>
      <c r="X952" s="118">
        <f t="shared" ca="1" si="160"/>
        <v>42975</v>
      </c>
      <c r="Y952" s="121" t="b">
        <f t="shared" si="161"/>
        <v>1</v>
      </c>
      <c r="Z952" s="121" t="b">
        <f t="shared" si="162"/>
        <v>0</v>
      </c>
      <c r="AA952" s="111" t="b">
        <f t="shared" si="163"/>
        <v>1</v>
      </c>
      <c r="AB952" s="121" t="b">
        <f t="shared" si="164"/>
        <v>1</v>
      </c>
      <c r="AC952" t="s">
        <v>5</v>
      </c>
      <c r="AD952"/>
      <c r="AE952"/>
      <c r="AF952"/>
      <c r="AG952"/>
      <c r="AH952"/>
      <c r="AI952"/>
      <c r="AJ952"/>
      <c r="AK952"/>
      <c r="AL952"/>
      <c r="AM952"/>
    </row>
    <row r="953" spans="1:39" ht="16" x14ac:dyDescent="0.2">
      <c r="A953" s="108" t="s">
        <v>2147</v>
      </c>
      <c r="B953" s="108" t="s">
        <v>9</v>
      </c>
      <c r="C953" s="111">
        <v>0</v>
      </c>
      <c r="D953" s="108" t="s">
        <v>5</v>
      </c>
      <c r="E953" s="108" t="s">
        <v>4</v>
      </c>
      <c r="F953" s="121">
        <f t="shared" si="154"/>
        <v>2</v>
      </c>
      <c r="G953" s="121" t="str">
        <f>VLOOKUP(H953, phone[#All], 2, 0)</f>
        <v>Two or More Lines</v>
      </c>
      <c r="H953" s="108">
        <v>2</v>
      </c>
      <c r="I953" s="120" t="str">
        <f>VLOOKUP(J953,internet[#All], 2, 0)</f>
        <v>Fiber Optic</v>
      </c>
      <c r="J953" s="108">
        <v>2</v>
      </c>
      <c r="K953" s="121" t="b">
        <f>IF(AND(my_practice13[[#This Row],[phone_service]]&gt;0, my_practice13[[#This Row],[internet_service]]&gt;0),TRUE,FALSE)</f>
        <v>1</v>
      </c>
      <c r="L953" s="121" t="b">
        <f>IF(AND(my_practice13[[#This Row],[phone_service]]=0, my_practice13[[#This Row],[internet_service]]&gt;0),TRUE, FALSE)</f>
        <v>0</v>
      </c>
      <c r="M953" s="121" t="b">
        <f t="shared" si="155"/>
        <v>0</v>
      </c>
      <c r="N953" s="121" t="str">
        <f>VLOOKUP(O953,contract[#All], 2, 0)</f>
        <v>Month-to-Month</v>
      </c>
      <c r="O953" s="108">
        <v>0</v>
      </c>
      <c r="P953" s="108" t="s">
        <v>7</v>
      </c>
      <c r="Q953" s="107">
        <v>91</v>
      </c>
      <c r="R953" s="107">
        <v>1430.05</v>
      </c>
      <c r="S953" s="111">
        <f>my_practice13[[#This Row],[total_charges]]/my_practice13[[#This Row],[monthly_charges]]</f>
        <v>15.714835164835165</v>
      </c>
      <c r="T953" s="107">
        <f t="shared" si="156"/>
        <v>91</v>
      </c>
      <c r="U953" s="121">
        <f t="shared" si="157"/>
        <v>1</v>
      </c>
      <c r="V953" s="118">
        <f t="shared" ca="1" si="158"/>
        <v>43932</v>
      </c>
      <c r="W953" s="111">
        <f t="shared" si="159"/>
        <v>478</v>
      </c>
      <c r="X953" s="118">
        <f t="shared" ca="1" si="160"/>
        <v>43454</v>
      </c>
      <c r="Y953" s="121" t="b">
        <f t="shared" si="161"/>
        <v>0</v>
      </c>
      <c r="Z953" s="121" t="b">
        <f t="shared" si="162"/>
        <v>0</v>
      </c>
      <c r="AA953" s="111" t="b">
        <f t="shared" si="163"/>
        <v>1</v>
      </c>
      <c r="AB953" s="121" t="b">
        <f t="shared" si="164"/>
        <v>1</v>
      </c>
      <c r="AC953" t="s">
        <v>5</v>
      </c>
      <c r="AD953"/>
      <c r="AE953"/>
      <c r="AF953"/>
      <c r="AG953"/>
      <c r="AH953"/>
      <c r="AI953"/>
      <c r="AJ953"/>
      <c r="AK953"/>
      <c r="AL953"/>
      <c r="AM953"/>
    </row>
    <row r="954" spans="1:39" ht="16" x14ac:dyDescent="0.2">
      <c r="A954" s="108" t="s">
        <v>5123</v>
      </c>
      <c r="B954" s="108" t="s">
        <v>3</v>
      </c>
      <c r="C954" s="111">
        <v>0</v>
      </c>
      <c r="D954" s="108" t="s">
        <v>5</v>
      </c>
      <c r="E954" s="108" t="s">
        <v>5</v>
      </c>
      <c r="F954" s="121">
        <f t="shared" si="154"/>
        <v>0</v>
      </c>
      <c r="G954" s="121" t="str">
        <f>VLOOKUP(H954, phone[#All], 2, 0)</f>
        <v>One Line</v>
      </c>
      <c r="H954" s="108">
        <v>1</v>
      </c>
      <c r="I954" s="120" t="str">
        <f>VLOOKUP(J954,internet[#All], 2, 0)</f>
        <v>No Internet Service</v>
      </c>
      <c r="J954" s="108">
        <v>0</v>
      </c>
      <c r="K954" s="121" t="b">
        <f>IF(AND(my_practice13[[#This Row],[phone_service]]&gt;0, my_practice13[[#This Row],[internet_service]]&gt;0),TRUE,FALSE)</f>
        <v>0</v>
      </c>
      <c r="L954" s="121" t="b">
        <f>IF(AND(my_practice13[[#This Row],[phone_service]]=0, my_practice13[[#This Row],[internet_service]]&gt;0),TRUE, FALSE)</f>
        <v>0</v>
      </c>
      <c r="M954" s="121" t="b">
        <f t="shared" si="155"/>
        <v>1</v>
      </c>
      <c r="N954" s="121" t="str">
        <f>VLOOKUP(O954,contract[#All], 2, 0)</f>
        <v>Month-to-Month</v>
      </c>
      <c r="O954" s="108">
        <v>0</v>
      </c>
      <c r="P954" s="108" t="s">
        <v>10</v>
      </c>
      <c r="Q954" s="107">
        <v>20.05</v>
      </c>
      <c r="R954" s="107">
        <v>164.85</v>
      </c>
      <c r="S954" s="111">
        <f>my_practice13[[#This Row],[total_charges]]/my_practice13[[#This Row],[monthly_charges]]</f>
        <v>8.2219451371571068</v>
      </c>
      <c r="T954" s="107">
        <f t="shared" si="156"/>
        <v>20.05</v>
      </c>
      <c r="U954" s="121">
        <f t="shared" si="157"/>
        <v>1</v>
      </c>
      <c r="V954" s="118">
        <f t="shared" ca="1" si="158"/>
        <v>43932</v>
      </c>
      <c r="W954" s="111">
        <f t="shared" si="159"/>
        <v>250</v>
      </c>
      <c r="X954" s="118">
        <f t="shared" ca="1" si="160"/>
        <v>43682</v>
      </c>
      <c r="Y954" s="121" t="b">
        <f t="shared" si="161"/>
        <v>1</v>
      </c>
      <c r="Z954" s="121" t="b">
        <f t="shared" si="162"/>
        <v>1</v>
      </c>
      <c r="AA954" s="111" t="b">
        <f t="shared" si="163"/>
        <v>1</v>
      </c>
      <c r="AB954" s="121" t="b">
        <f t="shared" si="164"/>
        <v>0</v>
      </c>
      <c r="AC954" t="s">
        <v>4</v>
      </c>
      <c r="AD954"/>
      <c r="AE954"/>
      <c r="AF954"/>
      <c r="AG954"/>
      <c r="AH954"/>
      <c r="AI954"/>
      <c r="AJ954"/>
      <c r="AK954"/>
      <c r="AL954"/>
      <c r="AM954"/>
    </row>
    <row r="955" spans="1:39" ht="16" x14ac:dyDescent="0.2">
      <c r="A955" s="108" t="s">
        <v>4880</v>
      </c>
      <c r="B955" s="108" t="s">
        <v>9</v>
      </c>
      <c r="C955" s="111">
        <v>0</v>
      </c>
      <c r="D955" s="108" t="s">
        <v>5</v>
      </c>
      <c r="E955" s="108" t="s">
        <v>5</v>
      </c>
      <c r="F955" s="121">
        <f t="shared" si="154"/>
        <v>0</v>
      </c>
      <c r="G955" s="121" t="str">
        <f>VLOOKUP(H955, phone[#All], 2, 0)</f>
        <v>Two or More Lines</v>
      </c>
      <c r="H955" s="108">
        <v>2</v>
      </c>
      <c r="I955" s="120" t="str">
        <f>VLOOKUP(J955,internet[#All], 2, 0)</f>
        <v>Fiber Optic</v>
      </c>
      <c r="J955" s="108">
        <v>2</v>
      </c>
      <c r="K955" s="121" t="b">
        <f>IF(AND(my_practice13[[#This Row],[phone_service]]&gt;0, my_practice13[[#This Row],[internet_service]]&gt;0),TRUE,FALSE)</f>
        <v>1</v>
      </c>
      <c r="L955" s="121" t="b">
        <f>IF(AND(my_practice13[[#This Row],[phone_service]]=0, my_practice13[[#This Row],[internet_service]]&gt;0),TRUE, FALSE)</f>
        <v>0</v>
      </c>
      <c r="M955" s="121" t="b">
        <f t="shared" si="155"/>
        <v>0</v>
      </c>
      <c r="N955" s="121" t="str">
        <f>VLOOKUP(O955,contract[#All], 2, 0)</f>
        <v>Month-to-Month</v>
      </c>
      <c r="O955" s="108">
        <v>0</v>
      </c>
      <c r="P955" s="108" t="s">
        <v>10</v>
      </c>
      <c r="Q955" s="107">
        <v>80.55</v>
      </c>
      <c r="R955" s="107">
        <v>1248.9000000000001</v>
      </c>
      <c r="S955" s="111">
        <f>my_practice13[[#This Row],[total_charges]]/my_practice13[[#This Row],[monthly_charges]]</f>
        <v>15.504655493482311</v>
      </c>
      <c r="T955" s="107">
        <f t="shared" si="156"/>
        <v>80.55</v>
      </c>
      <c r="U955" s="121">
        <f t="shared" si="157"/>
        <v>1</v>
      </c>
      <c r="V955" s="118">
        <f t="shared" ca="1" si="158"/>
        <v>43932</v>
      </c>
      <c r="W955" s="111">
        <f t="shared" si="159"/>
        <v>471</v>
      </c>
      <c r="X955" s="118">
        <f t="shared" ca="1" si="160"/>
        <v>43461</v>
      </c>
      <c r="Y955" s="121" t="b">
        <f t="shared" si="161"/>
        <v>0</v>
      </c>
      <c r="Z955" s="121" t="b">
        <f t="shared" si="162"/>
        <v>0</v>
      </c>
      <c r="AA955" s="111" t="b">
        <f t="shared" si="163"/>
        <v>1</v>
      </c>
      <c r="AB955" s="121" t="b">
        <f t="shared" si="164"/>
        <v>1</v>
      </c>
      <c r="AC955" t="s">
        <v>5</v>
      </c>
      <c r="AD955"/>
      <c r="AE955"/>
      <c r="AF955"/>
      <c r="AG955"/>
      <c r="AH955"/>
      <c r="AI955"/>
      <c r="AJ955"/>
      <c r="AK955"/>
      <c r="AL955"/>
      <c r="AM955"/>
    </row>
    <row r="956" spans="1:39" ht="16" x14ac:dyDescent="0.2">
      <c r="A956" s="108" t="s">
        <v>4563</v>
      </c>
      <c r="B956" s="108" t="s">
        <v>3</v>
      </c>
      <c r="C956" s="111">
        <v>0</v>
      </c>
      <c r="D956" s="108" t="s">
        <v>5</v>
      </c>
      <c r="E956" s="108" t="s">
        <v>5</v>
      </c>
      <c r="F956" s="121">
        <f t="shared" si="154"/>
        <v>0</v>
      </c>
      <c r="G956" s="121" t="str">
        <f>VLOOKUP(H956, phone[#All], 2, 0)</f>
        <v>One Line</v>
      </c>
      <c r="H956" s="108">
        <v>1</v>
      </c>
      <c r="I956" s="120" t="str">
        <f>VLOOKUP(J956,internet[#All], 2, 0)</f>
        <v>No Internet Service</v>
      </c>
      <c r="J956" s="108">
        <v>0</v>
      </c>
      <c r="K956" s="121" t="b">
        <f>IF(AND(my_practice13[[#This Row],[phone_service]]&gt;0, my_practice13[[#This Row],[internet_service]]&gt;0),TRUE,FALSE)</f>
        <v>0</v>
      </c>
      <c r="L956" s="121" t="b">
        <f>IF(AND(my_practice13[[#This Row],[phone_service]]=0, my_practice13[[#This Row],[internet_service]]&gt;0),TRUE, FALSE)</f>
        <v>0</v>
      </c>
      <c r="M956" s="121" t="b">
        <f t="shared" si="155"/>
        <v>1</v>
      </c>
      <c r="N956" s="121" t="str">
        <f>VLOOKUP(O956,contract[#All], 2, 0)</f>
        <v>Month-to-Month</v>
      </c>
      <c r="O956" s="108">
        <v>0</v>
      </c>
      <c r="P956" s="108" t="s">
        <v>17</v>
      </c>
      <c r="Q956" s="107">
        <v>20.45</v>
      </c>
      <c r="R956" s="107">
        <v>147.55000000000001</v>
      </c>
      <c r="S956" s="111">
        <f>my_practice13[[#This Row],[total_charges]]/my_practice13[[#This Row],[monthly_charges]]</f>
        <v>7.2151589242053795</v>
      </c>
      <c r="T956" s="107">
        <f t="shared" si="156"/>
        <v>20.45</v>
      </c>
      <c r="U956" s="121">
        <f t="shared" si="157"/>
        <v>1</v>
      </c>
      <c r="V956" s="118">
        <f t="shared" ca="1" si="158"/>
        <v>43932</v>
      </c>
      <c r="W956" s="111">
        <f t="shared" si="159"/>
        <v>219</v>
      </c>
      <c r="X956" s="118">
        <f t="shared" ca="1" si="160"/>
        <v>43713</v>
      </c>
      <c r="Y956" s="121" t="b">
        <f t="shared" si="161"/>
        <v>1</v>
      </c>
      <c r="Z956" s="121" t="b">
        <f t="shared" si="162"/>
        <v>0</v>
      </c>
      <c r="AA956" s="111" t="b">
        <f t="shared" si="163"/>
        <v>1</v>
      </c>
      <c r="AB956" s="121" t="b">
        <f t="shared" si="164"/>
        <v>0</v>
      </c>
      <c r="AC956" t="s">
        <v>5</v>
      </c>
      <c r="AD956"/>
      <c r="AE956"/>
      <c r="AF956"/>
      <c r="AG956"/>
      <c r="AH956"/>
      <c r="AI956"/>
      <c r="AJ956"/>
      <c r="AK956"/>
      <c r="AL956"/>
      <c r="AM956"/>
    </row>
    <row r="957" spans="1:39" ht="16" x14ac:dyDescent="0.2">
      <c r="A957" s="108" t="s">
        <v>4581</v>
      </c>
      <c r="B957" s="108" t="s">
        <v>9</v>
      </c>
      <c r="C957" s="111">
        <v>0</v>
      </c>
      <c r="D957" s="108" t="s">
        <v>5</v>
      </c>
      <c r="E957" s="108" t="s">
        <v>5</v>
      </c>
      <c r="F957" s="121">
        <f t="shared" si="154"/>
        <v>0</v>
      </c>
      <c r="G957" s="121" t="str">
        <f>VLOOKUP(H957, phone[#All], 2, 0)</f>
        <v>One Line</v>
      </c>
      <c r="H957" s="108">
        <v>1</v>
      </c>
      <c r="I957" s="120" t="str">
        <f>VLOOKUP(J957,internet[#All], 2, 0)</f>
        <v>No Internet Service</v>
      </c>
      <c r="J957" s="108">
        <v>0</v>
      </c>
      <c r="K957" s="121" t="b">
        <f>IF(AND(my_practice13[[#This Row],[phone_service]]&gt;0, my_practice13[[#This Row],[internet_service]]&gt;0),TRUE,FALSE)</f>
        <v>0</v>
      </c>
      <c r="L957" s="121" t="b">
        <f>IF(AND(my_practice13[[#This Row],[phone_service]]=0, my_practice13[[#This Row],[internet_service]]&gt;0),TRUE, FALSE)</f>
        <v>0</v>
      </c>
      <c r="M957" s="121" t="b">
        <f t="shared" si="155"/>
        <v>1</v>
      </c>
      <c r="N957" s="121" t="str">
        <f>VLOOKUP(O957,contract[#All], 2, 0)</f>
        <v>Month-to-Month</v>
      </c>
      <c r="O957" s="108">
        <v>0</v>
      </c>
      <c r="P957" s="108" t="s">
        <v>10</v>
      </c>
      <c r="Q957" s="107">
        <v>18.95</v>
      </c>
      <c r="R957" s="107">
        <v>130.55000000000001</v>
      </c>
      <c r="S957" s="111">
        <f>my_practice13[[#This Row],[total_charges]]/my_practice13[[#This Row],[monthly_charges]]</f>
        <v>6.8891820580474938</v>
      </c>
      <c r="T957" s="107">
        <f t="shared" si="156"/>
        <v>18.95</v>
      </c>
      <c r="U957" s="121">
        <f t="shared" si="157"/>
        <v>1</v>
      </c>
      <c r="V957" s="118">
        <f t="shared" ca="1" si="158"/>
        <v>43932</v>
      </c>
      <c r="W957" s="111">
        <f t="shared" si="159"/>
        <v>209</v>
      </c>
      <c r="X957" s="118">
        <f t="shared" ca="1" si="160"/>
        <v>43723</v>
      </c>
      <c r="Y957" s="121" t="b">
        <f t="shared" si="161"/>
        <v>0</v>
      </c>
      <c r="Z957" s="121" t="b">
        <f t="shared" si="162"/>
        <v>0</v>
      </c>
      <c r="AA957" s="111" t="b">
        <f t="shared" si="163"/>
        <v>1</v>
      </c>
      <c r="AB957" s="121" t="b">
        <f t="shared" si="164"/>
        <v>0</v>
      </c>
      <c r="AC957" t="s">
        <v>5</v>
      </c>
      <c r="AD957"/>
      <c r="AE957"/>
      <c r="AF957"/>
      <c r="AG957"/>
      <c r="AH957"/>
      <c r="AI957"/>
      <c r="AJ957"/>
      <c r="AK957"/>
      <c r="AL957"/>
      <c r="AM957"/>
    </row>
    <row r="958" spans="1:39" ht="16" x14ac:dyDescent="0.2">
      <c r="A958" s="108" t="s">
        <v>6692</v>
      </c>
      <c r="B958" s="108" t="s">
        <v>9</v>
      </c>
      <c r="C958" s="111">
        <v>1</v>
      </c>
      <c r="D958" s="108" t="s">
        <v>5</v>
      </c>
      <c r="E958" s="108" t="s">
        <v>5</v>
      </c>
      <c r="F958" s="121">
        <f t="shared" si="154"/>
        <v>0</v>
      </c>
      <c r="G958" s="121" t="str">
        <f>VLOOKUP(H958, phone[#All], 2, 0)</f>
        <v>Two or More Lines</v>
      </c>
      <c r="H958" s="108">
        <v>2</v>
      </c>
      <c r="I958" s="120" t="str">
        <f>VLOOKUP(J958,internet[#All], 2, 0)</f>
        <v>Fiber Optic</v>
      </c>
      <c r="J958" s="108">
        <v>2</v>
      </c>
      <c r="K958" s="121" t="b">
        <f>IF(AND(my_practice13[[#This Row],[phone_service]]&gt;0, my_practice13[[#This Row],[internet_service]]&gt;0),TRUE,FALSE)</f>
        <v>1</v>
      </c>
      <c r="L958" s="121" t="b">
        <f>IF(AND(my_practice13[[#This Row],[phone_service]]=0, my_practice13[[#This Row],[internet_service]]&gt;0),TRUE, FALSE)</f>
        <v>0</v>
      </c>
      <c r="M958" s="121" t="b">
        <f t="shared" si="155"/>
        <v>0</v>
      </c>
      <c r="N958" s="121" t="str">
        <f>VLOOKUP(O958,contract[#All], 2, 0)</f>
        <v>Month-to-Month</v>
      </c>
      <c r="O958" s="108">
        <v>0</v>
      </c>
      <c r="P958" s="108" t="s">
        <v>7</v>
      </c>
      <c r="Q958" s="107">
        <v>91.05</v>
      </c>
      <c r="R958" s="107">
        <v>289.10000000000002</v>
      </c>
      <c r="S958" s="111">
        <f>my_practice13[[#This Row],[total_charges]]/my_practice13[[#This Row],[monthly_charges]]</f>
        <v>3.1751784733662825</v>
      </c>
      <c r="T958" s="107">
        <f t="shared" si="156"/>
        <v>91.05</v>
      </c>
      <c r="U958" s="121">
        <f t="shared" si="157"/>
        <v>1</v>
      </c>
      <c r="V958" s="118">
        <f t="shared" ca="1" si="158"/>
        <v>43932</v>
      </c>
      <c r="W958" s="111">
        <f t="shared" si="159"/>
        <v>97</v>
      </c>
      <c r="X958" s="118">
        <f t="shared" ca="1" si="160"/>
        <v>43835</v>
      </c>
      <c r="Y958" s="121" t="b">
        <f t="shared" si="161"/>
        <v>0</v>
      </c>
      <c r="Z958" s="121" t="b">
        <f t="shared" si="162"/>
        <v>1</v>
      </c>
      <c r="AA958" s="111" t="b">
        <f t="shared" si="163"/>
        <v>1</v>
      </c>
      <c r="AB958" s="121" t="b">
        <f t="shared" si="164"/>
        <v>1</v>
      </c>
      <c r="AC958" t="s">
        <v>4</v>
      </c>
      <c r="AD958"/>
      <c r="AE958"/>
      <c r="AF958"/>
      <c r="AG958"/>
      <c r="AH958"/>
      <c r="AI958"/>
      <c r="AJ958"/>
      <c r="AK958"/>
      <c r="AL958"/>
      <c r="AM958"/>
    </row>
    <row r="959" spans="1:39" ht="16" x14ac:dyDescent="0.2">
      <c r="A959" s="108" t="s">
        <v>7000</v>
      </c>
      <c r="B959" s="108" t="s">
        <v>3</v>
      </c>
      <c r="C959" s="111">
        <v>0</v>
      </c>
      <c r="D959" s="108" t="s">
        <v>4</v>
      </c>
      <c r="E959" s="108" t="s">
        <v>4</v>
      </c>
      <c r="F959" s="121">
        <f t="shared" si="154"/>
        <v>3</v>
      </c>
      <c r="G959" s="121" t="str">
        <f>VLOOKUP(H959, phone[#All], 2, 0)</f>
        <v>Two or More Lines</v>
      </c>
      <c r="H959" s="108">
        <v>2</v>
      </c>
      <c r="I959" s="120" t="str">
        <f>VLOOKUP(J959,internet[#All], 2, 0)</f>
        <v>DSL</v>
      </c>
      <c r="J959" s="108">
        <v>1</v>
      </c>
      <c r="K959" s="121" t="b">
        <f>IF(AND(my_practice13[[#This Row],[phone_service]]&gt;0, my_practice13[[#This Row],[internet_service]]&gt;0),TRUE,FALSE)</f>
        <v>1</v>
      </c>
      <c r="L959" s="121" t="b">
        <f>IF(AND(my_practice13[[#This Row],[phone_service]]=0, my_practice13[[#This Row],[internet_service]]&gt;0),TRUE, FALSE)</f>
        <v>0</v>
      </c>
      <c r="M959" s="121" t="b">
        <f t="shared" si="155"/>
        <v>0</v>
      </c>
      <c r="N959" s="121" t="str">
        <f>VLOOKUP(O959,contract[#All], 2, 0)</f>
        <v>1 Year</v>
      </c>
      <c r="O959" s="108">
        <v>1</v>
      </c>
      <c r="P959" s="108" t="s">
        <v>13</v>
      </c>
      <c r="Q959" s="107">
        <v>76</v>
      </c>
      <c r="R959" s="107">
        <v>1588.75</v>
      </c>
      <c r="S959" s="111">
        <f>my_practice13[[#This Row],[total_charges]]/my_practice13[[#This Row],[monthly_charges]]</f>
        <v>20.904605263157894</v>
      </c>
      <c r="T959" s="107">
        <f t="shared" si="156"/>
        <v>76</v>
      </c>
      <c r="U959" s="121">
        <f t="shared" si="157"/>
        <v>1</v>
      </c>
      <c r="V959" s="118">
        <f t="shared" ca="1" si="158"/>
        <v>43932</v>
      </c>
      <c r="W959" s="111">
        <f t="shared" si="159"/>
        <v>636</v>
      </c>
      <c r="X959" s="118">
        <f t="shared" ca="1" si="160"/>
        <v>43296</v>
      </c>
      <c r="Y959" s="121" t="b">
        <f t="shared" si="161"/>
        <v>1</v>
      </c>
      <c r="Z959" s="121" t="b">
        <f t="shared" si="162"/>
        <v>0</v>
      </c>
      <c r="AA959" s="111" t="b">
        <f t="shared" si="163"/>
        <v>1</v>
      </c>
      <c r="AB959" s="121" t="b">
        <f t="shared" si="164"/>
        <v>1</v>
      </c>
      <c r="AC959" t="s">
        <v>5</v>
      </c>
      <c r="AD959"/>
      <c r="AE959"/>
      <c r="AF959"/>
      <c r="AG959"/>
      <c r="AH959"/>
      <c r="AI959"/>
      <c r="AJ959"/>
      <c r="AK959"/>
      <c r="AL959"/>
      <c r="AM959"/>
    </row>
    <row r="960" spans="1:39" ht="16" x14ac:dyDescent="0.2">
      <c r="A960" s="108" t="s">
        <v>2156</v>
      </c>
      <c r="B960" s="108" t="s">
        <v>9</v>
      </c>
      <c r="C960" s="111">
        <v>0</v>
      </c>
      <c r="D960" s="108" t="s">
        <v>5</v>
      </c>
      <c r="E960" s="108" t="s">
        <v>5</v>
      </c>
      <c r="F960" s="121">
        <f t="shared" si="154"/>
        <v>0</v>
      </c>
      <c r="G960" s="121" t="str">
        <f>VLOOKUP(H960, phone[#All], 2, 0)</f>
        <v>One Line</v>
      </c>
      <c r="H960" s="108">
        <v>1</v>
      </c>
      <c r="I960" s="120" t="str">
        <f>VLOOKUP(J960,internet[#All], 2, 0)</f>
        <v>Fiber Optic</v>
      </c>
      <c r="J960" s="108">
        <v>2</v>
      </c>
      <c r="K960" s="121" t="b">
        <f>IF(AND(my_practice13[[#This Row],[phone_service]]&gt;0, my_practice13[[#This Row],[internet_service]]&gt;0),TRUE,FALSE)</f>
        <v>1</v>
      </c>
      <c r="L960" s="121" t="b">
        <f>IF(AND(my_practice13[[#This Row],[phone_service]]=0, my_practice13[[#This Row],[internet_service]]&gt;0),TRUE, FALSE)</f>
        <v>0</v>
      </c>
      <c r="M960" s="121" t="b">
        <f t="shared" si="155"/>
        <v>0</v>
      </c>
      <c r="N960" s="121" t="str">
        <f>VLOOKUP(O960,contract[#All], 2, 0)</f>
        <v>Month-to-Month</v>
      </c>
      <c r="O960" s="108">
        <v>0</v>
      </c>
      <c r="P960" s="108" t="s">
        <v>7</v>
      </c>
      <c r="Q960" s="107">
        <v>72.900000000000006</v>
      </c>
      <c r="R960" s="107">
        <v>818.45</v>
      </c>
      <c r="S960" s="111">
        <f>my_practice13[[#This Row],[total_charges]]/my_practice13[[#This Row],[monthly_charges]]</f>
        <v>11.227023319615911</v>
      </c>
      <c r="T960" s="107">
        <f t="shared" si="156"/>
        <v>72.900000000000006</v>
      </c>
      <c r="U960" s="121">
        <f t="shared" si="157"/>
        <v>1</v>
      </c>
      <c r="V960" s="118">
        <f t="shared" ca="1" si="158"/>
        <v>43932</v>
      </c>
      <c r="W960" s="111">
        <f t="shared" si="159"/>
        <v>341</v>
      </c>
      <c r="X960" s="118">
        <f t="shared" ca="1" si="160"/>
        <v>43591</v>
      </c>
      <c r="Y960" s="121" t="b">
        <f t="shared" si="161"/>
        <v>0</v>
      </c>
      <c r="Z960" s="121" t="b">
        <f t="shared" si="162"/>
        <v>0</v>
      </c>
      <c r="AA960" s="111" t="b">
        <f t="shared" si="163"/>
        <v>1</v>
      </c>
      <c r="AB960" s="121" t="b">
        <f t="shared" si="164"/>
        <v>1</v>
      </c>
      <c r="AC960" t="s">
        <v>5</v>
      </c>
      <c r="AD960"/>
      <c r="AE960"/>
      <c r="AF960"/>
      <c r="AG960"/>
      <c r="AH960"/>
      <c r="AI960"/>
      <c r="AJ960"/>
      <c r="AK960"/>
      <c r="AL960"/>
      <c r="AM960"/>
    </row>
    <row r="961" spans="1:39" ht="16" x14ac:dyDescent="0.2">
      <c r="A961" s="108" t="s">
        <v>2249</v>
      </c>
      <c r="B961" s="108" t="s">
        <v>3</v>
      </c>
      <c r="C961" s="111">
        <v>0</v>
      </c>
      <c r="D961" s="108" t="s">
        <v>5</v>
      </c>
      <c r="E961" s="108" t="s">
        <v>5</v>
      </c>
      <c r="F961" s="121">
        <f t="shared" si="154"/>
        <v>0</v>
      </c>
      <c r="G961" s="121" t="str">
        <f>VLOOKUP(H961, phone[#All], 2, 0)</f>
        <v>One Line</v>
      </c>
      <c r="H961" s="108">
        <v>1</v>
      </c>
      <c r="I961" s="120" t="str">
        <f>VLOOKUP(J961,internet[#All], 2, 0)</f>
        <v>Fiber Optic</v>
      </c>
      <c r="J961" s="108">
        <v>2</v>
      </c>
      <c r="K961" s="121" t="b">
        <f>IF(AND(my_practice13[[#This Row],[phone_service]]&gt;0, my_practice13[[#This Row],[internet_service]]&gt;0),TRUE,FALSE)</f>
        <v>1</v>
      </c>
      <c r="L961" s="121" t="b">
        <f>IF(AND(my_practice13[[#This Row],[phone_service]]=0, my_practice13[[#This Row],[internet_service]]&gt;0),TRUE, FALSE)</f>
        <v>0</v>
      </c>
      <c r="M961" s="121" t="b">
        <f t="shared" si="155"/>
        <v>0</v>
      </c>
      <c r="N961" s="121" t="str">
        <f>VLOOKUP(O961,contract[#All], 2, 0)</f>
        <v>Month-to-Month</v>
      </c>
      <c r="O961" s="108">
        <v>0</v>
      </c>
      <c r="P961" s="108" t="s">
        <v>7</v>
      </c>
      <c r="Q961" s="107">
        <v>95.85</v>
      </c>
      <c r="R961" s="107">
        <v>95.85</v>
      </c>
      <c r="S961" s="111">
        <f>my_practice13[[#This Row],[total_charges]]/my_practice13[[#This Row],[monthly_charges]]</f>
        <v>1</v>
      </c>
      <c r="T961" s="107">
        <f t="shared" si="156"/>
        <v>95.85</v>
      </c>
      <c r="U961" s="121">
        <f t="shared" si="157"/>
        <v>1</v>
      </c>
      <c r="V961" s="118">
        <f t="shared" ca="1" si="158"/>
        <v>43932</v>
      </c>
      <c r="W961" s="111">
        <f t="shared" si="159"/>
        <v>30</v>
      </c>
      <c r="X961" s="118">
        <f t="shared" ca="1" si="160"/>
        <v>43902</v>
      </c>
      <c r="Y961" s="121" t="b">
        <f t="shared" si="161"/>
        <v>1</v>
      </c>
      <c r="Z961" s="121" t="b">
        <f t="shared" si="162"/>
        <v>0</v>
      </c>
      <c r="AA961" s="111" t="b">
        <f t="shared" si="163"/>
        <v>1</v>
      </c>
      <c r="AB961" s="121" t="b">
        <f t="shared" si="164"/>
        <v>1</v>
      </c>
      <c r="AC961" t="s">
        <v>5</v>
      </c>
      <c r="AD961"/>
      <c r="AE961"/>
      <c r="AF961"/>
      <c r="AG961"/>
      <c r="AH961"/>
      <c r="AI961"/>
      <c r="AJ961"/>
      <c r="AK961"/>
      <c r="AL961"/>
      <c r="AM961"/>
    </row>
    <row r="962" spans="1:39" ht="16" x14ac:dyDescent="0.2">
      <c r="A962" s="108" t="s">
        <v>4906</v>
      </c>
      <c r="B962" s="108" t="s">
        <v>3</v>
      </c>
      <c r="C962" s="111">
        <v>1</v>
      </c>
      <c r="D962" s="108" t="s">
        <v>4</v>
      </c>
      <c r="E962" s="108" t="s">
        <v>5</v>
      </c>
      <c r="F962" s="121">
        <f t="shared" ref="F962:F1025" si="165">IF(AND(D962="Yes",E962="Yes"),3,IF(AND(D962="No",E962="No"),0,IF(AND(D962="Yes",E962="No"),1,2)))</f>
        <v>1</v>
      </c>
      <c r="G962" s="121" t="str">
        <f>VLOOKUP(H962, phone[#All], 2, 0)</f>
        <v>One Line</v>
      </c>
      <c r="H962" s="108">
        <v>1</v>
      </c>
      <c r="I962" s="120" t="str">
        <f>VLOOKUP(J962,internet[#All], 2, 0)</f>
        <v>Fiber Optic</v>
      </c>
      <c r="J962" s="108">
        <v>2</v>
      </c>
      <c r="K962" s="121" t="b">
        <f>IF(AND(my_practice13[[#This Row],[phone_service]]&gt;0, my_practice13[[#This Row],[internet_service]]&gt;0),TRUE,FALSE)</f>
        <v>1</v>
      </c>
      <c r="L962" s="121" t="b">
        <f>IF(AND(my_practice13[[#This Row],[phone_service]]=0, my_practice13[[#This Row],[internet_service]]&gt;0),TRUE, FALSE)</f>
        <v>0</v>
      </c>
      <c r="M962" s="121" t="b">
        <f t="shared" ref="M962:M1025" si="166">IF(AND(H962&gt;0, J962=0),TRUE,FALSE)</f>
        <v>0</v>
      </c>
      <c r="N962" s="121" t="str">
        <f>VLOOKUP(O962,contract[#All], 2, 0)</f>
        <v>Month-to-Month</v>
      </c>
      <c r="O962" s="108">
        <v>0</v>
      </c>
      <c r="P962" s="108" t="s">
        <v>7</v>
      </c>
      <c r="Q962" s="107">
        <v>85.15</v>
      </c>
      <c r="R962" s="107">
        <v>3670.5</v>
      </c>
      <c r="S962" s="111">
        <f>my_practice13[[#This Row],[total_charges]]/my_practice13[[#This Row],[monthly_charges]]</f>
        <v>43.10628302994715</v>
      </c>
      <c r="T962" s="107">
        <f t="shared" ref="T962:T1025" si="167">AVERAGE(R962/S962)</f>
        <v>85.15</v>
      </c>
      <c r="U962" s="121">
        <f t="shared" ref="U962:U1025" si="168">MATCH(Q962, T962)</f>
        <v>1</v>
      </c>
      <c r="V962" s="118">
        <f t="shared" ref="V962:V1025" ca="1" si="169">TODAY()</f>
        <v>43932</v>
      </c>
      <c r="W962" s="111">
        <f t="shared" ref="W962:W1025" si="170">ROUND(S962*30.4, 0)</f>
        <v>1310</v>
      </c>
      <c r="X962" s="118">
        <f t="shared" ref="X962:X1025" ca="1" si="171">V962-W962</f>
        <v>42622</v>
      </c>
      <c r="Y962" s="121" t="b">
        <f t="shared" ref="Y962:Y1025" si="172">IF(B962&lt;&gt;"Male", TRUE, FALSE)</f>
        <v>1</v>
      </c>
      <c r="Z962" s="121" t="b">
        <f t="shared" ref="Z962:Z1025" si="173">IF(AC962&lt;&gt;"No",TRUE, FALSE)</f>
        <v>0</v>
      </c>
      <c r="AA962" s="111" t="b">
        <f t="shared" ref="AA962:AA1025" si="174">IF(H961&lt;&gt;0, TRUE,FALSE)</f>
        <v>1</v>
      </c>
      <c r="AB962" s="121" t="b">
        <f t="shared" ref="AB962:AB1025" si="175">IF(J962&lt;&gt;0, TRUE, FALSE)</f>
        <v>1</v>
      </c>
      <c r="AC962" t="s">
        <v>5</v>
      </c>
      <c r="AD962"/>
      <c r="AE962"/>
      <c r="AF962"/>
      <c r="AG962"/>
      <c r="AH962"/>
      <c r="AI962"/>
      <c r="AJ962"/>
      <c r="AK962"/>
      <c r="AL962"/>
      <c r="AM962"/>
    </row>
    <row r="963" spans="1:39" ht="16" x14ac:dyDescent="0.2">
      <c r="A963" s="108" t="s">
        <v>6676</v>
      </c>
      <c r="B963" s="108" t="s">
        <v>9</v>
      </c>
      <c r="C963" s="111">
        <v>0</v>
      </c>
      <c r="D963" s="108" t="s">
        <v>4</v>
      </c>
      <c r="E963" s="108" t="s">
        <v>4</v>
      </c>
      <c r="F963" s="121">
        <f t="shared" si="165"/>
        <v>3</v>
      </c>
      <c r="G963" s="121" t="str">
        <f>VLOOKUP(H963, phone[#All], 2, 0)</f>
        <v>No Phone Service</v>
      </c>
      <c r="H963" s="108">
        <v>0</v>
      </c>
      <c r="I963" s="120" t="str">
        <f>VLOOKUP(J963,internet[#All], 2, 0)</f>
        <v>DSL</v>
      </c>
      <c r="J963" s="108">
        <v>1</v>
      </c>
      <c r="K963" s="121" t="b">
        <f>IF(AND(my_practice13[[#This Row],[phone_service]]&gt;0, my_practice13[[#This Row],[internet_service]]&gt;0),TRUE,FALSE)</f>
        <v>0</v>
      </c>
      <c r="L963" s="121" t="b">
        <f>IF(AND(my_practice13[[#This Row],[phone_service]]=0, my_practice13[[#This Row],[internet_service]]&gt;0),TRUE, FALSE)</f>
        <v>1</v>
      </c>
      <c r="M963" s="121" t="b">
        <f t="shared" si="166"/>
        <v>0</v>
      </c>
      <c r="N963" s="121" t="str">
        <f>VLOOKUP(O963,contract[#All], 2, 0)</f>
        <v>Month-to-Month</v>
      </c>
      <c r="O963" s="108">
        <v>0</v>
      </c>
      <c r="P963" s="108" t="s">
        <v>17</v>
      </c>
      <c r="Q963" s="107">
        <v>29.3</v>
      </c>
      <c r="R963" s="107">
        <v>1224.05</v>
      </c>
      <c r="S963" s="111">
        <f>my_practice13[[#This Row],[total_charges]]/my_practice13[[#This Row],[monthly_charges]]</f>
        <v>41.776450511945391</v>
      </c>
      <c r="T963" s="107">
        <f t="shared" si="167"/>
        <v>29.3</v>
      </c>
      <c r="U963" s="121">
        <f t="shared" si="168"/>
        <v>1</v>
      </c>
      <c r="V963" s="118">
        <f t="shared" ca="1" si="169"/>
        <v>43932</v>
      </c>
      <c r="W963" s="111">
        <f t="shared" si="170"/>
        <v>1270</v>
      </c>
      <c r="X963" s="118">
        <f t="shared" ca="1" si="171"/>
        <v>42662</v>
      </c>
      <c r="Y963" s="121" t="b">
        <f t="shared" si="172"/>
        <v>0</v>
      </c>
      <c r="Z963" s="121" t="b">
        <f t="shared" si="173"/>
        <v>0</v>
      </c>
      <c r="AA963" s="111" t="b">
        <f t="shared" si="174"/>
        <v>1</v>
      </c>
      <c r="AB963" s="121" t="b">
        <f t="shared" si="175"/>
        <v>1</v>
      </c>
      <c r="AC963" t="s">
        <v>5</v>
      </c>
      <c r="AD963"/>
      <c r="AE963"/>
      <c r="AF963"/>
      <c r="AG963"/>
      <c r="AH963"/>
      <c r="AI963"/>
      <c r="AJ963"/>
      <c r="AK963"/>
      <c r="AL963"/>
      <c r="AM963"/>
    </row>
    <row r="964" spans="1:39" ht="16" x14ac:dyDescent="0.2">
      <c r="A964" s="108" t="s">
        <v>4007</v>
      </c>
      <c r="B964" s="108" t="s">
        <v>9</v>
      </c>
      <c r="C964" s="111">
        <v>0</v>
      </c>
      <c r="D964" s="108" t="s">
        <v>5</v>
      </c>
      <c r="E964" s="108" t="s">
        <v>5</v>
      </c>
      <c r="F964" s="121">
        <f t="shared" si="165"/>
        <v>0</v>
      </c>
      <c r="G964" s="121" t="str">
        <f>VLOOKUP(H964, phone[#All], 2, 0)</f>
        <v>One Line</v>
      </c>
      <c r="H964" s="108">
        <v>1</v>
      </c>
      <c r="I964" s="120" t="str">
        <f>VLOOKUP(J964,internet[#All], 2, 0)</f>
        <v>No Internet Service</v>
      </c>
      <c r="J964" s="108">
        <v>0</v>
      </c>
      <c r="K964" s="121" t="b">
        <f>IF(AND(my_practice13[[#This Row],[phone_service]]&gt;0, my_practice13[[#This Row],[internet_service]]&gt;0),TRUE,FALSE)</f>
        <v>0</v>
      </c>
      <c r="L964" s="121" t="b">
        <f>IF(AND(my_practice13[[#This Row],[phone_service]]=0, my_practice13[[#This Row],[internet_service]]&gt;0),TRUE, FALSE)</f>
        <v>0</v>
      </c>
      <c r="M964" s="121" t="b">
        <f t="shared" si="166"/>
        <v>1</v>
      </c>
      <c r="N964" s="121" t="str">
        <f>VLOOKUP(O964,contract[#All], 2, 0)</f>
        <v>2 Year</v>
      </c>
      <c r="O964" s="108">
        <v>2</v>
      </c>
      <c r="P964" s="108" t="s">
        <v>10</v>
      </c>
      <c r="Q964" s="107">
        <v>20.75</v>
      </c>
      <c r="R964" s="107">
        <v>487.05</v>
      </c>
      <c r="S964" s="111">
        <f>my_practice13[[#This Row],[total_charges]]/my_practice13[[#This Row],[monthly_charges]]</f>
        <v>23.472289156626506</v>
      </c>
      <c r="T964" s="107">
        <f t="shared" si="167"/>
        <v>20.75</v>
      </c>
      <c r="U964" s="121">
        <f t="shared" si="168"/>
        <v>1</v>
      </c>
      <c r="V964" s="118">
        <f t="shared" ca="1" si="169"/>
        <v>43932</v>
      </c>
      <c r="W964" s="111">
        <f t="shared" si="170"/>
        <v>714</v>
      </c>
      <c r="X964" s="118">
        <f t="shared" ca="1" si="171"/>
        <v>43218</v>
      </c>
      <c r="Y964" s="121" t="b">
        <f t="shared" si="172"/>
        <v>0</v>
      </c>
      <c r="Z964" s="121" t="b">
        <f t="shared" si="173"/>
        <v>0</v>
      </c>
      <c r="AA964" s="111" t="b">
        <f t="shared" si="174"/>
        <v>0</v>
      </c>
      <c r="AB964" s="121" t="b">
        <f t="shared" si="175"/>
        <v>0</v>
      </c>
      <c r="AC964" t="s">
        <v>5</v>
      </c>
      <c r="AD964"/>
      <c r="AE964"/>
      <c r="AF964"/>
      <c r="AG964"/>
      <c r="AH964"/>
      <c r="AI964"/>
      <c r="AJ964"/>
      <c r="AK964"/>
      <c r="AL964"/>
      <c r="AM964"/>
    </row>
    <row r="965" spans="1:39" ht="16" x14ac:dyDescent="0.2">
      <c r="A965" s="108" t="s">
        <v>3879</v>
      </c>
      <c r="B965" s="108" t="s">
        <v>3</v>
      </c>
      <c r="C965" s="111">
        <v>0</v>
      </c>
      <c r="D965" s="108" t="s">
        <v>4</v>
      </c>
      <c r="E965" s="108" t="s">
        <v>4</v>
      </c>
      <c r="F965" s="121">
        <f t="shared" si="165"/>
        <v>3</v>
      </c>
      <c r="G965" s="121" t="str">
        <f>VLOOKUP(H965, phone[#All], 2, 0)</f>
        <v>One Line</v>
      </c>
      <c r="H965" s="108">
        <v>1</v>
      </c>
      <c r="I965" s="120" t="str">
        <f>VLOOKUP(J965,internet[#All], 2, 0)</f>
        <v>Fiber Optic</v>
      </c>
      <c r="J965" s="108">
        <v>2</v>
      </c>
      <c r="K965" s="121" t="b">
        <f>IF(AND(my_practice13[[#This Row],[phone_service]]&gt;0, my_practice13[[#This Row],[internet_service]]&gt;0),TRUE,FALSE)</f>
        <v>1</v>
      </c>
      <c r="L965" s="121" t="b">
        <f>IF(AND(my_practice13[[#This Row],[phone_service]]=0, my_practice13[[#This Row],[internet_service]]&gt;0),TRUE, FALSE)</f>
        <v>0</v>
      </c>
      <c r="M965" s="121" t="b">
        <f t="shared" si="166"/>
        <v>0</v>
      </c>
      <c r="N965" s="121" t="str">
        <f>VLOOKUP(O965,contract[#All], 2, 0)</f>
        <v>Month-to-Month</v>
      </c>
      <c r="O965" s="108">
        <v>0</v>
      </c>
      <c r="P965" s="108" t="s">
        <v>13</v>
      </c>
      <c r="Q965" s="107">
        <v>74.05</v>
      </c>
      <c r="R965" s="107">
        <v>1565.7</v>
      </c>
      <c r="S965" s="111">
        <f>my_practice13[[#This Row],[total_charges]]/my_practice13[[#This Row],[monthly_charges]]</f>
        <v>21.143821742066173</v>
      </c>
      <c r="T965" s="107">
        <f t="shared" si="167"/>
        <v>74.05</v>
      </c>
      <c r="U965" s="121">
        <f t="shared" si="168"/>
        <v>1</v>
      </c>
      <c r="V965" s="118">
        <f t="shared" ca="1" si="169"/>
        <v>43932</v>
      </c>
      <c r="W965" s="111">
        <f t="shared" si="170"/>
        <v>643</v>
      </c>
      <c r="X965" s="118">
        <f t="shared" ca="1" si="171"/>
        <v>43289</v>
      </c>
      <c r="Y965" s="121" t="b">
        <f t="shared" si="172"/>
        <v>1</v>
      </c>
      <c r="Z965" s="121" t="b">
        <f t="shared" si="173"/>
        <v>1</v>
      </c>
      <c r="AA965" s="111" t="b">
        <f t="shared" si="174"/>
        <v>1</v>
      </c>
      <c r="AB965" s="121" t="b">
        <f t="shared" si="175"/>
        <v>1</v>
      </c>
      <c r="AC965" t="s">
        <v>4</v>
      </c>
      <c r="AD965"/>
      <c r="AE965"/>
      <c r="AF965"/>
      <c r="AG965"/>
      <c r="AH965"/>
      <c r="AI965"/>
      <c r="AJ965"/>
      <c r="AK965"/>
      <c r="AL965"/>
      <c r="AM965"/>
    </row>
    <row r="966" spans="1:39" ht="16" x14ac:dyDescent="0.2">
      <c r="A966" s="108" t="s">
        <v>6078</v>
      </c>
      <c r="B966" s="108" t="s">
        <v>9</v>
      </c>
      <c r="C966" s="111">
        <v>0</v>
      </c>
      <c r="D966" s="108" t="s">
        <v>5</v>
      </c>
      <c r="E966" s="108" t="s">
        <v>5</v>
      </c>
      <c r="F966" s="121">
        <f t="shared" si="165"/>
        <v>0</v>
      </c>
      <c r="G966" s="121" t="str">
        <f>VLOOKUP(H966, phone[#All], 2, 0)</f>
        <v>No Phone Service</v>
      </c>
      <c r="H966" s="108">
        <v>0</v>
      </c>
      <c r="I966" s="120" t="str">
        <f>VLOOKUP(J966,internet[#All], 2, 0)</f>
        <v>DSL</v>
      </c>
      <c r="J966" s="108">
        <v>1</v>
      </c>
      <c r="K966" s="121" t="b">
        <f>IF(AND(my_practice13[[#This Row],[phone_service]]&gt;0, my_practice13[[#This Row],[internet_service]]&gt;0),TRUE,FALSE)</f>
        <v>0</v>
      </c>
      <c r="L966" s="121" t="b">
        <f>IF(AND(my_practice13[[#This Row],[phone_service]]=0, my_practice13[[#This Row],[internet_service]]&gt;0),TRUE, FALSE)</f>
        <v>1</v>
      </c>
      <c r="M966" s="121" t="b">
        <f t="shared" si="166"/>
        <v>0</v>
      </c>
      <c r="N966" s="121" t="str">
        <f>VLOOKUP(O966,contract[#All], 2, 0)</f>
        <v>1 Year</v>
      </c>
      <c r="O966" s="108">
        <v>1</v>
      </c>
      <c r="P966" s="108" t="s">
        <v>10</v>
      </c>
      <c r="Q966" s="107">
        <v>35.299999999999997</v>
      </c>
      <c r="R966" s="107">
        <v>264.8</v>
      </c>
      <c r="S966" s="111">
        <f>my_practice13[[#This Row],[total_charges]]/my_practice13[[#This Row],[monthly_charges]]</f>
        <v>7.5014164305949018</v>
      </c>
      <c r="T966" s="107">
        <f t="shared" si="167"/>
        <v>35.299999999999997</v>
      </c>
      <c r="U966" s="121">
        <f t="shared" si="168"/>
        <v>1</v>
      </c>
      <c r="V966" s="118">
        <f t="shared" ca="1" si="169"/>
        <v>43932</v>
      </c>
      <c r="W966" s="111">
        <f t="shared" si="170"/>
        <v>228</v>
      </c>
      <c r="X966" s="118">
        <f t="shared" ca="1" si="171"/>
        <v>43704</v>
      </c>
      <c r="Y966" s="121" t="b">
        <f t="shared" si="172"/>
        <v>0</v>
      </c>
      <c r="Z966" s="121" t="b">
        <f t="shared" si="173"/>
        <v>0</v>
      </c>
      <c r="AA966" s="111" t="b">
        <f t="shared" si="174"/>
        <v>1</v>
      </c>
      <c r="AB966" s="121" t="b">
        <f t="shared" si="175"/>
        <v>1</v>
      </c>
      <c r="AC966" t="s">
        <v>5</v>
      </c>
      <c r="AD966"/>
      <c r="AE966"/>
      <c r="AF966"/>
      <c r="AG966"/>
      <c r="AH966"/>
      <c r="AI966"/>
      <c r="AJ966"/>
      <c r="AK966"/>
      <c r="AL966"/>
      <c r="AM966"/>
    </row>
    <row r="967" spans="1:39" ht="16" x14ac:dyDescent="0.2">
      <c r="A967" s="108" t="s">
        <v>5099</v>
      </c>
      <c r="B967" s="108" t="s">
        <v>3</v>
      </c>
      <c r="C967" s="111">
        <v>0</v>
      </c>
      <c r="D967" s="108" t="s">
        <v>4</v>
      </c>
      <c r="E967" s="108" t="s">
        <v>4</v>
      </c>
      <c r="F967" s="121">
        <f t="shared" si="165"/>
        <v>3</v>
      </c>
      <c r="G967" s="121" t="str">
        <f>VLOOKUP(H967, phone[#All], 2, 0)</f>
        <v>One Line</v>
      </c>
      <c r="H967" s="108">
        <v>1</v>
      </c>
      <c r="I967" s="120" t="str">
        <f>VLOOKUP(J967,internet[#All], 2, 0)</f>
        <v>No Internet Service</v>
      </c>
      <c r="J967" s="108">
        <v>0</v>
      </c>
      <c r="K967" s="121" t="b">
        <f>IF(AND(my_practice13[[#This Row],[phone_service]]&gt;0, my_practice13[[#This Row],[internet_service]]&gt;0),TRUE,FALSE)</f>
        <v>0</v>
      </c>
      <c r="L967" s="121" t="b">
        <f>IF(AND(my_practice13[[#This Row],[phone_service]]=0, my_practice13[[#This Row],[internet_service]]&gt;0),TRUE, FALSE)</f>
        <v>0</v>
      </c>
      <c r="M967" s="121" t="b">
        <f t="shared" si="166"/>
        <v>1</v>
      </c>
      <c r="N967" s="121" t="str">
        <f>VLOOKUP(O967,contract[#All], 2, 0)</f>
        <v>2 Year</v>
      </c>
      <c r="O967" s="108">
        <v>2</v>
      </c>
      <c r="P967" s="108" t="s">
        <v>13</v>
      </c>
      <c r="Q967" s="107">
        <v>19.75</v>
      </c>
      <c r="R967" s="107">
        <v>1272.05</v>
      </c>
      <c r="S967" s="111">
        <f>my_practice13[[#This Row],[total_charges]]/my_practice13[[#This Row],[monthly_charges]]</f>
        <v>64.407594936708861</v>
      </c>
      <c r="T967" s="107">
        <f t="shared" si="167"/>
        <v>19.75</v>
      </c>
      <c r="U967" s="121">
        <f t="shared" si="168"/>
        <v>1</v>
      </c>
      <c r="V967" s="118">
        <f t="shared" ca="1" si="169"/>
        <v>43932</v>
      </c>
      <c r="W967" s="111">
        <f t="shared" si="170"/>
        <v>1958</v>
      </c>
      <c r="X967" s="118">
        <f t="shared" ca="1" si="171"/>
        <v>41974</v>
      </c>
      <c r="Y967" s="121" t="b">
        <f t="shared" si="172"/>
        <v>1</v>
      </c>
      <c r="Z967" s="121" t="b">
        <f t="shared" si="173"/>
        <v>0</v>
      </c>
      <c r="AA967" s="111" t="b">
        <f t="shared" si="174"/>
        <v>0</v>
      </c>
      <c r="AB967" s="121" t="b">
        <f t="shared" si="175"/>
        <v>0</v>
      </c>
      <c r="AC967" t="s">
        <v>5</v>
      </c>
      <c r="AD967"/>
      <c r="AE967"/>
      <c r="AF967"/>
      <c r="AG967"/>
      <c r="AH967"/>
      <c r="AI967"/>
      <c r="AJ967"/>
      <c r="AK967"/>
      <c r="AL967"/>
      <c r="AM967"/>
    </row>
    <row r="968" spans="1:39" ht="16" x14ac:dyDescent="0.2">
      <c r="A968" s="108" t="s">
        <v>2262</v>
      </c>
      <c r="B968" s="108" t="s">
        <v>9</v>
      </c>
      <c r="C968" s="111">
        <v>0</v>
      </c>
      <c r="D968" s="108" t="s">
        <v>5</v>
      </c>
      <c r="E968" s="108" t="s">
        <v>5</v>
      </c>
      <c r="F968" s="121">
        <f t="shared" si="165"/>
        <v>0</v>
      </c>
      <c r="G968" s="121" t="str">
        <f>VLOOKUP(H968, phone[#All], 2, 0)</f>
        <v>One Line</v>
      </c>
      <c r="H968" s="108">
        <v>1</v>
      </c>
      <c r="I968" s="120" t="str">
        <f>VLOOKUP(J968,internet[#All], 2, 0)</f>
        <v>DSL</v>
      </c>
      <c r="J968" s="108">
        <v>1</v>
      </c>
      <c r="K968" s="121" t="b">
        <f>IF(AND(my_practice13[[#This Row],[phone_service]]&gt;0, my_practice13[[#This Row],[internet_service]]&gt;0),TRUE,FALSE)</f>
        <v>1</v>
      </c>
      <c r="L968" s="121" t="b">
        <f>IF(AND(my_practice13[[#This Row],[phone_service]]=0, my_practice13[[#This Row],[internet_service]]&gt;0),TRUE, FALSE)</f>
        <v>0</v>
      </c>
      <c r="M968" s="121" t="b">
        <f t="shared" si="166"/>
        <v>0</v>
      </c>
      <c r="N968" s="121" t="str">
        <f>VLOOKUP(O968,contract[#All], 2, 0)</f>
        <v>Month-to-Month</v>
      </c>
      <c r="O968" s="108">
        <v>0</v>
      </c>
      <c r="P968" s="108" t="s">
        <v>7</v>
      </c>
      <c r="Q968" s="107">
        <v>69.349999999999994</v>
      </c>
      <c r="R968" s="107">
        <v>712.25</v>
      </c>
      <c r="S968" s="111">
        <f>my_practice13[[#This Row],[total_charges]]/my_practice13[[#This Row],[monthly_charges]]</f>
        <v>10.270367700072098</v>
      </c>
      <c r="T968" s="107">
        <f t="shared" si="167"/>
        <v>69.349999999999994</v>
      </c>
      <c r="U968" s="121">
        <f t="shared" si="168"/>
        <v>1</v>
      </c>
      <c r="V968" s="118">
        <f t="shared" ca="1" si="169"/>
        <v>43932</v>
      </c>
      <c r="W968" s="111">
        <f t="shared" si="170"/>
        <v>312</v>
      </c>
      <c r="X968" s="118">
        <f t="shared" ca="1" si="171"/>
        <v>43620</v>
      </c>
      <c r="Y968" s="121" t="b">
        <f t="shared" si="172"/>
        <v>0</v>
      </c>
      <c r="Z968" s="121" t="b">
        <f t="shared" si="173"/>
        <v>0</v>
      </c>
      <c r="AA968" s="111" t="b">
        <f t="shared" si="174"/>
        <v>1</v>
      </c>
      <c r="AB968" s="121" t="b">
        <f t="shared" si="175"/>
        <v>1</v>
      </c>
      <c r="AC968" t="s">
        <v>5</v>
      </c>
      <c r="AD968"/>
      <c r="AE968"/>
      <c r="AF968"/>
      <c r="AG968"/>
      <c r="AH968"/>
      <c r="AI968"/>
      <c r="AJ968"/>
      <c r="AK968"/>
      <c r="AL968"/>
      <c r="AM968"/>
    </row>
    <row r="969" spans="1:39" ht="16" x14ac:dyDescent="0.2">
      <c r="A969" s="108" t="s">
        <v>6905</v>
      </c>
      <c r="B969" s="108" t="s">
        <v>9</v>
      </c>
      <c r="C969" s="111">
        <v>1</v>
      </c>
      <c r="D969" s="108" t="s">
        <v>4</v>
      </c>
      <c r="E969" s="108" t="s">
        <v>5</v>
      </c>
      <c r="F969" s="121">
        <f t="shared" si="165"/>
        <v>1</v>
      </c>
      <c r="G969" s="121" t="str">
        <f>VLOOKUP(H969, phone[#All], 2, 0)</f>
        <v>Two or More Lines</v>
      </c>
      <c r="H969" s="108">
        <v>2</v>
      </c>
      <c r="I969" s="120" t="str">
        <f>VLOOKUP(J969,internet[#All], 2, 0)</f>
        <v>Fiber Optic</v>
      </c>
      <c r="J969" s="108">
        <v>2</v>
      </c>
      <c r="K969" s="121" t="b">
        <f>IF(AND(my_practice13[[#This Row],[phone_service]]&gt;0, my_practice13[[#This Row],[internet_service]]&gt;0),TRUE,FALSE)</f>
        <v>1</v>
      </c>
      <c r="L969" s="121" t="b">
        <f>IF(AND(my_practice13[[#This Row],[phone_service]]=0, my_practice13[[#This Row],[internet_service]]&gt;0),TRUE, FALSE)</f>
        <v>0</v>
      </c>
      <c r="M969" s="121" t="b">
        <f t="shared" si="166"/>
        <v>0</v>
      </c>
      <c r="N969" s="121" t="str">
        <f>VLOOKUP(O969,contract[#All], 2, 0)</f>
        <v>Month-to-Month</v>
      </c>
      <c r="O969" s="108">
        <v>0</v>
      </c>
      <c r="P969" s="108" t="s">
        <v>7</v>
      </c>
      <c r="Q969" s="107">
        <v>105.9</v>
      </c>
      <c r="R969" s="107">
        <v>334.65</v>
      </c>
      <c r="S969" s="111">
        <f>my_practice13[[#This Row],[total_charges]]/my_practice13[[#This Row],[monthly_charges]]</f>
        <v>3.1600566572237958</v>
      </c>
      <c r="T969" s="107">
        <f t="shared" si="167"/>
        <v>105.9</v>
      </c>
      <c r="U969" s="121">
        <f t="shared" si="168"/>
        <v>1</v>
      </c>
      <c r="V969" s="118">
        <f t="shared" ca="1" si="169"/>
        <v>43932</v>
      </c>
      <c r="W969" s="111">
        <f t="shared" si="170"/>
        <v>96</v>
      </c>
      <c r="X969" s="118">
        <f t="shared" ca="1" si="171"/>
        <v>43836</v>
      </c>
      <c r="Y969" s="121" t="b">
        <f t="shared" si="172"/>
        <v>0</v>
      </c>
      <c r="Z969" s="121" t="b">
        <f t="shared" si="173"/>
        <v>1</v>
      </c>
      <c r="AA969" s="111" t="b">
        <f t="shared" si="174"/>
        <v>1</v>
      </c>
      <c r="AB969" s="121" t="b">
        <f t="shared" si="175"/>
        <v>1</v>
      </c>
      <c r="AC969" t="s">
        <v>4</v>
      </c>
      <c r="AD969"/>
      <c r="AE969"/>
      <c r="AF969"/>
      <c r="AG969"/>
      <c r="AH969"/>
      <c r="AI969"/>
      <c r="AJ969"/>
      <c r="AK969"/>
      <c r="AL969"/>
      <c r="AM969"/>
    </row>
    <row r="970" spans="1:39" ht="16" x14ac:dyDescent="0.2">
      <c r="A970" s="108" t="s">
        <v>2881</v>
      </c>
      <c r="B970" s="108" t="s">
        <v>9</v>
      </c>
      <c r="C970" s="111">
        <v>0</v>
      </c>
      <c r="D970" s="108" t="s">
        <v>4</v>
      </c>
      <c r="E970" s="108" t="s">
        <v>5</v>
      </c>
      <c r="F970" s="121">
        <f t="shared" si="165"/>
        <v>1</v>
      </c>
      <c r="G970" s="121" t="str">
        <f>VLOOKUP(H970, phone[#All], 2, 0)</f>
        <v>Two or More Lines</v>
      </c>
      <c r="H970" s="108">
        <v>2</v>
      </c>
      <c r="I970" s="120" t="str">
        <f>VLOOKUP(J970,internet[#All], 2, 0)</f>
        <v>Fiber Optic</v>
      </c>
      <c r="J970" s="108">
        <v>2</v>
      </c>
      <c r="K970" s="121" t="b">
        <f>IF(AND(my_practice13[[#This Row],[phone_service]]&gt;0, my_practice13[[#This Row],[internet_service]]&gt;0),TRUE,FALSE)</f>
        <v>1</v>
      </c>
      <c r="L970" s="121" t="b">
        <f>IF(AND(my_practice13[[#This Row],[phone_service]]=0, my_practice13[[#This Row],[internet_service]]&gt;0),TRUE, FALSE)</f>
        <v>0</v>
      </c>
      <c r="M970" s="121" t="b">
        <f t="shared" si="166"/>
        <v>0</v>
      </c>
      <c r="N970" s="121" t="str">
        <f>VLOOKUP(O970,contract[#All], 2, 0)</f>
        <v>2 Year</v>
      </c>
      <c r="O970" s="108">
        <v>2</v>
      </c>
      <c r="P970" s="108" t="s">
        <v>7</v>
      </c>
      <c r="Q970" s="107">
        <v>107.95</v>
      </c>
      <c r="R970" s="107">
        <v>5969.85</v>
      </c>
      <c r="S970" s="111">
        <f>my_practice13[[#This Row],[total_charges]]/my_practice13[[#This Row],[monthly_charges]]</f>
        <v>55.301991662806856</v>
      </c>
      <c r="T970" s="107">
        <f t="shared" si="167"/>
        <v>107.95</v>
      </c>
      <c r="U970" s="121">
        <f t="shared" si="168"/>
        <v>1</v>
      </c>
      <c r="V970" s="118">
        <f t="shared" ca="1" si="169"/>
        <v>43932</v>
      </c>
      <c r="W970" s="111">
        <f t="shared" si="170"/>
        <v>1681</v>
      </c>
      <c r="X970" s="118">
        <f t="shared" ca="1" si="171"/>
        <v>42251</v>
      </c>
      <c r="Y970" s="121" t="b">
        <f t="shared" si="172"/>
        <v>0</v>
      </c>
      <c r="Z970" s="121" t="b">
        <f t="shared" si="173"/>
        <v>0</v>
      </c>
      <c r="AA970" s="111" t="b">
        <f t="shared" si="174"/>
        <v>1</v>
      </c>
      <c r="AB970" s="121" t="b">
        <f t="shared" si="175"/>
        <v>1</v>
      </c>
      <c r="AC970" t="s">
        <v>5</v>
      </c>
      <c r="AD970"/>
      <c r="AE970"/>
      <c r="AF970"/>
      <c r="AG970"/>
      <c r="AH970"/>
      <c r="AI970"/>
      <c r="AJ970"/>
      <c r="AK970"/>
      <c r="AL970"/>
      <c r="AM970"/>
    </row>
    <row r="971" spans="1:39" ht="16" x14ac:dyDescent="0.2">
      <c r="A971" s="108" t="s">
        <v>5037</v>
      </c>
      <c r="B971" s="108" t="s">
        <v>9</v>
      </c>
      <c r="C971" s="111">
        <v>0</v>
      </c>
      <c r="D971" s="108" t="s">
        <v>4</v>
      </c>
      <c r="E971" s="108" t="s">
        <v>4</v>
      </c>
      <c r="F971" s="121">
        <f t="shared" si="165"/>
        <v>3</v>
      </c>
      <c r="G971" s="121" t="str">
        <f>VLOOKUP(H971, phone[#All], 2, 0)</f>
        <v>One Line</v>
      </c>
      <c r="H971" s="108">
        <v>1</v>
      </c>
      <c r="I971" s="120" t="str">
        <f>VLOOKUP(J971,internet[#All], 2, 0)</f>
        <v>No Internet Service</v>
      </c>
      <c r="J971" s="108">
        <v>0</v>
      </c>
      <c r="K971" s="121" t="b">
        <f>IF(AND(my_practice13[[#This Row],[phone_service]]&gt;0, my_practice13[[#This Row],[internet_service]]&gt;0),TRUE,FALSE)</f>
        <v>0</v>
      </c>
      <c r="L971" s="121" t="b">
        <f>IF(AND(my_practice13[[#This Row],[phone_service]]=0, my_practice13[[#This Row],[internet_service]]&gt;0),TRUE, FALSE)</f>
        <v>0</v>
      </c>
      <c r="M971" s="121" t="b">
        <f t="shared" si="166"/>
        <v>1</v>
      </c>
      <c r="N971" s="121" t="str">
        <f>VLOOKUP(O971,contract[#All], 2, 0)</f>
        <v>1 Year</v>
      </c>
      <c r="O971" s="108">
        <v>1</v>
      </c>
      <c r="P971" s="108" t="s">
        <v>17</v>
      </c>
      <c r="Q971" s="107">
        <v>20</v>
      </c>
      <c r="R971" s="107">
        <v>445.3</v>
      </c>
      <c r="S971" s="111">
        <f>my_practice13[[#This Row],[total_charges]]/my_practice13[[#This Row],[monthly_charges]]</f>
        <v>22.265000000000001</v>
      </c>
      <c r="T971" s="107">
        <f t="shared" si="167"/>
        <v>20</v>
      </c>
      <c r="U971" s="121">
        <f t="shared" si="168"/>
        <v>1</v>
      </c>
      <c r="V971" s="118">
        <f t="shared" ca="1" si="169"/>
        <v>43932</v>
      </c>
      <c r="W971" s="111">
        <f t="shared" si="170"/>
        <v>677</v>
      </c>
      <c r="X971" s="118">
        <f t="shared" ca="1" si="171"/>
        <v>43255</v>
      </c>
      <c r="Y971" s="121" t="b">
        <f t="shared" si="172"/>
        <v>0</v>
      </c>
      <c r="Z971" s="121" t="b">
        <f t="shared" si="173"/>
        <v>0</v>
      </c>
      <c r="AA971" s="111" t="b">
        <f t="shared" si="174"/>
        <v>1</v>
      </c>
      <c r="AB971" s="121" t="b">
        <f t="shared" si="175"/>
        <v>0</v>
      </c>
      <c r="AC971" t="s">
        <v>5</v>
      </c>
      <c r="AD971"/>
      <c r="AE971"/>
      <c r="AF971"/>
      <c r="AG971"/>
      <c r="AH971"/>
      <c r="AI971"/>
      <c r="AJ971"/>
      <c r="AK971"/>
      <c r="AL971"/>
      <c r="AM971"/>
    </row>
    <row r="972" spans="1:39" ht="16" x14ac:dyDescent="0.2">
      <c r="A972" s="108" t="s">
        <v>3028</v>
      </c>
      <c r="B972" s="108" t="s">
        <v>3</v>
      </c>
      <c r="C972" s="111">
        <v>0</v>
      </c>
      <c r="D972" s="108" t="s">
        <v>4</v>
      </c>
      <c r="E972" s="108" t="s">
        <v>4</v>
      </c>
      <c r="F972" s="121">
        <f t="shared" si="165"/>
        <v>3</v>
      </c>
      <c r="G972" s="121" t="str">
        <f>VLOOKUP(H972, phone[#All], 2, 0)</f>
        <v>One Line</v>
      </c>
      <c r="H972" s="108">
        <v>1</v>
      </c>
      <c r="I972" s="120" t="str">
        <f>VLOOKUP(J972,internet[#All], 2, 0)</f>
        <v>DSL</v>
      </c>
      <c r="J972" s="108">
        <v>1</v>
      </c>
      <c r="K972" s="121" t="b">
        <f>IF(AND(my_practice13[[#This Row],[phone_service]]&gt;0, my_practice13[[#This Row],[internet_service]]&gt;0),TRUE,FALSE)</f>
        <v>1</v>
      </c>
      <c r="L972" s="121" t="b">
        <f>IF(AND(my_practice13[[#This Row],[phone_service]]=0, my_practice13[[#This Row],[internet_service]]&gt;0),TRUE, FALSE)</f>
        <v>0</v>
      </c>
      <c r="M972" s="121" t="b">
        <f t="shared" si="166"/>
        <v>0</v>
      </c>
      <c r="N972" s="121" t="str">
        <f>VLOOKUP(O972,contract[#All], 2, 0)</f>
        <v>1 Year</v>
      </c>
      <c r="O972" s="108">
        <v>1</v>
      </c>
      <c r="P972" s="108" t="s">
        <v>10</v>
      </c>
      <c r="Q972" s="107">
        <v>61.5</v>
      </c>
      <c r="R972" s="107">
        <v>1087.45</v>
      </c>
      <c r="S972" s="111">
        <f>my_practice13[[#This Row],[total_charges]]/my_practice13[[#This Row],[monthly_charges]]</f>
        <v>17.682113821138213</v>
      </c>
      <c r="T972" s="107">
        <f t="shared" si="167"/>
        <v>61.5</v>
      </c>
      <c r="U972" s="121">
        <f t="shared" si="168"/>
        <v>1</v>
      </c>
      <c r="V972" s="118">
        <f t="shared" ca="1" si="169"/>
        <v>43932</v>
      </c>
      <c r="W972" s="111">
        <f t="shared" si="170"/>
        <v>538</v>
      </c>
      <c r="X972" s="118">
        <f t="shared" ca="1" si="171"/>
        <v>43394</v>
      </c>
      <c r="Y972" s="121" t="b">
        <f t="shared" si="172"/>
        <v>1</v>
      </c>
      <c r="Z972" s="121" t="b">
        <f t="shared" si="173"/>
        <v>0</v>
      </c>
      <c r="AA972" s="111" t="b">
        <f t="shared" si="174"/>
        <v>1</v>
      </c>
      <c r="AB972" s="121" t="b">
        <f t="shared" si="175"/>
        <v>1</v>
      </c>
      <c r="AC972" t="s">
        <v>5</v>
      </c>
      <c r="AD972"/>
      <c r="AE972"/>
      <c r="AF972"/>
      <c r="AG972"/>
      <c r="AH972"/>
      <c r="AI972"/>
      <c r="AJ972"/>
      <c r="AK972"/>
      <c r="AL972"/>
      <c r="AM972"/>
    </row>
    <row r="973" spans="1:39" ht="16" x14ac:dyDescent="0.2">
      <c r="A973" s="108" t="s">
        <v>542</v>
      </c>
      <c r="B973" s="108" t="s">
        <v>9</v>
      </c>
      <c r="C973" s="111">
        <v>0</v>
      </c>
      <c r="D973" s="108" t="s">
        <v>4</v>
      </c>
      <c r="E973" s="108" t="s">
        <v>4</v>
      </c>
      <c r="F973" s="121">
        <f t="shared" si="165"/>
        <v>3</v>
      </c>
      <c r="G973" s="121" t="str">
        <f>VLOOKUP(H973, phone[#All], 2, 0)</f>
        <v>One Line</v>
      </c>
      <c r="H973" s="108">
        <v>1</v>
      </c>
      <c r="I973" s="120" t="str">
        <f>VLOOKUP(J973,internet[#All], 2, 0)</f>
        <v>No Internet Service</v>
      </c>
      <c r="J973" s="108">
        <v>0</v>
      </c>
      <c r="K973" s="121" t="b">
        <f>IF(AND(my_practice13[[#This Row],[phone_service]]&gt;0, my_practice13[[#This Row],[internet_service]]&gt;0),TRUE,FALSE)</f>
        <v>0</v>
      </c>
      <c r="L973" s="121" t="b">
        <f>IF(AND(my_practice13[[#This Row],[phone_service]]=0, my_practice13[[#This Row],[internet_service]]&gt;0),TRUE, FALSE)</f>
        <v>0</v>
      </c>
      <c r="M973" s="121" t="b">
        <f t="shared" si="166"/>
        <v>1</v>
      </c>
      <c r="N973" s="121" t="str">
        <f>VLOOKUP(O973,contract[#All], 2, 0)</f>
        <v>2 Year</v>
      </c>
      <c r="O973" s="108">
        <v>2</v>
      </c>
      <c r="P973" s="108" t="s">
        <v>17</v>
      </c>
      <c r="Q973" s="107">
        <v>20.05</v>
      </c>
      <c r="R973" s="107">
        <v>1360.25</v>
      </c>
      <c r="S973" s="111">
        <f>my_practice13[[#This Row],[total_charges]]/my_practice13[[#This Row],[monthly_charges]]</f>
        <v>67.842892768079793</v>
      </c>
      <c r="T973" s="107">
        <f t="shared" si="167"/>
        <v>20.05</v>
      </c>
      <c r="U973" s="121">
        <f t="shared" si="168"/>
        <v>1</v>
      </c>
      <c r="V973" s="118">
        <f t="shared" ca="1" si="169"/>
        <v>43932</v>
      </c>
      <c r="W973" s="111">
        <f t="shared" si="170"/>
        <v>2062</v>
      </c>
      <c r="X973" s="118">
        <f t="shared" ca="1" si="171"/>
        <v>41870</v>
      </c>
      <c r="Y973" s="121" t="b">
        <f t="shared" si="172"/>
        <v>0</v>
      </c>
      <c r="Z973" s="121" t="b">
        <f t="shared" si="173"/>
        <v>0</v>
      </c>
      <c r="AA973" s="111" t="b">
        <f t="shared" si="174"/>
        <v>1</v>
      </c>
      <c r="AB973" s="121" t="b">
        <f t="shared" si="175"/>
        <v>0</v>
      </c>
      <c r="AC973" t="s">
        <v>5</v>
      </c>
      <c r="AD973"/>
      <c r="AE973"/>
      <c r="AF973"/>
      <c r="AG973"/>
      <c r="AH973"/>
      <c r="AI973"/>
      <c r="AJ973"/>
      <c r="AK973"/>
      <c r="AL973"/>
      <c r="AM973"/>
    </row>
    <row r="974" spans="1:39" ht="16" x14ac:dyDescent="0.2">
      <c r="A974" s="108" t="s">
        <v>3311</v>
      </c>
      <c r="B974" s="108" t="s">
        <v>3</v>
      </c>
      <c r="C974" s="111">
        <v>0</v>
      </c>
      <c r="D974" s="108" t="s">
        <v>4</v>
      </c>
      <c r="E974" s="108" t="s">
        <v>4</v>
      </c>
      <c r="F974" s="121">
        <f t="shared" si="165"/>
        <v>3</v>
      </c>
      <c r="G974" s="121" t="str">
        <f>VLOOKUP(H974, phone[#All], 2, 0)</f>
        <v>One Line</v>
      </c>
      <c r="H974" s="108">
        <v>1</v>
      </c>
      <c r="I974" s="120" t="str">
        <f>VLOOKUP(J974,internet[#All], 2, 0)</f>
        <v>No Internet Service</v>
      </c>
      <c r="J974" s="108">
        <v>0</v>
      </c>
      <c r="K974" s="121" t="b">
        <f>IF(AND(my_practice13[[#This Row],[phone_service]]&gt;0, my_practice13[[#This Row],[internet_service]]&gt;0),TRUE,FALSE)</f>
        <v>0</v>
      </c>
      <c r="L974" s="121" t="b">
        <f>IF(AND(my_practice13[[#This Row],[phone_service]]=0, my_practice13[[#This Row],[internet_service]]&gt;0),TRUE, FALSE)</f>
        <v>0</v>
      </c>
      <c r="M974" s="121" t="b">
        <f t="shared" si="166"/>
        <v>1</v>
      </c>
      <c r="N974" s="121" t="str">
        <f>VLOOKUP(O974,contract[#All], 2, 0)</f>
        <v>1 Year</v>
      </c>
      <c r="O974" s="108">
        <v>1</v>
      </c>
      <c r="P974" s="108" t="s">
        <v>10</v>
      </c>
      <c r="Q974" s="107">
        <v>20.100000000000001</v>
      </c>
      <c r="R974" s="107">
        <v>579.4</v>
      </c>
      <c r="S974" s="111">
        <f>my_practice13[[#This Row],[total_charges]]/my_practice13[[#This Row],[monthly_charges]]</f>
        <v>28.825870646766166</v>
      </c>
      <c r="T974" s="107">
        <f t="shared" si="167"/>
        <v>20.100000000000001</v>
      </c>
      <c r="U974" s="121">
        <f t="shared" si="168"/>
        <v>1</v>
      </c>
      <c r="V974" s="118">
        <f t="shared" ca="1" si="169"/>
        <v>43932</v>
      </c>
      <c r="W974" s="111">
        <f t="shared" si="170"/>
        <v>876</v>
      </c>
      <c r="X974" s="118">
        <f t="shared" ca="1" si="171"/>
        <v>43056</v>
      </c>
      <c r="Y974" s="121" t="b">
        <f t="shared" si="172"/>
        <v>1</v>
      </c>
      <c r="Z974" s="121" t="b">
        <f t="shared" si="173"/>
        <v>0</v>
      </c>
      <c r="AA974" s="111" t="b">
        <f t="shared" si="174"/>
        <v>1</v>
      </c>
      <c r="AB974" s="121" t="b">
        <f t="shared" si="175"/>
        <v>0</v>
      </c>
      <c r="AC974" t="s">
        <v>5</v>
      </c>
      <c r="AD974"/>
      <c r="AE974"/>
      <c r="AF974"/>
      <c r="AG974"/>
      <c r="AH974"/>
      <c r="AI974"/>
      <c r="AJ974"/>
      <c r="AK974"/>
      <c r="AL974"/>
      <c r="AM974"/>
    </row>
    <row r="975" spans="1:39" ht="16" x14ac:dyDescent="0.2">
      <c r="A975" s="108" t="s">
        <v>3052</v>
      </c>
      <c r="B975" s="108" t="s">
        <v>9</v>
      </c>
      <c r="C975" s="111">
        <v>0</v>
      </c>
      <c r="D975" s="108" t="s">
        <v>5</v>
      </c>
      <c r="E975" s="108" t="s">
        <v>4</v>
      </c>
      <c r="F975" s="121">
        <f t="shared" si="165"/>
        <v>2</v>
      </c>
      <c r="G975" s="121" t="str">
        <f>VLOOKUP(H975, phone[#All], 2, 0)</f>
        <v>One Line</v>
      </c>
      <c r="H975" s="108">
        <v>1</v>
      </c>
      <c r="I975" s="120" t="str">
        <f>VLOOKUP(J975,internet[#All], 2, 0)</f>
        <v>DSL</v>
      </c>
      <c r="J975" s="108">
        <v>1</v>
      </c>
      <c r="K975" s="121" t="b">
        <f>IF(AND(my_practice13[[#This Row],[phone_service]]&gt;0, my_practice13[[#This Row],[internet_service]]&gt;0),TRUE,FALSE)</f>
        <v>1</v>
      </c>
      <c r="L975" s="121" t="b">
        <f>IF(AND(my_practice13[[#This Row],[phone_service]]=0, my_practice13[[#This Row],[internet_service]]&gt;0),TRUE, FALSE)</f>
        <v>0</v>
      </c>
      <c r="M975" s="121" t="b">
        <f t="shared" si="166"/>
        <v>0</v>
      </c>
      <c r="N975" s="121" t="str">
        <f>VLOOKUP(O975,contract[#All], 2, 0)</f>
        <v>Month-to-Month</v>
      </c>
      <c r="O975" s="108">
        <v>0</v>
      </c>
      <c r="P975" s="108" t="s">
        <v>7</v>
      </c>
      <c r="Q975" s="107">
        <v>49.9</v>
      </c>
      <c r="R975" s="107">
        <v>49.9</v>
      </c>
      <c r="S975" s="111">
        <f>my_practice13[[#This Row],[total_charges]]/my_practice13[[#This Row],[monthly_charges]]</f>
        <v>1</v>
      </c>
      <c r="T975" s="107">
        <f t="shared" si="167"/>
        <v>49.9</v>
      </c>
      <c r="U975" s="121">
        <f t="shared" si="168"/>
        <v>1</v>
      </c>
      <c r="V975" s="118">
        <f t="shared" ca="1" si="169"/>
        <v>43932</v>
      </c>
      <c r="W975" s="111">
        <f t="shared" si="170"/>
        <v>30</v>
      </c>
      <c r="X975" s="118">
        <f t="shared" ca="1" si="171"/>
        <v>43902</v>
      </c>
      <c r="Y975" s="121" t="b">
        <f t="shared" si="172"/>
        <v>0</v>
      </c>
      <c r="Z975" s="121" t="b">
        <f t="shared" si="173"/>
        <v>0</v>
      </c>
      <c r="AA975" s="111" t="b">
        <f t="shared" si="174"/>
        <v>1</v>
      </c>
      <c r="AB975" s="121" t="b">
        <f t="shared" si="175"/>
        <v>1</v>
      </c>
      <c r="AC975" t="s">
        <v>5</v>
      </c>
      <c r="AD975"/>
      <c r="AE975"/>
      <c r="AF975"/>
      <c r="AG975"/>
      <c r="AH975"/>
      <c r="AI975"/>
      <c r="AJ975"/>
      <c r="AK975"/>
      <c r="AL975"/>
      <c r="AM975"/>
    </row>
    <row r="976" spans="1:39" ht="16" x14ac:dyDescent="0.2">
      <c r="A976" s="108" t="s">
        <v>3204</v>
      </c>
      <c r="B976" s="108" t="s">
        <v>3</v>
      </c>
      <c r="C976" s="111">
        <v>0</v>
      </c>
      <c r="D976" s="108" t="s">
        <v>4</v>
      </c>
      <c r="E976" s="108" t="s">
        <v>4</v>
      </c>
      <c r="F976" s="121">
        <f t="shared" si="165"/>
        <v>3</v>
      </c>
      <c r="G976" s="121" t="str">
        <f>VLOOKUP(H976, phone[#All], 2, 0)</f>
        <v>One Line</v>
      </c>
      <c r="H976" s="108">
        <v>1</v>
      </c>
      <c r="I976" s="120" t="str">
        <f>VLOOKUP(J976,internet[#All], 2, 0)</f>
        <v>No Internet Service</v>
      </c>
      <c r="J976" s="108">
        <v>0</v>
      </c>
      <c r="K976" s="121" t="b">
        <f>IF(AND(my_practice13[[#This Row],[phone_service]]&gt;0, my_practice13[[#This Row],[internet_service]]&gt;0),TRUE,FALSE)</f>
        <v>0</v>
      </c>
      <c r="L976" s="121" t="b">
        <f>IF(AND(my_practice13[[#This Row],[phone_service]]=0, my_practice13[[#This Row],[internet_service]]&gt;0),TRUE, FALSE)</f>
        <v>0</v>
      </c>
      <c r="M976" s="121" t="b">
        <f t="shared" si="166"/>
        <v>1</v>
      </c>
      <c r="N976" s="121" t="str">
        <f>VLOOKUP(O976,contract[#All], 2, 0)</f>
        <v>2 Year</v>
      </c>
      <c r="O976" s="108">
        <v>2</v>
      </c>
      <c r="P976" s="108" t="s">
        <v>10</v>
      </c>
      <c r="Q976" s="107">
        <v>19.100000000000001</v>
      </c>
      <c r="R976" s="107">
        <v>52</v>
      </c>
      <c r="S976" s="111">
        <f>my_practice13[[#This Row],[total_charges]]/my_practice13[[#This Row],[monthly_charges]]</f>
        <v>2.7225130890052354</v>
      </c>
      <c r="T976" s="107">
        <f t="shared" si="167"/>
        <v>19.100000000000001</v>
      </c>
      <c r="U976" s="121">
        <f t="shared" si="168"/>
        <v>1</v>
      </c>
      <c r="V976" s="118">
        <f t="shared" ca="1" si="169"/>
        <v>43932</v>
      </c>
      <c r="W976" s="111">
        <f t="shared" si="170"/>
        <v>83</v>
      </c>
      <c r="X976" s="118">
        <f t="shared" ca="1" si="171"/>
        <v>43849</v>
      </c>
      <c r="Y976" s="121" t="b">
        <f t="shared" si="172"/>
        <v>1</v>
      </c>
      <c r="Z976" s="121" t="b">
        <f t="shared" si="173"/>
        <v>0</v>
      </c>
      <c r="AA976" s="111" t="b">
        <f t="shared" si="174"/>
        <v>1</v>
      </c>
      <c r="AB976" s="121" t="b">
        <f t="shared" si="175"/>
        <v>0</v>
      </c>
      <c r="AC976" t="s">
        <v>5</v>
      </c>
      <c r="AD976"/>
      <c r="AE976"/>
      <c r="AF976"/>
      <c r="AG976"/>
      <c r="AH976"/>
      <c r="AI976"/>
      <c r="AJ976"/>
      <c r="AK976"/>
      <c r="AL976"/>
      <c r="AM976"/>
    </row>
    <row r="977" spans="1:39" ht="16" x14ac:dyDescent="0.2">
      <c r="A977" s="108" t="s">
        <v>5272</v>
      </c>
      <c r="B977" s="108" t="s">
        <v>9</v>
      </c>
      <c r="C977" s="111">
        <v>1</v>
      </c>
      <c r="D977" s="108" t="s">
        <v>4</v>
      </c>
      <c r="E977" s="108" t="s">
        <v>5</v>
      </c>
      <c r="F977" s="121">
        <f t="shared" si="165"/>
        <v>1</v>
      </c>
      <c r="G977" s="121" t="str">
        <f>VLOOKUP(H977, phone[#All], 2, 0)</f>
        <v>Two or More Lines</v>
      </c>
      <c r="H977" s="108">
        <v>2</v>
      </c>
      <c r="I977" s="120" t="str">
        <f>VLOOKUP(J977,internet[#All], 2, 0)</f>
        <v>Fiber Optic</v>
      </c>
      <c r="J977" s="108">
        <v>2</v>
      </c>
      <c r="K977" s="121" t="b">
        <f>IF(AND(my_practice13[[#This Row],[phone_service]]&gt;0, my_practice13[[#This Row],[internet_service]]&gt;0),TRUE,FALSE)</f>
        <v>1</v>
      </c>
      <c r="L977" s="121" t="b">
        <f>IF(AND(my_practice13[[#This Row],[phone_service]]=0, my_practice13[[#This Row],[internet_service]]&gt;0),TRUE, FALSE)</f>
        <v>0</v>
      </c>
      <c r="M977" s="121" t="b">
        <f t="shared" si="166"/>
        <v>0</v>
      </c>
      <c r="N977" s="121" t="str">
        <f>VLOOKUP(O977,contract[#All], 2, 0)</f>
        <v>2 Year</v>
      </c>
      <c r="O977" s="108">
        <v>2</v>
      </c>
      <c r="P977" s="108" t="s">
        <v>7</v>
      </c>
      <c r="Q977" s="107">
        <v>110.45</v>
      </c>
      <c r="R977" s="107">
        <v>6077.75</v>
      </c>
      <c r="S977" s="111">
        <f>my_practice13[[#This Row],[total_charges]]/my_practice13[[#This Row],[monthly_charges]]</f>
        <v>55.027161611588951</v>
      </c>
      <c r="T977" s="107">
        <f t="shared" si="167"/>
        <v>110.45</v>
      </c>
      <c r="U977" s="121">
        <f t="shared" si="168"/>
        <v>1</v>
      </c>
      <c r="V977" s="118">
        <f t="shared" ca="1" si="169"/>
        <v>43932</v>
      </c>
      <c r="W977" s="111">
        <f t="shared" si="170"/>
        <v>1673</v>
      </c>
      <c r="X977" s="118">
        <f t="shared" ca="1" si="171"/>
        <v>42259</v>
      </c>
      <c r="Y977" s="121" t="b">
        <f t="shared" si="172"/>
        <v>0</v>
      </c>
      <c r="Z977" s="121" t="b">
        <f t="shared" si="173"/>
        <v>0</v>
      </c>
      <c r="AA977" s="111" t="b">
        <f t="shared" si="174"/>
        <v>1</v>
      </c>
      <c r="AB977" s="121" t="b">
        <f t="shared" si="175"/>
        <v>1</v>
      </c>
      <c r="AC977" t="s">
        <v>5</v>
      </c>
      <c r="AD977"/>
      <c r="AE977"/>
      <c r="AF977"/>
      <c r="AG977"/>
      <c r="AH977"/>
      <c r="AI977"/>
      <c r="AJ977"/>
      <c r="AK977"/>
      <c r="AL977"/>
      <c r="AM977"/>
    </row>
    <row r="978" spans="1:39" ht="16" x14ac:dyDescent="0.2">
      <c r="A978" s="108" t="s">
        <v>763</v>
      </c>
      <c r="B978" s="108" t="s">
        <v>9</v>
      </c>
      <c r="C978" s="111">
        <v>0</v>
      </c>
      <c r="D978" s="108" t="s">
        <v>4</v>
      </c>
      <c r="E978" s="108" t="s">
        <v>4</v>
      </c>
      <c r="F978" s="121">
        <f t="shared" si="165"/>
        <v>3</v>
      </c>
      <c r="G978" s="121" t="str">
        <f>VLOOKUP(H978, phone[#All], 2, 0)</f>
        <v>One Line</v>
      </c>
      <c r="H978" s="108">
        <v>1</v>
      </c>
      <c r="I978" s="120" t="str">
        <f>VLOOKUP(J978,internet[#All], 2, 0)</f>
        <v>DSL</v>
      </c>
      <c r="J978" s="108">
        <v>1</v>
      </c>
      <c r="K978" s="121" t="b">
        <f>IF(AND(my_practice13[[#This Row],[phone_service]]&gt;0, my_practice13[[#This Row],[internet_service]]&gt;0),TRUE,FALSE)</f>
        <v>1</v>
      </c>
      <c r="L978" s="121" t="b">
        <f>IF(AND(my_practice13[[#This Row],[phone_service]]=0, my_practice13[[#This Row],[internet_service]]&gt;0),TRUE, FALSE)</f>
        <v>0</v>
      </c>
      <c r="M978" s="121" t="b">
        <f t="shared" si="166"/>
        <v>0</v>
      </c>
      <c r="N978" s="121" t="str">
        <f>VLOOKUP(O978,contract[#All], 2, 0)</f>
        <v>Month-to-Month</v>
      </c>
      <c r="O978" s="108">
        <v>0</v>
      </c>
      <c r="P978" s="108" t="s">
        <v>17</v>
      </c>
      <c r="Q978" s="107">
        <v>71.349999999999994</v>
      </c>
      <c r="R978" s="107">
        <v>515.75</v>
      </c>
      <c r="S978" s="111">
        <f>my_practice13[[#This Row],[total_charges]]/my_practice13[[#This Row],[monthly_charges]]</f>
        <v>7.2284512964260692</v>
      </c>
      <c r="T978" s="107">
        <f t="shared" si="167"/>
        <v>71.349999999999994</v>
      </c>
      <c r="U978" s="121">
        <f t="shared" si="168"/>
        <v>1</v>
      </c>
      <c r="V978" s="118">
        <f t="shared" ca="1" si="169"/>
        <v>43932</v>
      </c>
      <c r="W978" s="111">
        <f t="shared" si="170"/>
        <v>220</v>
      </c>
      <c r="X978" s="118">
        <f t="shared" ca="1" si="171"/>
        <v>43712</v>
      </c>
      <c r="Y978" s="121" t="b">
        <f t="shared" si="172"/>
        <v>0</v>
      </c>
      <c r="Z978" s="121" t="b">
        <f t="shared" si="173"/>
        <v>0</v>
      </c>
      <c r="AA978" s="111" t="b">
        <f t="shared" si="174"/>
        <v>1</v>
      </c>
      <c r="AB978" s="121" t="b">
        <f t="shared" si="175"/>
        <v>1</v>
      </c>
      <c r="AC978" t="s">
        <v>5</v>
      </c>
      <c r="AD978"/>
      <c r="AE978"/>
      <c r="AF978"/>
      <c r="AG978"/>
      <c r="AH978"/>
      <c r="AI978"/>
      <c r="AJ978"/>
      <c r="AK978"/>
      <c r="AL978"/>
      <c r="AM978"/>
    </row>
    <row r="979" spans="1:39" ht="16" x14ac:dyDescent="0.2">
      <c r="A979" s="108" t="s">
        <v>5959</v>
      </c>
      <c r="B979" s="108" t="s">
        <v>9</v>
      </c>
      <c r="C979" s="111">
        <v>0</v>
      </c>
      <c r="D979" s="108" t="s">
        <v>4</v>
      </c>
      <c r="E979" s="108" t="s">
        <v>5</v>
      </c>
      <c r="F979" s="121">
        <f t="shared" si="165"/>
        <v>1</v>
      </c>
      <c r="G979" s="121" t="str">
        <f>VLOOKUP(H979, phone[#All], 2, 0)</f>
        <v>One Line</v>
      </c>
      <c r="H979" s="108">
        <v>1</v>
      </c>
      <c r="I979" s="120" t="str">
        <f>VLOOKUP(J979,internet[#All], 2, 0)</f>
        <v>Fiber Optic</v>
      </c>
      <c r="J979" s="108">
        <v>2</v>
      </c>
      <c r="K979" s="121" t="b">
        <f>IF(AND(my_practice13[[#This Row],[phone_service]]&gt;0, my_practice13[[#This Row],[internet_service]]&gt;0),TRUE,FALSE)</f>
        <v>1</v>
      </c>
      <c r="L979" s="121" t="b">
        <f>IF(AND(my_practice13[[#This Row],[phone_service]]=0, my_practice13[[#This Row],[internet_service]]&gt;0),TRUE, FALSE)</f>
        <v>0</v>
      </c>
      <c r="M979" s="121" t="b">
        <f t="shared" si="166"/>
        <v>0</v>
      </c>
      <c r="N979" s="121" t="str">
        <f>VLOOKUP(O979,contract[#All], 2, 0)</f>
        <v>2 Year</v>
      </c>
      <c r="O979" s="108">
        <v>2</v>
      </c>
      <c r="P979" s="108" t="s">
        <v>13</v>
      </c>
      <c r="Q979" s="107">
        <v>84.6</v>
      </c>
      <c r="R979" s="107">
        <v>5706.2</v>
      </c>
      <c r="S979" s="111">
        <f>my_practice13[[#This Row],[total_charges]]/my_practice13[[#This Row],[monthly_charges]]</f>
        <v>67.449172576832154</v>
      </c>
      <c r="T979" s="107">
        <f t="shared" si="167"/>
        <v>84.6</v>
      </c>
      <c r="U979" s="121">
        <f t="shared" si="168"/>
        <v>1</v>
      </c>
      <c r="V979" s="118">
        <f t="shared" ca="1" si="169"/>
        <v>43932</v>
      </c>
      <c r="W979" s="111">
        <f t="shared" si="170"/>
        <v>2050</v>
      </c>
      <c r="X979" s="118">
        <f t="shared" ca="1" si="171"/>
        <v>41882</v>
      </c>
      <c r="Y979" s="121" t="b">
        <f t="shared" si="172"/>
        <v>0</v>
      </c>
      <c r="Z979" s="121" t="b">
        <f t="shared" si="173"/>
        <v>0</v>
      </c>
      <c r="AA979" s="111" t="b">
        <f t="shared" si="174"/>
        <v>1</v>
      </c>
      <c r="AB979" s="121" t="b">
        <f t="shared" si="175"/>
        <v>1</v>
      </c>
      <c r="AC979" t="s">
        <v>5</v>
      </c>
      <c r="AD979"/>
      <c r="AE979"/>
      <c r="AF979"/>
      <c r="AG979"/>
      <c r="AH979"/>
      <c r="AI979"/>
      <c r="AJ979"/>
      <c r="AK979"/>
      <c r="AL979"/>
      <c r="AM979"/>
    </row>
    <row r="980" spans="1:39" ht="16" x14ac:dyDescent="0.2">
      <c r="A980" s="108" t="s">
        <v>5794</v>
      </c>
      <c r="B980" s="108" t="s">
        <v>3</v>
      </c>
      <c r="C980" s="111">
        <v>1</v>
      </c>
      <c r="D980" s="108" t="s">
        <v>5</v>
      </c>
      <c r="E980" s="108" t="s">
        <v>5</v>
      </c>
      <c r="F980" s="121">
        <f t="shared" si="165"/>
        <v>0</v>
      </c>
      <c r="G980" s="121" t="str">
        <f>VLOOKUP(H980, phone[#All], 2, 0)</f>
        <v>One Line</v>
      </c>
      <c r="H980" s="108">
        <v>1</v>
      </c>
      <c r="I980" s="120" t="str">
        <f>VLOOKUP(J980,internet[#All], 2, 0)</f>
        <v>Fiber Optic</v>
      </c>
      <c r="J980" s="108">
        <v>2</v>
      </c>
      <c r="K980" s="121" t="b">
        <f>IF(AND(my_practice13[[#This Row],[phone_service]]&gt;0, my_practice13[[#This Row],[internet_service]]&gt;0),TRUE,FALSE)</f>
        <v>1</v>
      </c>
      <c r="L980" s="121" t="b">
        <f>IF(AND(my_practice13[[#This Row],[phone_service]]=0, my_practice13[[#This Row],[internet_service]]&gt;0),TRUE, FALSE)</f>
        <v>0</v>
      </c>
      <c r="M980" s="121" t="b">
        <f t="shared" si="166"/>
        <v>0</v>
      </c>
      <c r="N980" s="121" t="str">
        <f>VLOOKUP(O980,contract[#All], 2, 0)</f>
        <v>Month-to-Month</v>
      </c>
      <c r="O980" s="108">
        <v>0</v>
      </c>
      <c r="P980" s="108" t="s">
        <v>7</v>
      </c>
      <c r="Q980" s="107">
        <v>89.3</v>
      </c>
      <c r="R980" s="107">
        <v>89.3</v>
      </c>
      <c r="S980" s="111">
        <f>my_practice13[[#This Row],[total_charges]]/my_practice13[[#This Row],[monthly_charges]]</f>
        <v>1</v>
      </c>
      <c r="T980" s="107">
        <f t="shared" si="167"/>
        <v>89.3</v>
      </c>
      <c r="U980" s="121">
        <f t="shared" si="168"/>
        <v>1</v>
      </c>
      <c r="V980" s="118">
        <f t="shared" ca="1" si="169"/>
        <v>43932</v>
      </c>
      <c r="W980" s="111">
        <f t="shared" si="170"/>
        <v>30</v>
      </c>
      <c r="X980" s="118">
        <f t="shared" ca="1" si="171"/>
        <v>43902</v>
      </c>
      <c r="Y980" s="121" t="b">
        <f t="shared" si="172"/>
        <v>1</v>
      </c>
      <c r="Z980" s="121" t="b">
        <f t="shared" si="173"/>
        <v>1</v>
      </c>
      <c r="AA980" s="111" t="b">
        <f t="shared" si="174"/>
        <v>1</v>
      </c>
      <c r="AB980" s="121" t="b">
        <f t="shared" si="175"/>
        <v>1</v>
      </c>
      <c r="AC980" t="s">
        <v>4</v>
      </c>
      <c r="AD980"/>
      <c r="AE980"/>
      <c r="AF980"/>
      <c r="AG980"/>
      <c r="AH980"/>
      <c r="AI980"/>
      <c r="AJ980"/>
      <c r="AK980"/>
      <c r="AL980"/>
      <c r="AM980"/>
    </row>
    <row r="981" spans="1:39" ht="16" x14ac:dyDescent="0.2">
      <c r="A981" s="108" t="s">
        <v>5773</v>
      </c>
      <c r="B981" s="108" t="s">
        <v>9</v>
      </c>
      <c r="C981" s="111">
        <v>1</v>
      </c>
      <c r="D981" s="108" t="s">
        <v>4</v>
      </c>
      <c r="E981" s="108" t="s">
        <v>5</v>
      </c>
      <c r="F981" s="121">
        <f t="shared" si="165"/>
        <v>1</v>
      </c>
      <c r="G981" s="121" t="str">
        <f>VLOOKUP(H981, phone[#All], 2, 0)</f>
        <v>Two or More Lines</v>
      </c>
      <c r="H981" s="108">
        <v>2</v>
      </c>
      <c r="I981" s="120" t="str">
        <f>VLOOKUP(J981,internet[#All], 2, 0)</f>
        <v>Fiber Optic</v>
      </c>
      <c r="J981" s="108">
        <v>2</v>
      </c>
      <c r="K981" s="121" t="b">
        <f>IF(AND(my_practice13[[#This Row],[phone_service]]&gt;0, my_practice13[[#This Row],[internet_service]]&gt;0),TRUE,FALSE)</f>
        <v>1</v>
      </c>
      <c r="L981" s="121" t="b">
        <f>IF(AND(my_practice13[[#This Row],[phone_service]]=0, my_practice13[[#This Row],[internet_service]]&gt;0),TRUE, FALSE)</f>
        <v>0</v>
      </c>
      <c r="M981" s="121" t="b">
        <f t="shared" si="166"/>
        <v>0</v>
      </c>
      <c r="N981" s="121" t="str">
        <f>VLOOKUP(O981,contract[#All], 2, 0)</f>
        <v>Month-to-Month</v>
      </c>
      <c r="O981" s="108">
        <v>0</v>
      </c>
      <c r="P981" s="108" t="s">
        <v>13</v>
      </c>
      <c r="Q981" s="107">
        <v>105.7</v>
      </c>
      <c r="R981" s="107">
        <v>3181.8</v>
      </c>
      <c r="S981" s="111">
        <f>my_practice13[[#This Row],[total_charges]]/my_practice13[[#This Row],[monthly_charges]]</f>
        <v>30.102175969725639</v>
      </c>
      <c r="T981" s="107">
        <f t="shared" si="167"/>
        <v>105.7</v>
      </c>
      <c r="U981" s="121">
        <f t="shared" si="168"/>
        <v>1</v>
      </c>
      <c r="V981" s="118">
        <f t="shared" ca="1" si="169"/>
        <v>43932</v>
      </c>
      <c r="W981" s="111">
        <f t="shared" si="170"/>
        <v>915</v>
      </c>
      <c r="X981" s="118">
        <f t="shared" ca="1" si="171"/>
        <v>43017</v>
      </c>
      <c r="Y981" s="121" t="b">
        <f t="shared" si="172"/>
        <v>0</v>
      </c>
      <c r="Z981" s="121" t="b">
        <f t="shared" si="173"/>
        <v>0</v>
      </c>
      <c r="AA981" s="111" t="b">
        <f t="shared" si="174"/>
        <v>1</v>
      </c>
      <c r="AB981" s="121" t="b">
        <f t="shared" si="175"/>
        <v>1</v>
      </c>
      <c r="AC981" t="s">
        <v>5</v>
      </c>
      <c r="AD981"/>
      <c r="AE981"/>
      <c r="AF981"/>
      <c r="AG981"/>
      <c r="AH981"/>
      <c r="AI981"/>
      <c r="AJ981"/>
      <c r="AK981"/>
      <c r="AL981"/>
      <c r="AM981"/>
    </row>
    <row r="982" spans="1:39" ht="16" x14ac:dyDescent="0.2">
      <c r="A982" s="108" t="s">
        <v>6431</v>
      </c>
      <c r="B982" s="108" t="s">
        <v>9</v>
      </c>
      <c r="C982" s="111">
        <v>0</v>
      </c>
      <c r="D982" s="108" t="s">
        <v>4</v>
      </c>
      <c r="E982" s="108" t="s">
        <v>5</v>
      </c>
      <c r="F982" s="121">
        <f t="shared" si="165"/>
        <v>1</v>
      </c>
      <c r="G982" s="121" t="str">
        <f>VLOOKUP(H982, phone[#All], 2, 0)</f>
        <v>Two or More Lines</v>
      </c>
      <c r="H982" s="108">
        <v>2</v>
      </c>
      <c r="I982" s="120" t="str">
        <f>VLOOKUP(J982,internet[#All], 2, 0)</f>
        <v>Fiber Optic</v>
      </c>
      <c r="J982" s="108">
        <v>2</v>
      </c>
      <c r="K982" s="121" t="b">
        <f>IF(AND(my_practice13[[#This Row],[phone_service]]&gt;0, my_practice13[[#This Row],[internet_service]]&gt;0),TRUE,FALSE)</f>
        <v>1</v>
      </c>
      <c r="L982" s="121" t="b">
        <f>IF(AND(my_practice13[[#This Row],[phone_service]]=0, my_practice13[[#This Row],[internet_service]]&gt;0),TRUE, FALSE)</f>
        <v>0</v>
      </c>
      <c r="M982" s="121" t="b">
        <f t="shared" si="166"/>
        <v>0</v>
      </c>
      <c r="N982" s="121" t="str">
        <f>VLOOKUP(O982,contract[#All], 2, 0)</f>
        <v>1 Year</v>
      </c>
      <c r="O982" s="108">
        <v>1</v>
      </c>
      <c r="P982" s="108" t="s">
        <v>7</v>
      </c>
      <c r="Q982" s="107">
        <v>79.25</v>
      </c>
      <c r="R982" s="107">
        <v>2619.15</v>
      </c>
      <c r="S982" s="111">
        <f>my_practice13[[#This Row],[total_charges]]/my_practice13[[#This Row],[monthly_charges]]</f>
        <v>33.049211356466877</v>
      </c>
      <c r="T982" s="107">
        <f t="shared" si="167"/>
        <v>79.25</v>
      </c>
      <c r="U982" s="121">
        <f t="shared" si="168"/>
        <v>1</v>
      </c>
      <c r="V982" s="118">
        <f t="shared" ca="1" si="169"/>
        <v>43932</v>
      </c>
      <c r="W982" s="111">
        <f t="shared" si="170"/>
        <v>1005</v>
      </c>
      <c r="X982" s="118">
        <f t="shared" ca="1" si="171"/>
        <v>42927</v>
      </c>
      <c r="Y982" s="121" t="b">
        <f t="shared" si="172"/>
        <v>0</v>
      </c>
      <c r="Z982" s="121" t="b">
        <f t="shared" si="173"/>
        <v>0</v>
      </c>
      <c r="AA982" s="111" t="b">
        <f t="shared" si="174"/>
        <v>1</v>
      </c>
      <c r="AB982" s="121" t="b">
        <f t="shared" si="175"/>
        <v>1</v>
      </c>
      <c r="AC982" t="s">
        <v>5</v>
      </c>
      <c r="AD982"/>
      <c r="AE982"/>
      <c r="AF982"/>
      <c r="AG982"/>
      <c r="AH982"/>
      <c r="AI982"/>
      <c r="AJ982"/>
      <c r="AK982"/>
      <c r="AL982"/>
      <c r="AM982"/>
    </row>
    <row r="983" spans="1:39" ht="16" x14ac:dyDescent="0.2">
      <c r="A983" s="108" t="s">
        <v>594</v>
      </c>
      <c r="B983" s="108" t="s">
        <v>3</v>
      </c>
      <c r="C983" s="111">
        <v>0</v>
      </c>
      <c r="D983" s="108" t="s">
        <v>4</v>
      </c>
      <c r="E983" s="108" t="s">
        <v>4</v>
      </c>
      <c r="F983" s="121">
        <f t="shared" si="165"/>
        <v>3</v>
      </c>
      <c r="G983" s="121" t="str">
        <f>VLOOKUP(H983, phone[#All], 2, 0)</f>
        <v>One Line</v>
      </c>
      <c r="H983" s="108">
        <v>1</v>
      </c>
      <c r="I983" s="120" t="str">
        <f>VLOOKUP(J983,internet[#All], 2, 0)</f>
        <v>No Internet Service</v>
      </c>
      <c r="J983" s="108">
        <v>0</v>
      </c>
      <c r="K983" s="121" t="b">
        <f>IF(AND(my_practice13[[#This Row],[phone_service]]&gt;0, my_practice13[[#This Row],[internet_service]]&gt;0),TRUE,FALSE)</f>
        <v>0</v>
      </c>
      <c r="L983" s="121" t="b">
        <f>IF(AND(my_practice13[[#This Row],[phone_service]]=0, my_practice13[[#This Row],[internet_service]]&gt;0),TRUE, FALSE)</f>
        <v>0</v>
      </c>
      <c r="M983" s="121" t="b">
        <f t="shared" si="166"/>
        <v>1</v>
      </c>
      <c r="N983" s="121" t="str">
        <f>VLOOKUP(O983,contract[#All], 2, 0)</f>
        <v>Month-to-Month</v>
      </c>
      <c r="O983" s="108">
        <v>0</v>
      </c>
      <c r="P983" s="108" t="s">
        <v>10</v>
      </c>
      <c r="Q983" s="107">
        <v>19</v>
      </c>
      <c r="R983" s="107">
        <v>19</v>
      </c>
      <c r="S983" s="111">
        <f>my_practice13[[#This Row],[total_charges]]/my_practice13[[#This Row],[monthly_charges]]</f>
        <v>1</v>
      </c>
      <c r="T983" s="107">
        <f t="shared" si="167"/>
        <v>19</v>
      </c>
      <c r="U983" s="121">
        <f t="shared" si="168"/>
        <v>1</v>
      </c>
      <c r="V983" s="118">
        <f t="shared" ca="1" si="169"/>
        <v>43932</v>
      </c>
      <c r="W983" s="111">
        <f t="shared" si="170"/>
        <v>30</v>
      </c>
      <c r="X983" s="118">
        <f t="shared" ca="1" si="171"/>
        <v>43902</v>
      </c>
      <c r="Y983" s="121" t="b">
        <f t="shared" si="172"/>
        <v>1</v>
      </c>
      <c r="Z983" s="121" t="b">
        <f t="shared" si="173"/>
        <v>0</v>
      </c>
      <c r="AA983" s="111" t="b">
        <f t="shared" si="174"/>
        <v>1</v>
      </c>
      <c r="AB983" s="121" t="b">
        <f t="shared" si="175"/>
        <v>0</v>
      </c>
      <c r="AC983" t="s">
        <v>5</v>
      </c>
      <c r="AD983"/>
      <c r="AE983"/>
      <c r="AF983"/>
      <c r="AG983"/>
      <c r="AH983"/>
      <c r="AI983"/>
      <c r="AJ983"/>
      <c r="AK983"/>
      <c r="AL983"/>
      <c r="AM983"/>
    </row>
    <row r="984" spans="1:39" ht="16" x14ac:dyDescent="0.2">
      <c r="A984" s="108" t="s">
        <v>6570</v>
      </c>
      <c r="B984" s="108" t="s">
        <v>3</v>
      </c>
      <c r="C984" s="111">
        <v>0</v>
      </c>
      <c r="D984" s="108" t="s">
        <v>4</v>
      </c>
      <c r="E984" s="108" t="s">
        <v>5</v>
      </c>
      <c r="F984" s="121">
        <f t="shared" si="165"/>
        <v>1</v>
      </c>
      <c r="G984" s="121" t="str">
        <f>VLOOKUP(H984, phone[#All], 2, 0)</f>
        <v>One Line</v>
      </c>
      <c r="H984" s="108">
        <v>1</v>
      </c>
      <c r="I984" s="120" t="str">
        <f>VLOOKUP(J984,internet[#All], 2, 0)</f>
        <v>Fiber Optic</v>
      </c>
      <c r="J984" s="108">
        <v>2</v>
      </c>
      <c r="K984" s="121" t="b">
        <f>IF(AND(my_practice13[[#This Row],[phone_service]]&gt;0, my_practice13[[#This Row],[internet_service]]&gt;0),TRUE,FALSE)</f>
        <v>1</v>
      </c>
      <c r="L984" s="121" t="b">
        <f>IF(AND(my_practice13[[#This Row],[phone_service]]=0, my_practice13[[#This Row],[internet_service]]&gt;0),TRUE, FALSE)</f>
        <v>0</v>
      </c>
      <c r="M984" s="121" t="b">
        <f t="shared" si="166"/>
        <v>0</v>
      </c>
      <c r="N984" s="121" t="str">
        <f>VLOOKUP(O984,contract[#All], 2, 0)</f>
        <v>Month-to-Month</v>
      </c>
      <c r="O984" s="108">
        <v>0</v>
      </c>
      <c r="P984" s="108" t="s">
        <v>7</v>
      </c>
      <c r="Q984" s="107">
        <v>98.7</v>
      </c>
      <c r="R984" s="107">
        <v>5669.5</v>
      </c>
      <c r="S984" s="111">
        <f>my_practice13[[#This Row],[total_charges]]/my_practice13[[#This Row],[monthly_charges]]</f>
        <v>57.441742654508609</v>
      </c>
      <c r="T984" s="107">
        <f t="shared" si="167"/>
        <v>98.7</v>
      </c>
      <c r="U984" s="121">
        <f t="shared" si="168"/>
        <v>1</v>
      </c>
      <c r="V984" s="118">
        <f t="shared" ca="1" si="169"/>
        <v>43932</v>
      </c>
      <c r="W984" s="111">
        <f t="shared" si="170"/>
        <v>1746</v>
      </c>
      <c r="X984" s="118">
        <f t="shared" ca="1" si="171"/>
        <v>42186</v>
      </c>
      <c r="Y984" s="121" t="b">
        <f t="shared" si="172"/>
        <v>1</v>
      </c>
      <c r="Z984" s="121" t="b">
        <f t="shared" si="173"/>
        <v>0</v>
      </c>
      <c r="AA984" s="111" t="b">
        <f t="shared" si="174"/>
        <v>1</v>
      </c>
      <c r="AB984" s="121" t="b">
        <f t="shared" si="175"/>
        <v>1</v>
      </c>
      <c r="AC984" t="s">
        <v>5</v>
      </c>
      <c r="AD984"/>
      <c r="AE984"/>
      <c r="AF984"/>
      <c r="AG984"/>
      <c r="AH984"/>
      <c r="AI984"/>
      <c r="AJ984"/>
      <c r="AK984"/>
      <c r="AL984"/>
      <c r="AM984"/>
    </row>
    <row r="985" spans="1:39" ht="16" x14ac:dyDescent="0.2">
      <c r="A985" s="108" t="s">
        <v>2935</v>
      </c>
      <c r="B985" s="108" t="s">
        <v>9</v>
      </c>
      <c r="C985" s="111">
        <v>0</v>
      </c>
      <c r="D985" s="108" t="s">
        <v>5</v>
      </c>
      <c r="E985" s="108" t="s">
        <v>5</v>
      </c>
      <c r="F985" s="121">
        <f t="shared" si="165"/>
        <v>0</v>
      </c>
      <c r="G985" s="121" t="str">
        <f>VLOOKUP(H985, phone[#All], 2, 0)</f>
        <v>One Line</v>
      </c>
      <c r="H985" s="108">
        <v>1</v>
      </c>
      <c r="I985" s="120" t="str">
        <f>VLOOKUP(J985,internet[#All], 2, 0)</f>
        <v>Fiber Optic</v>
      </c>
      <c r="J985" s="108">
        <v>2</v>
      </c>
      <c r="K985" s="121" t="b">
        <f>IF(AND(my_practice13[[#This Row],[phone_service]]&gt;0, my_practice13[[#This Row],[internet_service]]&gt;0),TRUE,FALSE)</f>
        <v>1</v>
      </c>
      <c r="L985" s="121" t="b">
        <f>IF(AND(my_practice13[[#This Row],[phone_service]]=0, my_practice13[[#This Row],[internet_service]]&gt;0),TRUE, FALSE)</f>
        <v>0</v>
      </c>
      <c r="M985" s="121" t="b">
        <f t="shared" si="166"/>
        <v>0</v>
      </c>
      <c r="N985" s="121" t="str">
        <f>VLOOKUP(O985,contract[#All], 2, 0)</f>
        <v>Month-to-Month</v>
      </c>
      <c r="O985" s="108">
        <v>0</v>
      </c>
      <c r="P985" s="108" t="s">
        <v>7</v>
      </c>
      <c r="Q985" s="107">
        <v>74.55</v>
      </c>
      <c r="R985" s="107">
        <v>824.75</v>
      </c>
      <c r="S985" s="111">
        <f>my_practice13[[#This Row],[total_charges]]/my_practice13[[#This Row],[monthly_charges]]</f>
        <v>11.063044936284374</v>
      </c>
      <c r="T985" s="107">
        <f t="shared" si="167"/>
        <v>74.55</v>
      </c>
      <c r="U985" s="121">
        <f t="shared" si="168"/>
        <v>1</v>
      </c>
      <c r="V985" s="118">
        <f t="shared" ca="1" si="169"/>
        <v>43932</v>
      </c>
      <c r="W985" s="111">
        <f t="shared" si="170"/>
        <v>336</v>
      </c>
      <c r="X985" s="118">
        <f t="shared" ca="1" si="171"/>
        <v>43596</v>
      </c>
      <c r="Y985" s="121" t="b">
        <f t="shared" si="172"/>
        <v>0</v>
      </c>
      <c r="Z985" s="121" t="b">
        <f t="shared" si="173"/>
        <v>1</v>
      </c>
      <c r="AA985" s="111" t="b">
        <f t="shared" si="174"/>
        <v>1</v>
      </c>
      <c r="AB985" s="121" t="b">
        <f t="shared" si="175"/>
        <v>1</v>
      </c>
      <c r="AC985" t="s">
        <v>4</v>
      </c>
      <c r="AD985"/>
      <c r="AE985"/>
      <c r="AF985"/>
      <c r="AG985"/>
      <c r="AH985"/>
      <c r="AI985"/>
      <c r="AJ985"/>
      <c r="AK985"/>
      <c r="AL985"/>
      <c r="AM985"/>
    </row>
    <row r="986" spans="1:39" ht="16" x14ac:dyDescent="0.2">
      <c r="A986" s="108" t="s">
        <v>6415</v>
      </c>
      <c r="B986" s="108" t="s">
        <v>9</v>
      </c>
      <c r="C986" s="111">
        <v>0</v>
      </c>
      <c r="D986" s="108" t="s">
        <v>5</v>
      </c>
      <c r="E986" s="108" t="s">
        <v>5</v>
      </c>
      <c r="F986" s="121">
        <f t="shared" si="165"/>
        <v>0</v>
      </c>
      <c r="G986" s="121" t="str">
        <f>VLOOKUP(H986, phone[#All], 2, 0)</f>
        <v>Two or More Lines</v>
      </c>
      <c r="H986" s="108">
        <v>2</v>
      </c>
      <c r="I986" s="120" t="str">
        <f>VLOOKUP(J986,internet[#All], 2, 0)</f>
        <v>Fiber Optic</v>
      </c>
      <c r="J986" s="108">
        <v>2</v>
      </c>
      <c r="K986" s="121" t="b">
        <f>IF(AND(my_practice13[[#This Row],[phone_service]]&gt;0, my_practice13[[#This Row],[internet_service]]&gt;0),TRUE,FALSE)</f>
        <v>1</v>
      </c>
      <c r="L986" s="121" t="b">
        <f>IF(AND(my_practice13[[#This Row],[phone_service]]=0, my_practice13[[#This Row],[internet_service]]&gt;0),TRUE, FALSE)</f>
        <v>0</v>
      </c>
      <c r="M986" s="121" t="b">
        <f t="shared" si="166"/>
        <v>0</v>
      </c>
      <c r="N986" s="121" t="str">
        <f>VLOOKUP(O986,contract[#All], 2, 0)</f>
        <v>2 Year</v>
      </c>
      <c r="O986" s="108">
        <v>2</v>
      </c>
      <c r="P986" s="108" t="s">
        <v>7</v>
      </c>
      <c r="Q986" s="107">
        <v>109.3</v>
      </c>
      <c r="R986" s="107">
        <v>5731.4</v>
      </c>
      <c r="S986" s="111">
        <f>my_practice13[[#This Row],[total_charges]]/my_practice13[[#This Row],[monthly_charges]]</f>
        <v>52.437328453796887</v>
      </c>
      <c r="T986" s="107">
        <f t="shared" si="167"/>
        <v>109.3</v>
      </c>
      <c r="U986" s="121">
        <f t="shared" si="168"/>
        <v>1</v>
      </c>
      <c r="V986" s="118">
        <f t="shared" ca="1" si="169"/>
        <v>43932</v>
      </c>
      <c r="W986" s="111">
        <f t="shared" si="170"/>
        <v>1594</v>
      </c>
      <c r="X986" s="118">
        <f t="shared" ca="1" si="171"/>
        <v>42338</v>
      </c>
      <c r="Y986" s="121" t="b">
        <f t="shared" si="172"/>
        <v>0</v>
      </c>
      <c r="Z986" s="121" t="b">
        <f t="shared" si="173"/>
        <v>0</v>
      </c>
      <c r="AA986" s="111" t="b">
        <f t="shared" si="174"/>
        <v>1</v>
      </c>
      <c r="AB986" s="121" t="b">
        <f t="shared" si="175"/>
        <v>1</v>
      </c>
      <c r="AC986" t="s">
        <v>5</v>
      </c>
      <c r="AD986"/>
      <c r="AE986"/>
      <c r="AF986"/>
      <c r="AG986"/>
      <c r="AH986"/>
      <c r="AI986"/>
      <c r="AJ986"/>
      <c r="AK986"/>
      <c r="AL986"/>
      <c r="AM986"/>
    </row>
    <row r="987" spans="1:39" ht="16" x14ac:dyDescent="0.2">
      <c r="A987" s="108" t="s">
        <v>2779</v>
      </c>
      <c r="B987" s="108" t="s">
        <v>3</v>
      </c>
      <c r="C987" s="111">
        <v>0</v>
      </c>
      <c r="D987" s="108" t="s">
        <v>5</v>
      </c>
      <c r="E987" s="108" t="s">
        <v>5</v>
      </c>
      <c r="F987" s="121">
        <f t="shared" si="165"/>
        <v>0</v>
      </c>
      <c r="G987" s="121" t="str">
        <f>VLOOKUP(H987, phone[#All], 2, 0)</f>
        <v>One Line</v>
      </c>
      <c r="H987" s="108">
        <v>1</v>
      </c>
      <c r="I987" s="120" t="str">
        <f>VLOOKUP(J987,internet[#All], 2, 0)</f>
        <v>No Internet Service</v>
      </c>
      <c r="J987" s="108">
        <v>0</v>
      </c>
      <c r="K987" s="121" t="b">
        <f>IF(AND(my_practice13[[#This Row],[phone_service]]&gt;0, my_practice13[[#This Row],[internet_service]]&gt;0),TRUE,FALSE)</f>
        <v>0</v>
      </c>
      <c r="L987" s="121" t="b">
        <f>IF(AND(my_practice13[[#This Row],[phone_service]]=0, my_practice13[[#This Row],[internet_service]]&gt;0),TRUE, FALSE)</f>
        <v>0</v>
      </c>
      <c r="M987" s="121" t="b">
        <f t="shared" si="166"/>
        <v>1</v>
      </c>
      <c r="N987" s="121" t="str">
        <f>VLOOKUP(O987,contract[#All], 2, 0)</f>
        <v>1 Year</v>
      </c>
      <c r="O987" s="108">
        <v>1</v>
      </c>
      <c r="P987" s="108" t="s">
        <v>10</v>
      </c>
      <c r="Q987" s="107">
        <v>19.7</v>
      </c>
      <c r="R987" s="107">
        <v>260.89999999999998</v>
      </c>
      <c r="S987" s="111">
        <f>my_practice13[[#This Row],[total_charges]]/my_practice13[[#This Row],[monthly_charges]]</f>
        <v>13.243654822335024</v>
      </c>
      <c r="T987" s="107">
        <f t="shared" si="167"/>
        <v>19.7</v>
      </c>
      <c r="U987" s="121">
        <f t="shared" si="168"/>
        <v>1</v>
      </c>
      <c r="V987" s="118">
        <f t="shared" ca="1" si="169"/>
        <v>43932</v>
      </c>
      <c r="W987" s="111">
        <f t="shared" si="170"/>
        <v>403</v>
      </c>
      <c r="X987" s="118">
        <f t="shared" ca="1" si="171"/>
        <v>43529</v>
      </c>
      <c r="Y987" s="121" t="b">
        <f t="shared" si="172"/>
        <v>1</v>
      </c>
      <c r="Z987" s="121" t="b">
        <f t="shared" si="173"/>
        <v>0</v>
      </c>
      <c r="AA987" s="111" t="b">
        <f t="shared" si="174"/>
        <v>1</v>
      </c>
      <c r="AB987" s="121" t="b">
        <f t="shared" si="175"/>
        <v>0</v>
      </c>
      <c r="AC987" t="s">
        <v>5</v>
      </c>
      <c r="AD987"/>
      <c r="AE987"/>
      <c r="AF987"/>
      <c r="AG987"/>
      <c r="AH987"/>
      <c r="AI987"/>
      <c r="AJ987"/>
      <c r="AK987"/>
      <c r="AL987"/>
      <c r="AM987"/>
    </row>
    <row r="988" spans="1:39" ht="16" x14ac:dyDescent="0.2">
      <c r="A988" s="108" t="s">
        <v>1157</v>
      </c>
      <c r="B988" s="108" t="s">
        <v>9</v>
      </c>
      <c r="C988" s="111">
        <v>0</v>
      </c>
      <c r="D988" s="108" t="s">
        <v>5</v>
      </c>
      <c r="E988" s="108" t="s">
        <v>5</v>
      </c>
      <c r="F988" s="121">
        <f t="shared" si="165"/>
        <v>0</v>
      </c>
      <c r="G988" s="121" t="str">
        <f>VLOOKUP(H988, phone[#All], 2, 0)</f>
        <v>No Phone Service</v>
      </c>
      <c r="H988" s="108">
        <v>0</v>
      </c>
      <c r="I988" s="120" t="str">
        <f>VLOOKUP(J988,internet[#All], 2, 0)</f>
        <v>DSL</v>
      </c>
      <c r="J988" s="108">
        <v>1</v>
      </c>
      <c r="K988" s="121" t="b">
        <f>IF(AND(my_practice13[[#This Row],[phone_service]]&gt;0, my_practice13[[#This Row],[internet_service]]&gt;0),TRUE,FALSE)</f>
        <v>0</v>
      </c>
      <c r="L988" s="121" t="b">
        <f>IF(AND(my_practice13[[#This Row],[phone_service]]=0, my_practice13[[#This Row],[internet_service]]&gt;0),TRUE, FALSE)</f>
        <v>1</v>
      </c>
      <c r="M988" s="121" t="b">
        <f t="shared" si="166"/>
        <v>0</v>
      </c>
      <c r="N988" s="121" t="str">
        <f>VLOOKUP(O988,contract[#All], 2, 0)</f>
        <v>1 Year</v>
      </c>
      <c r="O988" s="108">
        <v>1</v>
      </c>
      <c r="P988" s="108" t="s">
        <v>10</v>
      </c>
      <c r="Q988" s="107">
        <v>35.6</v>
      </c>
      <c r="R988" s="107">
        <v>1072.5999999999999</v>
      </c>
      <c r="S988" s="111">
        <f>my_practice13[[#This Row],[total_charges]]/my_practice13[[#This Row],[monthly_charges]]</f>
        <v>30.129213483146064</v>
      </c>
      <c r="T988" s="107">
        <f t="shared" si="167"/>
        <v>35.6</v>
      </c>
      <c r="U988" s="121">
        <f t="shared" si="168"/>
        <v>1</v>
      </c>
      <c r="V988" s="118">
        <f t="shared" ca="1" si="169"/>
        <v>43932</v>
      </c>
      <c r="W988" s="111">
        <f t="shared" si="170"/>
        <v>916</v>
      </c>
      <c r="X988" s="118">
        <f t="shared" ca="1" si="171"/>
        <v>43016</v>
      </c>
      <c r="Y988" s="121" t="b">
        <f t="shared" si="172"/>
        <v>0</v>
      </c>
      <c r="Z988" s="121" t="b">
        <f t="shared" si="173"/>
        <v>0</v>
      </c>
      <c r="AA988" s="111" t="b">
        <f t="shared" si="174"/>
        <v>1</v>
      </c>
      <c r="AB988" s="121" t="b">
        <f t="shared" si="175"/>
        <v>1</v>
      </c>
      <c r="AC988" t="s">
        <v>5</v>
      </c>
      <c r="AD988"/>
      <c r="AE988"/>
      <c r="AF988"/>
      <c r="AG988"/>
      <c r="AH988"/>
      <c r="AI988"/>
      <c r="AJ988"/>
      <c r="AK988"/>
      <c r="AL988"/>
      <c r="AM988"/>
    </row>
    <row r="989" spans="1:39" ht="16" x14ac:dyDescent="0.2">
      <c r="A989" s="108" t="s">
        <v>4323</v>
      </c>
      <c r="B989" s="108" t="s">
        <v>9</v>
      </c>
      <c r="C989" s="111">
        <v>0</v>
      </c>
      <c r="D989" s="108" t="s">
        <v>4</v>
      </c>
      <c r="E989" s="108" t="s">
        <v>4</v>
      </c>
      <c r="F989" s="121">
        <f t="shared" si="165"/>
        <v>3</v>
      </c>
      <c r="G989" s="121" t="str">
        <f>VLOOKUP(H989, phone[#All], 2, 0)</f>
        <v>One Line</v>
      </c>
      <c r="H989" s="108">
        <v>1</v>
      </c>
      <c r="I989" s="120" t="str">
        <f>VLOOKUP(J989,internet[#All], 2, 0)</f>
        <v>DSL</v>
      </c>
      <c r="J989" s="108">
        <v>1</v>
      </c>
      <c r="K989" s="121" t="b">
        <f>IF(AND(my_practice13[[#This Row],[phone_service]]&gt;0, my_practice13[[#This Row],[internet_service]]&gt;0),TRUE,FALSE)</f>
        <v>1</v>
      </c>
      <c r="L989" s="121" t="b">
        <f>IF(AND(my_practice13[[#This Row],[phone_service]]=0, my_practice13[[#This Row],[internet_service]]&gt;0),TRUE, FALSE)</f>
        <v>0</v>
      </c>
      <c r="M989" s="121" t="b">
        <f t="shared" si="166"/>
        <v>0</v>
      </c>
      <c r="N989" s="121" t="str">
        <f>VLOOKUP(O989,contract[#All], 2, 0)</f>
        <v>2 Year</v>
      </c>
      <c r="O989" s="108">
        <v>2</v>
      </c>
      <c r="P989" s="108" t="s">
        <v>17</v>
      </c>
      <c r="Q989" s="107">
        <v>82.1</v>
      </c>
      <c r="R989" s="107">
        <v>2603.1</v>
      </c>
      <c r="S989" s="111">
        <f>my_practice13[[#This Row],[total_charges]]/my_practice13[[#This Row],[monthly_charges]]</f>
        <v>31.706455542021924</v>
      </c>
      <c r="T989" s="107">
        <f t="shared" si="167"/>
        <v>82.1</v>
      </c>
      <c r="U989" s="121">
        <f t="shared" si="168"/>
        <v>1</v>
      </c>
      <c r="V989" s="118">
        <f t="shared" ca="1" si="169"/>
        <v>43932</v>
      </c>
      <c r="W989" s="111">
        <f t="shared" si="170"/>
        <v>964</v>
      </c>
      <c r="X989" s="118">
        <f t="shared" ca="1" si="171"/>
        <v>42968</v>
      </c>
      <c r="Y989" s="121" t="b">
        <f t="shared" si="172"/>
        <v>0</v>
      </c>
      <c r="Z989" s="121" t="b">
        <f t="shared" si="173"/>
        <v>0</v>
      </c>
      <c r="AA989" s="111" t="b">
        <f t="shared" si="174"/>
        <v>0</v>
      </c>
      <c r="AB989" s="121" t="b">
        <f t="shared" si="175"/>
        <v>1</v>
      </c>
      <c r="AC989" t="s">
        <v>5</v>
      </c>
      <c r="AD989"/>
      <c r="AE989"/>
      <c r="AF989"/>
      <c r="AG989"/>
      <c r="AH989"/>
      <c r="AI989"/>
      <c r="AJ989"/>
      <c r="AK989"/>
      <c r="AL989"/>
      <c r="AM989"/>
    </row>
    <row r="990" spans="1:39" ht="16" x14ac:dyDescent="0.2">
      <c r="A990" s="108" t="s">
        <v>5765</v>
      </c>
      <c r="B990" s="108" t="s">
        <v>3</v>
      </c>
      <c r="C990" s="111">
        <v>0</v>
      </c>
      <c r="D990" s="108" t="s">
        <v>4</v>
      </c>
      <c r="E990" s="108" t="s">
        <v>4</v>
      </c>
      <c r="F990" s="121">
        <f t="shared" si="165"/>
        <v>3</v>
      </c>
      <c r="G990" s="121" t="str">
        <f>VLOOKUP(H990, phone[#All], 2, 0)</f>
        <v>One Line</v>
      </c>
      <c r="H990" s="108">
        <v>1</v>
      </c>
      <c r="I990" s="120" t="str">
        <f>VLOOKUP(J990,internet[#All], 2, 0)</f>
        <v>No Internet Service</v>
      </c>
      <c r="J990" s="108">
        <v>0</v>
      </c>
      <c r="K990" s="121" t="b">
        <f>IF(AND(my_practice13[[#This Row],[phone_service]]&gt;0, my_practice13[[#This Row],[internet_service]]&gt;0),TRUE,FALSE)</f>
        <v>0</v>
      </c>
      <c r="L990" s="121" t="b">
        <f>IF(AND(my_practice13[[#This Row],[phone_service]]=0, my_practice13[[#This Row],[internet_service]]&gt;0),TRUE, FALSE)</f>
        <v>0</v>
      </c>
      <c r="M990" s="121" t="b">
        <f t="shared" si="166"/>
        <v>1</v>
      </c>
      <c r="N990" s="121" t="str">
        <f>VLOOKUP(O990,contract[#All], 2, 0)</f>
        <v>Month-to-Month</v>
      </c>
      <c r="O990" s="108">
        <v>0</v>
      </c>
      <c r="P990" s="108" t="s">
        <v>13</v>
      </c>
      <c r="Q990" s="107">
        <v>19.05</v>
      </c>
      <c r="R990" s="107">
        <v>454.05</v>
      </c>
      <c r="S990" s="111">
        <f>my_practice13[[#This Row],[total_charges]]/my_practice13[[#This Row],[monthly_charges]]</f>
        <v>23.834645669291337</v>
      </c>
      <c r="T990" s="107">
        <f t="shared" si="167"/>
        <v>19.05</v>
      </c>
      <c r="U990" s="121">
        <f t="shared" si="168"/>
        <v>1</v>
      </c>
      <c r="V990" s="118">
        <f t="shared" ca="1" si="169"/>
        <v>43932</v>
      </c>
      <c r="W990" s="111">
        <f t="shared" si="170"/>
        <v>725</v>
      </c>
      <c r="X990" s="118">
        <f t="shared" ca="1" si="171"/>
        <v>43207</v>
      </c>
      <c r="Y990" s="121" t="b">
        <f t="shared" si="172"/>
        <v>1</v>
      </c>
      <c r="Z990" s="121" t="b">
        <f t="shared" si="173"/>
        <v>0</v>
      </c>
      <c r="AA990" s="111" t="b">
        <f t="shared" si="174"/>
        <v>1</v>
      </c>
      <c r="AB990" s="121" t="b">
        <f t="shared" si="175"/>
        <v>0</v>
      </c>
      <c r="AC990" t="s">
        <v>5</v>
      </c>
      <c r="AD990"/>
      <c r="AE990"/>
      <c r="AF990"/>
      <c r="AG990"/>
      <c r="AH990"/>
      <c r="AI990"/>
      <c r="AJ990"/>
      <c r="AK990"/>
      <c r="AL990"/>
      <c r="AM990"/>
    </row>
    <row r="991" spans="1:39" ht="16" x14ac:dyDescent="0.2">
      <c r="A991" s="108" t="s">
        <v>3138</v>
      </c>
      <c r="B991" s="108" t="s">
        <v>3</v>
      </c>
      <c r="C991" s="111">
        <v>0</v>
      </c>
      <c r="D991" s="108" t="s">
        <v>5</v>
      </c>
      <c r="E991" s="108" t="s">
        <v>5</v>
      </c>
      <c r="F991" s="121">
        <f t="shared" si="165"/>
        <v>0</v>
      </c>
      <c r="G991" s="121" t="str">
        <f>VLOOKUP(H991, phone[#All], 2, 0)</f>
        <v>No Phone Service</v>
      </c>
      <c r="H991" s="108">
        <v>0</v>
      </c>
      <c r="I991" s="120" t="str">
        <f>VLOOKUP(J991,internet[#All], 2, 0)</f>
        <v>DSL</v>
      </c>
      <c r="J991" s="108">
        <v>1</v>
      </c>
      <c r="K991" s="121" t="b">
        <f>IF(AND(my_practice13[[#This Row],[phone_service]]&gt;0, my_practice13[[#This Row],[internet_service]]&gt;0),TRUE,FALSE)</f>
        <v>0</v>
      </c>
      <c r="L991" s="121" t="b">
        <f>IF(AND(my_practice13[[#This Row],[phone_service]]=0, my_practice13[[#This Row],[internet_service]]&gt;0),TRUE, FALSE)</f>
        <v>1</v>
      </c>
      <c r="M991" s="121" t="b">
        <f t="shared" si="166"/>
        <v>0</v>
      </c>
      <c r="N991" s="121" t="str">
        <f>VLOOKUP(O991,contract[#All], 2, 0)</f>
        <v>Month-to-Month</v>
      </c>
      <c r="O991" s="108">
        <v>0</v>
      </c>
      <c r="P991" s="108" t="s">
        <v>7</v>
      </c>
      <c r="Q991" s="107">
        <v>30.6</v>
      </c>
      <c r="R991" s="107">
        <v>856.35</v>
      </c>
      <c r="S991" s="111">
        <f>my_practice13[[#This Row],[total_charges]]/my_practice13[[#This Row],[monthly_charges]]</f>
        <v>27.985294117647058</v>
      </c>
      <c r="T991" s="107">
        <f t="shared" si="167"/>
        <v>30.6</v>
      </c>
      <c r="U991" s="121">
        <f t="shared" si="168"/>
        <v>1</v>
      </c>
      <c r="V991" s="118">
        <f t="shared" ca="1" si="169"/>
        <v>43932</v>
      </c>
      <c r="W991" s="111">
        <f t="shared" si="170"/>
        <v>851</v>
      </c>
      <c r="X991" s="118">
        <f t="shared" ca="1" si="171"/>
        <v>43081</v>
      </c>
      <c r="Y991" s="121" t="b">
        <f t="shared" si="172"/>
        <v>1</v>
      </c>
      <c r="Z991" s="121" t="b">
        <f t="shared" si="173"/>
        <v>1</v>
      </c>
      <c r="AA991" s="111" t="b">
        <f t="shared" si="174"/>
        <v>1</v>
      </c>
      <c r="AB991" s="121" t="b">
        <f t="shared" si="175"/>
        <v>1</v>
      </c>
      <c r="AC991" t="s">
        <v>4</v>
      </c>
      <c r="AD991"/>
      <c r="AE991"/>
      <c r="AF991"/>
      <c r="AG991"/>
      <c r="AH991"/>
      <c r="AI991"/>
      <c r="AJ991"/>
      <c r="AK991"/>
      <c r="AL991"/>
      <c r="AM991"/>
    </row>
    <row r="992" spans="1:39" ht="16" x14ac:dyDescent="0.2">
      <c r="A992" s="108" t="s">
        <v>1578</v>
      </c>
      <c r="B992" s="108" t="s">
        <v>3</v>
      </c>
      <c r="C992" s="111">
        <v>0</v>
      </c>
      <c r="D992" s="108" t="s">
        <v>4</v>
      </c>
      <c r="E992" s="108" t="s">
        <v>5</v>
      </c>
      <c r="F992" s="121">
        <f t="shared" si="165"/>
        <v>1</v>
      </c>
      <c r="G992" s="121" t="str">
        <f>VLOOKUP(H992, phone[#All], 2, 0)</f>
        <v>One Line</v>
      </c>
      <c r="H992" s="108">
        <v>1</v>
      </c>
      <c r="I992" s="120" t="str">
        <f>VLOOKUP(J992,internet[#All], 2, 0)</f>
        <v>DSL</v>
      </c>
      <c r="J992" s="108">
        <v>1</v>
      </c>
      <c r="K992" s="121" t="b">
        <f>IF(AND(my_practice13[[#This Row],[phone_service]]&gt;0, my_practice13[[#This Row],[internet_service]]&gt;0),TRUE,FALSE)</f>
        <v>1</v>
      </c>
      <c r="L992" s="121" t="b">
        <f>IF(AND(my_practice13[[#This Row],[phone_service]]=0, my_practice13[[#This Row],[internet_service]]&gt;0),TRUE, FALSE)</f>
        <v>0</v>
      </c>
      <c r="M992" s="121" t="b">
        <f t="shared" si="166"/>
        <v>0</v>
      </c>
      <c r="N992" s="121" t="str">
        <f>VLOOKUP(O992,contract[#All], 2, 0)</f>
        <v>Month-to-Month</v>
      </c>
      <c r="O992" s="108">
        <v>0</v>
      </c>
      <c r="P992" s="108" t="s">
        <v>17</v>
      </c>
      <c r="Q992" s="107">
        <v>67.8</v>
      </c>
      <c r="R992" s="107">
        <v>653.15</v>
      </c>
      <c r="S992" s="111">
        <f>my_practice13[[#This Row],[total_charges]]/my_practice13[[#This Row],[monthly_charges]]</f>
        <v>9.6334808259587028</v>
      </c>
      <c r="T992" s="107">
        <f t="shared" si="167"/>
        <v>67.8</v>
      </c>
      <c r="U992" s="121">
        <f t="shared" si="168"/>
        <v>1</v>
      </c>
      <c r="V992" s="118">
        <f t="shared" ca="1" si="169"/>
        <v>43932</v>
      </c>
      <c r="W992" s="111">
        <f t="shared" si="170"/>
        <v>293</v>
      </c>
      <c r="X992" s="118">
        <f t="shared" ca="1" si="171"/>
        <v>43639</v>
      </c>
      <c r="Y992" s="121" t="b">
        <f t="shared" si="172"/>
        <v>1</v>
      </c>
      <c r="Z992" s="121" t="b">
        <f t="shared" si="173"/>
        <v>0</v>
      </c>
      <c r="AA992" s="111" t="b">
        <f t="shared" si="174"/>
        <v>0</v>
      </c>
      <c r="AB992" s="121" t="b">
        <f t="shared" si="175"/>
        <v>1</v>
      </c>
      <c r="AC992" t="s">
        <v>5</v>
      </c>
      <c r="AD992"/>
      <c r="AE992"/>
      <c r="AF992"/>
      <c r="AG992"/>
      <c r="AH992"/>
      <c r="AI992"/>
      <c r="AJ992"/>
      <c r="AK992"/>
      <c r="AL992"/>
      <c r="AM992"/>
    </row>
    <row r="993" spans="1:39" ht="16" x14ac:dyDescent="0.2">
      <c r="A993" s="108" t="s">
        <v>4999</v>
      </c>
      <c r="B993" s="108" t="s">
        <v>3</v>
      </c>
      <c r="C993" s="111">
        <v>0</v>
      </c>
      <c r="D993" s="108" t="s">
        <v>4</v>
      </c>
      <c r="E993" s="108" t="s">
        <v>5</v>
      </c>
      <c r="F993" s="121">
        <f t="shared" si="165"/>
        <v>1</v>
      </c>
      <c r="G993" s="121" t="str">
        <f>VLOOKUP(H993, phone[#All], 2, 0)</f>
        <v>One Line</v>
      </c>
      <c r="H993" s="108">
        <v>1</v>
      </c>
      <c r="I993" s="120" t="str">
        <f>VLOOKUP(J993,internet[#All], 2, 0)</f>
        <v>No Internet Service</v>
      </c>
      <c r="J993" s="108">
        <v>0</v>
      </c>
      <c r="K993" s="121" t="b">
        <f>IF(AND(my_practice13[[#This Row],[phone_service]]&gt;0, my_practice13[[#This Row],[internet_service]]&gt;0),TRUE,FALSE)</f>
        <v>0</v>
      </c>
      <c r="L993" s="121" t="b">
        <f>IF(AND(my_practice13[[#This Row],[phone_service]]=0, my_practice13[[#This Row],[internet_service]]&gt;0),TRUE, FALSE)</f>
        <v>0</v>
      </c>
      <c r="M993" s="121" t="b">
        <f t="shared" si="166"/>
        <v>1</v>
      </c>
      <c r="N993" s="121" t="str">
        <f>VLOOKUP(O993,contract[#All], 2, 0)</f>
        <v>1 Year</v>
      </c>
      <c r="O993" s="108">
        <v>1</v>
      </c>
      <c r="P993" s="108" t="s">
        <v>10</v>
      </c>
      <c r="Q993" s="107">
        <v>19.2</v>
      </c>
      <c r="R993" s="107">
        <v>459.6</v>
      </c>
      <c r="S993" s="111">
        <f>my_practice13[[#This Row],[total_charges]]/my_practice13[[#This Row],[monthly_charges]]</f>
        <v>23.937500000000004</v>
      </c>
      <c r="T993" s="107">
        <f t="shared" si="167"/>
        <v>19.2</v>
      </c>
      <c r="U993" s="121">
        <f t="shared" si="168"/>
        <v>1</v>
      </c>
      <c r="V993" s="118">
        <f t="shared" ca="1" si="169"/>
        <v>43932</v>
      </c>
      <c r="W993" s="111">
        <f t="shared" si="170"/>
        <v>728</v>
      </c>
      <c r="X993" s="118">
        <f t="shared" ca="1" si="171"/>
        <v>43204</v>
      </c>
      <c r="Y993" s="121" t="b">
        <f t="shared" si="172"/>
        <v>1</v>
      </c>
      <c r="Z993" s="121" t="b">
        <f t="shared" si="173"/>
        <v>0</v>
      </c>
      <c r="AA993" s="111" t="b">
        <f t="shared" si="174"/>
        <v>1</v>
      </c>
      <c r="AB993" s="121" t="b">
        <f t="shared" si="175"/>
        <v>0</v>
      </c>
      <c r="AC993" t="s">
        <v>5</v>
      </c>
      <c r="AD993"/>
      <c r="AE993"/>
      <c r="AF993"/>
      <c r="AG993"/>
      <c r="AH993"/>
      <c r="AI993"/>
      <c r="AJ993"/>
      <c r="AK993"/>
      <c r="AL993"/>
      <c r="AM993"/>
    </row>
    <row r="994" spans="1:39" ht="16" x14ac:dyDescent="0.2">
      <c r="A994" s="108" t="s">
        <v>6688</v>
      </c>
      <c r="B994" s="108" t="s">
        <v>3</v>
      </c>
      <c r="C994" s="111">
        <v>0</v>
      </c>
      <c r="D994" s="108" t="s">
        <v>5</v>
      </c>
      <c r="E994" s="108" t="s">
        <v>5</v>
      </c>
      <c r="F994" s="121">
        <f t="shared" si="165"/>
        <v>0</v>
      </c>
      <c r="G994" s="121" t="str">
        <f>VLOOKUP(H994, phone[#All], 2, 0)</f>
        <v>No Phone Service</v>
      </c>
      <c r="H994" s="108">
        <v>0</v>
      </c>
      <c r="I994" s="120" t="str">
        <f>VLOOKUP(J994,internet[#All], 2, 0)</f>
        <v>DSL</v>
      </c>
      <c r="J994" s="108">
        <v>1</v>
      </c>
      <c r="K994" s="121" t="b">
        <f>IF(AND(my_practice13[[#This Row],[phone_service]]&gt;0, my_practice13[[#This Row],[internet_service]]&gt;0),TRUE,FALSE)</f>
        <v>0</v>
      </c>
      <c r="L994" s="121" t="b">
        <f>IF(AND(my_practice13[[#This Row],[phone_service]]=0, my_practice13[[#This Row],[internet_service]]&gt;0),TRUE, FALSE)</f>
        <v>1</v>
      </c>
      <c r="M994" s="121" t="b">
        <f t="shared" si="166"/>
        <v>0</v>
      </c>
      <c r="N994" s="121" t="str">
        <f>VLOOKUP(O994,contract[#All], 2, 0)</f>
        <v>Month-to-Month</v>
      </c>
      <c r="O994" s="108">
        <v>0</v>
      </c>
      <c r="P994" s="108" t="s">
        <v>7</v>
      </c>
      <c r="Q994" s="107">
        <v>29.15</v>
      </c>
      <c r="R994" s="107">
        <v>357.15</v>
      </c>
      <c r="S994" s="111">
        <f>my_practice13[[#This Row],[total_charges]]/my_practice13[[#This Row],[monthly_charges]]</f>
        <v>12.252144082332761</v>
      </c>
      <c r="T994" s="107">
        <f t="shared" si="167"/>
        <v>29.150000000000002</v>
      </c>
      <c r="U994" s="121" t="e">
        <f t="shared" si="168"/>
        <v>#N/A</v>
      </c>
      <c r="V994" s="118">
        <f t="shared" ca="1" si="169"/>
        <v>43932</v>
      </c>
      <c r="W994" s="111">
        <f t="shared" si="170"/>
        <v>372</v>
      </c>
      <c r="X994" s="118">
        <f t="shared" ca="1" si="171"/>
        <v>43560</v>
      </c>
      <c r="Y994" s="121" t="b">
        <f t="shared" si="172"/>
        <v>1</v>
      </c>
      <c r="Z994" s="121" t="b">
        <f t="shared" si="173"/>
        <v>0</v>
      </c>
      <c r="AA994" s="111" t="b">
        <f t="shared" si="174"/>
        <v>1</v>
      </c>
      <c r="AB994" s="121" t="b">
        <f t="shared" si="175"/>
        <v>1</v>
      </c>
      <c r="AC994" t="s">
        <v>5</v>
      </c>
      <c r="AD994"/>
      <c r="AE994"/>
      <c r="AF994"/>
      <c r="AG994"/>
      <c r="AH994"/>
      <c r="AI994"/>
      <c r="AJ994"/>
      <c r="AK994"/>
      <c r="AL994"/>
      <c r="AM994"/>
    </row>
    <row r="995" spans="1:39" ht="16" x14ac:dyDescent="0.2">
      <c r="A995" s="108" t="s">
        <v>1682</v>
      </c>
      <c r="B995" s="108" t="s">
        <v>9</v>
      </c>
      <c r="C995" s="111">
        <v>0</v>
      </c>
      <c r="D995" s="108" t="s">
        <v>4</v>
      </c>
      <c r="E995" s="108" t="s">
        <v>4</v>
      </c>
      <c r="F995" s="121">
        <f t="shared" si="165"/>
        <v>3</v>
      </c>
      <c r="G995" s="121" t="str">
        <f>VLOOKUP(H995, phone[#All], 2, 0)</f>
        <v>One Line</v>
      </c>
      <c r="H995" s="108">
        <v>1</v>
      </c>
      <c r="I995" s="120" t="str">
        <f>VLOOKUP(J995,internet[#All], 2, 0)</f>
        <v>Fiber Optic</v>
      </c>
      <c r="J995" s="108">
        <v>2</v>
      </c>
      <c r="K995" s="121" t="b">
        <f>IF(AND(my_practice13[[#This Row],[phone_service]]&gt;0, my_practice13[[#This Row],[internet_service]]&gt;0),TRUE,FALSE)</f>
        <v>1</v>
      </c>
      <c r="L995" s="121" t="b">
        <f>IF(AND(my_practice13[[#This Row],[phone_service]]=0, my_practice13[[#This Row],[internet_service]]&gt;0),TRUE, FALSE)</f>
        <v>0</v>
      </c>
      <c r="M995" s="121" t="b">
        <f t="shared" si="166"/>
        <v>0</v>
      </c>
      <c r="N995" s="121" t="str">
        <f>VLOOKUP(O995,contract[#All], 2, 0)</f>
        <v>1 Year</v>
      </c>
      <c r="O995" s="108">
        <v>1</v>
      </c>
      <c r="P995" s="108" t="s">
        <v>13</v>
      </c>
      <c r="Q995" s="107">
        <v>103.15</v>
      </c>
      <c r="R995" s="107">
        <v>7031.3</v>
      </c>
      <c r="S995" s="111">
        <f>my_practice13[[#This Row],[total_charges]]/my_practice13[[#This Row],[monthly_charges]]</f>
        <v>68.165777993213766</v>
      </c>
      <c r="T995" s="107">
        <f t="shared" si="167"/>
        <v>103.15</v>
      </c>
      <c r="U995" s="121">
        <f t="shared" si="168"/>
        <v>1</v>
      </c>
      <c r="V995" s="118">
        <f t="shared" ca="1" si="169"/>
        <v>43932</v>
      </c>
      <c r="W995" s="111">
        <f t="shared" si="170"/>
        <v>2072</v>
      </c>
      <c r="X995" s="118">
        <f t="shared" ca="1" si="171"/>
        <v>41860</v>
      </c>
      <c r="Y995" s="121" t="b">
        <f t="shared" si="172"/>
        <v>0</v>
      </c>
      <c r="Z995" s="121" t="b">
        <f t="shared" si="173"/>
        <v>0</v>
      </c>
      <c r="AA995" s="111" t="b">
        <f t="shared" si="174"/>
        <v>0</v>
      </c>
      <c r="AB995" s="121" t="b">
        <f t="shared" si="175"/>
        <v>1</v>
      </c>
      <c r="AC995" t="s">
        <v>5</v>
      </c>
      <c r="AD995"/>
      <c r="AE995"/>
      <c r="AF995"/>
      <c r="AG995"/>
      <c r="AH995"/>
      <c r="AI995"/>
      <c r="AJ995"/>
      <c r="AK995"/>
      <c r="AL995"/>
      <c r="AM995"/>
    </row>
    <row r="996" spans="1:39" ht="16" x14ac:dyDescent="0.2">
      <c r="A996" s="108" t="s">
        <v>6548</v>
      </c>
      <c r="B996" s="108" t="s">
        <v>9</v>
      </c>
      <c r="C996" s="111">
        <v>0</v>
      </c>
      <c r="D996" s="108" t="s">
        <v>4</v>
      </c>
      <c r="E996" s="108" t="s">
        <v>5</v>
      </c>
      <c r="F996" s="121">
        <f t="shared" si="165"/>
        <v>1</v>
      </c>
      <c r="G996" s="121" t="str">
        <f>VLOOKUP(H996, phone[#All], 2, 0)</f>
        <v>Two or More Lines</v>
      </c>
      <c r="H996" s="108">
        <v>2</v>
      </c>
      <c r="I996" s="120" t="str">
        <f>VLOOKUP(J996,internet[#All], 2, 0)</f>
        <v>Fiber Optic</v>
      </c>
      <c r="J996" s="108">
        <v>2</v>
      </c>
      <c r="K996" s="121" t="b">
        <f>IF(AND(my_practice13[[#This Row],[phone_service]]&gt;0, my_practice13[[#This Row],[internet_service]]&gt;0),TRUE,FALSE)</f>
        <v>1</v>
      </c>
      <c r="L996" s="121" t="b">
        <f>IF(AND(my_practice13[[#This Row],[phone_service]]=0, my_practice13[[#This Row],[internet_service]]&gt;0),TRUE, FALSE)</f>
        <v>0</v>
      </c>
      <c r="M996" s="121" t="b">
        <f t="shared" si="166"/>
        <v>0</v>
      </c>
      <c r="N996" s="121" t="str">
        <f>VLOOKUP(O996,contract[#All], 2, 0)</f>
        <v>1 Year</v>
      </c>
      <c r="O996" s="108">
        <v>1</v>
      </c>
      <c r="P996" s="108" t="s">
        <v>17</v>
      </c>
      <c r="Q996" s="107">
        <v>115.65</v>
      </c>
      <c r="R996" s="107">
        <v>7968.85</v>
      </c>
      <c r="S996" s="111">
        <f>my_practice13[[#This Row],[total_charges]]/my_practice13[[#This Row],[monthly_charges]]</f>
        <v>68.904885430177259</v>
      </c>
      <c r="T996" s="107">
        <f t="shared" si="167"/>
        <v>115.65</v>
      </c>
      <c r="U996" s="121">
        <f t="shared" si="168"/>
        <v>1</v>
      </c>
      <c r="V996" s="118">
        <f t="shared" ca="1" si="169"/>
        <v>43932</v>
      </c>
      <c r="W996" s="111">
        <f t="shared" si="170"/>
        <v>2095</v>
      </c>
      <c r="X996" s="118">
        <f t="shared" ca="1" si="171"/>
        <v>41837</v>
      </c>
      <c r="Y996" s="121" t="b">
        <f t="shared" si="172"/>
        <v>0</v>
      </c>
      <c r="Z996" s="121" t="b">
        <f t="shared" si="173"/>
        <v>1</v>
      </c>
      <c r="AA996" s="111" t="b">
        <f t="shared" si="174"/>
        <v>1</v>
      </c>
      <c r="AB996" s="121" t="b">
        <f t="shared" si="175"/>
        <v>1</v>
      </c>
      <c r="AC996" t="s">
        <v>4</v>
      </c>
      <c r="AD996"/>
      <c r="AE996"/>
      <c r="AF996"/>
      <c r="AG996"/>
      <c r="AH996"/>
      <c r="AI996"/>
      <c r="AJ996"/>
      <c r="AK996"/>
      <c r="AL996"/>
      <c r="AM996"/>
    </row>
    <row r="997" spans="1:39" ht="16" x14ac:dyDescent="0.2">
      <c r="A997" s="108" t="s">
        <v>6671</v>
      </c>
      <c r="B997" s="108" t="s">
        <v>9</v>
      </c>
      <c r="C997" s="111">
        <v>0</v>
      </c>
      <c r="D997" s="108" t="s">
        <v>4</v>
      </c>
      <c r="E997" s="108" t="s">
        <v>5</v>
      </c>
      <c r="F997" s="121">
        <f t="shared" si="165"/>
        <v>1</v>
      </c>
      <c r="G997" s="121" t="str">
        <f>VLOOKUP(H997, phone[#All], 2, 0)</f>
        <v>One Line</v>
      </c>
      <c r="H997" s="108">
        <v>1</v>
      </c>
      <c r="I997" s="120" t="str">
        <f>VLOOKUP(J997,internet[#All], 2, 0)</f>
        <v>Fiber Optic</v>
      </c>
      <c r="J997" s="108">
        <v>2</v>
      </c>
      <c r="K997" s="121" t="b">
        <f>IF(AND(my_practice13[[#This Row],[phone_service]]&gt;0, my_practice13[[#This Row],[internet_service]]&gt;0),TRUE,FALSE)</f>
        <v>1</v>
      </c>
      <c r="L997" s="121" t="b">
        <f>IF(AND(my_practice13[[#This Row],[phone_service]]=0, my_practice13[[#This Row],[internet_service]]&gt;0),TRUE, FALSE)</f>
        <v>0</v>
      </c>
      <c r="M997" s="121" t="b">
        <f t="shared" si="166"/>
        <v>0</v>
      </c>
      <c r="N997" s="121" t="str">
        <f>VLOOKUP(O997,contract[#All], 2, 0)</f>
        <v>Month-to-Month</v>
      </c>
      <c r="O997" s="108">
        <v>0</v>
      </c>
      <c r="P997" s="108" t="s">
        <v>7</v>
      </c>
      <c r="Q997" s="107">
        <v>69.150000000000006</v>
      </c>
      <c r="R997" s="107">
        <v>69.150000000000006</v>
      </c>
      <c r="S997" s="111">
        <f>my_practice13[[#This Row],[total_charges]]/my_practice13[[#This Row],[monthly_charges]]</f>
        <v>1</v>
      </c>
      <c r="T997" s="107">
        <f t="shared" si="167"/>
        <v>69.150000000000006</v>
      </c>
      <c r="U997" s="121">
        <f t="shared" si="168"/>
        <v>1</v>
      </c>
      <c r="V997" s="118">
        <f t="shared" ca="1" si="169"/>
        <v>43932</v>
      </c>
      <c r="W997" s="111">
        <f t="shared" si="170"/>
        <v>30</v>
      </c>
      <c r="X997" s="118">
        <f t="shared" ca="1" si="171"/>
        <v>43902</v>
      </c>
      <c r="Y997" s="121" t="b">
        <f t="shared" si="172"/>
        <v>0</v>
      </c>
      <c r="Z997" s="121" t="b">
        <f t="shared" si="173"/>
        <v>1</v>
      </c>
      <c r="AA997" s="111" t="b">
        <f t="shared" si="174"/>
        <v>1</v>
      </c>
      <c r="AB997" s="121" t="b">
        <f t="shared" si="175"/>
        <v>1</v>
      </c>
      <c r="AC997" t="s">
        <v>4</v>
      </c>
      <c r="AD997"/>
      <c r="AE997"/>
      <c r="AF997"/>
      <c r="AG997"/>
      <c r="AH997"/>
      <c r="AI997"/>
      <c r="AJ997"/>
      <c r="AK997"/>
      <c r="AL997"/>
      <c r="AM997"/>
    </row>
    <row r="998" spans="1:39" ht="16" x14ac:dyDescent="0.2">
      <c r="A998" s="108" t="s">
        <v>2014</v>
      </c>
      <c r="B998" s="108" t="s">
        <v>3</v>
      </c>
      <c r="C998" s="111">
        <v>0</v>
      </c>
      <c r="D998" s="108" t="s">
        <v>5</v>
      </c>
      <c r="E998" s="108" t="s">
        <v>5</v>
      </c>
      <c r="F998" s="121">
        <f t="shared" si="165"/>
        <v>0</v>
      </c>
      <c r="G998" s="121" t="str">
        <f>VLOOKUP(H998, phone[#All], 2, 0)</f>
        <v>One Line</v>
      </c>
      <c r="H998" s="108">
        <v>1</v>
      </c>
      <c r="I998" s="120" t="str">
        <f>VLOOKUP(J998,internet[#All], 2, 0)</f>
        <v>Fiber Optic</v>
      </c>
      <c r="J998" s="108">
        <v>2</v>
      </c>
      <c r="K998" s="121" t="b">
        <f>IF(AND(my_practice13[[#This Row],[phone_service]]&gt;0, my_practice13[[#This Row],[internet_service]]&gt;0),TRUE,FALSE)</f>
        <v>1</v>
      </c>
      <c r="L998" s="121" t="b">
        <f>IF(AND(my_practice13[[#This Row],[phone_service]]=0, my_practice13[[#This Row],[internet_service]]&gt;0),TRUE, FALSE)</f>
        <v>0</v>
      </c>
      <c r="M998" s="121" t="b">
        <f t="shared" si="166"/>
        <v>0</v>
      </c>
      <c r="N998" s="121" t="str">
        <f>VLOOKUP(O998,contract[#All], 2, 0)</f>
        <v>2 Year</v>
      </c>
      <c r="O998" s="108">
        <v>2</v>
      </c>
      <c r="P998" s="108" t="s">
        <v>7</v>
      </c>
      <c r="Q998" s="107">
        <v>95.25</v>
      </c>
      <c r="R998" s="107">
        <v>5464.65</v>
      </c>
      <c r="S998" s="111">
        <f>my_practice13[[#This Row],[total_charges]]/my_practice13[[#This Row],[monthly_charges]]</f>
        <v>57.371653543307083</v>
      </c>
      <c r="T998" s="107">
        <f t="shared" si="167"/>
        <v>95.25</v>
      </c>
      <c r="U998" s="121">
        <f t="shared" si="168"/>
        <v>1</v>
      </c>
      <c r="V998" s="118">
        <f t="shared" ca="1" si="169"/>
        <v>43932</v>
      </c>
      <c r="W998" s="111">
        <f t="shared" si="170"/>
        <v>1744</v>
      </c>
      <c r="X998" s="118">
        <f t="shared" ca="1" si="171"/>
        <v>42188</v>
      </c>
      <c r="Y998" s="121" t="b">
        <f t="shared" si="172"/>
        <v>1</v>
      </c>
      <c r="Z998" s="121" t="b">
        <f t="shared" si="173"/>
        <v>1</v>
      </c>
      <c r="AA998" s="111" t="b">
        <f t="shared" si="174"/>
        <v>1</v>
      </c>
      <c r="AB998" s="121" t="b">
        <f t="shared" si="175"/>
        <v>1</v>
      </c>
      <c r="AC998" t="s">
        <v>4</v>
      </c>
      <c r="AD998"/>
      <c r="AE998"/>
      <c r="AF998"/>
      <c r="AG998"/>
      <c r="AH998"/>
      <c r="AI998"/>
      <c r="AJ998"/>
      <c r="AK998"/>
      <c r="AL998"/>
      <c r="AM998"/>
    </row>
    <row r="999" spans="1:39" ht="16" x14ac:dyDescent="0.2">
      <c r="A999" s="108" t="s">
        <v>5334</v>
      </c>
      <c r="B999" s="108" t="s">
        <v>3</v>
      </c>
      <c r="C999" s="111">
        <v>0</v>
      </c>
      <c r="D999" s="108" t="s">
        <v>4</v>
      </c>
      <c r="E999" s="108" t="s">
        <v>4</v>
      </c>
      <c r="F999" s="121">
        <f t="shared" si="165"/>
        <v>3</v>
      </c>
      <c r="G999" s="121" t="str">
        <f>VLOOKUP(H999, phone[#All], 2, 0)</f>
        <v>Two or More Lines</v>
      </c>
      <c r="H999" s="108">
        <v>2</v>
      </c>
      <c r="I999" s="120" t="str">
        <f>VLOOKUP(J999,internet[#All], 2, 0)</f>
        <v>Fiber Optic</v>
      </c>
      <c r="J999" s="108">
        <v>2</v>
      </c>
      <c r="K999" s="121" t="b">
        <f>IF(AND(my_practice13[[#This Row],[phone_service]]&gt;0, my_practice13[[#This Row],[internet_service]]&gt;0),TRUE,FALSE)</f>
        <v>1</v>
      </c>
      <c r="L999" s="121" t="b">
        <f>IF(AND(my_practice13[[#This Row],[phone_service]]=0, my_practice13[[#This Row],[internet_service]]&gt;0),TRUE, FALSE)</f>
        <v>0</v>
      </c>
      <c r="M999" s="121" t="b">
        <f t="shared" si="166"/>
        <v>0</v>
      </c>
      <c r="N999" s="121" t="str">
        <f>VLOOKUP(O999,contract[#All], 2, 0)</f>
        <v>1 Year</v>
      </c>
      <c r="O999" s="108">
        <v>1</v>
      </c>
      <c r="P999" s="108" t="s">
        <v>17</v>
      </c>
      <c r="Q999" s="107">
        <v>105.2</v>
      </c>
      <c r="R999" s="107">
        <v>6225.4</v>
      </c>
      <c r="S999" s="111">
        <f>my_practice13[[#This Row],[total_charges]]/my_practice13[[#This Row],[monthly_charges]]</f>
        <v>59.176806083650185</v>
      </c>
      <c r="T999" s="107">
        <f t="shared" si="167"/>
        <v>105.2</v>
      </c>
      <c r="U999" s="121">
        <f t="shared" si="168"/>
        <v>1</v>
      </c>
      <c r="V999" s="118">
        <f t="shared" ca="1" si="169"/>
        <v>43932</v>
      </c>
      <c r="W999" s="111">
        <f t="shared" si="170"/>
        <v>1799</v>
      </c>
      <c r="X999" s="118">
        <f t="shared" ca="1" si="171"/>
        <v>42133</v>
      </c>
      <c r="Y999" s="121" t="b">
        <f t="shared" si="172"/>
        <v>1</v>
      </c>
      <c r="Z999" s="121" t="b">
        <f t="shared" si="173"/>
        <v>0</v>
      </c>
      <c r="AA999" s="111" t="b">
        <f t="shared" si="174"/>
        <v>1</v>
      </c>
      <c r="AB999" s="121" t="b">
        <f t="shared" si="175"/>
        <v>1</v>
      </c>
      <c r="AC999" t="s">
        <v>5</v>
      </c>
      <c r="AD999"/>
      <c r="AE999"/>
      <c r="AF999"/>
      <c r="AG999"/>
      <c r="AH999"/>
      <c r="AI999"/>
      <c r="AJ999"/>
      <c r="AK999"/>
      <c r="AL999"/>
      <c r="AM999"/>
    </row>
    <row r="1000" spans="1:39" ht="16" x14ac:dyDescent="0.2">
      <c r="A1000" s="108" t="s">
        <v>691</v>
      </c>
      <c r="B1000" s="108" t="s">
        <v>9</v>
      </c>
      <c r="C1000" s="111">
        <v>0</v>
      </c>
      <c r="D1000" s="108" t="s">
        <v>4</v>
      </c>
      <c r="E1000" s="108" t="s">
        <v>4</v>
      </c>
      <c r="F1000" s="121">
        <f t="shared" si="165"/>
        <v>3</v>
      </c>
      <c r="G1000" s="121" t="str">
        <f>VLOOKUP(H1000, phone[#All], 2, 0)</f>
        <v>One Line</v>
      </c>
      <c r="H1000" s="108">
        <v>1</v>
      </c>
      <c r="I1000" s="120" t="str">
        <f>VLOOKUP(J1000,internet[#All], 2, 0)</f>
        <v>Fiber Optic</v>
      </c>
      <c r="J1000" s="108">
        <v>2</v>
      </c>
      <c r="K1000" s="121" t="b">
        <f>IF(AND(my_practice13[[#This Row],[phone_service]]&gt;0, my_practice13[[#This Row],[internet_service]]&gt;0),TRUE,FALSE)</f>
        <v>1</v>
      </c>
      <c r="L1000" s="121" t="b">
        <f>IF(AND(my_practice13[[#This Row],[phone_service]]=0, my_practice13[[#This Row],[internet_service]]&gt;0),TRUE, FALSE)</f>
        <v>0</v>
      </c>
      <c r="M1000" s="121" t="b">
        <f t="shared" si="166"/>
        <v>0</v>
      </c>
      <c r="N1000" s="121" t="str">
        <f>VLOOKUP(O1000,contract[#All], 2, 0)</f>
        <v>Month-to-Month</v>
      </c>
      <c r="O1000" s="108">
        <v>0</v>
      </c>
      <c r="P1000" s="108" t="s">
        <v>7</v>
      </c>
      <c r="Q1000" s="107">
        <v>80</v>
      </c>
      <c r="R1000" s="107">
        <v>80</v>
      </c>
      <c r="S1000" s="111">
        <f>my_practice13[[#This Row],[total_charges]]/my_practice13[[#This Row],[monthly_charges]]</f>
        <v>1</v>
      </c>
      <c r="T1000" s="107">
        <f t="shared" si="167"/>
        <v>80</v>
      </c>
      <c r="U1000" s="121">
        <f t="shared" si="168"/>
        <v>1</v>
      </c>
      <c r="V1000" s="118">
        <f t="shared" ca="1" si="169"/>
        <v>43932</v>
      </c>
      <c r="W1000" s="111">
        <f t="shared" si="170"/>
        <v>30</v>
      </c>
      <c r="X1000" s="118">
        <f t="shared" ca="1" si="171"/>
        <v>43902</v>
      </c>
      <c r="Y1000" s="121" t="b">
        <f t="shared" si="172"/>
        <v>0</v>
      </c>
      <c r="Z1000" s="121" t="b">
        <f t="shared" si="173"/>
        <v>1</v>
      </c>
      <c r="AA1000" s="111" t="b">
        <f t="shared" si="174"/>
        <v>1</v>
      </c>
      <c r="AB1000" s="121" t="b">
        <f t="shared" si="175"/>
        <v>1</v>
      </c>
      <c r="AC1000" t="s">
        <v>4</v>
      </c>
      <c r="AD1000"/>
      <c r="AE1000"/>
      <c r="AF1000"/>
      <c r="AG1000"/>
      <c r="AH1000"/>
      <c r="AI1000"/>
      <c r="AJ1000"/>
      <c r="AK1000"/>
      <c r="AL1000"/>
      <c r="AM1000"/>
    </row>
    <row r="1001" spans="1:39" ht="16" x14ac:dyDescent="0.2">
      <c r="A1001" s="108" t="s">
        <v>4952</v>
      </c>
      <c r="B1001" s="108" t="s">
        <v>9</v>
      </c>
      <c r="C1001" s="111">
        <v>0</v>
      </c>
      <c r="D1001" s="108" t="s">
        <v>5</v>
      </c>
      <c r="E1001" s="108" t="s">
        <v>5</v>
      </c>
      <c r="F1001" s="121">
        <f t="shared" si="165"/>
        <v>0</v>
      </c>
      <c r="G1001" s="121" t="str">
        <f>VLOOKUP(H1001, phone[#All], 2, 0)</f>
        <v>One Line</v>
      </c>
      <c r="H1001" s="108">
        <v>1</v>
      </c>
      <c r="I1001" s="120" t="str">
        <f>VLOOKUP(J1001,internet[#All], 2, 0)</f>
        <v>No Internet Service</v>
      </c>
      <c r="J1001" s="108">
        <v>0</v>
      </c>
      <c r="K1001" s="121" t="b">
        <f>IF(AND(my_practice13[[#This Row],[phone_service]]&gt;0, my_practice13[[#This Row],[internet_service]]&gt;0),TRUE,FALSE)</f>
        <v>0</v>
      </c>
      <c r="L1001" s="121" t="b">
        <f>IF(AND(my_practice13[[#This Row],[phone_service]]=0, my_practice13[[#This Row],[internet_service]]&gt;0),TRUE, FALSE)</f>
        <v>0</v>
      </c>
      <c r="M1001" s="121" t="b">
        <f t="shared" si="166"/>
        <v>1</v>
      </c>
      <c r="N1001" s="121" t="str">
        <f>VLOOKUP(O1001,contract[#All], 2, 0)</f>
        <v>Month-to-Month</v>
      </c>
      <c r="O1001" s="108">
        <v>0</v>
      </c>
      <c r="P1001" s="108" t="s">
        <v>10</v>
      </c>
      <c r="Q1001" s="107">
        <v>19.8</v>
      </c>
      <c r="R1001" s="107">
        <v>58.15</v>
      </c>
      <c r="S1001" s="111">
        <f>my_practice13[[#This Row],[total_charges]]/my_practice13[[#This Row],[monthly_charges]]</f>
        <v>2.9368686868686869</v>
      </c>
      <c r="T1001" s="107">
        <f t="shared" si="167"/>
        <v>19.8</v>
      </c>
      <c r="U1001" s="121">
        <f t="shared" si="168"/>
        <v>1</v>
      </c>
      <c r="V1001" s="118">
        <f t="shared" ca="1" si="169"/>
        <v>43932</v>
      </c>
      <c r="W1001" s="111">
        <f t="shared" si="170"/>
        <v>89</v>
      </c>
      <c r="X1001" s="118">
        <f t="shared" ca="1" si="171"/>
        <v>43843</v>
      </c>
      <c r="Y1001" s="121" t="b">
        <f t="shared" si="172"/>
        <v>0</v>
      </c>
      <c r="Z1001" s="121" t="b">
        <f t="shared" si="173"/>
        <v>1</v>
      </c>
      <c r="AA1001" s="111" t="b">
        <f t="shared" si="174"/>
        <v>1</v>
      </c>
      <c r="AB1001" s="121" t="b">
        <f t="shared" si="175"/>
        <v>0</v>
      </c>
      <c r="AC1001" t="s">
        <v>4</v>
      </c>
      <c r="AD1001"/>
      <c r="AE1001"/>
      <c r="AF1001"/>
      <c r="AG1001"/>
      <c r="AH1001"/>
      <c r="AI1001"/>
      <c r="AJ1001"/>
      <c r="AK1001"/>
      <c r="AL1001"/>
      <c r="AM1001"/>
    </row>
    <row r="1002" spans="1:39" ht="16" x14ac:dyDescent="0.2">
      <c r="A1002" s="108" t="s">
        <v>812</v>
      </c>
      <c r="B1002" s="108" t="s">
        <v>3</v>
      </c>
      <c r="C1002" s="111">
        <v>0</v>
      </c>
      <c r="D1002" s="108" t="s">
        <v>5</v>
      </c>
      <c r="E1002" s="108" t="s">
        <v>5</v>
      </c>
      <c r="F1002" s="121">
        <f t="shared" si="165"/>
        <v>0</v>
      </c>
      <c r="G1002" s="121" t="str">
        <f>VLOOKUP(H1002, phone[#All], 2, 0)</f>
        <v>Two or More Lines</v>
      </c>
      <c r="H1002" s="108">
        <v>2</v>
      </c>
      <c r="I1002" s="120" t="str">
        <f>VLOOKUP(J1002,internet[#All], 2, 0)</f>
        <v>Fiber Optic</v>
      </c>
      <c r="J1002" s="108">
        <v>2</v>
      </c>
      <c r="K1002" s="121" t="b">
        <f>IF(AND(my_practice13[[#This Row],[phone_service]]&gt;0, my_practice13[[#This Row],[internet_service]]&gt;0),TRUE,FALSE)</f>
        <v>1</v>
      </c>
      <c r="L1002" s="121" t="b">
        <f>IF(AND(my_practice13[[#This Row],[phone_service]]=0, my_practice13[[#This Row],[internet_service]]&gt;0),TRUE, FALSE)</f>
        <v>0</v>
      </c>
      <c r="M1002" s="121" t="b">
        <f t="shared" si="166"/>
        <v>0</v>
      </c>
      <c r="N1002" s="121" t="str">
        <f>VLOOKUP(O1002,contract[#All], 2, 0)</f>
        <v>Month-to-Month</v>
      </c>
      <c r="O1002" s="108">
        <v>0</v>
      </c>
      <c r="P1002" s="108" t="s">
        <v>7</v>
      </c>
      <c r="Q1002" s="107">
        <v>98.5</v>
      </c>
      <c r="R1002" s="107">
        <v>1058.25</v>
      </c>
      <c r="S1002" s="111">
        <f>my_practice13[[#This Row],[total_charges]]/my_practice13[[#This Row],[monthly_charges]]</f>
        <v>10.743654822335026</v>
      </c>
      <c r="T1002" s="107">
        <f t="shared" si="167"/>
        <v>98.5</v>
      </c>
      <c r="U1002" s="121">
        <f t="shared" si="168"/>
        <v>1</v>
      </c>
      <c r="V1002" s="118">
        <f t="shared" ca="1" si="169"/>
        <v>43932</v>
      </c>
      <c r="W1002" s="111">
        <f t="shared" si="170"/>
        <v>327</v>
      </c>
      <c r="X1002" s="118">
        <f t="shared" ca="1" si="171"/>
        <v>43605</v>
      </c>
      <c r="Y1002" s="121" t="b">
        <f t="shared" si="172"/>
        <v>1</v>
      </c>
      <c r="Z1002" s="121" t="b">
        <f t="shared" si="173"/>
        <v>1</v>
      </c>
      <c r="AA1002" s="111" t="b">
        <f t="shared" si="174"/>
        <v>1</v>
      </c>
      <c r="AB1002" s="121" t="b">
        <f t="shared" si="175"/>
        <v>1</v>
      </c>
      <c r="AC1002" t="s">
        <v>4</v>
      </c>
      <c r="AD1002"/>
      <c r="AE1002"/>
      <c r="AF1002"/>
      <c r="AG1002"/>
      <c r="AH1002"/>
      <c r="AI1002"/>
      <c r="AJ1002"/>
      <c r="AK1002"/>
      <c r="AL1002"/>
      <c r="AM1002"/>
    </row>
    <row r="1003" spans="1:39" ht="16" x14ac:dyDescent="0.2">
      <c r="A1003" s="108" t="s">
        <v>6937</v>
      </c>
      <c r="B1003" s="108" t="s">
        <v>3</v>
      </c>
      <c r="C1003" s="111">
        <v>0</v>
      </c>
      <c r="D1003" s="108" t="s">
        <v>5</v>
      </c>
      <c r="E1003" s="108" t="s">
        <v>5</v>
      </c>
      <c r="F1003" s="121">
        <f t="shared" si="165"/>
        <v>0</v>
      </c>
      <c r="G1003" s="121" t="str">
        <f>VLOOKUP(H1003, phone[#All], 2, 0)</f>
        <v>One Line</v>
      </c>
      <c r="H1003" s="108">
        <v>1</v>
      </c>
      <c r="I1003" s="120" t="str">
        <f>VLOOKUP(J1003,internet[#All], 2, 0)</f>
        <v>Fiber Optic</v>
      </c>
      <c r="J1003" s="108">
        <v>2</v>
      </c>
      <c r="K1003" s="121" t="b">
        <f>IF(AND(my_practice13[[#This Row],[phone_service]]&gt;0, my_practice13[[#This Row],[internet_service]]&gt;0),TRUE,FALSE)</f>
        <v>1</v>
      </c>
      <c r="L1003" s="121" t="b">
        <f>IF(AND(my_practice13[[#This Row],[phone_service]]=0, my_practice13[[#This Row],[internet_service]]&gt;0),TRUE, FALSE)</f>
        <v>0</v>
      </c>
      <c r="M1003" s="121" t="b">
        <f t="shared" si="166"/>
        <v>0</v>
      </c>
      <c r="N1003" s="121" t="str">
        <f>VLOOKUP(O1003,contract[#All], 2, 0)</f>
        <v>Month-to-Month</v>
      </c>
      <c r="O1003" s="108">
        <v>0</v>
      </c>
      <c r="P1003" s="108" t="s">
        <v>7</v>
      </c>
      <c r="Q1003" s="107">
        <v>73.849999999999994</v>
      </c>
      <c r="R1003" s="107">
        <v>4092.85</v>
      </c>
      <c r="S1003" s="111">
        <f>my_practice13[[#This Row],[total_charges]]/my_practice13[[#This Row],[monthly_charges]]</f>
        <v>55.421123899796889</v>
      </c>
      <c r="T1003" s="107">
        <f t="shared" si="167"/>
        <v>73.849999999999994</v>
      </c>
      <c r="U1003" s="121">
        <f t="shared" si="168"/>
        <v>1</v>
      </c>
      <c r="V1003" s="118">
        <f t="shared" ca="1" si="169"/>
        <v>43932</v>
      </c>
      <c r="W1003" s="111">
        <f t="shared" si="170"/>
        <v>1685</v>
      </c>
      <c r="X1003" s="118">
        <f t="shared" ca="1" si="171"/>
        <v>42247</v>
      </c>
      <c r="Y1003" s="121" t="b">
        <f t="shared" si="172"/>
        <v>1</v>
      </c>
      <c r="Z1003" s="121" t="b">
        <f t="shared" si="173"/>
        <v>1</v>
      </c>
      <c r="AA1003" s="111" t="b">
        <f t="shared" si="174"/>
        <v>1</v>
      </c>
      <c r="AB1003" s="121" t="b">
        <f t="shared" si="175"/>
        <v>1</v>
      </c>
      <c r="AC1003" t="s">
        <v>4</v>
      </c>
      <c r="AD1003"/>
      <c r="AE1003"/>
      <c r="AF1003"/>
      <c r="AG1003"/>
      <c r="AH1003"/>
      <c r="AI1003"/>
      <c r="AJ1003"/>
      <c r="AK1003"/>
      <c r="AL1003"/>
      <c r="AM1003"/>
    </row>
    <row r="1004" spans="1:39" ht="16" x14ac:dyDescent="0.2">
      <c r="A1004" s="108" t="s">
        <v>16</v>
      </c>
      <c r="B1004" s="108" t="s">
        <v>9</v>
      </c>
      <c r="C1004" s="111">
        <v>0</v>
      </c>
      <c r="D1004" s="108" t="s">
        <v>5</v>
      </c>
      <c r="E1004" s="108" t="s">
        <v>4</v>
      </c>
      <c r="F1004" s="121">
        <f t="shared" si="165"/>
        <v>2</v>
      </c>
      <c r="G1004" s="121" t="str">
        <f>VLOOKUP(H1004, phone[#All], 2, 0)</f>
        <v>Two or More Lines</v>
      </c>
      <c r="H1004" s="108">
        <v>2</v>
      </c>
      <c r="I1004" s="120" t="str">
        <f>VLOOKUP(J1004,internet[#All], 2, 0)</f>
        <v>Fiber Optic</v>
      </c>
      <c r="J1004" s="108">
        <v>2</v>
      </c>
      <c r="K1004" s="121" t="b">
        <f>IF(AND(my_practice13[[#This Row],[phone_service]]&gt;0, my_practice13[[#This Row],[internet_service]]&gt;0),TRUE,FALSE)</f>
        <v>1</v>
      </c>
      <c r="L1004" s="121" t="b">
        <f>IF(AND(my_practice13[[#This Row],[phone_service]]=0, my_practice13[[#This Row],[internet_service]]&gt;0),TRUE, FALSE)</f>
        <v>0</v>
      </c>
      <c r="M1004" s="121" t="b">
        <f t="shared" si="166"/>
        <v>0</v>
      </c>
      <c r="N1004" s="121" t="str">
        <f>VLOOKUP(O1004,contract[#All], 2, 0)</f>
        <v>Month-to-Month</v>
      </c>
      <c r="O1004" s="108">
        <v>0</v>
      </c>
      <c r="P1004" s="108" t="s">
        <v>17</v>
      </c>
      <c r="Q1004" s="107">
        <v>89.1</v>
      </c>
      <c r="R1004" s="107">
        <v>1949.4</v>
      </c>
      <c r="S1004" s="111">
        <f>my_practice13[[#This Row],[total_charges]]/my_practice13[[#This Row],[monthly_charges]]</f>
        <v>21.878787878787882</v>
      </c>
      <c r="T1004" s="107">
        <f t="shared" si="167"/>
        <v>89.1</v>
      </c>
      <c r="U1004" s="121">
        <f t="shared" si="168"/>
        <v>1</v>
      </c>
      <c r="V1004" s="118">
        <f t="shared" ca="1" si="169"/>
        <v>43932</v>
      </c>
      <c r="W1004" s="111">
        <f t="shared" si="170"/>
        <v>665</v>
      </c>
      <c r="X1004" s="118">
        <f t="shared" ca="1" si="171"/>
        <v>43267</v>
      </c>
      <c r="Y1004" s="121" t="b">
        <f t="shared" si="172"/>
        <v>0</v>
      </c>
      <c r="Z1004" s="121" t="b">
        <f t="shared" si="173"/>
        <v>0</v>
      </c>
      <c r="AA1004" s="111" t="b">
        <f t="shared" si="174"/>
        <v>1</v>
      </c>
      <c r="AB1004" s="121" t="b">
        <f t="shared" si="175"/>
        <v>1</v>
      </c>
      <c r="AC1004" t="s">
        <v>5</v>
      </c>
      <c r="AD1004"/>
      <c r="AE1004"/>
      <c r="AF1004"/>
      <c r="AG1004"/>
      <c r="AH1004"/>
      <c r="AI1004"/>
      <c r="AJ1004"/>
      <c r="AK1004"/>
      <c r="AL1004"/>
      <c r="AM1004"/>
    </row>
    <row r="1005" spans="1:39" ht="16" x14ac:dyDescent="0.2">
      <c r="A1005" s="108" t="s">
        <v>6236</v>
      </c>
      <c r="B1005" s="108" t="s">
        <v>9</v>
      </c>
      <c r="C1005" s="111">
        <v>0</v>
      </c>
      <c r="D1005" s="108" t="s">
        <v>4</v>
      </c>
      <c r="E1005" s="108" t="s">
        <v>4</v>
      </c>
      <c r="F1005" s="121">
        <f t="shared" si="165"/>
        <v>3</v>
      </c>
      <c r="G1005" s="121" t="str">
        <f>VLOOKUP(H1005, phone[#All], 2, 0)</f>
        <v>Two or More Lines</v>
      </c>
      <c r="H1005" s="108">
        <v>2</v>
      </c>
      <c r="I1005" s="120" t="str">
        <f>VLOOKUP(J1005,internet[#All], 2, 0)</f>
        <v>Fiber Optic</v>
      </c>
      <c r="J1005" s="108">
        <v>2</v>
      </c>
      <c r="K1005" s="121" t="b">
        <f>IF(AND(my_practice13[[#This Row],[phone_service]]&gt;0, my_practice13[[#This Row],[internet_service]]&gt;0),TRUE,FALSE)</f>
        <v>1</v>
      </c>
      <c r="L1005" s="121" t="b">
        <f>IF(AND(my_practice13[[#This Row],[phone_service]]=0, my_practice13[[#This Row],[internet_service]]&gt;0),TRUE, FALSE)</f>
        <v>0</v>
      </c>
      <c r="M1005" s="121" t="b">
        <f t="shared" si="166"/>
        <v>0</v>
      </c>
      <c r="N1005" s="121" t="str">
        <f>VLOOKUP(O1005,contract[#All], 2, 0)</f>
        <v>2 Year</v>
      </c>
      <c r="O1005" s="108">
        <v>2</v>
      </c>
      <c r="P1005" s="108" t="s">
        <v>17</v>
      </c>
      <c r="Q1005" s="107">
        <v>106.1</v>
      </c>
      <c r="R1005" s="107">
        <v>7548.6</v>
      </c>
      <c r="S1005" s="111">
        <f>my_practice13[[#This Row],[total_charges]]/my_practice13[[#This Row],[monthly_charges]]</f>
        <v>71.14608859566448</v>
      </c>
      <c r="T1005" s="107">
        <f t="shared" si="167"/>
        <v>106.09999999999998</v>
      </c>
      <c r="U1005" s="121">
        <f t="shared" si="168"/>
        <v>1</v>
      </c>
      <c r="V1005" s="118">
        <f t="shared" ca="1" si="169"/>
        <v>43932</v>
      </c>
      <c r="W1005" s="111">
        <f t="shared" si="170"/>
        <v>2163</v>
      </c>
      <c r="X1005" s="118">
        <f t="shared" ca="1" si="171"/>
        <v>41769</v>
      </c>
      <c r="Y1005" s="121" t="b">
        <f t="shared" si="172"/>
        <v>0</v>
      </c>
      <c r="Z1005" s="121" t="b">
        <f t="shared" si="173"/>
        <v>0</v>
      </c>
      <c r="AA1005" s="111" t="b">
        <f t="shared" si="174"/>
        <v>1</v>
      </c>
      <c r="AB1005" s="121" t="b">
        <f t="shared" si="175"/>
        <v>1</v>
      </c>
      <c r="AC1005" t="s">
        <v>5</v>
      </c>
      <c r="AD1005"/>
      <c r="AE1005"/>
      <c r="AF1005"/>
      <c r="AG1005"/>
      <c r="AH1005"/>
      <c r="AI1005"/>
      <c r="AJ1005"/>
      <c r="AK1005"/>
      <c r="AL1005"/>
      <c r="AM1005"/>
    </row>
    <row r="1006" spans="1:39" ht="16" x14ac:dyDescent="0.2">
      <c r="A1006" s="108" t="s">
        <v>470</v>
      </c>
      <c r="B1006" s="108" t="s">
        <v>9</v>
      </c>
      <c r="C1006" s="111">
        <v>0</v>
      </c>
      <c r="D1006" s="108" t="s">
        <v>5</v>
      </c>
      <c r="E1006" s="108" t="s">
        <v>5</v>
      </c>
      <c r="F1006" s="121">
        <f t="shared" si="165"/>
        <v>0</v>
      </c>
      <c r="G1006" s="121" t="str">
        <f>VLOOKUP(H1006, phone[#All], 2, 0)</f>
        <v>Two or More Lines</v>
      </c>
      <c r="H1006" s="108">
        <v>2</v>
      </c>
      <c r="I1006" s="120" t="str">
        <f>VLOOKUP(J1006,internet[#All], 2, 0)</f>
        <v>Fiber Optic</v>
      </c>
      <c r="J1006" s="108">
        <v>2</v>
      </c>
      <c r="K1006" s="121" t="b">
        <f>IF(AND(my_practice13[[#This Row],[phone_service]]&gt;0, my_practice13[[#This Row],[internet_service]]&gt;0),TRUE,FALSE)</f>
        <v>1</v>
      </c>
      <c r="L1006" s="121" t="b">
        <f>IF(AND(my_practice13[[#This Row],[phone_service]]=0, my_practice13[[#This Row],[internet_service]]&gt;0),TRUE, FALSE)</f>
        <v>0</v>
      </c>
      <c r="M1006" s="121" t="b">
        <f t="shared" si="166"/>
        <v>0</v>
      </c>
      <c r="N1006" s="121" t="str">
        <f>VLOOKUP(O1006,contract[#All], 2, 0)</f>
        <v>Month-to-Month</v>
      </c>
      <c r="O1006" s="108">
        <v>0</v>
      </c>
      <c r="P1006" s="108" t="s">
        <v>7</v>
      </c>
      <c r="Q1006" s="107">
        <v>75.099999999999994</v>
      </c>
      <c r="R1006" s="107">
        <v>75.099999999999994</v>
      </c>
      <c r="S1006" s="111">
        <f>my_practice13[[#This Row],[total_charges]]/my_practice13[[#This Row],[monthly_charges]]</f>
        <v>1</v>
      </c>
      <c r="T1006" s="107">
        <f t="shared" si="167"/>
        <v>75.099999999999994</v>
      </c>
      <c r="U1006" s="121">
        <f t="shared" si="168"/>
        <v>1</v>
      </c>
      <c r="V1006" s="118">
        <f t="shared" ca="1" si="169"/>
        <v>43932</v>
      </c>
      <c r="W1006" s="111">
        <f t="shared" si="170"/>
        <v>30</v>
      </c>
      <c r="X1006" s="118">
        <f t="shared" ca="1" si="171"/>
        <v>43902</v>
      </c>
      <c r="Y1006" s="121" t="b">
        <f t="shared" si="172"/>
        <v>0</v>
      </c>
      <c r="Z1006" s="121" t="b">
        <f t="shared" si="173"/>
        <v>0</v>
      </c>
      <c r="AA1006" s="111" t="b">
        <f t="shared" si="174"/>
        <v>1</v>
      </c>
      <c r="AB1006" s="121" t="b">
        <f t="shared" si="175"/>
        <v>1</v>
      </c>
      <c r="AC1006" t="s">
        <v>5</v>
      </c>
      <c r="AD1006"/>
      <c r="AE1006"/>
      <c r="AF1006"/>
      <c r="AG1006"/>
      <c r="AH1006"/>
      <c r="AI1006"/>
      <c r="AJ1006"/>
      <c r="AK1006"/>
      <c r="AL1006"/>
      <c r="AM1006"/>
    </row>
    <row r="1007" spans="1:39" ht="16" x14ac:dyDescent="0.2">
      <c r="A1007" s="108" t="s">
        <v>1031</v>
      </c>
      <c r="B1007" s="108" t="s">
        <v>3</v>
      </c>
      <c r="C1007" s="111">
        <v>0</v>
      </c>
      <c r="D1007" s="108" t="s">
        <v>4</v>
      </c>
      <c r="E1007" s="108" t="s">
        <v>4</v>
      </c>
      <c r="F1007" s="121">
        <f t="shared" si="165"/>
        <v>3</v>
      </c>
      <c r="G1007" s="121" t="str">
        <f>VLOOKUP(H1007, phone[#All], 2, 0)</f>
        <v>One Line</v>
      </c>
      <c r="H1007" s="108">
        <v>1</v>
      </c>
      <c r="I1007" s="120" t="str">
        <f>VLOOKUP(J1007,internet[#All], 2, 0)</f>
        <v>DSL</v>
      </c>
      <c r="J1007" s="108">
        <v>1</v>
      </c>
      <c r="K1007" s="121" t="b">
        <f>IF(AND(my_practice13[[#This Row],[phone_service]]&gt;0, my_practice13[[#This Row],[internet_service]]&gt;0),TRUE,FALSE)</f>
        <v>1</v>
      </c>
      <c r="L1007" s="121" t="b">
        <f>IF(AND(my_practice13[[#This Row],[phone_service]]=0, my_practice13[[#This Row],[internet_service]]&gt;0),TRUE, FALSE)</f>
        <v>0</v>
      </c>
      <c r="M1007" s="121" t="b">
        <f t="shared" si="166"/>
        <v>0</v>
      </c>
      <c r="N1007" s="121" t="str">
        <f>VLOOKUP(O1007,contract[#All], 2, 0)</f>
        <v>Month-to-Month</v>
      </c>
      <c r="O1007" s="108">
        <v>0</v>
      </c>
      <c r="P1007" s="108" t="s">
        <v>17</v>
      </c>
      <c r="Q1007" s="107">
        <v>51.05</v>
      </c>
      <c r="R1007" s="107">
        <v>2066</v>
      </c>
      <c r="S1007" s="111">
        <f>my_practice13[[#This Row],[total_charges]]/my_practice13[[#This Row],[monthly_charges]]</f>
        <v>40.470127326150838</v>
      </c>
      <c r="T1007" s="107">
        <f t="shared" si="167"/>
        <v>51.04999999999999</v>
      </c>
      <c r="U1007" s="121">
        <f t="shared" si="168"/>
        <v>1</v>
      </c>
      <c r="V1007" s="118">
        <f t="shared" ca="1" si="169"/>
        <v>43932</v>
      </c>
      <c r="W1007" s="111">
        <f t="shared" si="170"/>
        <v>1230</v>
      </c>
      <c r="X1007" s="118">
        <f t="shared" ca="1" si="171"/>
        <v>42702</v>
      </c>
      <c r="Y1007" s="121" t="b">
        <f t="shared" si="172"/>
        <v>1</v>
      </c>
      <c r="Z1007" s="121" t="b">
        <f t="shared" si="173"/>
        <v>0</v>
      </c>
      <c r="AA1007" s="111" t="b">
        <f t="shared" si="174"/>
        <v>1</v>
      </c>
      <c r="AB1007" s="121" t="b">
        <f t="shared" si="175"/>
        <v>1</v>
      </c>
      <c r="AC1007" t="s">
        <v>5</v>
      </c>
      <c r="AD1007"/>
      <c r="AE1007"/>
      <c r="AF1007"/>
      <c r="AG1007"/>
      <c r="AH1007"/>
      <c r="AI1007"/>
      <c r="AJ1007"/>
      <c r="AK1007"/>
      <c r="AL1007"/>
      <c r="AM1007"/>
    </row>
    <row r="1008" spans="1:39" ht="16" x14ac:dyDescent="0.2">
      <c r="A1008" s="108" t="s">
        <v>4101</v>
      </c>
      <c r="B1008" s="108" t="s">
        <v>3</v>
      </c>
      <c r="C1008" s="111">
        <v>0</v>
      </c>
      <c r="D1008" s="108" t="s">
        <v>5</v>
      </c>
      <c r="E1008" s="108" t="s">
        <v>4</v>
      </c>
      <c r="F1008" s="121">
        <f t="shared" si="165"/>
        <v>2</v>
      </c>
      <c r="G1008" s="121" t="str">
        <f>VLOOKUP(H1008, phone[#All], 2, 0)</f>
        <v>One Line</v>
      </c>
      <c r="H1008" s="108">
        <v>1</v>
      </c>
      <c r="I1008" s="120" t="str">
        <f>VLOOKUP(J1008,internet[#All], 2, 0)</f>
        <v>DSL</v>
      </c>
      <c r="J1008" s="108">
        <v>1</v>
      </c>
      <c r="K1008" s="121" t="b">
        <f>IF(AND(my_practice13[[#This Row],[phone_service]]&gt;0, my_practice13[[#This Row],[internet_service]]&gt;0),TRUE,FALSE)</f>
        <v>1</v>
      </c>
      <c r="L1008" s="121" t="b">
        <f>IF(AND(my_practice13[[#This Row],[phone_service]]=0, my_practice13[[#This Row],[internet_service]]&gt;0),TRUE, FALSE)</f>
        <v>0</v>
      </c>
      <c r="M1008" s="121" t="b">
        <f t="shared" si="166"/>
        <v>0</v>
      </c>
      <c r="N1008" s="121" t="str">
        <f>VLOOKUP(O1008,contract[#All], 2, 0)</f>
        <v>Month-to-Month</v>
      </c>
      <c r="O1008" s="108">
        <v>0</v>
      </c>
      <c r="P1008" s="108" t="s">
        <v>10</v>
      </c>
      <c r="Q1008" s="107">
        <v>49.9</v>
      </c>
      <c r="R1008" s="107">
        <v>49.9</v>
      </c>
      <c r="S1008" s="111">
        <f>my_practice13[[#This Row],[total_charges]]/my_practice13[[#This Row],[monthly_charges]]</f>
        <v>1</v>
      </c>
      <c r="T1008" s="107">
        <f t="shared" si="167"/>
        <v>49.9</v>
      </c>
      <c r="U1008" s="121">
        <f t="shared" si="168"/>
        <v>1</v>
      </c>
      <c r="V1008" s="118">
        <f t="shared" ca="1" si="169"/>
        <v>43932</v>
      </c>
      <c r="W1008" s="111">
        <f t="shared" si="170"/>
        <v>30</v>
      </c>
      <c r="X1008" s="118">
        <f t="shared" ca="1" si="171"/>
        <v>43902</v>
      </c>
      <c r="Y1008" s="121" t="b">
        <f t="shared" si="172"/>
        <v>1</v>
      </c>
      <c r="Z1008" s="121" t="b">
        <f t="shared" si="173"/>
        <v>0</v>
      </c>
      <c r="AA1008" s="111" t="b">
        <f t="shared" si="174"/>
        <v>1</v>
      </c>
      <c r="AB1008" s="121" t="b">
        <f t="shared" si="175"/>
        <v>1</v>
      </c>
      <c r="AC1008" t="s">
        <v>5</v>
      </c>
      <c r="AD1008"/>
      <c r="AE1008"/>
      <c r="AF1008"/>
      <c r="AG1008"/>
      <c r="AH1008"/>
      <c r="AI1008"/>
      <c r="AJ1008"/>
      <c r="AK1008"/>
      <c r="AL1008"/>
      <c r="AM1008"/>
    </row>
    <row r="1009" spans="1:39" ht="16" x14ac:dyDescent="0.2">
      <c r="A1009" s="108" t="s">
        <v>4337</v>
      </c>
      <c r="B1009" s="108" t="s">
        <v>9</v>
      </c>
      <c r="C1009" s="111">
        <v>0</v>
      </c>
      <c r="D1009" s="108" t="s">
        <v>5</v>
      </c>
      <c r="E1009" s="108" t="s">
        <v>5</v>
      </c>
      <c r="F1009" s="121">
        <f t="shared" si="165"/>
        <v>0</v>
      </c>
      <c r="G1009" s="121" t="str">
        <f>VLOOKUP(H1009, phone[#All], 2, 0)</f>
        <v>One Line</v>
      </c>
      <c r="H1009" s="108">
        <v>1</v>
      </c>
      <c r="I1009" s="120" t="str">
        <f>VLOOKUP(J1009,internet[#All], 2, 0)</f>
        <v>Fiber Optic</v>
      </c>
      <c r="J1009" s="108">
        <v>2</v>
      </c>
      <c r="K1009" s="121" t="b">
        <f>IF(AND(my_practice13[[#This Row],[phone_service]]&gt;0, my_practice13[[#This Row],[internet_service]]&gt;0),TRUE,FALSE)</f>
        <v>1</v>
      </c>
      <c r="L1009" s="121" t="b">
        <f>IF(AND(my_practice13[[#This Row],[phone_service]]=0, my_practice13[[#This Row],[internet_service]]&gt;0),TRUE, FALSE)</f>
        <v>0</v>
      </c>
      <c r="M1009" s="121" t="b">
        <f t="shared" si="166"/>
        <v>0</v>
      </c>
      <c r="N1009" s="121" t="str">
        <f>VLOOKUP(O1009,contract[#All], 2, 0)</f>
        <v>Month-to-Month</v>
      </c>
      <c r="O1009" s="108">
        <v>0</v>
      </c>
      <c r="P1009" s="108" t="s">
        <v>7</v>
      </c>
      <c r="Q1009" s="107">
        <v>89.1</v>
      </c>
      <c r="R1009" s="107">
        <v>89.1</v>
      </c>
      <c r="S1009" s="111">
        <f>my_practice13[[#This Row],[total_charges]]/my_practice13[[#This Row],[monthly_charges]]</f>
        <v>1</v>
      </c>
      <c r="T1009" s="107">
        <f t="shared" si="167"/>
        <v>89.1</v>
      </c>
      <c r="U1009" s="121">
        <f t="shared" si="168"/>
        <v>1</v>
      </c>
      <c r="V1009" s="118">
        <f t="shared" ca="1" si="169"/>
        <v>43932</v>
      </c>
      <c r="W1009" s="111">
        <f t="shared" si="170"/>
        <v>30</v>
      </c>
      <c r="X1009" s="118">
        <f t="shared" ca="1" si="171"/>
        <v>43902</v>
      </c>
      <c r="Y1009" s="121" t="b">
        <f t="shared" si="172"/>
        <v>0</v>
      </c>
      <c r="Z1009" s="121" t="b">
        <f t="shared" si="173"/>
        <v>1</v>
      </c>
      <c r="AA1009" s="111" t="b">
        <f t="shared" si="174"/>
        <v>1</v>
      </c>
      <c r="AB1009" s="121" t="b">
        <f t="shared" si="175"/>
        <v>1</v>
      </c>
      <c r="AC1009" t="s">
        <v>4</v>
      </c>
      <c r="AD1009"/>
      <c r="AE1009"/>
      <c r="AF1009"/>
      <c r="AG1009"/>
      <c r="AH1009"/>
      <c r="AI1009"/>
      <c r="AJ1009"/>
      <c r="AK1009"/>
      <c r="AL1009"/>
      <c r="AM1009"/>
    </row>
    <row r="1010" spans="1:39" ht="16" x14ac:dyDescent="0.2">
      <c r="A1010" s="108" t="s">
        <v>5914</v>
      </c>
      <c r="B1010" s="108" t="s">
        <v>9</v>
      </c>
      <c r="C1010" s="111">
        <v>0</v>
      </c>
      <c r="D1010" s="108" t="s">
        <v>4</v>
      </c>
      <c r="E1010" s="108" t="s">
        <v>5</v>
      </c>
      <c r="F1010" s="121">
        <f t="shared" si="165"/>
        <v>1</v>
      </c>
      <c r="G1010" s="121" t="str">
        <f>VLOOKUP(H1010, phone[#All], 2, 0)</f>
        <v>Two or More Lines</v>
      </c>
      <c r="H1010" s="108">
        <v>2</v>
      </c>
      <c r="I1010" s="120" t="str">
        <f>VLOOKUP(J1010,internet[#All], 2, 0)</f>
        <v>Fiber Optic</v>
      </c>
      <c r="J1010" s="108">
        <v>2</v>
      </c>
      <c r="K1010" s="121" t="b">
        <f>IF(AND(my_practice13[[#This Row],[phone_service]]&gt;0, my_practice13[[#This Row],[internet_service]]&gt;0),TRUE,FALSE)</f>
        <v>1</v>
      </c>
      <c r="L1010" s="121" t="b">
        <f>IF(AND(my_practice13[[#This Row],[phone_service]]=0, my_practice13[[#This Row],[internet_service]]&gt;0),TRUE, FALSE)</f>
        <v>0</v>
      </c>
      <c r="M1010" s="121" t="b">
        <f t="shared" si="166"/>
        <v>0</v>
      </c>
      <c r="N1010" s="121" t="str">
        <f>VLOOKUP(O1010,contract[#All], 2, 0)</f>
        <v>2 Year</v>
      </c>
      <c r="O1010" s="108">
        <v>2</v>
      </c>
      <c r="P1010" s="108" t="s">
        <v>17</v>
      </c>
      <c r="Q1010" s="107">
        <v>91.6</v>
      </c>
      <c r="R1010" s="107">
        <v>4627.8</v>
      </c>
      <c r="S1010" s="111">
        <f>my_practice13[[#This Row],[total_charges]]/my_practice13[[#This Row],[monthly_charges]]</f>
        <v>50.52183406113538</v>
      </c>
      <c r="T1010" s="107">
        <f t="shared" si="167"/>
        <v>91.6</v>
      </c>
      <c r="U1010" s="121">
        <f t="shared" si="168"/>
        <v>1</v>
      </c>
      <c r="V1010" s="118">
        <f t="shared" ca="1" si="169"/>
        <v>43932</v>
      </c>
      <c r="W1010" s="111">
        <f t="shared" si="170"/>
        <v>1536</v>
      </c>
      <c r="X1010" s="118">
        <f t="shared" ca="1" si="171"/>
        <v>42396</v>
      </c>
      <c r="Y1010" s="121" t="b">
        <f t="shared" si="172"/>
        <v>0</v>
      </c>
      <c r="Z1010" s="121" t="b">
        <f t="shared" si="173"/>
        <v>0</v>
      </c>
      <c r="AA1010" s="111" t="b">
        <f t="shared" si="174"/>
        <v>1</v>
      </c>
      <c r="AB1010" s="121" t="b">
        <f t="shared" si="175"/>
        <v>1</v>
      </c>
      <c r="AC1010" t="s">
        <v>5</v>
      </c>
      <c r="AD1010"/>
      <c r="AE1010"/>
      <c r="AF1010"/>
      <c r="AG1010"/>
      <c r="AH1010"/>
      <c r="AI1010"/>
      <c r="AJ1010"/>
      <c r="AK1010"/>
      <c r="AL1010"/>
      <c r="AM1010"/>
    </row>
    <row r="1011" spans="1:39" ht="16" x14ac:dyDescent="0.2">
      <c r="A1011" s="108" t="s">
        <v>4464</v>
      </c>
      <c r="B1011" s="108" t="s">
        <v>9</v>
      </c>
      <c r="C1011" s="111">
        <v>0</v>
      </c>
      <c r="D1011" s="108" t="s">
        <v>4</v>
      </c>
      <c r="E1011" s="108" t="s">
        <v>5</v>
      </c>
      <c r="F1011" s="121">
        <f t="shared" si="165"/>
        <v>1</v>
      </c>
      <c r="G1011" s="121" t="str">
        <f>VLOOKUP(H1011, phone[#All], 2, 0)</f>
        <v>Two or More Lines</v>
      </c>
      <c r="H1011" s="108">
        <v>2</v>
      </c>
      <c r="I1011" s="120" t="str">
        <f>VLOOKUP(J1011,internet[#All], 2, 0)</f>
        <v>Fiber Optic</v>
      </c>
      <c r="J1011" s="108">
        <v>2</v>
      </c>
      <c r="K1011" s="121" t="b">
        <f>IF(AND(my_practice13[[#This Row],[phone_service]]&gt;0, my_practice13[[#This Row],[internet_service]]&gt;0),TRUE,FALSE)</f>
        <v>1</v>
      </c>
      <c r="L1011" s="121" t="b">
        <f>IF(AND(my_practice13[[#This Row],[phone_service]]=0, my_practice13[[#This Row],[internet_service]]&gt;0),TRUE, FALSE)</f>
        <v>0</v>
      </c>
      <c r="M1011" s="121" t="b">
        <f t="shared" si="166"/>
        <v>0</v>
      </c>
      <c r="N1011" s="121" t="str">
        <f>VLOOKUP(O1011,contract[#All], 2, 0)</f>
        <v>Month-to-Month</v>
      </c>
      <c r="O1011" s="108">
        <v>0</v>
      </c>
      <c r="P1011" s="108" t="s">
        <v>7</v>
      </c>
      <c r="Q1011" s="107">
        <v>98.5</v>
      </c>
      <c r="R1011" s="107">
        <v>1037.75</v>
      </c>
      <c r="S1011" s="111">
        <f>my_practice13[[#This Row],[total_charges]]/my_practice13[[#This Row],[monthly_charges]]</f>
        <v>10.535532994923859</v>
      </c>
      <c r="T1011" s="107">
        <f t="shared" si="167"/>
        <v>98.499999999999986</v>
      </c>
      <c r="U1011" s="121">
        <f t="shared" si="168"/>
        <v>1</v>
      </c>
      <c r="V1011" s="118">
        <f t="shared" ca="1" si="169"/>
        <v>43932</v>
      </c>
      <c r="W1011" s="111">
        <f t="shared" si="170"/>
        <v>320</v>
      </c>
      <c r="X1011" s="118">
        <f t="shared" ca="1" si="171"/>
        <v>43612</v>
      </c>
      <c r="Y1011" s="121" t="b">
        <f t="shared" si="172"/>
        <v>0</v>
      </c>
      <c r="Z1011" s="121" t="b">
        <f t="shared" si="173"/>
        <v>1</v>
      </c>
      <c r="AA1011" s="111" t="b">
        <f t="shared" si="174"/>
        <v>1</v>
      </c>
      <c r="AB1011" s="121" t="b">
        <f t="shared" si="175"/>
        <v>1</v>
      </c>
      <c r="AC1011" t="s">
        <v>4</v>
      </c>
      <c r="AD1011"/>
      <c r="AE1011"/>
      <c r="AF1011"/>
      <c r="AG1011"/>
      <c r="AH1011"/>
      <c r="AI1011"/>
      <c r="AJ1011"/>
      <c r="AK1011"/>
      <c r="AL1011"/>
      <c r="AM1011"/>
    </row>
    <row r="1012" spans="1:39" ht="16" x14ac:dyDescent="0.2">
      <c r="A1012" s="108" t="s">
        <v>715</v>
      </c>
      <c r="B1012" s="108" t="s">
        <v>9</v>
      </c>
      <c r="C1012" s="111">
        <v>0</v>
      </c>
      <c r="D1012" s="108" t="s">
        <v>5</v>
      </c>
      <c r="E1012" s="108" t="s">
        <v>5</v>
      </c>
      <c r="F1012" s="121">
        <f t="shared" si="165"/>
        <v>0</v>
      </c>
      <c r="G1012" s="121" t="str">
        <f>VLOOKUP(H1012, phone[#All], 2, 0)</f>
        <v>One Line</v>
      </c>
      <c r="H1012" s="108">
        <v>1</v>
      </c>
      <c r="I1012" s="120" t="str">
        <f>VLOOKUP(J1012,internet[#All], 2, 0)</f>
        <v>DSL</v>
      </c>
      <c r="J1012" s="108">
        <v>1</v>
      </c>
      <c r="K1012" s="121" t="b">
        <f>IF(AND(my_practice13[[#This Row],[phone_service]]&gt;0, my_practice13[[#This Row],[internet_service]]&gt;0),TRUE,FALSE)</f>
        <v>1</v>
      </c>
      <c r="L1012" s="121" t="b">
        <f>IF(AND(my_practice13[[#This Row],[phone_service]]=0, my_practice13[[#This Row],[internet_service]]&gt;0),TRUE, FALSE)</f>
        <v>0</v>
      </c>
      <c r="M1012" s="121" t="b">
        <f t="shared" si="166"/>
        <v>0</v>
      </c>
      <c r="N1012" s="121" t="str">
        <f>VLOOKUP(O1012,contract[#All], 2, 0)</f>
        <v>Month-to-Month</v>
      </c>
      <c r="O1012" s="108">
        <v>0</v>
      </c>
      <c r="P1012" s="108" t="s">
        <v>10</v>
      </c>
      <c r="Q1012" s="107">
        <v>49.25</v>
      </c>
      <c r="R1012" s="107">
        <v>208.45</v>
      </c>
      <c r="S1012" s="111">
        <f>my_practice13[[#This Row],[total_charges]]/my_practice13[[#This Row],[monthly_charges]]</f>
        <v>4.2324873096446698</v>
      </c>
      <c r="T1012" s="107">
        <f t="shared" si="167"/>
        <v>49.25</v>
      </c>
      <c r="U1012" s="121">
        <f t="shared" si="168"/>
        <v>1</v>
      </c>
      <c r="V1012" s="118">
        <f t="shared" ca="1" si="169"/>
        <v>43932</v>
      </c>
      <c r="W1012" s="111">
        <f t="shared" si="170"/>
        <v>129</v>
      </c>
      <c r="X1012" s="118">
        <f t="shared" ca="1" si="171"/>
        <v>43803</v>
      </c>
      <c r="Y1012" s="121" t="b">
        <f t="shared" si="172"/>
        <v>0</v>
      </c>
      <c r="Z1012" s="121" t="b">
        <f t="shared" si="173"/>
        <v>0</v>
      </c>
      <c r="AA1012" s="111" t="b">
        <f t="shared" si="174"/>
        <v>1</v>
      </c>
      <c r="AB1012" s="121" t="b">
        <f t="shared" si="175"/>
        <v>1</v>
      </c>
      <c r="AC1012" t="s">
        <v>5</v>
      </c>
      <c r="AD1012"/>
      <c r="AE1012"/>
      <c r="AF1012"/>
      <c r="AG1012"/>
      <c r="AH1012"/>
      <c r="AI1012"/>
      <c r="AJ1012"/>
      <c r="AK1012"/>
      <c r="AL1012"/>
      <c r="AM1012"/>
    </row>
    <row r="1013" spans="1:39" ht="16" x14ac:dyDescent="0.2">
      <c r="A1013" s="108" t="s">
        <v>1130</v>
      </c>
      <c r="B1013" s="108" t="s">
        <v>9</v>
      </c>
      <c r="C1013" s="111">
        <v>0</v>
      </c>
      <c r="D1013" s="108" t="s">
        <v>4</v>
      </c>
      <c r="E1013" s="108" t="s">
        <v>4</v>
      </c>
      <c r="F1013" s="121">
        <f t="shared" si="165"/>
        <v>3</v>
      </c>
      <c r="G1013" s="121" t="str">
        <f>VLOOKUP(H1013, phone[#All], 2, 0)</f>
        <v>No Phone Service</v>
      </c>
      <c r="H1013" s="108">
        <v>0</v>
      </c>
      <c r="I1013" s="120" t="str">
        <f>VLOOKUP(J1013,internet[#All], 2, 0)</f>
        <v>DSL</v>
      </c>
      <c r="J1013" s="108">
        <v>1</v>
      </c>
      <c r="K1013" s="121" t="b">
        <f>IF(AND(my_practice13[[#This Row],[phone_service]]&gt;0, my_practice13[[#This Row],[internet_service]]&gt;0),TRUE,FALSE)</f>
        <v>0</v>
      </c>
      <c r="L1013" s="121" t="b">
        <f>IF(AND(my_practice13[[#This Row],[phone_service]]=0, my_practice13[[#This Row],[internet_service]]&gt;0),TRUE, FALSE)</f>
        <v>1</v>
      </c>
      <c r="M1013" s="121" t="b">
        <f t="shared" si="166"/>
        <v>0</v>
      </c>
      <c r="N1013" s="121" t="str">
        <f>VLOOKUP(O1013,contract[#All], 2, 0)</f>
        <v>2 Year</v>
      </c>
      <c r="O1013" s="108">
        <v>2</v>
      </c>
      <c r="P1013" s="108" t="s">
        <v>13</v>
      </c>
      <c r="Q1013" s="107">
        <v>59.5</v>
      </c>
      <c r="R1013" s="107">
        <v>4144.8</v>
      </c>
      <c r="S1013" s="111">
        <f>my_practice13[[#This Row],[total_charges]]/my_practice13[[#This Row],[monthly_charges]]</f>
        <v>69.660504201680681</v>
      </c>
      <c r="T1013" s="107">
        <f t="shared" si="167"/>
        <v>59.499999999999993</v>
      </c>
      <c r="U1013" s="121">
        <f t="shared" si="168"/>
        <v>1</v>
      </c>
      <c r="V1013" s="118">
        <f t="shared" ca="1" si="169"/>
        <v>43932</v>
      </c>
      <c r="W1013" s="111">
        <f t="shared" si="170"/>
        <v>2118</v>
      </c>
      <c r="X1013" s="118">
        <f t="shared" ca="1" si="171"/>
        <v>41814</v>
      </c>
      <c r="Y1013" s="121" t="b">
        <f t="shared" si="172"/>
        <v>0</v>
      </c>
      <c r="Z1013" s="121" t="b">
        <f t="shared" si="173"/>
        <v>0</v>
      </c>
      <c r="AA1013" s="111" t="b">
        <f t="shared" si="174"/>
        <v>1</v>
      </c>
      <c r="AB1013" s="121" t="b">
        <f t="shared" si="175"/>
        <v>1</v>
      </c>
      <c r="AC1013" t="s">
        <v>5</v>
      </c>
      <c r="AD1013"/>
      <c r="AE1013"/>
      <c r="AF1013"/>
      <c r="AG1013"/>
      <c r="AH1013"/>
      <c r="AI1013"/>
      <c r="AJ1013"/>
      <c r="AK1013"/>
      <c r="AL1013"/>
      <c r="AM1013"/>
    </row>
    <row r="1014" spans="1:39" ht="16" x14ac:dyDescent="0.2">
      <c r="A1014" s="108" t="s">
        <v>5368</v>
      </c>
      <c r="B1014" s="108" t="s">
        <v>9</v>
      </c>
      <c r="C1014" s="111">
        <v>0</v>
      </c>
      <c r="D1014" s="108" t="s">
        <v>4</v>
      </c>
      <c r="E1014" s="108" t="s">
        <v>5</v>
      </c>
      <c r="F1014" s="121">
        <f t="shared" si="165"/>
        <v>1</v>
      </c>
      <c r="G1014" s="121" t="str">
        <f>VLOOKUP(H1014, phone[#All], 2, 0)</f>
        <v>One Line</v>
      </c>
      <c r="H1014" s="108">
        <v>1</v>
      </c>
      <c r="I1014" s="120" t="str">
        <f>VLOOKUP(J1014,internet[#All], 2, 0)</f>
        <v>No Internet Service</v>
      </c>
      <c r="J1014" s="108">
        <v>0</v>
      </c>
      <c r="K1014" s="121" t="b">
        <f>IF(AND(my_practice13[[#This Row],[phone_service]]&gt;0, my_practice13[[#This Row],[internet_service]]&gt;0),TRUE,FALSE)</f>
        <v>0</v>
      </c>
      <c r="L1014" s="121" t="b">
        <f>IF(AND(my_practice13[[#This Row],[phone_service]]=0, my_practice13[[#This Row],[internet_service]]&gt;0),TRUE, FALSE)</f>
        <v>0</v>
      </c>
      <c r="M1014" s="121" t="b">
        <f t="shared" si="166"/>
        <v>1</v>
      </c>
      <c r="N1014" s="121" t="str">
        <f>VLOOKUP(O1014,contract[#All], 2, 0)</f>
        <v>2 Year</v>
      </c>
      <c r="O1014" s="108">
        <v>2</v>
      </c>
      <c r="P1014" s="108" t="s">
        <v>10</v>
      </c>
      <c r="Q1014" s="107">
        <v>19.95</v>
      </c>
      <c r="R1014" s="107">
        <v>1258.1500000000001</v>
      </c>
      <c r="S1014" s="111">
        <f>my_practice13[[#This Row],[total_charges]]/my_practice13[[#This Row],[monthly_charges]]</f>
        <v>63.065162907268174</v>
      </c>
      <c r="T1014" s="107">
        <f t="shared" si="167"/>
        <v>19.95</v>
      </c>
      <c r="U1014" s="121">
        <f t="shared" si="168"/>
        <v>1</v>
      </c>
      <c r="V1014" s="118">
        <f t="shared" ca="1" si="169"/>
        <v>43932</v>
      </c>
      <c r="W1014" s="111">
        <f t="shared" si="170"/>
        <v>1917</v>
      </c>
      <c r="X1014" s="118">
        <f t="shared" ca="1" si="171"/>
        <v>42015</v>
      </c>
      <c r="Y1014" s="121" t="b">
        <f t="shared" si="172"/>
        <v>0</v>
      </c>
      <c r="Z1014" s="121" t="b">
        <f t="shared" si="173"/>
        <v>0</v>
      </c>
      <c r="AA1014" s="111" t="b">
        <f t="shared" si="174"/>
        <v>0</v>
      </c>
      <c r="AB1014" s="121" t="b">
        <f t="shared" si="175"/>
        <v>0</v>
      </c>
      <c r="AC1014" t="s">
        <v>5</v>
      </c>
      <c r="AD1014"/>
      <c r="AE1014"/>
      <c r="AF1014"/>
      <c r="AG1014"/>
      <c r="AH1014"/>
      <c r="AI1014"/>
      <c r="AJ1014"/>
      <c r="AK1014"/>
      <c r="AL1014"/>
      <c r="AM1014"/>
    </row>
    <row r="1015" spans="1:39" ht="16" x14ac:dyDescent="0.2">
      <c r="A1015" s="108" t="s">
        <v>2297</v>
      </c>
      <c r="B1015" s="108" t="s">
        <v>9</v>
      </c>
      <c r="C1015" s="111">
        <v>1</v>
      </c>
      <c r="D1015" s="108" t="s">
        <v>4</v>
      </c>
      <c r="E1015" s="108" t="s">
        <v>5</v>
      </c>
      <c r="F1015" s="121">
        <f t="shared" si="165"/>
        <v>1</v>
      </c>
      <c r="G1015" s="121" t="str">
        <f>VLOOKUP(H1015, phone[#All], 2, 0)</f>
        <v>One Line</v>
      </c>
      <c r="H1015" s="108">
        <v>1</v>
      </c>
      <c r="I1015" s="120" t="str">
        <f>VLOOKUP(J1015,internet[#All], 2, 0)</f>
        <v>DSL</v>
      </c>
      <c r="J1015" s="108">
        <v>1</v>
      </c>
      <c r="K1015" s="121" t="b">
        <f>IF(AND(my_practice13[[#This Row],[phone_service]]&gt;0, my_practice13[[#This Row],[internet_service]]&gt;0),TRUE,FALSE)</f>
        <v>1</v>
      </c>
      <c r="L1015" s="121" t="b">
        <f>IF(AND(my_practice13[[#This Row],[phone_service]]=0, my_practice13[[#This Row],[internet_service]]&gt;0),TRUE, FALSE)</f>
        <v>0</v>
      </c>
      <c r="M1015" s="121" t="b">
        <f t="shared" si="166"/>
        <v>0</v>
      </c>
      <c r="N1015" s="121" t="str">
        <f>VLOOKUP(O1015,contract[#All], 2, 0)</f>
        <v>Month-to-Month</v>
      </c>
      <c r="O1015" s="108">
        <v>0</v>
      </c>
      <c r="P1015" s="108" t="s">
        <v>17</v>
      </c>
      <c r="Q1015" s="107">
        <v>64.400000000000006</v>
      </c>
      <c r="R1015" s="107">
        <v>581.70000000000005</v>
      </c>
      <c r="S1015" s="111">
        <f>my_practice13[[#This Row],[total_charges]]/my_practice13[[#This Row],[monthly_charges]]</f>
        <v>9.0326086956521738</v>
      </c>
      <c r="T1015" s="107">
        <f t="shared" si="167"/>
        <v>64.400000000000006</v>
      </c>
      <c r="U1015" s="121">
        <f t="shared" si="168"/>
        <v>1</v>
      </c>
      <c r="V1015" s="118">
        <f t="shared" ca="1" si="169"/>
        <v>43932</v>
      </c>
      <c r="W1015" s="111">
        <f t="shared" si="170"/>
        <v>275</v>
      </c>
      <c r="X1015" s="118">
        <f t="shared" ca="1" si="171"/>
        <v>43657</v>
      </c>
      <c r="Y1015" s="121" t="b">
        <f t="shared" si="172"/>
        <v>0</v>
      </c>
      <c r="Z1015" s="121" t="b">
        <f t="shared" si="173"/>
        <v>0</v>
      </c>
      <c r="AA1015" s="111" t="b">
        <f t="shared" si="174"/>
        <v>1</v>
      </c>
      <c r="AB1015" s="121" t="b">
        <f t="shared" si="175"/>
        <v>1</v>
      </c>
      <c r="AC1015" t="s">
        <v>5</v>
      </c>
      <c r="AD1015"/>
      <c r="AE1015"/>
      <c r="AF1015"/>
      <c r="AG1015"/>
      <c r="AH1015"/>
      <c r="AI1015"/>
      <c r="AJ1015"/>
      <c r="AK1015"/>
      <c r="AL1015"/>
      <c r="AM1015"/>
    </row>
    <row r="1016" spans="1:39" ht="16" x14ac:dyDescent="0.2">
      <c r="A1016" s="108" t="s">
        <v>6645</v>
      </c>
      <c r="B1016" s="108" t="s">
        <v>3</v>
      </c>
      <c r="C1016" s="111">
        <v>0</v>
      </c>
      <c r="D1016" s="108" t="s">
        <v>4</v>
      </c>
      <c r="E1016" s="108" t="s">
        <v>4</v>
      </c>
      <c r="F1016" s="121">
        <f t="shared" si="165"/>
        <v>3</v>
      </c>
      <c r="G1016" s="121" t="str">
        <f>VLOOKUP(H1016, phone[#All], 2, 0)</f>
        <v>Two or More Lines</v>
      </c>
      <c r="H1016" s="108">
        <v>2</v>
      </c>
      <c r="I1016" s="120" t="str">
        <f>VLOOKUP(J1016,internet[#All], 2, 0)</f>
        <v>Fiber Optic</v>
      </c>
      <c r="J1016" s="108">
        <v>2</v>
      </c>
      <c r="K1016" s="121" t="b">
        <f>IF(AND(my_practice13[[#This Row],[phone_service]]&gt;0, my_practice13[[#This Row],[internet_service]]&gt;0),TRUE,FALSE)</f>
        <v>1</v>
      </c>
      <c r="L1016" s="121" t="b">
        <f>IF(AND(my_practice13[[#This Row],[phone_service]]=0, my_practice13[[#This Row],[internet_service]]&gt;0),TRUE, FALSE)</f>
        <v>0</v>
      </c>
      <c r="M1016" s="121" t="b">
        <f t="shared" si="166"/>
        <v>0</v>
      </c>
      <c r="N1016" s="121" t="str">
        <f>VLOOKUP(O1016,contract[#All], 2, 0)</f>
        <v>Month-to-Month</v>
      </c>
      <c r="O1016" s="108">
        <v>0</v>
      </c>
      <c r="P1016" s="108" t="s">
        <v>17</v>
      </c>
      <c r="Q1016" s="107">
        <v>102.1</v>
      </c>
      <c r="R1016" s="107">
        <v>1068.8499999999999</v>
      </c>
      <c r="S1016" s="111">
        <f>my_practice13[[#This Row],[total_charges]]/my_practice13[[#This Row],[monthly_charges]]</f>
        <v>10.468658178256611</v>
      </c>
      <c r="T1016" s="107">
        <f t="shared" si="167"/>
        <v>102.1</v>
      </c>
      <c r="U1016" s="121">
        <f t="shared" si="168"/>
        <v>1</v>
      </c>
      <c r="V1016" s="118">
        <f t="shared" ca="1" si="169"/>
        <v>43932</v>
      </c>
      <c r="W1016" s="111">
        <f t="shared" si="170"/>
        <v>318</v>
      </c>
      <c r="X1016" s="118">
        <f t="shared" ca="1" si="171"/>
        <v>43614</v>
      </c>
      <c r="Y1016" s="121" t="b">
        <f t="shared" si="172"/>
        <v>1</v>
      </c>
      <c r="Z1016" s="121" t="b">
        <f t="shared" si="173"/>
        <v>1</v>
      </c>
      <c r="AA1016" s="111" t="b">
        <f t="shared" si="174"/>
        <v>1</v>
      </c>
      <c r="AB1016" s="121" t="b">
        <f t="shared" si="175"/>
        <v>1</v>
      </c>
      <c r="AC1016" t="s">
        <v>4</v>
      </c>
      <c r="AD1016"/>
      <c r="AE1016"/>
      <c r="AF1016"/>
      <c r="AG1016"/>
      <c r="AH1016"/>
      <c r="AI1016"/>
      <c r="AJ1016"/>
      <c r="AK1016"/>
      <c r="AL1016"/>
      <c r="AM1016"/>
    </row>
    <row r="1017" spans="1:39" ht="16" x14ac:dyDescent="0.2">
      <c r="A1017" s="108" t="s">
        <v>2445</v>
      </c>
      <c r="B1017" s="108" t="s">
        <v>3</v>
      </c>
      <c r="C1017" s="111">
        <v>0</v>
      </c>
      <c r="D1017" s="108" t="s">
        <v>4</v>
      </c>
      <c r="E1017" s="108" t="s">
        <v>4</v>
      </c>
      <c r="F1017" s="121">
        <f t="shared" si="165"/>
        <v>3</v>
      </c>
      <c r="G1017" s="121" t="str">
        <f>VLOOKUP(H1017, phone[#All], 2, 0)</f>
        <v>One Line</v>
      </c>
      <c r="H1017" s="108">
        <v>1</v>
      </c>
      <c r="I1017" s="120" t="str">
        <f>VLOOKUP(J1017,internet[#All], 2, 0)</f>
        <v>No Internet Service</v>
      </c>
      <c r="J1017" s="108">
        <v>0</v>
      </c>
      <c r="K1017" s="121" t="b">
        <f>IF(AND(my_practice13[[#This Row],[phone_service]]&gt;0, my_practice13[[#This Row],[internet_service]]&gt;0),TRUE,FALSE)</f>
        <v>0</v>
      </c>
      <c r="L1017" s="121" t="b">
        <f>IF(AND(my_practice13[[#This Row],[phone_service]]=0, my_practice13[[#This Row],[internet_service]]&gt;0),TRUE, FALSE)</f>
        <v>0</v>
      </c>
      <c r="M1017" s="121" t="b">
        <f t="shared" si="166"/>
        <v>1</v>
      </c>
      <c r="N1017" s="121" t="str">
        <f>VLOOKUP(O1017,contract[#All], 2, 0)</f>
        <v>Month-to-Month</v>
      </c>
      <c r="O1017" s="108">
        <v>0</v>
      </c>
      <c r="P1017" s="108" t="s">
        <v>10</v>
      </c>
      <c r="Q1017" s="107">
        <v>19.649999999999999</v>
      </c>
      <c r="R1017" s="107">
        <v>60.65</v>
      </c>
      <c r="S1017" s="111">
        <f>my_practice13[[#This Row],[total_charges]]/my_practice13[[#This Row],[monthly_charges]]</f>
        <v>3.0865139949109417</v>
      </c>
      <c r="T1017" s="107">
        <f t="shared" si="167"/>
        <v>19.649999999999999</v>
      </c>
      <c r="U1017" s="121">
        <f t="shared" si="168"/>
        <v>1</v>
      </c>
      <c r="V1017" s="118">
        <f t="shared" ca="1" si="169"/>
        <v>43932</v>
      </c>
      <c r="W1017" s="111">
        <f t="shared" si="170"/>
        <v>94</v>
      </c>
      <c r="X1017" s="118">
        <f t="shared" ca="1" si="171"/>
        <v>43838</v>
      </c>
      <c r="Y1017" s="121" t="b">
        <f t="shared" si="172"/>
        <v>1</v>
      </c>
      <c r="Z1017" s="121" t="b">
        <f t="shared" si="173"/>
        <v>0</v>
      </c>
      <c r="AA1017" s="111" t="b">
        <f t="shared" si="174"/>
        <v>1</v>
      </c>
      <c r="AB1017" s="121" t="b">
        <f t="shared" si="175"/>
        <v>0</v>
      </c>
      <c r="AC1017" t="s">
        <v>5</v>
      </c>
      <c r="AD1017"/>
      <c r="AE1017"/>
      <c r="AF1017"/>
      <c r="AG1017"/>
      <c r="AH1017"/>
      <c r="AI1017"/>
      <c r="AJ1017"/>
      <c r="AK1017"/>
      <c r="AL1017"/>
      <c r="AM1017"/>
    </row>
    <row r="1018" spans="1:39" ht="16" x14ac:dyDescent="0.2">
      <c r="A1018" s="108" t="s">
        <v>6094</v>
      </c>
      <c r="B1018" s="108" t="s">
        <v>9</v>
      </c>
      <c r="C1018" s="111">
        <v>1</v>
      </c>
      <c r="D1018" s="108" t="s">
        <v>4</v>
      </c>
      <c r="E1018" s="108" t="s">
        <v>4</v>
      </c>
      <c r="F1018" s="121">
        <f t="shared" si="165"/>
        <v>3</v>
      </c>
      <c r="G1018" s="121" t="str">
        <f>VLOOKUP(H1018, phone[#All], 2, 0)</f>
        <v>Two or More Lines</v>
      </c>
      <c r="H1018" s="108">
        <v>2</v>
      </c>
      <c r="I1018" s="120" t="str">
        <f>VLOOKUP(J1018,internet[#All], 2, 0)</f>
        <v>No Internet Service</v>
      </c>
      <c r="J1018" s="108">
        <v>0</v>
      </c>
      <c r="K1018" s="121" t="b">
        <f>IF(AND(my_practice13[[#This Row],[phone_service]]&gt;0, my_practice13[[#This Row],[internet_service]]&gt;0),TRUE,FALSE)</f>
        <v>0</v>
      </c>
      <c r="L1018" s="121" t="b">
        <f>IF(AND(my_practice13[[#This Row],[phone_service]]=0, my_practice13[[#This Row],[internet_service]]&gt;0),TRUE, FALSE)</f>
        <v>0</v>
      </c>
      <c r="M1018" s="121" t="b">
        <f t="shared" si="166"/>
        <v>1</v>
      </c>
      <c r="N1018" s="121" t="str">
        <f>VLOOKUP(O1018,contract[#All], 2, 0)</f>
        <v>2 Year</v>
      </c>
      <c r="O1018" s="108">
        <v>2</v>
      </c>
      <c r="P1018" s="108" t="s">
        <v>13</v>
      </c>
      <c r="Q1018" s="107">
        <v>24.4</v>
      </c>
      <c r="R1018" s="107">
        <v>1548.65</v>
      </c>
      <c r="S1018" s="111">
        <f>my_practice13[[#This Row],[total_charges]]/my_practice13[[#This Row],[monthly_charges]]</f>
        <v>63.469262295081975</v>
      </c>
      <c r="T1018" s="107">
        <f t="shared" si="167"/>
        <v>24.4</v>
      </c>
      <c r="U1018" s="121">
        <f t="shared" si="168"/>
        <v>1</v>
      </c>
      <c r="V1018" s="118">
        <f t="shared" ca="1" si="169"/>
        <v>43932</v>
      </c>
      <c r="W1018" s="111">
        <f t="shared" si="170"/>
        <v>1929</v>
      </c>
      <c r="X1018" s="118">
        <f t="shared" ca="1" si="171"/>
        <v>42003</v>
      </c>
      <c r="Y1018" s="121" t="b">
        <f t="shared" si="172"/>
        <v>0</v>
      </c>
      <c r="Z1018" s="121" t="b">
        <f t="shared" si="173"/>
        <v>0</v>
      </c>
      <c r="AA1018" s="111" t="b">
        <f t="shared" si="174"/>
        <v>1</v>
      </c>
      <c r="AB1018" s="121" t="b">
        <f t="shared" si="175"/>
        <v>0</v>
      </c>
      <c r="AC1018" t="s">
        <v>5</v>
      </c>
      <c r="AD1018"/>
      <c r="AE1018"/>
      <c r="AF1018"/>
      <c r="AG1018"/>
      <c r="AH1018"/>
      <c r="AI1018"/>
      <c r="AJ1018"/>
      <c r="AK1018"/>
      <c r="AL1018"/>
      <c r="AM1018"/>
    </row>
    <row r="1019" spans="1:39" ht="16" x14ac:dyDescent="0.2">
      <c r="A1019" s="108" t="s">
        <v>3794</v>
      </c>
      <c r="B1019" s="108" t="s">
        <v>3</v>
      </c>
      <c r="C1019" s="111">
        <v>0</v>
      </c>
      <c r="D1019" s="108" t="s">
        <v>4</v>
      </c>
      <c r="E1019" s="108" t="s">
        <v>5</v>
      </c>
      <c r="F1019" s="121">
        <f t="shared" si="165"/>
        <v>1</v>
      </c>
      <c r="G1019" s="121" t="str">
        <f>VLOOKUP(H1019, phone[#All], 2, 0)</f>
        <v>Two or More Lines</v>
      </c>
      <c r="H1019" s="108">
        <v>2</v>
      </c>
      <c r="I1019" s="120" t="str">
        <f>VLOOKUP(J1019,internet[#All], 2, 0)</f>
        <v>Fiber Optic</v>
      </c>
      <c r="J1019" s="108">
        <v>2</v>
      </c>
      <c r="K1019" s="121" t="b">
        <f>IF(AND(my_practice13[[#This Row],[phone_service]]&gt;0, my_practice13[[#This Row],[internet_service]]&gt;0),TRUE,FALSE)</f>
        <v>1</v>
      </c>
      <c r="L1019" s="121" t="b">
        <f>IF(AND(my_practice13[[#This Row],[phone_service]]=0, my_practice13[[#This Row],[internet_service]]&gt;0),TRUE, FALSE)</f>
        <v>0</v>
      </c>
      <c r="M1019" s="121" t="b">
        <f t="shared" si="166"/>
        <v>0</v>
      </c>
      <c r="N1019" s="121" t="str">
        <f>VLOOKUP(O1019,contract[#All], 2, 0)</f>
        <v>Month-to-Month</v>
      </c>
      <c r="O1019" s="108">
        <v>0</v>
      </c>
      <c r="P1019" s="108" t="s">
        <v>7</v>
      </c>
      <c r="Q1019" s="107">
        <v>105.2</v>
      </c>
      <c r="R1019" s="107">
        <v>6936.85</v>
      </c>
      <c r="S1019" s="111">
        <f>my_practice13[[#This Row],[total_charges]]/my_practice13[[#This Row],[monthly_charges]]</f>
        <v>65.93963878326997</v>
      </c>
      <c r="T1019" s="107">
        <f t="shared" si="167"/>
        <v>105.19999999999999</v>
      </c>
      <c r="U1019" s="121">
        <f t="shared" si="168"/>
        <v>1</v>
      </c>
      <c r="V1019" s="118">
        <f t="shared" ca="1" si="169"/>
        <v>43932</v>
      </c>
      <c r="W1019" s="111">
        <f t="shared" si="170"/>
        <v>2005</v>
      </c>
      <c r="X1019" s="118">
        <f t="shared" ca="1" si="171"/>
        <v>41927</v>
      </c>
      <c r="Y1019" s="121" t="b">
        <f t="shared" si="172"/>
        <v>1</v>
      </c>
      <c r="Z1019" s="121" t="b">
        <f t="shared" si="173"/>
        <v>0</v>
      </c>
      <c r="AA1019" s="111" t="b">
        <f t="shared" si="174"/>
        <v>1</v>
      </c>
      <c r="AB1019" s="121" t="b">
        <f t="shared" si="175"/>
        <v>1</v>
      </c>
      <c r="AC1019" t="s">
        <v>5</v>
      </c>
      <c r="AD1019"/>
      <c r="AE1019"/>
      <c r="AF1019"/>
      <c r="AG1019"/>
      <c r="AH1019"/>
      <c r="AI1019"/>
      <c r="AJ1019"/>
      <c r="AK1019"/>
      <c r="AL1019"/>
      <c r="AM1019"/>
    </row>
    <row r="1020" spans="1:39" ht="16" x14ac:dyDescent="0.2">
      <c r="A1020" s="108" t="s">
        <v>5327</v>
      </c>
      <c r="B1020" s="108" t="s">
        <v>9</v>
      </c>
      <c r="C1020" s="111">
        <v>0</v>
      </c>
      <c r="D1020" s="108" t="s">
        <v>4</v>
      </c>
      <c r="E1020" s="108" t="s">
        <v>4</v>
      </c>
      <c r="F1020" s="121">
        <f t="shared" si="165"/>
        <v>3</v>
      </c>
      <c r="G1020" s="121" t="str">
        <f>VLOOKUP(H1020, phone[#All], 2, 0)</f>
        <v>Two or More Lines</v>
      </c>
      <c r="H1020" s="108">
        <v>2</v>
      </c>
      <c r="I1020" s="120" t="str">
        <f>VLOOKUP(J1020,internet[#All], 2, 0)</f>
        <v>Fiber Optic</v>
      </c>
      <c r="J1020" s="108">
        <v>2</v>
      </c>
      <c r="K1020" s="121" t="b">
        <f>IF(AND(my_practice13[[#This Row],[phone_service]]&gt;0, my_practice13[[#This Row],[internet_service]]&gt;0),TRUE,FALSE)</f>
        <v>1</v>
      </c>
      <c r="L1020" s="121" t="b">
        <f>IF(AND(my_practice13[[#This Row],[phone_service]]=0, my_practice13[[#This Row],[internet_service]]&gt;0),TRUE, FALSE)</f>
        <v>0</v>
      </c>
      <c r="M1020" s="121" t="b">
        <f t="shared" si="166"/>
        <v>0</v>
      </c>
      <c r="N1020" s="121" t="str">
        <f>VLOOKUP(O1020,contract[#All], 2, 0)</f>
        <v>1 Year</v>
      </c>
      <c r="O1020" s="108">
        <v>1</v>
      </c>
      <c r="P1020" s="108" t="s">
        <v>7</v>
      </c>
      <c r="Q1020" s="107">
        <v>93.65</v>
      </c>
      <c r="R1020" s="107">
        <v>4520.1499999999996</v>
      </c>
      <c r="S1020" s="111">
        <f>my_practice13[[#This Row],[total_charges]]/my_practice13[[#This Row],[monthly_charges]]</f>
        <v>48.266417512012808</v>
      </c>
      <c r="T1020" s="107">
        <f t="shared" si="167"/>
        <v>93.65</v>
      </c>
      <c r="U1020" s="121">
        <f t="shared" si="168"/>
        <v>1</v>
      </c>
      <c r="V1020" s="118">
        <f t="shared" ca="1" si="169"/>
        <v>43932</v>
      </c>
      <c r="W1020" s="111">
        <f t="shared" si="170"/>
        <v>1467</v>
      </c>
      <c r="X1020" s="118">
        <f t="shared" ca="1" si="171"/>
        <v>42465</v>
      </c>
      <c r="Y1020" s="121" t="b">
        <f t="shared" si="172"/>
        <v>0</v>
      </c>
      <c r="Z1020" s="121" t="b">
        <f t="shared" si="173"/>
        <v>0</v>
      </c>
      <c r="AA1020" s="111" t="b">
        <f t="shared" si="174"/>
        <v>1</v>
      </c>
      <c r="AB1020" s="121" t="b">
        <f t="shared" si="175"/>
        <v>1</v>
      </c>
      <c r="AC1020" t="s">
        <v>5</v>
      </c>
      <c r="AD1020"/>
      <c r="AE1020"/>
      <c r="AF1020"/>
      <c r="AG1020"/>
      <c r="AH1020"/>
      <c r="AI1020"/>
      <c r="AJ1020"/>
      <c r="AK1020"/>
      <c r="AL1020"/>
      <c r="AM1020"/>
    </row>
    <row r="1021" spans="1:39" ht="16" x14ac:dyDescent="0.2">
      <c r="A1021" s="108" t="s">
        <v>7027</v>
      </c>
      <c r="B1021" s="108" t="s">
        <v>3</v>
      </c>
      <c r="C1021" s="111">
        <v>0</v>
      </c>
      <c r="D1021" s="108" t="s">
        <v>5</v>
      </c>
      <c r="E1021" s="108" t="s">
        <v>5</v>
      </c>
      <c r="F1021" s="121">
        <f t="shared" si="165"/>
        <v>0</v>
      </c>
      <c r="G1021" s="121" t="str">
        <f>VLOOKUP(H1021, phone[#All], 2, 0)</f>
        <v>One Line</v>
      </c>
      <c r="H1021" s="108">
        <v>1</v>
      </c>
      <c r="I1021" s="120" t="str">
        <f>VLOOKUP(J1021,internet[#All], 2, 0)</f>
        <v>DSL</v>
      </c>
      <c r="J1021" s="108">
        <v>1</v>
      </c>
      <c r="K1021" s="121" t="b">
        <f>IF(AND(my_practice13[[#This Row],[phone_service]]&gt;0, my_practice13[[#This Row],[internet_service]]&gt;0),TRUE,FALSE)</f>
        <v>1</v>
      </c>
      <c r="L1021" s="121" t="b">
        <f>IF(AND(my_practice13[[#This Row],[phone_service]]=0, my_practice13[[#This Row],[internet_service]]&gt;0),TRUE, FALSE)</f>
        <v>0</v>
      </c>
      <c r="M1021" s="121" t="b">
        <f t="shared" si="166"/>
        <v>0</v>
      </c>
      <c r="N1021" s="121" t="str">
        <f>VLOOKUP(O1021,contract[#All], 2, 0)</f>
        <v>Month-to-Month</v>
      </c>
      <c r="O1021" s="108">
        <v>0</v>
      </c>
      <c r="P1021" s="108" t="s">
        <v>7</v>
      </c>
      <c r="Q1021" s="107">
        <v>49.95</v>
      </c>
      <c r="R1021" s="107">
        <v>49.95</v>
      </c>
      <c r="S1021" s="111">
        <f>my_practice13[[#This Row],[total_charges]]/my_practice13[[#This Row],[monthly_charges]]</f>
        <v>1</v>
      </c>
      <c r="T1021" s="107">
        <f t="shared" si="167"/>
        <v>49.95</v>
      </c>
      <c r="U1021" s="121">
        <f t="shared" si="168"/>
        <v>1</v>
      </c>
      <c r="V1021" s="118">
        <f t="shared" ca="1" si="169"/>
        <v>43932</v>
      </c>
      <c r="W1021" s="111">
        <f t="shared" si="170"/>
        <v>30</v>
      </c>
      <c r="X1021" s="118">
        <f t="shared" ca="1" si="171"/>
        <v>43902</v>
      </c>
      <c r="Y1021" s="121" t="b">
        <f t="shared" si="172"/>
        <v>1</v>
      </c>
      <c r="Z1021" s="121" t="b">
        <f t="shared" si="173"/>
        <v>0</v>
      </c>
      <c r="AA1021" s="111" t="b">
        <f t="shared" si="174"/>
        <v>1</v>
      </c>
      <c r="AB1021" s="121" t="b">
        <f t="shared" si="175"/>
        <v>1</v>
      </c>
      <c r="AC1021" t="s">
        <v>5</v>
      </c>
      <c r="AD1021"/>
      <c r="AE1021"/>
      <c r="AF1021"/>
      <c r="AG1021"/>
      <c r="AH1021"/>
      <c r="AI1021"/>
      <c r="AJ1021"/>
      <c r="AK1021"/>
      <c r="AL1021"/>
      <c r="AM1021"/>
    </row>
    <row r="1022" spans="1:39" ht="16" x14ac:dyDescent="0.2">
      <c r="A1022" s="108" t="s">
        <v>6001</v>
      </c>
      <c r="B1022" s="108" t="s">
        <v>9</v>
      </c>
      <c r="C1022" s="111">
        <v>0</v>
      </c>
      <c r="D1022" s="108" t="s">
        <v>5</v>
      </c>
      <c r="E1022" s="108" t="s">
        <v>4</v>
      </c>
      <c r="F1022" s="121">
        <f t="shared" si="165"/>
        <v>2</v>
      </c>
      <c r="G1022" s="121" t="str">
        <f>VLOOKUP(H1022, phone[#All], 2, 0)</f>
        <v>One Line</v>
      </c>
      <c r="H1022" s="108">
        <v>1</v>
      </c>
      <c r="I1022" s="120" t="str">
        <f>VLOOKUP(J1022,internet[#All], 2, 0)</f>
        <v>Fiber Optic</v>
      </c>
      <c r="J1022" s="108">
        <v>2</v>
      </c>
      <c r="K1022" s="121" t="b">
        <f>IF(AND(my_practice13[[#This Row],[phone_service]]&gt;0, my_practice13[[#This Row],[internet_service]]&gt;0),TRUE,FALSE)</f>
        <v>1</v>
      </c>
      <c r="L1022" s="121" t="b">
        <f>IF(AND(my_practice13[[#This Row],[phone_service]]=0, my_practice13[[#This Row],[internet_service]]&gt;0),TRUE, FALSE)</f>
        <v>0</v>
      </c>
      <c r="M1022" s="121" t="b">
        <f t="shared" si="166"/>
        <v>0</v>
      </c>
      <c r="N1022" s="121" t="str">
        <f>VLOOKUP(O1022,contract[#All], 2, 0)</f>
        <v>Month-to-Month</v>
      </c>
      <c r="O1022" s="108">
        <v>0</v>
      </c>
      <c r="P1022" s="108" t="s">
        <v>7</v>
      </c>
      <c r="Q1022" s="107">
        <v>94.7</v>
      </c>
      <c r="R1022" s="107">
        <v>3512.5</v>
      </c>
      <c r="S1022" s="111">
        <f>my_practice13[[#This Row],[total_charges]]/my_practice13[[#This Row],[monthly_charges]]</f>
        <v>37.090813093980991</v>
      </c>
      <c r="T1022" s="107">
        <f t="shared" si="167"/>
        <v>94.7</v>
      </c>
      <c r="U1022" s="121">
        <f t="shared" si="168"/>
        <v>1</v>
      </c>
      <c r="V1022" s="118">
        <f t="shared" ca="1" si="169"/>
        <v>43932</v>
      </c>
      <c r="W1022" s="111">
        <f t="shared" si="170"/>
        <v>1128</v>
      </c>
      <c r="X1022" s="118">
        <f t="shared" ca="1" si="171"/>
        <v>42804</v>
      </c>
      <c r="Y1022" s="121" t="b">
        <f t="shared" si="172"/>
        <v>0</v>
      </c>
      <c r="Z1022" s="121" t="b">
        <f t="shared" si="173"/>
        <v>0</v>
      </c>
      <c r="AA1022" s="111" t="b">
        <f t="shared" si="174"/>
        <v>1</v>
      </c>
      <c r="AB1022" s="121" t="b">
        <f t="shared" si="175"/>
        <v>1</v>
      </c>
      <c r="AC1022" t="s">
        <v>5</v>
      </c>
      <c r="AD1022"/>
      <c r="AE1022"/>
      <c r="AF1022"/>
      <c r="AG1022"/>
      <c r="AH1022"/>
      <c r="AI1022"/>
      <c r="AJ1022"/>
      <c r="AK1022"/>
      <c r="AL1022"/>
      <c r="AM1022"/>
    </row>
    <row r="1023" spans="1:39" ht="16" x14ac:dyDescent="0.2">
      <c r="A1023" s="108" t="s">
        <v>3397</v>
      </c>
      <c r="B1023" s="108" t="s">
        <v>3</v>
      </c>
      <c r="C1023" s="111">
        <v>0</v>
      </c>
      <c r="D1023" s="108" t="s">
        <v>4</v>
      </c>
      <c r="E1023" s="108" t="s">
        <v>5</v>
      </c>
      <c r="F1023" s="121">
        <f t="shared" si="165"/>
        <v>1</v>
      </c>
      <c r="G1023" s="121" t="str">
        <f>VLOOKUP(H1023, phone[#All], 2, 0)</f>
        <v>Two or More Lines</v>
      </c>
      <c r="H1023" s="108">
        <v>2</v>
      </c>
      <c r="I1023" s="120" t="str">
        <f>VLOOKUP(J1023,internet[#All], 2, 0)</f>
        <v>DSL</v>
      </c>
      <c r="J1023" s="108">
        <v>1</v>
      </c>
      <c r="K1023" s="121" t="b">
        <f>IF(AND(my_practice13[[#This Row],[phone_service]]&gt;0, my_practice13[[#This Row],[internet_service]]&gt;0),TRUE,FALSE)</f>
        <v>1</v>
      </c>
      <c r="L1023" s="121" t="b">
        <f>IF(AND(my_practice13[[#This Row],[phone_service]]=0, my_practice13[[#This Row],[internet_service]]&gt;0),TRUE, FALSE)</f>
        <v>0</v>
      </c>
      <c r="M1023" s="121" t="b">
        <f t="shared" si="166"/>
        <v>0</v>
      </c>
      <c r="N1023" s="121" t="str">
        <f>VLOOKUP(O1023,contract[#All], 2, 0)</f>
        <v>1 Year</v>
      </c>
      <c r="O1023" s="108">
        <v>1</v>
      </c>
      <c r="P1023" s="108" t="s">
        <v>7</v>
      </c>
      <c r="Q1023" s="107">
        <v>68.400000000000006</v>
      </c>
      <c r="R1023" s="107">
        <v>3972.25</v>
      </c>
      <c r="S1023" s="111">
        <f>my_practice13[[#This Row],[total_charges]]/my_practice13[[#This Row],[monthly_charges]]</f>
        <v>58.073830409356724</v>
      </c>
      <c r="T1023" s="107">
        <f t="shared" si="167"/>
        <v>68.400000000000006</v>
      </c>
      <c r="U1023" s="121">
        <f t="shared" si="168"/>
        <v>1</v>
      </c>
      <c r="V1023" s="118">
        <f t="shared" ca="1" si="169"/>
        <v>43932</v>
      </c>
      <c r="W1023" s="111">
        <f t="shared" si="170"/>
        <v>1765</v>
      </c>
      <c r="X1023" s="118">
        <f t="shared" ca="1" si="171"/>
        <v>42167</v>
      </c>
      <c r="Y1023" s="121" t="b">
        <f t="shared" si="172"/>
        <v>1</v>
      </c>
      <c r="Z1023" s="121" t="b">
        <f t="shared" si="173"/>
        <v>0</v>
      </c>
      <c r="AA1023" s="111" t="b">
        <f t="shared" si="174"/>
        <v>1</v>
      </c>
      <c r="AB1023" s="121" t="b">
        <f t="shared" si="175"/>
        <v>1</v>
      </c>
      <c r="AC1023" t="s">
        <v>5</v>
      </c>
      <c r="AD1023"/>
      <c r="AE1023"/>
      <c r="AF1023"/>
      <c r="AG1023"/>
      <c r="AH1023"/>
      <c r="AI1023"/>
      <c r="AJ1023"/>
      <c r="AK1023"/>
      <c r="AL1023"/>
      <c r="AM1023"/>
    </row>
    <row r="1024" spans="1:39" ht="16" x14ac:dyDescent="0.2">
      <c r="A1024" s="108" t="s">
        <v>2458</v>
      </c>
      <c r="B1024" s="108" t="s">
        <v>9</v>
      </c>
      <c r="C1024" s="111">
        <v>0</v>
      </c>
      <c r="D1024" s="108" t="s">
        <v>5</v>
      </c>
      <c r="E1024" s="108" t="s">
        <v>5</v>
      </c>
      <c r="F1024" s="121">
        <f t="shared" si="165"/>
        <v>0</v>
      </c>
      <c r="G1024" s="121" t="str">
        <f>VLOOKUP(H1024, phone[#All], 2, 0)</f>
        <v>One Line</v>
      </c>
      <c r="H1024" s="108">
        <v>1</v>
      </c>
      <c r="I1024" s="120" t="str">
        <f>VLOOKUP(J1024,internet[#All], 2, 0)</f>
        <v>Fiber Optic</v>
      </c>
      <c r="J1024" s="108">
        <v>2</v>
      </c>
      <c r="K1024" s="121" t="b">
        <f>IF(AND(my_practice13[[#This Row],[phone_service]]&gt;0, my_practice13[[#This Row],[internet_service]]&gt;0),TRUE,FALSE)</f>
        <v>1</v>
      </c>
      <c r="L1024" s="121" t="b">
        <f>IF(AND(my_practice13[[#This Row],[phone_service]]=0, my_practice13[[#This Row],[internet_service]]&gt;0),TRUE, FALSE)</f>
        <v>0</v>
      </c>
      <c r="M1024" s="121" t="b">
        <f t="shared" si="166"/>
        <v>0</v>
      </c>
      <c r="N1024" s="121" t="str">
        <f>VLOOKUP(O1024,contract[#All], 2, 0)</f>
        <v>Month-to-Month</v>
      </c>
      <c r="O1024" s="108">
        <v>0</v>
      </c>
      <c r="P1024" s="108" t="s">
        <v>7</v>
      </c>
      <c r="Q1024" s="107">
        <v>74.900000000000006</v>
      </c>
      <c r="R1024" s="107">
        <v>490.55</v>
      </c>
      <c r="S1024" s="111">
        <f>my_practice13[[#This Row],[total_charges]]/my_practice13[[#This Row],[monthly_charges]]</f>
        <v>6.5493991989319085</v>
      </c>
      <c r="T1024" s="107">
        <f t="shared" si="167"/>
        <v>74.900000000000006</v>
      </c>
      <c r="U1024" s="121">
        <f t="shared" si="168"/>
        <v>1</v>
      </c>
      <c r="V1024" s="118">
        <f t="shared" ca="1" si="169"/>
        <v>43932</v>
      </c>
      <c r="W1024" s="111">
        <f t="shared" si="170"/>
        <v>199</v>
      </c>
      <c r="X1024" s="118">
        <f t="shared" ca="1" si="171"/>
        <v>43733</v>
      </c>
      <c r="Y1024" s="121" t="b">
        <f t="shared" si="172"/>
        <v>0</v>
      </c>
      <c r="Z1024" s="121" t="b">
        <f t="shared" si="173"/>
        <v>0</v>
      </c>
      <c r="AA1024" s="111" t="b">
        <f t="shared" si="174"/>
        <v>1</v>
      </c>
      <c r="AB1024" s="121" t="b">
        <f t="shared" si="175"/>
        <v>1</v>
      </c>
      <c r="AC1024" t="s">
        <v>5</v>
      </c>
      <c r="AD1024"/>
      <c r="AE1024"/>
      <c r="AF1024"/>
      <c r="AG1024"/>
      <c r="AH1024"/>
      <c r="AI1024"/>
      <c r="AJ1024"/>
      <c r="AK1024"/>
      <c r="AL1024"/>
      <c r="AM1024"/>
    </row>
    <row r="1025" spans="1:39" ht="16" x14ac:dyDescent="0.2">
      <c r="A1025" s="108" t="s">
        <v>1644</v>
      </c>
      <c r="B1025" s="108" t="s">
        <v>3</v>
      </c>
      <c r="C1025" s="111">
        <v>0</v>
      </c>
      <c r="D1025" s="108" t="s">
        <v>5</v>
      </c>
      <c r="E1025" s="108" t="s">
        <v>5</v>
      </c>
      <c r="F1025" s="121">
        <f t="shared" si="165"/>
        <v>0</v>
      </c>
      <c r="G1025" s="121" t="str">
        <f>VLOOKUP(H1025, phone[#All], 2, 0)</f>
        <v>One Line</v>
      </c>
      <c r="H1025" s="108">
        <v>1</v>
      </c>
      <c r="I1025" s="120" t="str">
        <f>VLOOKUP(J1025,internet[#All], 2, 0)</f>
        <v>DSL</v>
      </c>
      <c r="J1025" s="108">
        <v>1</v>
      </c>
      <c r="K1025" s="121" t="b">
        <f>IF(AND(my_practice13[[#This Row],[phone_service]]&gt;0, my_practice13[[#This Row],[internet_service]]&gt;0),TRUE,FALSE)</f>
        <v>1</v>
      </c>
      <c r="L1025" s="121" t="b">
        <f>IF(AND(my_practice13[[#This Row],[phone_service]]=0, my_practice13[[#This Row],[internet_service]]&gt;0),TRUE, FALSE)</f>
        <v>0</v>
      </c>
      <c r="M1025" s="121" t="b">
        <f t="shared" si="166"/>
        <v>0</v>
      </c>
      <c r="N1025" s="121" t="str">
        <f>VLOOKUP(O1025,contract[#All], 2, 0)</f>
        <v>Month-to-Month</v>
      </c>
      <c r="O1025" s="108">
        <v>0</v>
      </c>
      <c r="P1025" s="108" t="s">
        <v>7</v>
      </c>
      <c r="Q1025" s="107">
        <v>43.8</v>
      </c>
      <c r="R1025" s="107">
        <v>43.8</v>
      </c>
      <c r="S1025" s="111">
        <f>my_practice13[[#This Row],[total_charges]]/my_practice13[[#This Row],[monthly_charges]]</f>
        <v>1</v>
      </c>
      <c r="T1025" s="107">
        <f t="shared" si="167"/>
        <v>43.8</v>
      </c>
      <c r="U1025" s="121">
        <f t="shared" si="168"/>
        <v>1</v>
      </c>
      <c r="V1025" s="118">
        <f t="shared" ca="1" si="169"/>
        <v>43932</v>
      </c>
      <c r="W1025" s="111">
        <f t="shared" si="170"/>
        <v>30</v>
      </c>
      <c r="X1025" s="118">
        <f t="shared" ca="1" si="171"/>
        <v>43902</v>
      </c>
      <c r="Y1025" s="121" t="b">
        <f t="shared" si="172"/>
        <v>1</v>
      </c>
      <c r="Z1025" s="121" t="b">
        <f t="shared" si="173"/>
        <v>0</v>
      </c>
      <c r="AA1025" s="111" t="b">
        <f t="shared" si="174"/>
        <v>1</v>
      </c>
      <c r="AB1025" s="121" t="b">
        <f t="shared" si="175"/>
        <v>1</v>
      </c>
      <c r="AC1025" t="s">
        <v>5</v>
      </c>
      <c r="AD1025"/>
      <c r="AE1025"/>
      <c r="AF1025"/>
      <c r="AG1025"/>
      <c r="AH1025"/>
      <c r="AI1025"/>
      <c r="AJ1025"/>
      <c r="AK1025"/>
      <c r="AL1025"/>
      <c r="AM1025"/>
    </row>
    <row r="1026" spans="1:39" ht="16" x14ac:dyDescent="0.2">
      <c r="A1026" s="108" t="s">
        <v>475</v>
      </c>
      <c r="B1026" s="108" t="s">
        <v>9</v>
      </c>
      <c r="C1026" s="111">
        <v>1</v>
      </c>
      <c r="D1026" s="108" t="s">
        <v>4</v>
      </c>
      <c r="E1026" s="108" t="s">
        <v>5</v>
      </c>
      <c r="F1026" s="121">
        <f t="shared" ref="F1026:F1089" si="176">IF(AND(D1026="Yes",E1026="Yes"),3,IF(AND(D1026="No",E1026="No"),0,IF(AND(D1026="Yes",E1026="No"),1,2)))</f>
        <v>1</v>
      </c>
      <c r="G1026" s="121" t="str">
        <f>VLOOKUP(H1026, phone[#All], 2, 0)</f>
        <v>Two or More Lines</v>
      </c>
      <c r="H1026" s="108">
        <v>2</v>
      </c>
      <c r="I1026" s="120" t="str">
        <f>VLOOKUP(J1026,internet[#All], 2, 0)</f>
        <v>Fiber Optic</v>
      </c>
      <c r="J1026" s="108">
        <v>2</v>
      </c>
      <c r="K1026" s="121" t="b">
        <f>IF(AND(my_practice13[[#This Row],[phone_service]]&gt;0, my_practice13[[#This Row],[internet_service]]&gt;0),TRUE,FALSE)</f>
        <v>1</v>
      </c>
      <c r="L1026" s="121" t="b">
        <f>IF(AND(my_practice13[[#This Row],[phone_service]]=0, my_practice13[[#This Row],[internet_service]]&gt;0),TRUE, FALSE)</f>
        <v>0</v>
      </c>
      <c r="M1026" s="121" t="b">
        <f t="shared" ref="M1026:M1089" si="177">IF(AND(H1026&gt;0, J1026=0),TRUE,FALSE)</f>
        <v>0</v>
      </c>
      <c r="N1026" s="121" t="str">
        <f>VLOOKUP(O1026,contract[#All], 2, 0)</f>
        <v>2 Year</v>
      </c>
      <c r="O1026" s="108">
        <v>2</v>
      </c>
      <c r="P1026" s="108" t="s">
        <v>13</v>
      </c>
      <c r="Q1026" s="107">
        <v>116.05</v>
      </c>
      <c r="R1026" s="107">
        <v>8404.9</v>
      </c>
      <c r="S1026" s="111">
        <f>my_practice13[[#This Row],[total_charges]]/my_practice13[[#This Row],[monthly_charges]]</f>
        <v>72.424816889271867</v>
      </c>
      <c r="T1026" s="107">
        <f t="shared" ref="T1026:T1089" si="178">AVERAGE(R1026/S1026)</f>
        <v>116.05</v>
      </c>
      <c r="U1026" s="121">
        <f t="shared" ref="U1026:U1089" si="179">MATCH(Q1026, T1026)</f>
        <v>1</v>
      </c>
      <c r="V1026" s="118">
        <f t="shared" ref="V1026:V1089" ca="1" si="180">TODAY()</f>
        <v>43932</v>
      </c>
      <c r="W1026" s="111">
        <f t="shared" ref="W1026:W1089" si="181">ROUND(S1026*30.4, 0)</f>
        <v>2202</v>
      </c>
      <c r="X1026" s="118">
        <f t="shared" ref="X1026:X1089" ca="1" si="182">V1026-W1026</f>
        <v>41730</v>
      </c>
      <c r="Y1026" s="121" t="b">
        <f t="shared" ref="Y1026:Y1089" si="183">IF(B1026&lt;&gt;"Male", TRUE, FALSE)</f>
        <v>0</v>
      </c>
      <c r="Z1026" s="121" t="b">
        <f t="shared" ref="Z1026:Z1089" si="184">IF(AC1026&lt;&gt;"No",TRUE, FALSE)</f>
        <v>0</v>
      </c>
      <c r="AA1026" s="111" t="b">
        <f t="shared" ref="AA1026:AA1089" si="185">IF(H1025&lt;&gt;0, TRUE,FALSE)</f>
        <v>1</v>
      </c>
      <c r="AB1026" s="121" t="b">
        <f t="shared" ref="AB1026:AB1089" si="186">IF(J1026&lt;&gt;0, TRUE, FALSE)</f>
        <v>1</v>
      </c>
      <c r="AC1026" t="s">
        <v>5</v>
      </c>
      <c r="AD1026"/>
      <c r="AE1026"/>
      <c r="AF1026"/>
      <c r="AG1026"/>
      <c r="AH1026"/>
      <c r="AI1026"/>
      <c r="AJ1026"/>
      <c r="AK1026"/>
      <c r="AL1026"/>
      <c r="AM1026"/>
    </row>
    <row r="1027" spans="1:39" ht="16" x14ac:dyDescent="0.2">
      <c r="A1027" s="108" t="s">
        <v>5854</v>
      </c>
      <c r="B1027" s="108" t="s">
        <v>9</v>
      </c>
      <c r="C1027" s="111">
        <v>1</v>
      </c>
      <c r="D1027" s="108" t="s">
        <v>4</v>
      </c>
      <c r="E1027" s="108" t="s">
        <v>5</v>
      </c>
      <c r="F1027" s="121">
        <f t="shared" si="176"/>
        <v>1</v>
      </c>
      <c r="G1027" s="121" t="str">
        <f>VLOOKUP(H1027, phone[#All], 2, 0)</f>
        <v>Two or More Lines</v>
      </c>
      <c r="H1027" s="108">
        <v>2</v>
      </c>
      <c r="I1027" s="120" t="str">
        <f>VLOOKUP(J1027,internet[#All], 2, 0)</f>
        <v>Fiber Optic</v>
      </c>
      <c r="J1027" s="108">
        <v>2</v>
      </c>
      <c r="K1027" s="121" t="b">
        <f>IF(AND(my_practice13[[#This Row],[phone_service]]&gt;0, my_practice13[[#This Row],[internet_service]]&gt;0),TRUE,FALSE)</f>
        <v>1</v>
      </c>
      <c r="L1027" s="121" t="b">
        <f>IF(AND(my_practice13[[#This Row],[phone_service]]=0, my_practice13[[#This Row],[internet_service]]&gt;0),TRUE, FALSE)</f>
        <v>0</v>
      </c>
      <c r="M1027" s="121" t="b">
        <f t="shared" si="177"/>
        <v>0</v>
      </c>
      <c r="N1027" s="121" t="str">
        <f>VLOOKUP(O1027,contract[#All], 2, 0)</f>
        <v>1 Year</v>
      </c>
      <c r="O1027" s="108">
        <v>1</v>
      </c>
      <c r="P1027" s="108" t="s">
        <v>13</v>
      </c>
      <c r="Q1027" s="107">
        <v>81.599999999999994</v>
      </c>
      <c r="R1027" s="107">
        <v>2815.25</v>
      </c>
      <c r="S1027" s="111">
        <f>my_practice13[[#This Row],[total_charges]]/my_practice13[[#This Row],[monthly_charges]]</f>
        <v>34.500612745098039</v>
      </c>
      <c r="T1027" s="107">
        <f t="shared" si="178"/>
        <v>81.599999999999994</v>
      </c>
      <c r="U1027" s="121">
        <f t="shared" si="179"/>
        <v>1</v>
      </c>
      <c r="V1027" s="118">
        <f t="shared" ca="1" si="180"/>
        <v>43932</v>
      </c>
      <c r="W1027" s="111">
        <f t="shared" si="181"/>
        <v>1049</v>
      </c>
      <c r="X1027" s="118">
        <f t="shared" ca="1" si="182"/>
        <v>42883</v>
      </c>
      <c r="Y1027" s="121" t="b">
        <f t="shared" si="183"/>
        <v>0</v>
      </c>
      <c r="Z1027" s="121" t="b">
        <f t="shared" si="184"/>
        <v>0</v>
      </c>
      <c r="AA1027" s="111" t="b">
        <f t="shared" si="185"/>
        <v>1</v>
      </c>
      <c r="AB1027" s="121" t="b">
        <f t="shared" si="186"/>
        <v>1</v>
      </c>
      <c r="AC1027" t="s">
        <v>5</v>
      </c>
      <c r="AD1027"/>
      <c r="AE1027"/>
      <c r="AF1027"/>
      <c r="AG1027"/>
      <c r="AH1027"/>
      <c r="AI1027"/>
      <c r="AJ1027"/>
      <c r="AK1027"/>
      <c r="AL1027"/>
      <c r="AM1027"/>
    </row>
    <row r="1028" spans="1:39" ht="16" x14ac:dyDescent="0.2">
      <c r="A1028" s="108" t="s">
        <v>2985</v>
      </c>
      <c r="B1028" s="108" t="s">
        <v>9</v>
      </c>
      <c r="C1028" s="111">
        <v>0</v>
      </c>
      <c r="D1028" s="108" t="s">
        <v>5</v>
      </c>
      <c r="E1028" s="108" t="s">
        <v>5</v>
      </c>
      <c r="F1028" s="121">
        <f t="shared" si="176"/>
        <v>0</v>
      </c>
      <c r="G1028" s="121" t="str">
        <f>VLOOKUP(H1028, phone[#All], 2, 0)</f>
        <v>Two or More Lines</v>
      </c>
      <c r="H1028" s="108">
        <v>2</v>
      </c>
      <c r="I1028" s="120" t="str">
        <f>VLOOKUP(J1028,internet[#All], 2, 0)</f>
        <v>Fiber Optic</v>
      </c>
      <c r="J1028" s="108">
        <v>2</v>
      </c>
      <c r="K1028" s="121" t="b">
        <f>IF(AND(my_practice13[[#This Row],[phone_service]]&gt;0, my_practice13[[#This Row],[internet_service]]&gt;0),TRUE,FALSE)</f>
        <v>1</v>
      </c>
      <c r="L1028" s="121" t="b">
        <f>IF(AND(my_practice13[[#This Row],[phone_service]]=0, my_practice13[[#This Row],[internet_service]]&gt;0),TRUE, FALSE)</f>
        <v>0</v>
      </c>
      <c r="M1028" s="121" t="b">
        <f t="shared" si="177"/>
        <v>0</v>
      </c>
      <c r="N1028" s="121" t="str">
        <f>VLOOKUP(O1028,contract[#All], 2, 0)</f>
        <v>Month-to-Month</v>
      </c>
      <c r="O1028" s="108">
        <v>0</v>
      </c>
      <c r="P1028" s="108" t="s">
        <v>17</v>
      </c>
      <c r="Q1028" s="107">
        <v>94.5</v>
      </c>
      <c r="R1028" s="107">
        <v>2659.4</v>
      </c>
      <c r="S1028" s="111">
        <f>my_practice13[[#This Row],[total_charges]]/my_practice13[[#This Row],[monthly_charges]]</f>
        <v>28.141798941798942</v>
      </c>
      <c r="T1028" s="107">
        <f t="shared" si="178"/>
        <v>94.5</v>
      </c>
      <c r="U1028" s="121">
        <f t="shared" si="179"/>
        <v>1</v>
      </c>
      <c r="V1028" s="118">
        <f t="shared" ca="1" si="180"/>
        <v>43932</v>
      </c>
      <c r="W1028" s="111">
        <f t="shared" si="181"/>
        <v>856</v>
      </c>
      <c r="X1028" s="118">
        <f t="shared" ca="1" si="182"/>
        <v>43076</v>
      </c>
      <c r="Y1028" s="121" t="b">
        <f t="shared" si="183"/>
        <v>0</v>
      </c>
      <c r="Z1028" s="121" t="b">
        <f t="shared" si="184"/>
        <v>1</v>
      </c>
      <c r="AA1028" s="111" t="b">
        <f t="shared" si="185"/>
        <v>1</v>
      </c>
      <c r="AB1028" s="121" t="b">
        <f t="shared" si="186"/>
        <v>1</v>
      </c>
      <c r="AC1028" t="s">
        <v>4</v>
      </c>
      <c r="AD1028"/>
      <c r="AE1028"/>
      <c r="AF1028"/>
      <c r="AG1028"/>
      <c r="AH1028"/>
      <c r="AI1028"/>
      <c r="AJ1028"/>
      <c r="AK1028"/>
      <c r="AL1028"/>
      <c r="AM1028"/>
    </row>
    <row r="1029" spans="1:39" ht="16" x14ac:dyDescent="0.2">
      <c r="A1029" s="108" t="s">
        <v>4400</v>
      </c>
      <c r="B1029" s="108" t="s">
        <v>9</v>
      </c>
      <c r="C1029" s="111">
        <v>0</v>
      </c>
      <c r="D1029" s="108" t="s">
        <v>5</v>
      </c>
      <c r="E1029" s="108" t="s">
        <v>5</v>
      </c>
      <c r="F1029" s="121">
        <f t="shared" si="176"/>
        <v>0</v>
      </c>
      <c r="G1029" s="121" t="str">
        <f>VLOOKUP(H1029, phone[#All], 2, 0)</f>
        <v>Two or More Lines</v>
      </c>
      <c r="H1029" s="108">
        <v>2</v>
      </c>
      <c r="I1029" s="120" t="str">
        <f>VLOOKUP(J1029,internet[#All], 2, 0)</f>
        <v>Fiber Optic</v>
      </c>
      <c r="J1029" s="108">
        <v>2</v>
      </c>
      <c r="K1029" s="121" t="b">
        <f>IF(AND(my_practice13[[#This Row],[phone_service]]&gt;0, my_practice13[[#This Row],[internet_service]]&gt;0),TRUE,FALSE)</f>
        <v>1</v>
      </c>
      <c r="L1029" s="121" t="b">
        <f>IF(AND(my_practice13[[#This Row],[phone_service]]=0, my_practice13[[#This Row],[internet_service]]&gt;0),TRUE, FALSE)</f>
        <v>0</v>
      </c>
      <c r="M1029" s="121" t="b">
        <f t="shared" si="177"/>
        <v>0</v>
      </c>
      <c r="N1029" s="121" t="str">
        <f>VLOOKUP(O1029,contract[#All], 2, 0)</f>
        <v>Month-to-Month</v>
      </c>
      <c r="O1029" s="108">
        <v>0</v>
      </c>
      <c r="P1029" s="108" t="s">
        <v>13</v>
      </c>
      <c r="Q1029" s="107">
        <v>100.4</v>
      </c>
      <c r="R1029" s="107">
        <v>2936.25</v>
      </c>
      <c r="S1029" s="111">
        <f>my_practice13[[#This Row],[total_charges]]/my_practice13[[#This Row],[monthly_charges]]</f>
        <v>29.245517928286851</v>
      </c>
      <c r="T1029" s="107">
        <f t="shared" si="178"/>
        <v>100.4</v>
      </c>
      <c r="U1029" s="121">
        <f t="shared" si="179"/>
        <v>1</v>
      </c>
      <c r="V1029" s="118">
        <f t="shared" ca="1" si="180"/>
        <v>43932</v>
      </c>
      <c r="W1029" s="111">
        <f t="shared" si="181"/>
        <v>889</v>
      </c>
      <c r="X1029" s="118">
        <f t="shared" ca="1" si="182"/>
        <v>43043</v>
      </c>
      <c r="Y1029" s="121" t="b">
        <f t="shared" si="183"/>
        <v>0</v>
      </c>
      <c r="Z1029" s="121" t="b">
        <f t="shared" si="184"/>
        <v>0</v>
      </c>
      <c r="AA1029" s="111" t="b">
        <f t="shared" si="185"/>
        <v>1</v>
      </c>
      <c r="AB1029" s="121" t="b">
        <f t="shared" si="186"/>
        <v>1</v>
      </c>
      <c r="AC1029" t="s">
        <v>5</v>
      </c>
      <c r="AD1029"/>
      <c r="AE1029"/>
      <c r="AF1029"/>
      <c r="AG1029"/>
      <c r="AH1029"/>
      <c r="AI1029"/>
      <c r="AJ1029"/>
      <c r="AK1029"/>
      <c r="AL1029"/>
      <c r="AM1029"/>
    </row>
    <row r="1030" spans="1:39" ht="16" x14ac:dyDescent="0.2">
      <c r="A1030" s="108" t="s">
        <v>4046</v>
      </c>
      <c r="B1030" s="108" t="s">
        <v>9</v>
      </c>
      <c r="C1030" s="111">
        <v>0</v>
      </c>
      <c r="D1030" s="108" t="s">
        <v>4</v>
      </c>
      <c r="E1030" s="108" t="s">
        <v>4</v>
      </c>
      <c r="F1030" s="121">
        <f t="shared" si="176"/>
        <v>3</v>
      </c>
      <c r="G1030" s="121" t="str">
        <f>VLOOKUP(H1030, phone[#All], 2, 0)</f>
        <v>Two or More Lines</v>
      </c>
      <c r="H1030" s="108">
        <v>2</v>
      </c>
      <c r="I1030" s="120" t="str">
        <f>VLOOKUP(J1030,internet[#All], 2, 0)</f>
        <v>Fiber Optic</v>
      </c>
      <c r="J1030" s="108">
        <v>2</v>
      </c>
      <c r="K1030" s="121" t="b">
        <f>IF(AND(my_practice13[[#This Row],[phone_service]]&gt;0, my_practice13[[#This Row],[internet_service]]&gt;0),TRUE,FALSE)</f>
        <v>1</v>
      </c>
      <c r="L1030" s="121" t="b">
        <f>IF(AND(my_practice13[[#This Row],[phone_service]]=0, my_practice13[[#This Row],[internet_service]]&gt;0),TRUE, FALSE)</f>
        <v>0</v>
      </c>
      <c r="M1030" s="121" t="b">
        <f t="shared" si="177"/>
        <v>0</v>
      </c>
      <c r="N1030" s="121" t="str">
        <f>VLOOKUP(O1030,contract[#All], 2, 0)</f>
        <v>Month-to-Month</v>
      </c>
      <c r="O1030" s="108">
        <v>0</v>
      </c>
      <c r="P1030" s="108" t="s">
        <v>13</v>
      </c>
      <c r="Q1030" s="107">
        <v>93.25</v>
      </c>
      <c r="R1030" s="107">
        <v>4631.7</v>
      </c>
      <c r="S1030" s="111">
        <f>my_practice13[[#This Row],[total_charges]]/my_practice13[[#This Row],[monthly_charges]]</f>
        <v>49.669705093833777</v>
      </c>
      <c r="T1030" s="107">
        <f t="shared" si="178"/>
        <v>93.25</v>
      </c>
      <c r="U1030" s="121">
        <f t="shared" si="179"/>
        <v>1</v>
      </c>
      <c r="V1030" s="118">
        <f t="shared" ca="1" si="180"/>
        <v>43932</v>
      </c>
      <c r="W1030" s="111">
        <f t="shared" si="181"/>
        <v>1510</v>
      </c>
      <c r="X1030" s="118">
        <f t="shared" ca="1" si="182"/>
        <v>42422</v>
      </c>
      <c r="Y1030" s="121" t="b">
        <f t="shared" si="183"/>
        <v>0</v>
      </c>
      <c r="Z1030" s="121" t="b">
        <f t="shared" si="184"/>
        <v>0</v>
      </c>
      <c r="AA1030" s="111" t="b">
        <f t="shared" si="185"/>
        <v>1</v>
      </c>
      <c r="AB1030" s="121" t="b">
        <f t="shared" si="186"/>
        <v>1</v>
      </c>
      <c r="AC1030" t="s">
        <v>5</v>
      </c>
      <c r="AD1030"/>
      <c r="AE1030"/>
      <c r="AF1030"/>
      <c r="AG1030"/>
      <c r="AH1030"/>
      <c r="AI1030"/>
      <c r="AJ1030"/>
      <c r="AK1030"/>
      <c r="AL1030"/>
      <c r="AM1030"/>
    </row>
    <row r="1031" spans="1:39" ht="16" x14ac:dyDescent="0.2">
      <c r="A1031" s="108" t="s">
        <v>2036</v>
      </c>
      <c r="B1031" s="108" t="s">
        <v>3</v>
      </c>
      <c r="C1031" s="111">
        <v>0</v>
      </c>
      <c r="D1031" s="108" t="s">
        <v>4</v>
      </c>
      <c r="E1031" s="108" t="s">
        <v>4</v>
      </c>
      <c r="F1031" s="121">
        <f t="shared" si="176"/>
        <v>3</v>
      </c>
      <c r="G1031" s="121" t="str">
        <f>VLOOKUP(H1031, phone[#All], 2, 0)</f>
        <v>Two or More Lines</v>
      </c>
      <c r="H1031" s="108">
        <v>2</v>
      </c>
      <c r="I1031" s="120" t="str">
        <f>VLOOKUP(J1031,internet[#All], 2, 0)</f>
        <v>Fiber Optic</v>
      </c>
      <c r="J1031" s="108">
        <v>2</v>
      </c>
      <c r="K1031" s="121" t="b">
        <f>IF(AND(my_practice13[[#This Row],[phone_service]]&gt;0, my_practice13[[#This Row],[internet_service]]&gt;0),TRUE,FALSE)</f>
        <v>1</v>
      </c>
      <c r="L1031" s="121" t="b">
        <f>IF(AND(my_practice13[[#This Row],[phone_service]]=0, my_practice13[[#This Row],[internet_service]]&gt;0),TRUE, FALSE)</f>
        <v>0</v>
      </c>
      <c r="M1031" s="121" t="b">
        <f t="shared" si="177"/>
        <v>0</v>
      </c>
      <c r="N1031" s="121" t="str">
        <f>VLOOKUP(O1031,contract[#All], 2, 0)</f>
        <v>2 Year</v>
      </c>
      <c r="O1031" s="108">
        <v>2</v>
      </c>
      <c r="P1031" s="108" t="s">
        <v>13</v>
      </c>
      <c r="Q1031" s="107">
        <v>116.85</v>
      </c>
      <c r="R1031" s="107">
        <v>8477.7000000000007</v>
      </c>
      <c r="S1031" s="111">
        <f>my_practice13[[#This Row],[total_charges]]/my_practice13[[#This Row],[monthly_charges]]</f>
        <v>72.551989730423628</v>
      </c>
      <c r="T1031" s="107">
        <f t="shared" si="178"/>
        <v>116.85</v>
      </c>
      <c r="U1031" s="121">
        <f t="shared" si="179"/>
        <v>1</v>
      </c>
      <c r="V1031" s="118">
        <f t="shared" ca="1" si="180"/>
        <v>43932</v>
      </c>
      <c r="W1031" s="111">
        <f t="shared" si="181"/>
        <v>2206</v>
      </c>
      <c r="X1031" s="118">
        <f t="shared" ca="1" si="182"/>
        <v>41726</v>
      </c>
      <c r="Y1031" s="121" t="b">
        <f t="shared" si="183"/>
        <v>1</v>
      </c>
      <c r="Z1031" s="121" t="b">
        <f t="shared" si="184"/>
        <v>0</v>
      </c>
      <c r="AA1031" s="111" t="b">
        <f t="shared" si="185"/>
        <v>1</v>
      </c>
      <c r="AB1031" s="121" t="b">
        <f t="shared" si="186"/>
        <v>1</v>
      </c>
      <c r="AC1031" t="s">
        <v>5</v>
      </c>
      <c r="AD1031"/>
      <c r="AE1031"/>
      <c r="AF1031"/>
      <c r="AG1031"/>
      <c r="AH1031"/>
      <c r="AI1031"/>
      <c r="AJ1031"/>
      <c r="AK1031"/>
      <c r="AL1031"/>
      <c r="AM1031"/>
    </row>
    <row r="1032" spans="1:39" ht="16" x14ac:dyDescent="0.2">
      <c r="A1032" s="108" t="s">
        <v>6782</v>
      </c>
      <c r="B1032" s="108" t="s">
        <v>9</v>
      </c>
      <c r="C1032" s="111">
        <v>0</v>
      </c>
      <c r="D1032" s="108" t="s">
        <v>4</v>
      </c>
      <c r="E1032" s="108" t="s">
        <v>4</v>
      </c>
      <c r="F1032" s="121">
        <f t="shared" si="176"/>
        <v>3</v>
      </c>
      <c r="G1032" s="121" t="str">
        <f>VLOOKUP(H1032, phone[#All], 2, 0)</f>
        <v>One Line</v>
      </c>
      <c r="H1032" s="108">
        <v>1</v>
      </c>
      <c r="I1032" s="120" t="str">
        <f>VLOOKUP(J1032,internet[#All], 2, 0)</f>
        <v>No Internet Service</v>
      </c>
      <c r="J1032" s="108">
        <v>0</v>
      </c>
      <c r="K1032" s="121" t="b">
        <f>IF(AND(my_practice13[[#This Row],[phone_service]]&gt;0, my_practice13[[#This Row],[internet_service]]&gt;0),TRUE,FALSE)</f>
        <v>0</v>
      </c>
      <c r="L1032" s="121" t="b">
        <f>IF(AND(my_practice13[[#This Row],[phone_service]]=0, my_practice13[[#This Row],[internet_service]]&gt;0),TRUE, FALSE)</f>
        <v>0</v>
      </c>
      <c r="M1032" s="121" t="b">
        <f t="shared" si="177"/>
        <v>1</v>
      </c>
      <c r="N1032" s="121" t="str">
        <f>VLOOKUP(O1032,contract[#All], 2, 0)</f>
        <v>Month-to-Month</v>
      </c>
      <c r="O1032" s="108">
        <v>0</v>
      </c>
      <c r="P1032" s="108" t="s">
        <v>7</v>
      </c>
      <c r="Q1032" s="107">
        <v>20.65</v>
      </c>
      <c r="R1032" s="107">
        <v>702.05</v>
      </c>
      <c r="S1032" s="111">
        <f>my_practice13[[#This Row],[total_charges]]/my_practice13[[#This Row],[monthly_charges]]</f>
        <v>33.997578692493946</v>
      </c>
      <c r="T1032" s="107">
        <f t="shared" si="178"/>
        <v>20.65</v>
      </c>
      <c r="U1032" s="121">
        <f t="shared" si="179"/>
        <v>1</v>
      </c>
      <c r="V1032" s="118">
        <f t="shared" ca="1" si="180"/>
        <v>43932</v>
      </c>
      <c r="W1032" s="111">
        <f t="shared" si="181"/>
        <v>1034</v>
      </c>
      <c r="X1032" s="118">
        <f t="shared" ca="1" si="182"/>
        <v>42898</v>
      </c>
      <c r="Y1032" s="121" t="b">
        <f t="shared" si="183"/>
        <v>0</v>
      </c>
      <c r="Z1032" s="121" t="b">
        <f t="shared" si="184"/>
        <v>0</v>
      </c>
      <c r="AA1032" s="111" t="b">
        <f t="shared" si="185"/>
        <v>1</v>
      </c>
      <c r="AB1032" s="121" t="b">
        <f t="shared" si="186"/>
        <v>0</v>
      </c>
      <c r="AC1032" t="s">
        <v>5</v>
      </c>
      <c r="AD1032"/>
      <c r="AE1032"/>
      <c r="AF1032"/>
      <c r="AG1032"/>
      <c r="AH1032"/>
      <c r="AI1032"/>
      <c r="AJ1032"/>
      <c r="AK1032"/>
      <c r="AL1032"/>
      <c r="AM1032"/>
    </row>
    <row r="1033" spans="1:39" ht="16" x14ac:dyDescent="0.2">
      <c r="A1033" s="108" t="s">
        <v>5586</v>
      </c>
      <c r="B1033" s="108" t="s">
        <v>9</v>
      </c>
      <c r="C1033" s="111">
        <v>0</v>
      </c>
      <c r="D1033" s="108" t="s">
        <v>4</v>
      </c>
      <c r="E1033" s="108" t="s">
        <v>4</v>
      </c>
      <c r="F1033" s="121">
        <f t="shared" si="176"/>
        <v>3</v>
      </c>
      <c r="G1033" s="121" t="str">
        <f>VLOOKUP(H1033, phone[#All], 2, 0)</f>
        <v>Two or More Lines</v>
      </c>
      <c r="H1033" s="108">
        <v>2</v>
      </c>
      <c r="I1033" s="120" t="str">
        <f>VLOOKUP(J1033,internet[#All], 2, 0)</f>
        <v>DSL</v>
      </c>
      <c r="J1033" s="108">
        <v>1</v>
      </c>
      <c r="K1033" s="121" t="b">
        <f>IF(AND(my_practice13[[#This Row],[phone_service]]&gt;0, my_practice13[[#This Row],[internet_service]]&gt;0),TRUE,FALSE)</f>
        <v>1</v>
      </c>
      <c r="L1033" s="121" t="b">
        <f>IF(AND(my_practice13[[#This Row],[phone_service]]=0, my_practice13[[#This Row],[internet_service]]&gt;0),TRUE, FALSE)</f>
        <v>0</v>
      </c>
      <c r="M1033" s="121" t="b">
        <f t="shared" si="177"/>
        <v>0</v>
      </c>
      <c r="N1033" s="121" t="str">
        <f>VLOOKUP(O1033,contract[#All], 2, 0)</f>
        <v>1 Year</v>
      </c>
      <c r="O1033" s="108">
        <v>1</v>
      </c>
      <c r="P1033" s="108" t="s">
        <v>13</v>
      </c>
      <c r="Q1033" s="107">
        <v>78.349999999999994</v>
      </c>
      <c r="R1033" s="107">
        <v>5445.95</v>
      </c>
      <c r="S1033" s="111">
        <f>my_practice13[[#This Row],[total_charges]]/my_practice13[[#This Row],[monthly_charges]]</f>
        <v>69.507977026164653</v>
      </c>
      <c r="T1033" s="107">
        <f t="shared" si="178"/>
        <v>78.349999999999994</v>
      </c>
      <c r="U1033" s="121">
        <f t="shared" si="179"/>
        <v>1</v>
      </c>
      <c r="V1033" s="118">
        <f t="shared" ca="1" si="180"/>
        <v>43932</v>
      </c>
      <c r="W1033" s="111">
        <f t="shared" si="181"/>
        <v>2113</v>
      </c>
      <c r="X1033" s="118">
        <f t="shared" ca="1" si="182"/>
        <v>41819</v>
      </c>
      <c r="Y1033" s="121" t="b">
        <f t="shared" si="183"/>
        <v>0</v>
      </c>
      <c r="Z1033" s="121" t="b">
        <f t="shared" si="184"/>
        <v>0</v>
      </c>
      <c r="AA1033" s="111" t="b">
        <f t="shared" si="185"/>
        <v>1</v>
      </c>
      <c r="AB1033" s="121" t="b">
        <f t="shared" si="186"/>
        <v>1</v>
      </c>
      <c r="AC1033" t="s">
        <v>5</v>
      </c>
      <c r="AD1033"/>
      <c r="AE1033"/>
      <c r="AF1033"/>
      <c r="AG1033"/>
      <c r="AH1033"/>
      <c r="AI1033"/>
      <c r="AJ1033"/>
      <c r="AK1033"/>
      <c r="AL1033"/>
      <c r="AM1033"/>
    </row>
    <row r="1034" spans="1:39" ht="16" x14ac:dyDescent="0.2">
      <c r="A1034" s="108" t="s">
        <v>2022</v>
      </c>
      <c r="B1034" s="108" t="s">
        <v>9</v>
      </c>
      <c r="C1034" s="111">
        <v>0</v>
      </c>
      <c r="D1034" s="108" t="s">
        <v>4</v>
      </c>
      <c r="E1034" s="108" t="s">
        <v>4</v>
      </c>
      <c r="F1034" s="121">
        <f t="shared" si="176"/>
        <v>3</v>
      </c>
      <c r="G1034" s="121" t="str">
        <f>VLOOKUP(H1034, phone[#All], 2, 0)</f>
        <v>Two or More Lines</v>
      </c>
      <c r="H1034" s="108">
        <v>2</v>
      </c>
      <c r="I1034" s="120" t="str">
        <f>VLOOKUP(J1034,internet[#All], 2, 0)</f>
        <v>DSL</v>
      </c>
      <c r="J1034" s="108">
        <v>1</v>
      </c>
      <c r="K1034" s="121" t="b">
        <f>IF(AND(my_practice13[[#This Row],[phone_service]]&gt;0, my_practice13[[#This Row],[internet_service]]&gt;0),TRUE,FALSE)</f>
        <v>1</v>
      </c>
      <c r="L1034" s="121" t="b">
        <f>IF(AND(my_practice13[[#This Row],[phone_service]]=0, my_practice13[[#This Row],[internet_service]]&gt;0),TRUE, FALSE)</f>
        <v>0</v>
      </c>
      <c r="M1034" s="121" t="b">
        <f t="shared" si="177"/>
        <v>0</v>
      </c>
      <c r="N1034" s="121" t="str">
        <f>VLOOKUP(O1034,contract[#All], 2, 0)</f>
        <v>Month-to-Month</v>
      </c>
      <c r="O1034" s="108">
        <v>0</v>
      </c>
      <c r="P1034" s="108" t="s">
        <v>7</v>
      </c>
      <c r="Q1034" s="107">
        <v>85.7</v>
      </c>
      <c r="R1034" s="107">
        <v>4616.1000000000004</v>
      </c>
      <c r="S1034" s="111">
        <f>my_practice13[[#This Row],[total_charges]]/my_practice13[[#This Row],[monthly_charges]]</f>
        <v>53.863477246207701</v>
      </c>
      <c r="T1034" s="107">
        <f t="shared" si="178"/>
        <v>85.7</v>
      </c>
      <c r="U1034" s="121">
        <f t="shared" si="179"/>
        <v>1</v>
      </c>
      <c r="V1034" s="118">
        <f t="shared" ca="1" si="180"/>
        <v>43932</v>
      </c>
      <c r="W1034" s="111">
        <f t="shared" si="181"/>
        <v>1637</v>
      </c>
      <c r="X1034" s="118">
        <f t="shared" ca="1" si="182"/>
        <v>42295</v>
      </c>
      <c r="Y1034" s="121" t="b">
        <f t="shared" si="183"/>
        <v>0</v>
      </c>
      <c r="Z1034" s="121" t="b">
        <f t="shared" si="184"/>
        <v>0</v>
      </c>
      <c r="AA1034" s="111" t="b">
        <f t="shared" si="185"/>
        <v>1</v>
      </c>
      <c r="AB1034" s="121" t="b">
        <f t="shared" si="186"/>
        <v>1</v>
      </c>
      <c r="AC1034" t="s">
        <v>5</v>
      </c>
      <c r="AD1034"/>
      <c r="AE1034"/>
      <c r="AF1034"/>
      <c r="AG1034"/>
      <c r="AH1034"/>
      <c r="AI1034"/>
      <c r="AJ1034"/>
      <c r="AK1034"/>
      <c r="AL1034"/>
      <c r="AM1034"/>
    </row>
    <row r="1035" spans="1:39" ht="16" x14ac:dyDescent="0.2">
      <c r="A1035" s="108" t="s">
        <v>5626</v>
      </c>
      <c r="B1035" s="108" t="s">
        <v>9</v>
      </c>
      <c r="C1035" s="111">
        <v>0</v>
      </c>
      <c r="D1035" s="108" t="s">
        <v>5</v>
      </c>
      <c r="E1035" s="108" t="s">
        <v>5</v>
      </c>
      <c r="F1035" s="121">
        <f t="shared" si="176"/>
        <v>0</v>
      </c>
      <c r="G1035" s="121" t="str">
        <f>VLOOKUP(H1035, phone[#All], 2, 0)</f>
        <v>One Line</v>
      </c>
      <c r="H1035" s="108">
        <v>1</v>
      </c>
      <c r="I1035" s="120" t="str">
        <f>VLOOKUP(J1035,internet[#All], 2, 0)</f>
        <v>No Internet Service</v>
      </c>
      <c r="J1035" s="108">
        <v>0</v>
      </c>
      <c r="K1035" s="121" t="b">
        <f>IF(AND(my_practice13[[#This Row],[phone_service]]&gt;0, my_practice13[[#This Row],[internet_service]]&gt;0),TRUE,FALSE)</f>
        <v>0</v>
      </c>
      <c r="L1035" s="121" t="b">
        <f>IF(AND(my_practice13[[#This Row],[phone_service]]=0, my_practice13[[#This Row],[internet_service]]&gt;0),TRUE, FALSE)</f>
        <v>0</v>
      </c>
      <c r="M1035" s="121" t="b">
        <f t="shared" si="177"/>
        <v>1</v>
      </c>
      <c r="N1035" s="121" t="str">
        <f>VLOOKUP(O1035,contract[#All], 2, 0)</f>
        <v>Month-to-Month</v>
      </c>
      <c r="O1035" s="108">
        <v>0</v>
      </c>
      <c r="P1035" s="108" t="s">
        <v>13</v>
      </c>
      <c r="Q1035" s="107">
        <v>20.2</v>
      </c>
      <c r="R1035" s="107">
        <v>20.2</v>
      </c>
      <c r="S1035" s="111">
        <f>my_practice13[[#This Row],[total_charges]]/my_practice13[[#This Row],[monthly_charges]]</f>
        <v>1</v>
      </c>
      <c r="T1035" s="107">
        <f t="shared" si="178"/>
        <v>20.2</v>
      </c>
      <c r="U1035" s="121">
        <f t="shared" si="179"/>
        <v>1</v>
      </c>
      <c r="V1035" s="118">
        <f t="shared" ca="1" si="180"/>
        <v>43932</v>
      </c>
      <c r="W1035" s="111">
        <f t="shared" si="181"/>
        <v>30</v>
      </c>
      <c r="X1035" s="118">
        <f t="shared" ca="1" si="182"/>
        <v>43902</v>
      </c>
      <c r="Y1035" s="121" t="b">
        <f t="shared" si="183"/>
        <v>0</v>
      </c>
      <c r="Z1035" s="121" t="b">
        <f t="shared" si="184"/>
        <v>1</v>
      </c>
      <c r="AA1035" s="111" t="b">
        <f t="shared" si="185"/>
        <v>1</v>
      </c>
      <c r="AB1035" s="121" t="b">
        <f t="shared" si="186"/>
        <v>0</v>
      </c>
      <c r="AC1035" t="s">
        <v>4</v>
      </c>
      <c r="AD1035"/>
      <c r="AE1035"/>
      <c r="AF1035"/>
      <c r="AG1035"/>
      <c r="AH1035"/>
      <c r="AI1035"/>
      <c r="AJ1035"/>
      <c r="AK1035"/>
      <c r="AL1035"/>
      <c r="AM1035"/>
    </row>
    <row r="1036" spans="1:39" ht="16" x14ac:dyDescent="0.2">
      <c r="A1036" s="108" t="s">
        <v>4600</v>
      </c>
      <c r="B1036" s="108" t="s">
        <v>3</v>
      </c>
      <c r="C1036" s="111">
        <v>0</v>
      </c>
      <c r="D1036" s="108" t="s">
        <v>4</v>
      </c>
      <c r="E1036" s="108" t="s">
        <v>4</v>
      </c>
      <c r="F1036" s="121">
        <f t="shared" si="176"/>
        <v>3</v>
      </c>
      <c r="G1036" s="121" t="str">
        <f>VLOOKUP(H1036, phone[#All], 2, 0)</f>
        <v>One Line</v>
      </c>
      <c r="H1036" s="108">
        <v>1</v>
      </c>
      <c r="I1036" s="120" t="str">
        <f>VLOOKUP(J1036,internet[#All], 2, 0)</f>
        <v>No Internet Service</v>
      </c>
      <c r="J1036" s="108">
        <v>0</v>
      </c>
      <c r="K1036" s="121" t="b">
        <f>IF(AND(my_practice13[[#This Row],[phone_service]]&gt;0, my_practice13[[#This Row],[internet_service]]&gt;0),TRUE,FALSE)</f>
        <v>0</v>
      </c>
      <c r="L1036" s="121" t="b">
        <f>IF(AND(my_practice13[[#This Row],[phone_service]]=0, my_practice13[[#This Row],[internet_service]]&gt;0),TRUE, FALSE)</f>
        <v>0</v>
      </c>
      <c r="M1036" s="121" t="b">
        <f t="shared" si="177"/>
        <v>1</v>
      </c>
      <c r="N1036" s="121" t="str">
        <f>VLOOKUP(O1036,contract[#All], 2, 0)</f>
        <v>2 Year</v>
      </c>
      <c r="O1036" s="108">
        <v>2</v>
      </c>
      <c r="P1036" s="108" t="s">
        <v>10</v>
      </c>
      <c r="Q1036" s="107">
        <v>20.149999999999999</v>
      </c>
      <c r="R1036" s="107">
        <v>220.8</v>
      </c>
      <c r="S1036" s="111">
        <f>my_practice13[[#This Row],[total_charges]]/my_practice13[[#This Row],[monthly_charges]]</f>
        <v>10.957816377171218</v>
      </c>
      <c r="T1036" s="107">
        <f t="shared" si="178"/>
        <v>20.149999999999999</v>
      </c>
      <c r="U1036" s="121">
        <f t="shared" si="179"/>
        <v>1</v>
      </c>
      <c r="V1036" s="118">
        <f t="shared" ca="1" si="180"/>
        <v>43932</v>
      </c>
      <c r="W1036" s="111">
        <f t="shared" si="181"/>
        <v>333</v>
      </c>
      <c r="X1036" s="118">
        <f t="shared" ca="1" si="182"/>
        <v>43599</v>
      </c>
      <c r="Y1036" s="121" t="b">
        <f t="shared" si="183"/>
        <v>1</v>
      </c>
      <c r="Z1036" s="121" t="b">
        <f t="shared" si="184"/>
        <v>0</v>
      </c>
      <c r="AA1036" s="111" t="b">
        <f t="shared" si="185"/>
        <v>1</v>
      </c>
      <c r="AB1036" s="121" t="b">
        <f t="shared" si="186"/>
        <v>0</v>
      </c>
      <c r="AC1036" t="s">
        <v>5</v>
      </c>
      <c r="AD1036"/>
      <c r="AE1036"/>
      <c r="AF1036"/>
      <c r="AG1036"/>
      <c r="AH1036"/>
      <c r="AI1036"/>
      <c r="AJ1036"/>
      <c r="AK1036"/>
      <c r="AL1036"/>
      <c r="AM1036"/>
    </row>
    <row r="1037" spans="1:39" ht="16" x14ac:dyDescent="0.2">
      <c r="A1037" s="108" t="s">
        <v>6230</v>
      </c>
      <c r="B1037" s="108" t="s">
        <v>3</v>
      </c>
      <c r="C1037" s="111">
        <v>1</v>
      </c>
      <c r="D1037" s="108" t="s">
        <v>5</v>
      </c>
      <c r="E1037" s="108" t="s">
        <v>5</v>
      </c>
      <c r="F1037" s="121">
        <f t="shared" si="176"/>
        <v>0</v>
      </c>
      <c r="G1037" s="121" t="str">
        <f>VLOOKUP(H1037, phone[#All], 2, 0)</f>
        <v>No Phone Service</v>
      </c>
      <c r="H1037" s="108">
        <v>0</v>
      </c>
      <c r="I1037" s="120" t="str">
        <f>VLOOKUP(J1037,internet[#All], 2, 0)</f>
        <v>DSL</v>
      </c>
      <c r="J1037" s="108">
        <v>1</v>
      </c>
      <c r="K1037" s="121" t="b">
        <f>IF(AND(my_practice13[[#This Row],[phone_service]]&gt;0, my_practice13[[#This Row],[internet_service]]&gt;0),TRUE,FALSE)</f>
        <v>0</v>
      </c>
      <c r="L1037" s="121" t="b">
        <f>IF(AND(my_practice13[[#This Row],[phone_service]]=0, my_practice13[[#This Row],[internet_service]]&gt;0),TRUE, FALSE)</f>
        <v>1</v>
      </c>
      <c r="M1037" s="121" t="b">
        <f t="shared" si="177"/>
        <v>0</v>
      </c>
      <c r="N1037" s="121" t="str">
        <f>VLOOKUP(O1037,contract[#All], 2, 0)</f>
        <v>Month-to-Month</v>
      </c>
      <c r="O1037" s="108">
        <v>0</v>
      </c>
      <c r="P1037" s="108" t="s">
        <v>10</v>
      </c>
      <c r="Q1037" s="107">
        <v>25.7</v>
      </c>
      <c r="R1037" s="107">
        <v>25.7</v>
      </c>
      <c r="S1037" s="111">
        <f>my_practice13[[#This Row],[total_charges]]/my_practice13[[#This Row],[monthly_charges]]</f>
        <v>1</v>
      </c>
      <c r="T1037" s="107">
        <f t="shared" si="178"/>
        <v>25.7</v>
      </c>
      <c r="U1037" s="121">
        <f t="shared" si="179"/>
        <v>1</v>
      </c>
      <c r="V1037" s="118">
        <f t="shared" ca="1" si="180"/>
        <v>43932</v>
      </c>
      <c r="W1037" s="111">
        <f t="shared" si="181"/>
        <v>30</v>
      </c>
      <c r="X1037" s="118">
        <f t="shared" ca="1" si="182"/>
        <v>43902</v>
      </c>
      <c r="Y1037" s="121" t="b">
        <f t="shared" si="183"/>
        <v>1</v>
      </c>
      <c r="Z1037" s="121" t="b">
        <f t="shared" si="184"/>
        <v>1</v>
      </c>
      <c r="AA1037" s="111" t="b">
        <f t="shared" si="185"/>
        <v>1</v>
      </c>
      <c r="AB1037" s="121" t="b">
        <f t="shared" si="186"/>
        <v>1</v>
      </c>
      <c r="AC1037" t="s">
        <v>4</v>
      </c>
      <c r="AD1037"/>
      <c r="AE1037"/>
      <c r="AF1037"/>
      <c r="AG1037"/>
      <c r="AH1037"/>
      <c r="AI1037"/>
      <c r="AJ1037"/>
      <c r="AK1037"/>
      <c r="AL1037"/>
      <c r="AM1037"/>
    </row>
    <row r="1038" spans="1:39" ht="16" x14ac:dyDescent="0.2">
      <c r="A1038" s="108" t="s">
        <v>1653</v>
      </c>
      <c r="B1038" s="108" t="s">
        <v>3</v>
      </c>
      <c r="C1038" s="111">
        <v>0</v>
      </c>
      <c r="D1038" s="108" t="s">
        <v>4</v>
      </c>
      <c r="E1038" s="108" t="s">
        <v>5</v>
      </c>
      <c r="F1038" s="121">
        <f t="shared" si="176"/>
        <v>1</v>
      </c>
      <c r="G1038" s="121" t="str">
        <f>VLOOKUP(H1038, phone[#All], 2, 0)</f>
        <v>One Line</v>
      </c>
      <c r="H1038" s="108">
        <v>1</v>
      </c>
      <c r="I1038" s="120" t="str">
        <f>VLOOKUP(J1038,internet[#All], 2, 0)</f>
        <v>No Internet Service</v>
      </c>
      <c r="J1038" s="108">
        <v>0</v>
      </c>
      <c r="K1038" s="121" t="b">
        <f>IF(AND(my_practice13[[#This Row],[phone_service]]&gt;0, my_practice13[[#This Row],[internet_service]]&gt;0),TRUE,FALSE)</f>
        <v>0</v>
      </c>
      <c r="L1038" s="121" t="b">
        <f>IF(AND(my_practice13[[#This Row],[phone_service]]=0, my_practice13[[#This Row],[internet_service]]&gt;0),TRUE, FALSE)</f>
        <v>0</v>
      </c>
      <c r="M1038" s="121" t="b">
        <f t="shared" si="177"/>
        <v>1</v>
      </c>
      <c r="N1038" s="121" t="str">
        <f>VLOOKUP(O1038,contract[#All], 2, 0)</f>
        <v>Month-to-Month</v>
      </c>
      <c r="O1038" s="108">
        <v>0</v>
      </c>
      <c r="P1038" s="108" t="s">
        <v>10</v>
      </c>
      <c r="Q1038" s="107">
        <v>19.850000000000001</v>
      </c>
      <c r="R1038" s="107">
        <v>573.04999999999995</v>
      </c>
      <c r="S1038" s="111">
        <f>my_practice13[[#This Row],[total_charges]]/my_practice13[[#This Row],[monthly_charges]]</f>
        <v>28.86901763224181</v>
      </c>
      <c r="T1038" s="107">
        <f t="shared" si="178"/>
        <v>19.850000000000001</v>
      </c>
      <c r="U1038" s="121">
        <f t="shared" si="179"/>
        <v>1</v>
      </c>
      <c r="V1038" s="118">
        <f t="shared" ca="1" si="180"/>
        <v>43932</v>
      </c>
      <c r="W1038" s="111">
        <f t="shared" si="181"/>
        <v>878</v>
      </c>
      <c r="X1038" s="118">
        <f t="shared" ca="1" si="182"/>
        <v>43054</v>
      </c>
      <c r="Y1038" s="121" t="b">
        <f t="shared" si="183"/>
        <v>1</v>
      </c>
      <c r="Z1038" s="121" t="b">
        <f t="shared" si="184"/>
        <v>0</v>
      </c>
      <c r="AA1038" s="111" t="b">
        <f t="shared" si="185"/>
        <v>0</v>
      </c>
      <c r="AB1038" s="121" t="b">
        <f t="shared" si="186"/>
        <v>0</v>
      </c>
      <c r="AC1038" t="s">
        <v>5</v>
      </c>
      <c r="AD1038"/>
      <c r="AE1038"/>
      <c r="AF1038"/>
      <c r="AG1038"/>
      <c r="AH1038"/>
      <c r="AI1038"/>
      <c r="AJ1038"/>
      <c r="AK1038"/>
      <c r="AL1038"/>
      <c r="AM1038"/>
    </row>
    <row r="1039" spans="1:39" ht="16" x14ac:dyDescent="0.2">
      <c r="A1039" s="108" t="s">
        <v>3026</v>
      </c>
      <c r="B1039" s="108" t="s">
        <v>9</v>
      </c>
      <c r="C1039" s="111">
        <v>0</v>
      </c>
      <c r="D1039" s="108" t="s">
        <v>4</v>
      </c>
      <c r="E1039" s="108" t="s">
        <v>4</v>
      </c>
      <c r="F1039" s="121">
        <f t="shared" si="176"/>
        <v>3</v>
      </c>
      <c r="G1039" s="121" t="str">
        <f>VLOOKUP(H1039, phone[#All], 2, 0)</f>
        <v>One Line</v>
      </c>
      <c r="H1039" s="108">
        <v>1</v>
      </c>
      <c r="I1039" s="120" t="str">
        <f>VLOOKUP(J1039,internet[#All], 2, 0)</f>
        <v>DSL</v>
      </c>
      <c r="J1039" s="108">
        <v>1</v>
      </c>
      <c r="K1039" s="121" t="b">
        <f>IF(AND(my_practice13[[#This Row],[phone_service]]&gt;0, my_practice13[[#This Row],[internet_service]]&gt;0),TRUE,FALSE)</f>
        <v>1</v>
      </c>
      <c r="L1039" s="121" t="b">
        <f>IF(AND(my_practice13[[#This Row],[phone_service]]=0, my_practice13[[#This Row],[internet_service]]&gt;0),TRUE, FALSE)</f>
        <v>0</v>
      </c>
      <c r="M1039" s="121" t="b">
        <f t="shared" si="177"/>
        <v>0</v>
      </c>
      <c r="N1039" s="121" t="str">
        <f>VLOOKUP(O1039,contract[#All], 2, 0)</f>
        <v>2 Year</v>
      </c>
      <c r="O1039" s="108">
        <v>2</v>
      </c>
      <c r="P1039" s="108" t="s">
        <v>7</v>
      </c>
      <c r="Q1039" s="107">
        <v>86.75</v>
      </c>
      <c r="R1039" s="107">
        <v>5186</v>
      </c>
      <c r="S1039" s="111">
        <f>my_practice13[[#This Row],[total_charges]]/my_practice13[[#This Row],[monthly_charges]]</f>
        <v>59.78097982708934</v>
      </c>
      <c r="T1039" s="107">
        <f t="shared" si="178"/>
        <v>86.75</v>
      </c>
      <c r="U1039" s="121">
        <f t="shared" si="179"/>
        <v>1</v>
      </c>
      <c r="V1039" s="118">
        <f t="shared" ca="1" si="180"/>
        <v>43932</v>
      </c>
      <c r="W1039" s="111">
        <f t="shared" si="181"/>
        <v>1817</v>
      </c>
      <c r="X1039" s="118">
        <f t="shared" ca="1" si="182"/>
        <v>42115</v>
      </c>
      <c r="Y1039" s="121" t="b">
        <f t="shared" si="183"/>
        <v>0</v>
      </c>
      <c r="Z1039" s="121" t="b">
        <f t="shared" si="184"/>
        <v>0</v>
      </c>
      <c r="AA1039" s="111" t="b">
        <f t="shared" si="185"/>
        <v>1</v>
      </c>
      <c r="AB1039" s="121" t="b">
        <f t="shared" si="186"/>
        <v>1</v>
      </c>
      <c r="AC1039" t="s">
        <v>5</v>
      </c>
      <c r="AD1039"/>
      <c r="AE1039"/>
      <c r="AF1039"/>
      <c r="AG1039"/>
      <c r="AH1039"/>
      <c r="AI1039"/>
      <c r="AJ1039"/>
      <c r="AK1039"/>
      <c r="AL1039"/>
      <c r="AM1039"/>
    </row>
    <row r="1040" spans="1:39" ht="16" x14ac:dyDescent="0.2">
      <c r="A1040" s="108" t="s">
        <v>3614</v>
      </c>
      <c r="B1040" s="108" t="s">
        <v>9</v>
      </c>
      <c r="C1040" s="111">
        <v>0</v>
      </c>
      <c r="D1040" s="108" t="s">
        <v>5</v>
      </c>
      <c r="E1040" s="108" t="s">
        <v>5</v>
      </c>
      <c r="F1040" s="121">
        <f t="shared" si="176"/>
        <v>0</v>
      </c>
      <c r="G1040" s="121" t="str">
        <f>VLOOKUP(H1040, phone[#All], 2, 0)</f>
        <v>One Line</v>
      </c>
      <c r="H1040" s="108">
        <v>1</v>
      </c>
      <c r="I1040" s="120" t="str">
        <f>VLOOKUP(J1040,internet[#All], 2, 0)</f>
        <v>DSL</v>
      </c>
      <c r="J1040" s="108">
        <v>1</v>
      </c>
      <c r="K1040" s="121" t="b">
        <f>IF(AND(my_practice13[[#This Row],[phone_service]]&gt;0, my_practice13[[#This Row],[internet_service]]&gt;0),TRUE,FALSE)</f>
        <v>1</v>
      </c>
      <c r="L1040" s="121" t="b">
        <f>IF(AND(my_practice13[[#This Row],[phone_service]]=0, my_practice13[[#This Row],[internet_service]]&gt;0),TRUE, FALSE)</f>
        <v>0</v>
      </c>
      <c r="M1040" s="121" t="b">
        <f t="shared" si="177"/>
        <v>0</v>
      </c>
      <c r="N1040" s="121" t="str">
        <f>VLOOKUP(O1040,contract[#All], 2, 0)</f>
        <v>Month-to-Month</v>
      </c>
      <c r="O1040" s="108">
        <v>0</v>
      </c>
      <c r="P1040" s="108" t="s">
        <v>10</v>
      </c>
      <c r="Q1040" s="107">
        <v>45.85</v>
      </c>
      <c r="R1040" s="107">
        <v>81</v>
      </c>
      <c r="S1040" s="111">
        <f>my_practice13[[#This Row],[total_charges]]/my_practice13[[#This Row],[monthly_charges]]</f>
        <v>1.7666303162486368</v>
      </c>
      <c r="T1040" s="107">
        <f t="shared" si="178"/>
        <v>45.85</v>
      </c>
      <c r="U1040" s="121">
        <f t="shared" si="179"/>
        <v>1</v>
      </c>
      <c r="V1040" s="118">
        <f t="shared" ca="1" si="180"/>
        <v>43932</v>
      </c>
      <c r="W1040" s="111">
        <f t="shared" si="181"/>
        <v>54</v>
      </c>
      <c r="X1040" s="118">
        <f t="shared" ca="1" si="182"/>
        <v>43878</v>
      </c>
      <c r="Y1040" s="121" t="b">
        <f t="shared" si="183"/>
        <v>0</v>
      </c>
      <c r="Z1040" s="121" t="b">
        <f t="shared" si="184"/>
        <v>1</v>
      </c>
      <c r="AA1040" s="111" t="b">
        <f t="shared" si="185"/>
        <v>1</v>
      </c>
      <c r="AB1040" s="121" t="b">
        <f t="shared" si="186"/>
        <v>1</v>
      </c>
      <c r="AC1040" t="s">
        <v>4</v>
      </c>
      <c r="AD1040"/>
      <c r="AE1040"/>
      <c r="AF1040"/>
      <c r="AG1040"/>
      <c r="AH1040"/>
      <c r="AI1040"/>
      <c r="AJ1040"/>
      <c r="AK1040"/>
      <c r="AL1040"/>
      <c r="AM1040"/>
    </row>
    <row r="1041" spans="1:39" ht="16" x14ac:dyDescent="0.2">
      <c r="A1041" s="108" t="s">
        <v>5002</v>
      </c>
      <c r="B1041" s="108" t="s">
        <v>3</v>
      </c>
      <c r="C1041" s="111">
        <v>0</v>
      </c>
      <c r="D1041" s="108" t="s">
        <v>5</v>
      </c>
      <c r="E1041" s="108" t="s">
        <v>5</v>
      </c>
      <c r="F1041" s="121">
        <f t="shared" si="176"/>
        <v>0</v>
      </c>
      <c r="G1041" s="121" t="str">
        <f>VLOOKUP(H1041, phone[#All], 2, 0)</f>
        <v>One Line</v>
      </c>
      <c r="H1041" s="108">
        <v>1</v>
      </c>
      <c r="I1041" s="120" t="str">
        <f>VLOOKUP(J1041,internet[#All], 2, 0)</f>
        <v>Fiber Optic</v>
      </c>
      <c r="J1041" s="108">
        <v>2</v>
      </c>
      <c r="K1041" s="121" t="b">
        <f>IF(AND(my_practice13[[#This Row],[phone_service]]&gt;0, my_practice13[[#This Row],[internet_service]]&gt;0),TRUE,FALSE)</f>
        <v>1</v>
      </c>
      <c r="L1041" s="121" t="b">
        <f>IF(AND(my_practice13[[#This Row],[phone_service]]=0, my_practice13[[#This Row],[internet_service]]&gt;0),TRUE, FALSE)</f>
        <v>0</v>
      </c>
      <c r="M1041" s="121" t="b">
        <f t="shared" si="177"/>
        <v>0</v>
      </c>
      <c r="N1041" s="121" t="str">
        <f>VLOOKUP(O1041,contract[#All], 2, 0)</f>
        <v>1 Year</v>
      </c>
      <c r="O1041" s="108">
        <v>1</v>
      </c>
      <c r="P1041" s="108" t="s">
        <v>7</v>
      </c>
      <c r="Q1041" s="107">
        <v>106.45</v>
      </c>
      <c r="R1041" s="107">
        <v>6145.85</v>
      </c>
      <c r="S1041" s="111">
        <f>my_practice13[[#This Row],[total_charges]]/my_practice13[[#This Row],[monthly_charges]]</f>
        <v>57.734617191169562</v>
      </c>
      <c r="T1041" s="107">
        <f t="shared" si="178"/>
        <v>106.45</v>
      </c>
      <c r="U1041" s="121">
        <f t="shared" si="179"/>
        <v>1</v>
      </c>
      <c r="V1041" s="118">
        <f t="shared" ca="1" si="180"/>
        <v>43932</v>
      </c>
      <c r="W1041" s="111">
        <f t="shared" si="181"/>
        <v>1755</v>
      </c>
      <c r="X1041" s="118">
        <f t="shared" ca="1" si="182"/>
        <v>42177</v>
      </c>
      <c r="Y1041" s="121" t="b">
        <f t="shared" si="183"/>
        <v>1</v>
      </c>
      <c r="Z1041" s="121" t="b">
        <f t="shared" si="184"/>
        <v>1</v>
      </c>
      <c r="AA1041" s="111" t="b">
        <f t="shared" si="185"/>
        <v>1</v>
      </c>
      <c r="AB1041" s="121" t="b">
        <f t="shared" si="186"/>
        <v>1</v>
      </c>
      <c r="AC1041" t="s">
        <v>4</v>
      </c>
      <c r="AD1041"/>
      <c r="AE1041"/>
      <c r="AF1041"/>
      <c r="AG1041"/>
      <c r="AH1041"/>
      <c r="AI1041"/>
      <c r="AJ1041"/>
      <c r="AK1041"/>
      <c r="AL1041"/>
      <c r="AM1041"/>
    </row>
    <row r="1042" spans="1:39" ht="16" x14ac:dyDescent="0.2">
      <c r="A1042" s="108" t="s">
        <v>4296</v>
      </c>
      <c r="B1042" s="108" t="s">
        <v>9</v>
      </c>
      <c r="C1042" s="111">
        <v>0</v>
      </c>
      <c r="D1042" s="108" t="s">
        <v>4</v>
      </c>
      <c r="E1042" s="108" t="s">
        <v>4</v>
      </c>
      <c r="F1042" s="121">
        <f t="shared" si="176"/>
        <v>3</v>
      </c>
      <c r="G1042" s="121" t="str">
        <f>VLOOKUP(H1042, phone[#All], 2, 0)</f>
        <v>Two or More Lines</v>
      </c>
      <c r="H1042" s="108">
        <v>2</v>
      </c>
      <c r="I1042" s="120" t="str">
        <f>VLOOKUP(J1042,internet[#All], 2, 0)</f>
        <v>DSL</v>
      </c>
      <c r="J1042" s="108">
        <v>1</v>
      </c>
      <c r="K1042" s="121" t="b">
        <f>IF(AND(my_practice13[[#This Row],[phone_service]]&gt;0, my_practice13[[#This Row],[internet_service]]&gt;0),TRUE,FALSE)</f>
        <v>1</v>
      </c>
      <c r="L1042" s="121" t="b">
        <f>IF(AND(my_practice13[[#This Row],[phone_service]]=0, my_practice13[[#This Row],[internet_service]]&gt;0),TRUE, FALSE)</f>
        <v>0</v>
      </c>
      <c r="M1042" s="121" t="b">
        <f t="shared" si="177"/>
        <v>0</v>
      </c>
      <c r="N1042" s="121" t="str">
        <f>VLOOKUP(O1042,contract[#All], 2, 0)</f>
        <v>2 Year</v>
      </c>
      <c r="O1042" s="108">
        <v>2</v>
      </c>
      <c r="P1042" s="108" t="s">
        <v>17</v>
      </c>
      <c r="Q1042" s="107">
        <v>73.849999999999994</v>
      </c>
      <c r="R1042" s="107">
        <v>3371</v>
      </c>
      <c r="S1042" s="111">
        <f>my_practice13[[#This Row],[total_charges]]/my_practice13[[#This Row],[monthly_charges]]</f>
        <v>45.64658090724442</v>
      </c>
      <c r="T1042" s="107">
        <f t="shared" si="178"/>
        <v>73.849999999999994</v>
      </c>
      <c r="U1042" s="121">
        <f t="shared" si="179"/>
        <v>1</v>
      </c>
      <c r="V1042" s="118">
        <f t="shared" ca="1" si="180"/>
        <v>43932</v>
      </c>
      <c r="W1042" s="111">
        <f t="shared" si="181"/>
        <v>1388</v>
      </c>
      <c r="X1042" s="118">
        <f t="shared" ca="1" si="182"/>
        <v>42544</v>
      </c>
      <c r="Y1042" s="121" t="b">
        <f t="shared" si="183"/>
        <v>0</v>
      </c>
      <c r="Z1042" s="121" t="b">
        <f t="shared" si="184"/>
        <v>0</v>
      </c>
      <c r="AA1042" s="111" t="b">
        <f t="shared" si="185"/>
        <v>1</v>
      </c>
      <c r="AB1042" s="121" t="b">
        <f t="shared" si="186"/>
        <v>1</v>
      </c>
      <c r="AC1042" t="s">
        <v>5</v>
      </c>
      <c r="AD1042"/>
      <c r="AE1042"/>
      <c r="AF1042"/>
      <c r="AG1042"/>
      <c r="AH1042"/>
      <c r="AI1042"/>
      <c r="AJ1042"/>
      <c r="AK1042"/>
      <c r="AL1042"/>
      <c r="AM1042"/>
    </row>
    <row r="1043" spans="1:39" ht="16" x14ac:dyDescent="0.2">
      <c r="A1043" s="108" t="s">
        <v>3806</v>
      </c>
      <c r="B1043" s="108" t="s">
        <v>9</v>
      </c>
      <c r="C1043" s="111">
        <v>0</v>
      </c>
      <c r="D1043" s="108" t="s">
        <v>5</v>
      </c>
      <c r="E1043" s="108" t="s">
        <v>5</v>
      </c>
      <c r="F1043" s="121">
        <f t="shared" si="176"/>
        <v>0</v>
      </c>
      <c r="G1043" s="121" t="str">
        <f>VLOOKUP(H1043, phone[#All], 2, 0)</f>
        <v>One Line</v>
      </c>
      <c r="H1043" s="108">
        <v>1</v>
      </c>
      <c r="I1043" s="120" t="str">
        <f>VLOOKUP(J1043,internet[#All], 2, 0)</f>
        <v>Fiber Optic</v>
      </c>
      <c r="J1043" s="108">
        <v>2</v>
      </c>
      <c r="K1043" s="121" t="b">
        <f>IF(AND(my_practice13[[#This Row],[phone_service]]&gt;0, my_practice13[[#This Row],[internet_service]]&gt;0),TRUE,FALSE)</f>
        <v>1</v>
      </c>
      <c r="L1043" s="121" t="b">
        <f>IF(AND(my_practice13[[#This Row],[phone_service]]=0, my_practice13[[#This Row],[internet_service]]&gt;0),TRUE, FALSE)</f>
        <v>0</v>
      </c>
      <c r="M1043" s="121" t="b">
        <f t="shared" si="177"/>
        <v>0</v>
      </c>
      <c r="N1043" s="121" t="str">
        <f>VLOOKUP(O1043,contract[#All], 2, 0)</f>
        <v>Month-to-Month</v>
      </c>
      <c r="O1043" s="108">
        <v>0</v>
      </c>
      <c r="P1043" s="108" t="s">
        <v>7</v>
      </c>
      <c r="Q1043" s="107">
        <v>81.45</v>
      </c>
      <c r="R1043" s="107">
        <v>912</v>
      </c>
      <c r="S1043" s="111">
        <f>my_practice13[[#This Row],[total_charges]]/my_practice13[[#This Row],[monthly_charges]]</f>
        <v>11.197053406998158</v>
      </c>
      <c r="T1043" s="107">
        <f t="shared" si="178"/>
        <v>81.45</v>
      </c>
      <c r="U1043" s="121">
        <f t="shared" si="179"/>
        <v>1</v>
      </c>
      <c r="V1043" s="118">
        <f t="shared" ca="1" si="180"/>
        <v>43932</v>
      </c>
      <c r="W1043" s="111">
        <f t="shared" si="181"/>
        <v>340</v>
      </c>
      <c r="X1043" s="118">
        <f t="shared" ca="1" si="182"/>
        <v>43592</v>
      </c>
      <c r="Y1043" s="121" t="b">
        <f t="shared" si="183"/>
        <v>0</v>
      </c>
      <c r="Z1043" s="121" t="b">
        <f t="shared" si="184"/>
        <v>0</v>
      </c>
      <c r="AA1043" s="111" t="b">
        <f t="shared" si="185"/>
        <v>1</v>
      </c>
      <c r="AB1043" s="121" t="b">
        <f t="shared" si="186"/>
        <v>1</v>
      </c>
      <c r="AC1043" t="s">
        <v>5</v>
      </c>
      <c r="AD1043"/>
      <c r="AE1043"/>
      <c r="AF1043"/>
      <c r="AG1043"/>
      <c r="AH1043"/>
      <c r="AI1043"/>
      <c r="AJ1043"/>
      <c r="AK1043"/>
      <c r="AL1043"/>
      <c r="AM1043"/>
    </row>
    <row r="1044" spans="1:39" ht="16" x14ac:dyDescent="0.2">
      <c r="A1044" s="108" t="s">
        <v>3349</v>
      </c>
      <c r="B1044" s="108" t="s">
        <v>3</v>
      </c>
      <c r="C1044" s="111">
        <v>0</v>
      </c>
      <c r="D1044" s="108" t="s">
        <v>5</v>
      </c>
      <c r="E1044" s="108" t="s">
        <v>5</v>
      </c>
      <c r="F1044" s="121">
        <f t="shared" si="176"/>
        <v>0</v>
      </c>
      <c r="G1044" s="121" t="str">
        <f>VLOOKUP(H1044, phone[#All], 2, 0)</f>
        <v>One Line</v>
      </c>
      <c r="H1044" s="108">
        <v>1</v>
      </c>
      <c r="I1044" s="120" t="str">
        <f>VLOOKUP(J1044,internet[#All], 2, 0)</f>
        <v>Fiber Optic</v>
      </c>
      <c r="J1044" s="108">
        <v>2</v>
      </c>
      <c r="K1044" s="121" t="b">
        <f>IF(AND(my_practice13[[#This Row],[phone_service]]&gt;0, my_practice13[[#This Row],[internet_service]]&gt;0),TRUE,FALSE)</f>
        <v>1</v>
      </c>
      <c r="L1044" s="121" t="b">
        <f>IF(AND(my_practice13[[#This Row],[phone_service]]=0, my_practice13[[#This Row],[internet_service]]&gt;0),TRUE, FALSE)</f>
        <v>0</v>
      </c>
      <c r="M1044" s="121" t="b">
        <f t="shared" si="177"/>
        <v>0</v>
      </c>
      <c r="N1044" s="121" t="str">
        <f>VLOOKUP(O1044,contract[#All], 2, 0)</f>
        <v>Month-to-Month</v>
      </c>
      <c r="O1044" s="108">
        <v>0</v>
      </c>
      <c r="P1044" s="108" t="s">
        <v>7</v>
      </c>
      <c r="Q1044" s="107">
        <v>89.4</v>
      </c>
      <c r="R1044" s="107">
        <v>1095.6500000000001</v>
      </c>
      <c r="S1044" s="111">
        <f>my_practice13[[#This Row],[total_charges]]/my_practice13[[#This Row],[monthly_charges]]</f>
        <v>12.255592841163311</v>
      </c>
      <c r="T1044" s="107">
        <f t="shared" si="178"/>
        <v>89.4</v>
      </c>
      <c r="U1044" s="121">
        <f t="shared" si="179"/>
        <v>1</v>
      </c>
      <c r="V1044" s="118">
        <f t="shared" ca="1" si="180"/>
        <v>43932</v>
      </c>
      <c r="W1044" s="111">
        <f t="shared" si="181"/>
        <v>373</v>
      </c>
      <c r="X1044" s="118">
        <f t="shared" ca="1" si="182"/>
        <v>43559</v>
      </c>
      <c r="Y1044" s="121" t="b">
        <f t="shared" si="183"/>
        <v>1</v>
      </c>
      <c r="Z1044" s="121" t="b">
        <f t="shared" si="184"/>
        <v>1</v>
      </c>
      <c r="AA1044" s="111" t="b">
        <f t="shared" si="185"/>
        <v>1</v>
      </c>
      <c r="AB1044" s="121" t="b">
        <f t="shared" si="186"/>
        <v>1</v>
      </c>
      <c r="AC1044" t="s">
        <v>4</v>
      </c>
      <c r="AD1044"/>
      <c r="AE1044"/>
      <c r="AF1044"/>
      <c r="AG1044"/>
      <c r="AH1044"/>
      <c r="AI1044"/>
      <c r="AJ1044"/>
      <c r="AK1044"/>
      <c r="AL1044"/>
      <c r="AM1044"/>
    </row>
    <row r="1045" spans="1:39" ht="16" x14ac:dyDescent="0.2">
      <c r="A1045" s="108" t="s">
        <v>4361</v>
      </c>
      <c r="B1045" s="108" t="s">
        <v>9</v>
      </c>
      <c r="C1045" s="111">
        <v>0</v>
      </c>
      <c r="D1045" s="108" t="s">
        <v>4</v>
      </c>
      <c r="E1045" s="108" t="s">
        <v>5</v>
      </c>
      <c r="F1045" s="121">
        <f t="shared" si="176"/>
        <v>1</v>
      </c>
      <c r="G1045" s="121" t="str">
        <f>VLOOKUP(H1045, phone[#All], 2, 0)</f>
        <v>One Line</v>
      </c>
      <c r="H1045" s="108">
        <v>1</v>
      </c>
      <c r="I1045" s="120" t="str">
        <f>VLOOKUP(J1045,internet[#All], 2, 0)</f>
        <v>DSL</v>
      </c>
      <c r="J1045" s="108">
        <v>1</v>
      </c>
      <c r="K1045" s="121" t="b">
        <f>IF(AND(my_practice13[[#This Row],[phone_service]]&gt;0, my_practice13[[#This Row],[internet_service]]&gt;0),TRUE,FALSE)</f>
        <v>1</v>
      </c>
      <c r="L1045" s="121" t="b">
        <f>IF(AND(my_practice13[[#This Row],[phone_service]]=0, my_practice13[[#This Row],[internet_service]]&gt;0),TRUE, FALSE)</f>
        <v>0</v>
      </c>
      <c r="M1045" s="121" t="b">
        <f t="shared" si="177"/>
        <v>0</v>
      </c>
      <c r="N1045" s="121" t="str">
        <f>VLOOKUP(O1045,contract[#All], 2, 0)</f>
        <v>Month-to-Month</v>
      </c>
      <c r="O1045" s="108">
        <v>0</v>
      </c>
      <c r="P1045" s="108" t="s">
        <v>17</v>
      </c>
      <c r="Q1045" s="107">
        <v>44.55</v>
      </c>
      <c r="R1045" s="107">
        <v>1462.6</v>
      </c>
      <c r="S1045" s="111">
        <f>my_practice13[[#This Row],[total_charges]]/my_practice13[[#This Row],[monthly_charges]]</f>
        <v>32.830527497194161</v>
      </c>
      <c r="T1045" s="107">
        <f t="shared" si="178"/>
        <v>44.55</v>
      </c>
      <c r="U1045" s="121">
        <f t="shared" si="179"/>
        <v>1</v>
      </c>
      <c r="V1045" s="118">
        <f t="shared" ca="1" si="180"/>
        <v>43932</v>
      </c>
      <c r="W1045" s="111">
        <f t="shared" si="181"/>
        <v>998</v>
      </c>
      <c r="X1045" s="118">
        <f t="shared" ca="1" si="182"/>
        <v>42934</v>
      </c>
      <c r="Y1045" s="121" t="b">
        <f t="shared" si="183"/>
        <v>0</v>
      </c>
      <c r="Z1045" s="121" t="b">
        <f t="shared" si="184"/>
        <v>0</v>
      </c>
      <c r="AA1045" s="111" t="b">
        <f t="shared" si="185"/>
        <v>1</v>
      </c>
      <c r="AB1045" s="121" t="b">
        <f t="shared" si="186"/>
        <v>1</v>
      </c>
      <c r="AC1045" t="s">
        <v>5</v>
      </c>
      <c r="AD1045"/>
      <c r="AE1045"/>
      <c r="AF1045"/>
      <c r="AG1045"/>
      <c r="AH1045"/>
      <c r="AI1045"/>
      <c r="AJ1045"/>
      <c r="AK1045"/>
      <c r="AL1045"/>
      <c r="AM1045"/>
    </row>
    <row r="1046" spans="1:39" ht="16" x14ac:dyDescent="0.2">
      <c r="A1046" s="108" t="s">
        <v>6556</v>
      </c>
      <c r="B1046" s="108" t="s">
        <v>3</v>
      </c>
      <c r="C1046" s="111">
        <v>0</v>
      </c>
      <c r="D1046" s="108" t="s">
        <v>5</v>
      </c>
      <c r="E1046" s="108" t="s">
        <v>5</v>
      </c>
      <c r="F1046" s="121">
        <f t="shared" si="176"/>
        <v>0</v>
      </c>
      <c r="G1046" s="121" t="str">
        <f>VLOOKUP(H1046, phone[#All], 2, 0)</f>
        <v>One Line</v>
      </c>
      <c r="H1046" s="108">
        <v>1</v>
      </c>
      <c r="I1046" s="120" t="str">
        <f>VLOOKUP(J1046,internet[#All], 2, 0)</f>
        <v>DSL</v>
      </c>
      <c r="J1046" s="108">
        <v>1</v>
      </c>
      <c r="K1046" s="121" t="b">
        <f>IF(AND(my_practice13[[#This Row],[phone_service]]&gt;0, my_practice13[[#This Row],[internet_service]]&gt;0),TRUE,FALSE)</f>
        <v>1</v>
      </c>
      <c r="L1046" s="121" t="b">
        <f>IF(AND(my_practice13[[#This Row],[phone_service]]=0, my_practice13[[#This Row],[internet_service]]&gt;0),TRUE, FALSE)</f>
        <v>0</v>
      </c>
      <c r="M1046" s="121" t="b">
        <f t="shared" si="177"/>
        <v>0</v>
      </c>
      <c r="N1046" s="121" t="str">
        <f>VLOOKUP(O1046,contract[#All], 2, 0)</f>
        <v>Month-to-Month</v>
      </c>
      <c r="O1046" s="108">
        <v>0</v>
      </c>
      <c r="P1046" s="108" t="s">
        <v>7</v>
      </c>
      <c r="Q1046" s="107">
        <v>74.650000000000006</v>
      </c>
      <c r="R1046" s="107">
        <v>703.55</v>
      </c>
      <c r="S1046" s="111">
        <f>my_practice13[[#This Row],[total_charges]]/my_practice13[[#This Row],[monthly_charges]]</f>
        <v>9.4246483590087067</v>
      </c>
      <c r="T1046" s="107">
        <f t="shared" si="178"/>
        <v>74.650000000000006</v>
      </c>
      <c r="U1046" s="121">
        <f t="shared" si="179"/>
        <v>1</v>
      </c>
      <c r="V1046" s="118">
        <f t="shared" ca="1" si="180"/>
        <v>43932</v>
      </c>
      <c r="W1046" s="111">
        <f t="shared" si="181"/>
        <v>287</v>
      </c>
      <c r="X1046" s="118">
        <f t="shared" ca="1" si="182"/>
        <v>43645</v>
      </c>
      <c r="Y1046" s="121" t="b">
        <f t="shared" si="183"/>
        <v>1</v>
      </c>
      <c r="Z1046" s="121" t="b">
        <f t="shared" si="184"/>
        <v>1</v>
      </c>
      <c r="AA1046" s="111" t="b">
        <f t="shared" si="185"/>
        <v>1</v>
      </c>
      <c r="AB1046" s="121" t="b">
        <f t="shared" si="186"/>
        <v>1</v>
      </c>
      <c r="AC1046" t="s">
        <v>4</v>
      </c>
      <c r="AD1046"/>
      <c r="AE1046"/>
      <c r="AF1046"/>
      <c r="AG1046"/>
      <c r="AH1046"/>
      <c r="AI1046"/>
      <c r="AJ1046"/>
      <c r="AK1046"/>
      <c r="AL1046"/>
      <c r="AM1046"/>
    </row>
    <row r="1047" spans="1:39" ht="16" x14ac:dyDescent="0.2">
      <c r="A1047" s="108" t="s">
        <v>5986</v>
      </c>
      <c r="B1047" s="108" t="s">
        <v>9</v>
      </c>
      <c r="C1047" s="111">
        <v>0</v>
      </c>
      <c r="D1047" s="108" t="s">
        <v>4</v>
      </c>
      <c r="E1047" s="108" t="s">
        <v>4</v>
      </c>
      <c r="F1047" s="121">
        <f t="shared" si="176"/>
        <v>3</v>
      </c>
      <c r="G1047" s="121" t="str">
        <f>VLOOKUP(H1047, phone[#All], 2, 0)</f>
        <v>One Line</v>
      </c>
      <c r="H1047" s="108">
        <v>1</v>
      </c>
      <c r="I1047" s="120" t="str">
        <f>VLOOKUP(J1047,internet[#All], 2, 0)</f>
        <v>Fiber Optic</v>
      </c>
      <c r="J1047" s="108">
        <v>2</v>
      </c>
      <c r="K1047" s="121" t="b">
        <f>IF(AND(my_practice13[[#This Row],[phone_service]]&gt;0, my_practice13[[#This Row],[internet_service]]&gt;0),TRUE,FALSE)</f>
        <v>1</v>
      </c>
      <c r="L1047" s="121" t="b">
        <f>IF(AND(my_practice13[[#This Row],[phone_service]]=0, my_practice13[[#This Row],[internet_service]]&gt;0),TRUE, FALSE)</f>
        <v>0</v>
      </c>
      <c r="M1047" s="121" t="b">
        <f t="shared" si="177"/>
        <v>0</v>
      </c>
      <c r="N1047" s="121" t="str">
        <f>VLOOKUP(O1047,contract[#All], 2, 0)</f>
        <v>Month-to-Month</v>
      </c>
      <c r="O1047" s="108">
        <v>0</v>
      </c>
      <c r="P1047" s="108" t="s">
        <v>7</v>
      </c>
      <c r="Q1047" s="107">
        <v>89.75</v>
      </c>
      <c r="R1047" s="107">
        <v>608.79999999999995</v>
      </c>
      <c r="S1047" s="111">
        <f>my_practice13[[#This Row],[total_charges]]/my_practice13[[#This Row],[monthly_charges]]</f>
        <v>6.7832869080779936</v>
      </c>
      <c r="T1047" s="107">
        <f t="shared" si="178"/>
        <v>89.75</v>
      </c>
      <c r="U1047" s="121">
        <f t="shared" si="179"/>
        <v>1</v>
      </c>
      <c r="V1047" s="118">
        <f t="shared" ca="1" si="180"/>
        <v>43932</v>
      </c>
      <c r="W1047" s="111">
        <f t="shared" si="181"/>
        <v>206</v>
      </c>
      <c r="X1047" s="118">
        <f t="shared" ca="1" si="182"/>
        <v>43726</v>
      </c>
      <c r="Y1047" s="121" t="b">
        <f t="shared" si="183"/>
        <v>0</v>
      </c>
      <c r="Z1047" s="121" t="b">
        <f t="shared" si="184"/>
        <v>1</v>
      </c>
      <c r="AA1047" s="111" t="b">
        <f t="shared" si="185"/>
        <v>1</v>
      </c>
      <c r="AB1047" s="121" t="b">
        <f t="shared" si="186"/>
        <v>1</v>
      </c>
      <c r="AC1047" t="s">
        <v>4</v>
      </c>
      <c r="AD1047"/>
      <c r="AE1047"/>
      <c r="AF1047"/>
      <c r="AG1047"/>
      <c r="AH1047"/>
      <c r="AI1047"/>
      <c r="AJ1047"/>
      <c r="AK1047"/>
      <c r="AL1047"/>
      <c r="AM1047"/>
    </row>
    <row r="1048" spans="1:39" ht="16" x14ac:dyDescent="0.2">
      <c r="A1048" s="108" t="s">
        <v>711</v>
      </c>
      <c r="B1048" s="108" t="s">
        <v>9</v>
      </c>
      <c r="C1048" s="111">
        <v>0</v>
      </c>
      <c r="D1048" s="108" t="s">
        <v>4</v>
      </c>
      <c r="E1048" s="108" t="s">
        <v>4</v>
      </c>
      <c r="F1048" s="121">
        <f t="shared" si="176"/>
        <v>3</v>
      </c>
      <c r="G1048" s="121" t="str">
        <f>VLOOKUP(H1048, phone[#All], 2, 0)</f>
        <v>Two or More Lines</v>
      </c>
      <c r="H1048" s="108">
        <v>2</v>
      </c>
      <c r="I1048" s="120" t="str">
        <f>VLOOKUP(J1048,internet[#All], 2, 0)</f>
        <v>DSL</v>
      </c>
      <c r="J1048" s="108">
        <v>1</v>
      </c>
      <c r="K1048" s="121" t="b">
        <f>IF(AND(my_practice13[[#This Row],[phone_service]]&gt;0, my_practice13[[#This Row],[internet_service]]&gt;0),TRUE,FALSE)</f>
        <v>1</v>
      </c>
      <c r="L1048" s="121" t="b">
        <f>IF(AND(my_practice13[[#This Row],[phone_service]]=0, my_practice13[[#This Row],[internet_service]]&gt;0),TRUE, FALSE)</f>
        <v>0</v>
      </c>
      <c r="M1048" s="121" t="b">
        <f t="shared" si="177"/>
        <v>0</v>
      </c>
      <c r="N1048" s="121" t="str">
        <f>VLOOKUP(O1048,contract[#All], 2, 0)</f>
        <v>2 Year</v>
      </c>
      <c r="O1048" s="108">
        <v>2</v>
      </c>
      <c r="P1048" s="108" t="s">
        <v>13</v>
      </c>
      <c r="Q1048" s="107">
        <v>63.3</v>
      </c>
      <c r="R1048" s="107">
        <v>4189.7</v>
      </c>
      <c r="S1048" s="111">
        <f>my_practice13[[#This Row],[total_charges]]/my_practice13[[#This Row],[monthly_charges]]</f>
        <v>66.187993680884674</v>
      </c>
      <c r="T1048" s="107">
        <f t="shared" si="178"/>
        <v>63.3</v>
      </c>
      <c r="U1048" s="121">
        <f t="shared" si="179"/>
        <v>1</v>
      </c>
      <c r="V1048" s="118">
        <f t="shared" ca="1" si="180"/>
        <v>43932</v>
      </c>
      <c r="W1048" s="111">
        <f t="shared" si="181"/>
        <v>2012</v>
      </c>
      <c r="X1048" s="118">
        <f t="shared" ca="1" si="182"/>
        <v>41920</v>
      </c>
      <c r="Y1048" s="121" t="b">
        <f t="shared" si="183"/>
        <v>0</v>
      </c>
      <c r="Z1048" s="121" t="b">
        <f t="shared" si="184"/>
        <v>0</v>
      </c>
      <c r="AA1048" s="111" t="b">
        <f t="shared" si="185"/>
        <v>1</v>
      </c>
      <c r="AB1048" s="121" t="b">
        <f t="shared" si="186"/>
        <v>1</v>
      </c>
      <c r="AC1048" t="s">
        <v>5</v>
      </c>
      <c r="AD1048"/>
      <c r="AE1048"/>
      <c r="AF1048"/>
      <c r="AG1048"/>
      <c r="AH1048"/>
      <c r="AI1048"/>
      <c r="AJ1048"/>
      <c r="AK1048"/>
      <c r="AL1048"/>
      <c r="AM1048"/>
    </row>
    <row r="1049" spans="1:39" ht="16" x14ac:dyDescent="0.2">
      <c r="A1049" s="108" t="s">
        <v>5267</v>
      </c>
      <c r="B1049" s="108" t="s">
        <v>9</v>
      </c>
      <c r="C1049" s="111">
        <v>0</v>
      </c>
      <c r="D1049" s="108" t="s">
        <v>4</v>
      </c>
      <c r="E1049" s="108" t="s">
        <v>4</v>
      </c>
      <c r="F1049" s="121">
        <f t="shared" si="176"/>
        <v>3</v>
      </c>
      <c r="G1049" s="121" t="str">
        <f>VLOOKUP(H1049, phone[#All], 2, 0)</f>
        <v>Two or More Lines</v>
      </c>
      <c r="H1049" s="108">
        <v>2</v>
      </c>
      <c r="I1049" s="120" t="str">
        <f>VLOOKUP(J1049,internet[#All], 2, 0)</f>
        <v>Fiber Optic</v>
      </c>
      <c r="J1049" s="108">
        <v>2</v>
      </c>
      <c r="K1049" s="121" t="b">
        <f>IF(AND(my_practice13[[#This Row],[phone_service]]&gt;0, my_practice13[[#This Row],[internet_service]]&gt;0),TRUE,FALSE)</f>
        <v>1</v>
      </c>
      <c r="L1049" s="121" t="b">
        <f>IF(AND(my_practice13[[#This Row],[phone_service]]=0, my_practice13[[#This Row],[internet_service]]&gt;0),TRUE, FALSE)</f>
        <v>0</v>
      </c>
      <c r="M1049" s="121" t="b">
        <f t="shared" si="177"/>
        <v>0</v>
      </c>
      <c r="N1049" s="121" t="str">
        <f>VLOOKUP(O1049,contract[#All], 2, 0)</f>
        <v>2 Year</v>
      </c>
      <c r="O1049" s="108">
        <v>2</v>
      </c>
      <c r="P1049" s="108" t="s">
        <v>13</v>
      </c>
      <c r="Q1049" s="107">
        <v>96.25</v>
      </c>
      <c r="R1049" s="107">
        <v>4990.25</v>
      </c>
      <c r="S1049" s="111">
        <f>my_practice13[[#This Row],[total_charges]]/my_practice13[[#This Row],[monthly_charges]]</f>
        <v>51.846753246753245</v>
      </c>
      <c r="T1049" s="107">
        <f t="shared" si="178"/>
        <v>96.25</v>
      </c>
      <c r="U1049" s="121">
        <f t="shared" si="179"/>
        <v>1</v>
      </c>
      <c r="V1049" s="118">
        <f t="shared" ca="1" si="180"/>
        <v>43932</v>
      </c>
      <c r="W1049" s="111">
        <f t="shared" si="181"/>
        <v>1576</v>
      </c>
      <c r="X1049" s="118">
        <f t="shared" ca="1" si="182"/>
        <v>42356</v>
      </c>
      <c r="Y1049" s="121" t="b">
        <f t="shared" si="183"/>
        <v>0</v>
      </c>
      <c r="Z1049" s="121" t="b">
        <f t="shared" si="184"/>
        <v>1</v>
      </c>
      <c r="AA1049" s="111" t="b">
        <f t="shared" si="185"/>
        <v>1</v>
      </c>
      <c r="AB1049" s="121" t="b">
        <f t="shared" si="186"/>
        <v>1</v>
      </c>
      <c r="AC1049" t="s">
        <v>4</v>
      </c>
      <c r="AD1049"/>
      <c r="AE1049"/>
      <c r="AF1049"/>
      <c r="AG1049"/>
      <c r="AH1049"/>
      <c r="AI1049"/>
      <c r="AJ1049"/>
      <c r="AK1049"/>
      <c r="AL1049"/>
      <c r="AM1049"/>
    </row>
    <row r="1050" spans="1:39" ht="16" x14ac:dyDescent="0.2">
      <c r="A1050" s="108" t="s">
        <v>3552</v>
      </c>
      <c r="B1050" s="108" t="s">
        <v>3</v>
      </c>
      <c r="C1050" s="111">
        <v>0</v>
      </c>
      <c r="D1050" s="108" t="s">
        <v>4</v>
      </c>
      <c r="E1050" s="108" t="s">
        <v>5</v>
      </c>
      <c r="F1050" s="121">
        <f t="shared" si="176"/>
        <v>1</v>
      </c>
      <c r="G1050" s="121" t="str">
        <f>VLOOKUP(H1050, phone[#All], 2, 0)</f>
        <v>No Phone Service</v>
      </c>
      <c r="H1050" s="108">
        <v>0</v>
      </c>
      <c r="I1050" s="120" t="str">
        <f>VLOOKUP(J1050,internet[#All], 2, 0)</f>
        <v>DSL</v>
      </c>
      <c r="J1050" s="108">
        <v>1</v>
      </c>
      <c r="K1050" s="121" t="b">
        <f>IF(AND(my_practice13[[#This Row],[phone_service]]&gt;0, my_practice13[[#This Row],[internet_service]]&gt;0),TRUE,FALSE)</f>
        <v>0</v>
      </c>
      <c r="L1050" s="121" t="b">
        <f>IF(AND(my_practice13[[#This Row],[phone_service]]=0, my_practice13[[#This Row],[internet_service]]&gt;0),TRUE, FALSE)</f>
        <v>1</v>
      </c>
      <c r="M1050" s="121" t="b">
        <f t="shared" si="177"/>
        <v>0</v>
      </c>
      <c r="N1050" s="121" t="str">
        <f>VLOOKUP(O1050,contract[#All], 2, 0)</f>
        <v>Month-to-Month</v>
      </c>
      <c r="O1050" s="108">
        <v>0</v>
      </c>
      <c r="P1050" s="108" t="s">
        <v>13</v>
      </c>
      <c r="Q1050" s="107">
        <v>40.65</v>
      </c>
      <c r="R1050" s="107">
        <v>2070.75</v>
      </c>
      <c r="S1050" s="111">
        <f>my_practice13[[#This Row],[total_charges]]/my_practice13[[#This Row],[monthly_charges]]</f>
        <v>50.9409594095941</v>
      </c>
      <c r="T1050" s="107">
        <f t="shared" si="178"/>
        <v>40.65</v>
      </c>
      <c r="U1050" s="121">
        <f t="shared" si="179"/>
        <v>1</v>
      </c>
      <c r="V1050" s="118">
        <f t="shared" ca="1" si="180"/>
        <v>43932</v>
      </c>
      <c r="W1050" s="111">
        <f t="shared" si="181"/>
        <v>1549</v>
      </c>
      <c r="X1050" s="118">
        <f t="shared" ca="1" si="182"/>
        <v>42383</v>
      </c>
      <c r="Y1050" s="121" t="b">
        <f t="shared" si="183"/>
        <v>1</v>
      </c>
      <c r="Z1050" s="121" t="b">
        <f t="shared" si="184"/>
        <v>0</v>
      </c>
      <c r="AA1050" s="111" t="b">
        <f t="shared" si="185"/>
        <v>1</v>
      </c>
      <c r="AB1050" s="121" t="b">
        <f t="shared" si="186"/>
        <v>1</v>
      </c>
      <c r="AC1050" t="s">
        <v>5</v>
      </c>
      <c r="AD1050"/>
      <c r="AE1050"/>
      <c r="AF1050"/>
      <c r="AG1050"/>
      <c r="AH1050"/>
      <c r="AI1050"/>
      <c r="AJ1050"/>
      <c r="AK1050"/>
      <c r="AL1050"/>
      <c r="AM1050"/>
    </row>
    <row r="1051" spans="1:39" ht="16" x14ac:dyDescent="0.2">
      <c r="A1051" s="108" t="s">
        <v>5851</v>
      </c>
      <c r="B1051" s="108" t="s">
        <v>3</v>
      </c>
      <c r="C1051" s="111">
        <v>0</v>
      </c>
      <c r="D1051" s="108" t="s">
        <v>4</v>
      </c>
      <c r="E1051" s="108" t="s">
        <v>4</v>
      </c>
      <c r="F1051" s="121">
        <f t="shared" si="176"/>
        <v>3</v>
      </c>
      <c r="G1051" s="121" t="str">
        <f>VLOOKUP(H1051, phone[#All], 2, 0)</f>
        <v>One Line</v>
      </c>
      <c r="H1051" s="108">
        <v>1</v>
      </c>
      <c r="I1051" s="120" t="str">
        <f>VLOOKUP(J1051,internet[#All], 2, 0)</f>
        <v>DSL</v>
      </c>
      <c r="J1051" s="108">
        <v>1</v>
      </c>
      <c r="K1051" s="121" t="b">
        <f>IF(AND(my_practice13[[#This Row],[phone_service]]&gt;0, my_practice13[[#This Row],[internet_service]]&gt;0),TRUE,FALSE)</f>
        <v>1</v>
      </c>
      <c r="L1051" s="121" t="b">
        <f>IF(AND(my_practice13[[#This Row],[phone_service]]=0, my_practice13[[#This Row],[internet_service]]&gt;0),TRUE, FALSE)</f>
        <v>0</v>
      </c>
      <c r="M1051" s="121" t="b">
        <f t="shared" si="177"/>
        <v>0</v>
      </c>
      <c r="N1051" s="121" t="str">
        <f>VLOOKUP(O1051,contract[#All], 2, 0)</f>
        <v>1 Year</v>
      </c>
      <c r="O1051" s="108">
        <v>1</v>
      </c>
      <c r="P1051" s="108" t="s">
        <v>13</v>
      </c>
      <c r="Q1051" s="107">
        <v>49.7</v>
      </c>
      <c r="R1051" s="107">
        <v>2961.4</v>
      </c>
      <c r="S1051" s="111">
        <f>my_practice13[[#This Row],[total_charges]]/my_practice13[[#This Row],[monthly_charges]]</f>
        <v>59.585513078470825</v>
      </c>
      <c r="T1051" s="107">
        <f t="shared" si="178"/>
        <v>49.7</v>
      </c>
      <c r="U1051" s="121">
        <f t="shared" si="179"/>
        <v>1</v>
      </c>
      <c r="V1051" s="118">
        <f t="shared" ca="1" si="180"/>
        <v>43932</v>
      </c>
      <c r="W1051" s="111">
        <f t="shared" si="181"/>
        <v>1811</v>
      </c>
      <c r="X1051" s="118">
        <f t="shared" ca="1" si="182"/>
        <v>42121</v>
      </c>
      <c r="Y1051" s="121" t="b">
        <f t="shared" si="183"/>
        <v>1</v>
      </c>
      <c r="Z1051" s="121" t="b">
        <f t="shared" si="184"/>
        <v>0</v>
      </c>
      <c r="AA1051" s="111" t="b">
        <f t="shared" si="185"/>
        <v>0</v>
      </c>
      <c r="AB1051" s="121" t="b">
        <f t="shared" si="186"/>
        <v>1</v>
      </c>
      <c r="AC1051" t="s">
        <v>5</v>
      </c>
      <c r="AD1051"/>
      <c r="AE1051"/>
      <c r="AF1051"/>
      <c r="AG1051"/>
      <c r="AH1051"/>
      <c r="AI1051"/>
      <c r="AJ1051"/>
      <c r="AK1051"/>
      <c r="AL1051"/>
      <c r="AM1051"/>
    </row>
    <row r="1052" spans="1:39" ht="16" x14ac:dyDescent="0.2">
      <c r="A1052" s="108" t="s">
        <v>6382</v>
      </c>
      <c r="B1052" s="108" t="s">
        <v>3</v>
      </c>
      <c r="C1052" s="111">
        <v>0</v>
      </c>
      <c r="D1052" s="108" t="s">
        <v>5</v>
      </c>
      <c r="E1052" s="108" t="s">
        <v>5</v>
      </c>
      <c r="F1052" s="121">
        <f t="shared" si="176"/>
        <v>0</v>
      </c>
      <c r="G1052" s="121" t="str">
        <f>VLOOKUP(H1052, phone[#All], 2, 0)</f>
        <v>Two or More Lines</v>
      </c>
      <c r="H1052" s="108">
        <v>2</v>
      </c>
      <c r="I1052" s="120" t="str">
        <f>VLOOKUP(J1052,internet[#All], 2, 0)</f>
        <v>No Internet Service</v>
      </c>
      <c r="J1052" s="108">
        <v>0</v>
      </c>
      <c r="K1052" s="121" t="b">
        <f>IF(AND(my_practice13[[#This Row],[phone_service]]&gt;0, my_practice13[[#This Row],[internet_service]]&gt;0),TRUE,FALSE)</f>
        <v>0</v>
      </c>
      <c r="L1052" s="121" t="b">
        <f>IF(AND(my_practice13[[#This Row],[phone_service]]=0, my_practice13[[#This Row],[internet_service]]&gt;0),TRUE, FALSE)</f>
        <v>0</v>
      </c>
      <c r="M1052" s="121" t="b">
        <f t="shared" si="177"/>
        <v>1</v>
      </c>
      <c r="N1052" s="121" t="str">
        <f>VLOOKUP(O1052,contract[#All], 2, 0)</f>
        <v>2 Year</v>
      </c>
      <c r="O1052" s="108">
        <v>2</v>
      </c>
      <c r="P1052" s="108" t="s">
        <v>17</v>
      </c>
      <c r="Q1052" s="107">
        <v>25.15</v>
      </c>
      <c r="R1052" s="107">
        <v>553</v>
      </c>
      <c r="S1052" s="111">
        <f>my_practice13[[#This Row],[total_charges]]/my_practice13[[#This Row],[monthly_charges]]</f>
        <v>21.98807157057654</v>
      </c>
      <c r="T1052" s="107">
        <f t="shared" si="178"/>
        <v>25.150000000000002</v>
      </c>
      <c r="U1052" s="121" t="e">
        <f t="shared" si="179"/>
        <v>#N/A</v>
      </c>
      <c r="V1052" s="118">
        <f t="shared" ca="1" si="180"/>
        <v>43932</v>
      </c>
      <c r="W1052" s="111">
        <f t="shared" si="181"/>
        <v>668</v>
      </c>
      <c r="X1052" s="118">
        <f t="shared" ca="1" si="182"/>
        <v>43264</v>
      </c>
      <c r="Y1052" s="121" t="b">
        <f t="shared" si="183"/>
        <v>1</v>
      </c>
      <c r="Z1052" s="121" t="b">
        <f t="shared" si="184"/>
        <v>0</v>
      </c>
      <c r="AA1052" s="111" t="b">
        <f t="shared" si="185"/>
        <v>1</v>
      </c>
      <c r="AB1052" s="121" t="b">
        <f t="shared" si="186"/>
        <v>0</v>
      </c>
      <c r="AC1052" t="s">
        <v>5</v>
      </c>
      <c r="AD1052"/>
      <c r="AE1052"/>
      <c r="AF1052"/>
      <c r="AG1052"/>
      <c r="AH1052"/>
      <c r="AI1052"/>
      <c r="AJ1052"/>
      <c r="AK1052"/>
      <c r="AL1052"/>
      <c r="AM1052"/>
    </row>
    <row r="1053" spans="1:39" ht="16" x14ac:dyDescent="0.2">
      <c r="A1053" s="108" t="s">
        <v>696</v>
      </c>
      <c r="B1053" s="108" t="s">
        <v>3</v>
      </c>
      <c r="C1053" s="111">
        <v>0</v>
      </c>
      <c r="D1053" s="108" t="s">
        <v>5</v>
      </c>
      <c r="E1053" s="108" t="s">
        <v>5</v>
      </c>
      <c r="F1053" s="121">
        <f t="shared" si="176"/>
        <v>0</v>
      </c>
      <c r="G1053" s="121" t="str">
        <f>VLOOKUP(H1053, phone[#All], 2, 0)</f>
        <v>One Line</v>
      </c>
      <c r="H1053" s="108">
        <v>1</v>
      </c>
      <c r="I1053" s="120" t="str">
        <f>VLOOKUP(J1053,internet[#All], 2, 0)</f>
        <v>DSL</v>
      </c>
      <c r="J1053" s="108">
        <v>1</v>
      </c>
      <c r="K1053" s="121" t="b">
        <f>IF(AND(my_practice13[[#This Row],[phone_service]]&gt;0, my_practice13[[#This Row],[internet_service]]&gt;0),TRUE,FALSE)</f>
        <v>1</v>
      </c>
      <c r="L1053" s="121" t="b">
        <f>IF(AND(my_practice13[[#This Row],[phone_service]]=0, my_practice13[[#This Row],[internet_service]]&gt;0),TRUE, FALSE)</f>
        <v>0</v>
      </c>
      <c r="M1053" s="121" t="b">
        <f t="shared" si="177"/>
        <v>0</v>
      </c>
      <c r="N1053" s="121" t="str">
        <f>VLOOKUP(O1053,contract[#All], 2, 0)</f>
        <v>Month-to-Month</v>
      </c>
      <c r="O1053" s="108">
        <v>0</v>
      </c>
      <c r="P1053" s="108" t="s">
        <v>7</v>
      </c>
      <c r="Q1053" s="107">
        <v>49.9</v>
      </c>
      <c r="R1053" s="107">
        <v>49.9</v>
      </c>
      <c r="S1053" s="111">
        <f>my_practice13[[#This Row],[total_charges]]/my_practice13[[#This Row],[monthly_charges]]</f>
        <v>1</v>
      </c>
      <c r="T1053" s="107">
        <f t="shared" si="178"/>
        <v>49.9</v>
      </c>
      <c r="U1053" s="121">
        <f t="shared" si="179"/>
        <v>1</v>
      </c>
      <c r="V1053" s="118">
        <f t="shared" ca="1" si="180"/>
        <v>43932</v>
      </c>
      <c r="W1053" s="111">
        <f t="shared" si="181"/>
        <v>30</v>
      </c>
      <c r="X1053" s="118">
        <f t="shared" ca="1" si="182"/>
        <v>43902</v>
      </c>
      <c r="Y1053" s="121" t="b">
        <f t="shared" si="183"/>
        <v>1</v>
      </c>
      <c r="Z1053" s="121" t="b">
        <f t="shared" si="184"/>
        <v>0</v>
      </c>
      <c r="AA1053" s="111" t="b">
        <f t="shared" si="185"/>
        <v>1</v>
      </c>
      <c r="AB1053" s="121" t="b">
        <f t="shared" si="186"/>
        <v>1</v>
      </c>
      <c r="AC1053" t="s">
        <v>5</v>
      </c>
      <c r="AD1053"/>
      <c r="AE1053"/>
      <c r="AF1053"/>
      <c r="AG1053"/>
      <c r="AH1053"/>
      <c r="AI1053"/>
      <c r="AJ1053"/>
      <c r="AK1053"/>
      <c r="AL1053"/>
      <c r="AM1053"/>
    </row>
    <row r="1054" spans="1:39" ht="16" x14ac:dyDescent="0.2">
      <c r="A1054" s="108" t="s">
        <v>3263</v>
      </c>
      <c r="B1054" s="108" t="s">
        <v>9</v>
      </c>
      <c r="C1054" s="111">
        <v>0</v>
      </c>
      <c r="D1054" s="108" t="s">
        <v>4</v>
      </c>
      <c r="E1054" s="108" t="s">
        <v>4</v>
      </c>
      <c r="F1054" s="121">
        <f t="shared" si="176"/>
        <v>3</v>
      </c>
      <c r="G1054" s="121" t="str">
        <f>VLOOKUP(H1054, phone[#All], 2, 0)</f>
        <v>Two or More Lines</v>
      </c>
      <c r="H1054" s="108">
        <v>2</v>
      </c>
      <c r="I1054" s="120" t="str">
        <f>VLOOKUP(J1054,internet[#All], 2, 0)</f>
        <v>DSL</v>
      </c>
      <c r="J1054" s="108">
        <v>1</v>
      </c>
      <c r="K1054" s="121" t="b">
        <f>IF(AND(my_practice13[[#This Row],[phone_service]]&gt;0, my_practice13[[#This Row],[internet_service]]&gt;0),TRUE,FALSE)</f>
        <v>1</v>
      </c>
      <c r="L1054" s="121" t="b">
        <f>IF(AND(my_practice13[[#This Row],[phone_service]]=0, my_practice13[[#This Row],[internet_service]]&gt;0),TRUE, FALSE)</f>
        <v>0</v>
      </c>
      <c r="M1054" s="121" t="b">
        <f t="shared" si="177"/>
        <v>0</v>
      </c>
      <c r="N1054" s="121" t="str">
        <f>VLOOKUP(O1054,contract[#All], 2, 0)</f>
        <v>1 Year</v>
      </c>
      <c r="O1054" s="108">
        <v>1</v>
      </c>
      <c r="P1054" s="108" t="s">
        <v>10</v>
      </c>
      <c r="Q1054" s="107">
        <v>62.1</v>
      </c>
      <c r="R1054" s="107">
        <v>1096.6500000000001</v>
      </c>
      <c r="S1054" s="111">
        <f>my_practice13[[#This Row],[total_charges]]/my_practice13[[#This Row],[monthly_charges]]</f>
        <v>17.659420289855074</v>
      </c>
      <c r="T1054" s="107">
        <f t="shared" si="178"/>
        <v>62.1</v>
      </c>
      <c r="U1054" s="121">
        <f t="shared" si="179"/>
        <v>1</v>
      </c>
      <c r="V1054" s="118">
        <f t="shared" ca="1" si="180"/>
        <v>43932</v>
      </c>
      <c r="W1054" s="111">
        <f t="shared" si="181"/>
        <v>537</v>
      </c>
      <c r="X1054" s="118">
        <f t="shared" ca="1" si="182"/>
        <v>43395</v>
      </c>
      <c r="Y1054" s="121" t="b">
        <f t="shared" si="183"/>
        <v>0</v>
      </c>
      <c r="Z1054" s="121" t="b">
        <f t="shared" si="184"/>
        <v>0</v>
      </c>
      <c r="AA1054" s="111" t="b">
        <f t="shared" si="185"/>
        <v>1</v>
      </c>
      <c r="AB1054" s="121" t="b">
        <f t="shared" si="186"/>
        <v>1</v>
      </c>
      <c r="AC1054" t="s">
        <v>5</v>
      </c>
      <c r="AD1054"/>
      <c r="AE1054"/>
      <c r="AF1054"/>
      <c r="AG1054"/>
      <c r="AH1054"/>
      <c r="AI1054"/>
      <c r="AJ1054"/>
      <c r="AK1054"/>
      <c r="AL1054"/>
      <c r="AM1054"/>
    </row>
    <row r="1055" spans="1:39" ht="16" x14ac:dyDescent="0.2">
      <c r="A1055" s="108" t="s">
        <v>5782</v>
      </c>
      <c r="B1055" s="108" t="s">
        <v>3</v>
      </c>
      <c r="C1055" s="111">
        <v>0</v>
      </c>
      <c r="D1055" s="108" t="s">
        <v>5</v>
      </c>
      <c r="E1055" s="108" t="s">
        <v>5</v>
      </c>
      <c r="F1055" s="121">
        <f t="shared" si="176"/>
        <v>0</v>
      </c>
      <c r="G1055" s="121" t="str">
        <f>VLOOKUP(H1055, phone[#All], 2, 0)</f>
        <v>One Line</v>
      </c>
      <c r="H1055" s="108">
        <v>1</v>
      </c>
      <c r="I1055" s="120" t="str">
        <f>VLOOKUP(J1055,internet[#All], 2, 0)</f>
        <v>No Internet Service</v>
      </c>
      <c r="J1055" s="108">
        <v>0</v>
      </c>
      <c r="K1055" s="121" t="b">
        <f>IF(AND(my_practice13[[#This Row],[phone_service]]&gt;0, my_practice13[[#This Row],[internet_service]]&gt;0),TRUE,FALSE)</f>
        <v>0</v>
      </c>
      <c r="L1055" s="121" t="b">
        <f>IF(AND(my_practice13[[#This Row],[phone_service]]=0, my_practice13[[#This Row],[internet_service]]&gt;0),TRUE, FALSE)</f>
        <v>0</v>
      </c>
      <c r="M1055" s="121" t="b">
        <f t="shared" si="177"/>
        <v>1</v>
      </c>
      <c r="N1055" s="121" t="str">
        <f>VLOOKUP(O1055,contract[#All], 2, 0)</f>
        <v>Month-to-Month</v>
      </c>
      <c r="O1055" s="108">
        <v>0</v>
      </c>
      <c r="P1055" s="108" t="s">
        <v>10</v>
      </c>
      <c r="Q1055" s="107">
        <v>20.399999999999999</v>
      </c>
      <c r="R1055" s="107">
        <v>266.60000000000002</v>
      </c>
      <c r="S1055" s="111">
        <f>my_practice13[[#This Row],[total_charges]]/my_practice13[[#This Row],[monthly_charges]]</f>
        <v>13.068627450980394</v>
      </c>
      <c r="T1055" s="107">
        <f t="shared" si="178"/>
        <v>20.399999999999999</v>
      </c>
      <c r="U1055" s="121">
        <f t="shared" si="179"/>
        <v>1</v>
      </c>
      <c r="V1055" s="118">
        <f t="shared" ca="1" si="180"/>
        <v>43932</v>
      </c>
      <c r="W1055" s="111">
        <f t="shared" si="181"/>
        <v>397</v>
      </c>
      <c r="X1055" s="118">
        <f t="shared" ca="1" si="182"/>
        <v>43535</v>
      </c>
      <c r="Y1055" s="121" t="b">
        <f t="shared" si="183"/>
        <v>1</v>
      </c>
      <c r="Z1055" s="121" t="b">
        <f t="shared" si="184"/>
        <v>0</v>
      </c>
      <c r="AA1055" s="111" t="b">
        <f t="shared" si="185"/>
        <v>1</v>
      </c>
      <c r="AB1055" s="121" t="b">
        <f t="shared" si="186"/>
        <v>0</v>
      </c>
      <c r="AC1055" t="s">
        <v>5</v>
      </c>
      <c r="AD1055"/>
      <c r="AE1055"/>
      <c r="AF1055"/>
      <c r="AG1055"/>
      <c r="AH1055"/>
      <c r="AI1055"/>
      <c r="AJ1055"/>
      <c r="AK1055"/>
      <c r="AL1055"/>
      <c r="AM1055"/>
    </row>
    <row r="1056" spans="1:39" ht="16" x14ac:dyDescent="0.2">
      <c r="A1056" s="108" t="s">
        <v>4736</v>
      </c>
      <c r="B1056" s="108" t="s">
        <v>9</v>
      </c>
      <c r="C1056" s="111">
        <v>0</v>
      </c>
      <c r="D1056" s="108" t="s">
        <v>5</v>
      </c>
      <c r="E1056" s="108" t="s">
        <v>5</v>
      </c>
      <c r="F1056" s="121">
        <f t="shared" si="176"/>
        <v>0</v>
      </c>
      <c r="G1056" s="121" t="str">
        <f>VLOOKUP(H1056, phone[#All], 2, 0)</f>
        <v>Two or More Lines</v>
      </c>
      <c r="H1056" s="108">
        <v>2</v>
      </c>
      <c r="I1056" s="120" t="str">
        <f>VLOOKUP(J1056,internet[#All], 2, 0)</f>
        <v>DSL</v>
      </c>
      <c r="J1056" s="108">
        <v>1</v>
      </c>
      <c r="K1056" s="121" t="b">
        <f>IF(AND(my_practice13[[#This Row],[phone_service]]&gt;0, my_practice13[[#This Row],[internet_service]]&gt;0),TRUE,FALSE)</f>
        <v>1</v>
      </c>
      <c r="L1056" s="121" t="b">
        <f>IF(AND(my_practice13[[#This Row],[phone_service]]=0, my_practice13[[#This Row],[internet_service]]&gt;0),TRUE, FALSE)</f>
        <v>0</v>
      </c>
      <c r="M1056" s="121" t="b">
        <f t="shared" si="177"/>
        <v>0</v>
      </c>
      <c r="N1056" s="121" t="str">
        <f>VLOOKUP(O1056,contract[#All], 2, 0)</f>
        <v>Month-to-Month</v>
      </c>
      <c r="O1056" s="108">
        <v>0</v>
      </c>
      <c r="P1056" s="108" t="s">
        <v>10</v>
      </c>
      <c r="Q1056" s="107">
        <v>62.05</v>
      </c>
      <c r="R1056" s="107">
        <v>62.05</v>
      </c>
      <c r="S1056" s="111">
        <f>my_practice13[[#This Row],[total_charges]]/my_practice13[[#This Row],[monthly_charges]]</f>
        <v>1</v>
      </c>
      <c r="T1056" s="107">
        <f t="shared" si="178"/>
        <v>62.05</v>
      </c>
      <c r="U1056" s="121">
        <f t="shared" si="179"/>
        <v>1</v>
      </c>
      <c r="V1056" s="118">
        <f t="shared" ca="1" si="180"/>
        <v>43932</v>
      </c>
      <c r="W1056" s="111">
        <f t="shared" si="181"/>
        <v>30</v>
      </c>
      <c r="X1056" s="118">
        <f t="shared" ca="1" si="182"/>
        <v>43902</v>
      </c>
      <c r="Y1056" s="121" t="b">
        <f t="shared" si="183"/>
        <v>0</v>
      </c>
      <c r="Z1056" s="121" t="b">
        <f t="shared" si="184"/>
        <v>1</v>
      </c>
      <c r="AA1056" s="111" t="b">
        <f t="shared" si="185"/>
        <v>1</v>
      </c>
      <c r="AB1056" s="121" t="b">
        <f t="shared" si="186"/>
        <v>1</v>
      </c>
      <c r="AC1056" t="s">
        <v>4</v>
      </c>
      <c r="AD1056"/>
      <c r="AE1056"/>
      <c r="AF1056"/>
      <c r="AG1056"/>
      <c r="AH1056"/>
      <c r="AI1056"/>
      <c r="AJ1056"/>
      <c r="AK1056"/>
      <c r="AL1056"/>
      <c r="AM1056"/>
    </row>
    <row r="1057" spans="1:39" ht="16" x14ac:dyDescent="0.2">
      <c r="A1057" s="108" t="s">
        <v>1246</v>
      </c>
      <c r="B1057" s="108" t="s">
        <v>9</v>
      </c>
      <c r="C1057" s="111">
        <v>1</v>
      </c>
      <c r="D1057" s="108" t="s">
        <v>4</v>
      </c>
      <c r="E1057" s="108" t="s">
        <v>5</v>
      </c>
      <c r="F1057" s="121">
        <f t="shared" si="176"/>
        <v>1</v>
      </c>
      <c r="G1057" s="121" t="str">
        <f>VLOOKUP(H1057, phone[#All], 2, 0)</f>
        <v>Two or More Lines</v>
      </c>
      <c r="H1057" s="108">
        <v>2</v>
      </c>
      <c r="I1057" s="120" t="str">
        <f>VLOOKUP(J1057,internet[#All], 2, 0)</f>
        <v>Fiber Optic</v>
      </c>
      <c r="J1057" s="108">
        <v>2</v>
      </c>
      <c r="K1057" s="121" t="b">
        <f>IF(AND(my_practice13[[#This Row],[phone_service]]&gt;0, my_practice13[[#This Row],[internet_service]]&gt;0),TRUE,FALSE)</f>
        <v>1</v>
      </c>
      <c r="L1057" s="121" t="b">
        <f>IF(AND(my_practice13[[#This Row],[phone_service]]=0, my_practice13[[#This Row],[internet_service]]&gt;0),TRUE, FALSE)</f>
        <v>0</v>
      </c>
      <c r="M1057" s="121" t="b">
        <f t="shared" si="177"/>
        <v>0</v>
      </c>
      <c r="N1057" s="121" t="str">
        <f>VLOOKUP(O1057,contract[#All], 2, 0)</f>
        <v>1 Year</v>
      </c>
      <c r="O1057" s="108">
        <v>1</v>
      </c>
      <c r="P1057" s="108" t="s">
        <v>10</v>
      </c>
      <c r="Q1057" s="107">
        <v>98.3</v>
      </c>
      <c r="R1057" s="107">
        <v>6066.55</v>
      </c>
      <c r="S1057" s="111">
        <f>my_practice13[[#This Row],[total_charges]]/my_practice13[[#This Row],[monthly_charges]]</f>
        <v>61.714649033570709</v>
      </c>
      <c r="T1057" s="107">
        <f t="shared" si="178"/>
        <v>98.3</v>
      </c>
      <c r="U1057" s="121">
        <f t="shared" si="179"/>
        <v>1</v>
      </c>
      <c r="V1057" s="118">
        <f t="shared" ca="1" si="180"/>
        <v>43932</v>
      </c>
      <c r="W1057" s="111">
        <f t="shared" si="181"/>
        <v>1876</v>
      </c>
      <c r="X1057" s="118">
        <f t="shared" ca="1" si="182"/>
        <v>42056</v>
      </c>
      <c r="Y1057" s="121" t="b">
        <f t="shared" si="183"/>
        <v>0</v>
      </c>
      <c r="Z1057" s="121" t="b">
        <f t="shared" si="184"/>
        <v>0</v>
      </c>
      <c r="AA1057" s="111" t="b">
        <f t="shared" si="185"/>
        <v>1</v>
      </c>
      <c r="AB1057" s="121" t="b">
        <f t="shared" si="186"/>
        <v>1</v>
      </c>
      <c r="AC1057" t="s">
        <v>5</v>
      </c>
      <c r="AD1057"/>
      <c r="AE1057"/>
      <c r="AF1057"/>
      <c r="AG1057"/>
      <c r="AH1057"/>
      <c r="AI1057"/>
      <c r="AJ1057"/>
      <c r="AK1057"/>
      <c r="AL1057"/>
      <c r="AM1057"/>
    </row>
    <row r="1058" spans="1:39" ht="16" x14ac:dyDescent="0.2">
      <c r="A1058" s="108" t="s">
        <v>4431</v>
      </c>
      <c r="B1058" s="108" t="s">
        <v>9</v>
      </c>
      <c r="C1058" s="111">
        <v>0</v>
      </c>
      <c r="D1058" s="108" t="s">
        <v>5</v>
      </c>
      <c r="E1058" s="108" t="s">
        <v>5</v>
      </c>
      <c r="F1058" s="121">
        <f t="shared" si="176"/>
        <v>0</v>
      </c>
      <c r="G1058" s="121" t="str">
        <f>VLOOKUP(H1058, phone[#All], 2, 0)</f>
        <v>One Line</v>
      </c>
      <c r="H1058" s="108">
        <v>1</v>
      </c>
      <c r="I1058" s="120" t="str">
        <f>VLOOKUP(J1058,internet[#All], 2, 0)</f>
        <v>DSL</v>
      </c>
      <c r="J1058" s="108">
        <v>1</v>
      </c>
      <c r="K1058" s="121" t="b">
        <f>IF(AND(my_practice13[[#This Row],[phone_service]]&gt;0, my_practice13[[#This Row],[internet_service]]&gt;0),TRUE,FALSE)</f>
        <v>1</v>
      </c>
      <c r="L1058" s="121" t="b">
        <f>IF(AND(my_practice13[[#This Row],[phone_service]]=0, my_practice13[[#This Row],[internet_service]]&gt;0),TRUE, FALSE)</f>
        <v>0</v>
      </c>
      <c r="M1058" s="121" t="b">
        <f t="shared" si="177"/>
        <v>0</v>
      </c>
      <c r="N1058" s="121" t="str">
        <f>VLOOKUP(O1058,contract[#All], 2, 0)</f>
        <v>1 Year</v>
      </c>
      <c r="O1058" s="108">
        <v>1</v>
      </c>
      <c r="P1058" s="108" t="s">
        <v>17</v>
      </c>
      <c r="Q1058" s="107">
        <v>69.349999999999994</v>
      </c>
      <c r="R1058" s="107">
        <v>1927.3</v>
      </c>
      <c r="S1058" s="111">
        <f>my_practice13[[#This Row],[total_charges]]/my_practice13[[#This Row],[monthly_charges]]</f>
        <v>27.790915645277579</v>
      </c>
      <c r="T1058" s="107">
        <f t="shared" si="178"/>
        <v>69.349999999999994</v>
      </c>
      <c r="U1058" s="121">
        <f t="shared" si="179"/>
        <v>1</v>
      </c>
      <c r="V1058" s="118">
        <f t="shared" ca="1" si="180"/>
        <v>43932</v>
      </c>
      <c r="W1058" s="111">
        <f t="shared" si="181"/>
        <v>845</v>
      </c>
      <c r="X1058" s="118">
        <f t="shared" ca="1" si="182"/>
        <v>43087</v>
      </c>
      <c r="Y1058" s="121" t="b">
        <f t="shared" si="183"/>
        <v>0</v>
      </c>
      <c r="Z1058" s="121" t="b">
        <f t="shared" si="184"/>
        <v>0</v>
      </c>
      <c r="AA1058" s="111" t="b">
        <f t="shared" si="185"/>
        <v>1</v>
      </c>
      <c r="AB1058" s="121" t="b">
        <f t="shared" si="186"/>
        <v>1</v>
      </c>
      <c r="AC1058" t="s">
        <v>5</v>
      </c>
      <c r="AD1058"/>
      <c r="AE1058"/>
      <c r="AF1058"/>
      <c r="AG1058"/>
      <c r="AH1058"/>
      <c r="AI1058"/>
      <c r="AJ1058"/>
      <c r="AK1058"/>
      <c r="AL1058"/>
      <c r="AM1058"/>
    </row>
    <row r="1059" spans="1:39" ht="16" x14ac:dyDescent="0.2">
      <c r="A1059" s="108" t="s">
        <v>6903</v>
      </c>
      <c r="B1059" s="108" t="s">
        <v>3</v>
      </c>
      <c r="C1059" s="111">
        <v>0</v>
      </c>
      <c r="D1059" s="108" t="s">
        <v>4</v>
      </c>
      <c r="E1059" s="108" t="s">
        <v>4</v>
      </c>
      <c r="F1059" s="121">
        <f t="shared" si="176"/>
        <v>3</v>
      </c>
      <c r="G1059" s="121" t="str">
        <f>VLOOKUP(H1059, phone[#All], 2, 0)</f>
        <v>One Line</v>
      </c>
      <c r="H1059" s="108">
        <v>1</v>
      </c>
      <c r="I1059" s="120" t="str">
        <f>VLOOKUP(J1059,internet[#All], 2, 0)</f>
        <v>Fiber Optic</v>
      </c>
      <c r="J1059" s="108">
        <v>2</v>
      </c>
      <c r="K1059" s="121" t="b">
        <f>IF(AND(my_practice13[[#This Row],[phone_service]]&gt;0, my_practice13[[#This Row],[internet_service]]&gt;0),TRUE,FALSE)</f>
        <v>1</v>
      </c>
      <c r="L1059" s="121" t="b">
        <f>IF(AND(my_practice13[[#This Row],[phone_service]]=0, my_practice13[[#This Row],[internet_service]]&gt;0),TRUE, FALSE)</f>
        <v>0</v>
      </c>
      <c r="M1059" s="121" t="b">
        <f t="shared" si="177"/>
        <v>0</v>
      </c>
      <c r="N1059" s="121" t="str">
        <f>VLOOKUP(O1059,contract[#All], 2, 0)</f>
        <v>1 Year</v>
      </c>
      <c r="O1059" s="108">
        <v>1</v>
      </c>
      <c r="P1059" s="108" t="s">
        <v>13</v>
      </c>
      <c r="Q1059" s="107">
        <v>99.7</v>
      </c>
      <c r="R1059" s="107">
        <v>4977.2</v>
      </c>
      <c r="S1059" s="111">
        <f>my_practice13[[#This Row],[total_charges]]/my_practice13[[#This Row],[monthly_charges]]</f>
        <v>49.92176529588766</v>
      </c>
      <c r="T1059" s="107">
        <f t="shared" si="178"/>
        <v>99.7</v>
      </c>
      <c r="U1059" s="121">
        <f t="shared" si="179"/>
        <v>1</v>
      </c>
      <c r="V1059" s="118">
        <f t="shared" ca="1" si="180"/>
        <v>43932</v>
      </c>
      <c r="W1059" s="111">
        <f t="shared" si="181"/>
        <v>1518</v>
      </c>
      <c r="X1059" s="118">
        <f t="shared" ca="1" si="182"/>
        <v>42414</v>
      </c>
      <c r="Y1059" s="121" t="b">
        <f t="shared" si="183"/>
        <v>1</v>
      </c>
      <c r="Z1059" s="121" t="b">
        <f t="shared" si="184"/>
        <v>0</v>
      </c>
      <c r="AA1059" s="111" t="b">
        <f t="shared" si="185"/>
        <v>1</v>
      </c>
      <c r="AB1059" s="121" t="b">
        <f t="shared" si="186"/>
        <v>1</v>
      </c>
      <c r="AC1059" t="s">
        <v>5</v>
      </c>
      <c r="AD1059"/>
      <c r="AE1059"/>
      <c r="AF1059"/>
      <c r="AG1059"/>
      <c r="AH1059"/>
      <c r="AI1059"/>
      <c r="AJ1059"/>
      <c r="AK1059"/>
      <c r="AL1059"/>
      <c r="AM1059"/>
    </row>
    <row r="1060" spans="1:39" ht="16" x14ac:dyDescent="0.2">
      <c r="A1060" s="108" t="s">
        <v>3676</v>
      </c>
      <c r="B1060" s="108" t="s">
        <v>9</v>
      </c>
      <c r="C1060" s="111">
        <v>0</v>
      </c>
      <c r="D1060" s="108" t="s">
        <v>4</v>
      </c>
      <c r="E1060" s="108" t="s">
        <v>5</v>
      </c>
      <c r="F1060" s="121">
        <f t="shared" si="176"/>
        <v>1</v>
      </c>
      <c r="G1060" s="121" t="str">
        <f>VLOOKUP(H1060, phone[#All], 2, 0)</f>
        <v>Two or More Lines</v>
      </c>
      <c r="H1060" s="108">
        <v>2</v>
      </c>
      <c r="I1060" s="120" t="str">
        <f>VLOOKUP(J1060,internet[#All], 2, 0)</f>
        <v>Fiber Optic</v>
      </c>
      <c r="J1060" s="108">
        <v>2</v>
      </c>
      <c r="K1060" s="121" t="b">
        <f>IF(AND(my_practice13[[#This Row],[phone_service]]&gt;0, my_practice13[[#This Row],[internet_service]]&gt;0),TRUE,FALSE)</f>
        <v>1</v>
      </c>
      <c r="L1060" s="121" t="b">
        <f>IF(AND(my_practice13[[#This Row],[phone_service]]=0, my_practice13[[#This Row],[internet_service]]&gt;0),TRUE, FALSE)</f>
        <v>0</v>
      </c>
      <c r="M1060" s="121" t="b">
        <f t="shared" si="177"/>
        <v>0</v>
      </c>
      <c r="N1060" s="121" t="str">
        <f>VLOOKUP(O1060,contract[#All], 2, 0)</f>
        <v>2 Year</v>
      </c>
      <c r="O1060" s="108">
        <v>2</v>
      </c>
      <c r="P1060" s="108" t="s">
        <v>7</v>
      </c>
      <c r="Q1060" s="107">
        <v>99</v>
      </c>
      <c r="R1060" s="107">
        <v>6994.6</v>
      </c>
      <c r="S1060" s="111">
        <f>my_practice13[[#This Row],[total_charges]]/my_practice13[[#This Row],[monthly_charges]]</f>
        <v>70.652525252525251</v>
      </c>
      <c r="T1060" s="107">
        <f t="shared" si="178"/>
        <v>99</v>
      </c>
      <c r="U1060" s="121">
        <f t="shared" si="179"/>
        <v>1</v>
      </c>
      <c r="V1060" s="118">
        <f t="shared" ca="1" si="180"/>
        <v>43932</v>
      </c>
      <c r="W1060" s="111">
        <f t="shared" si="181"/>
        <v>2148</v>
      </c>
      <c r="X1060" s="118">
        <f t="shared" ca="1" si="182"/>
        <v>41784</v>
      </c>
      <c r="Y1060" s="121" t="b">
        <f t="shared" si="183"/>
        <v>0</v>
      </c>
      <c r="Z1060" s="121" t="b">
        <f t="shared" si="184"/>
        <v>0</v>
      </c>
      <c r="AA1060" s="111" t="b">
        <f t="shared" si="185"/>
        <v>1</v>
      </c>
      <c r="AB1060" s="121" t="b">
        <f t="shared" si="186"/>
        <v>1</v>
      </c>
      <c r="AC1060" t="s">
        <v>5</v>
      </c>
      <c r="AD1060"/>
      <c r="AE1060"/>
      <c r="AF1060"/>
      <c r="AG1060"/>
      <c r="AH1060"/>
      <c r="AI1060"/>
      <c r="AJ1060"/>
      <c r="AK1060"/>
      <c r="AL1060"/>
      <c r="AM1060"/>
    </row>
    <row r="1061" spans="1:39" ht="16" x14ac:dyDescent="0.2">
      <c r="A1061" s="108" t="s">
        <v>3758</v>
      </c>
      <c r="B1061" s="108" t="s">
        <v>3</v>
      </c>
      <c r="C1061" s="111">
        <v>0</v>
      </c>
      <c r="D1061" s="108" t="s">
        <v>4</v>
      </c>
      <c r="E1061" s="108" t="s">
        <v>4</v>
      </c>
      <c r="F1061" s="121">
        <f t="shared" si="176"/>
        <v>3</v>
      </c>
      <c r="G1061" s="121" t="str">
        <f>VLOOKUP(H1061, phone[#All], 2, 0)</f>
        <v>Two or More Lines</v>
      </c>
      <c r="H1061" s="108">
        <v>2</v>
      </c>
      <c r="I1061" s="120" t="str">
        <f>VLOOKUP(J1061,internet[#All], 2, 0)</f>
        <v>DSL</v>
      </c>
      <c r="J1061" s="108">
        <v>1</v>
      </c>
      <c r="K1061" s="121" t="b">
        <f>IF(AND(my_practice13[[#This Row],[phone_service]]&gt;0, my_practice13[[#This Row],[internet_service]]&gt;0),TRUE,FALSE)</f>
        <v>1</v>
      </c>
      <c r="L1061" s="121" t="b">
        <f>IF(AND(my_practice13[[#This Row],[phone_service]]=0, my_practice13[[#This Row],[internet_service]]&gt;0),TRUE, FALSE)</f>
        <v>0</v>
      </c>
      <c r="M1061" s="121" t="b">
        <f t="shared" si="177"/>
        <v>0</v>
      </c>
      <c r="N1061" s="121" t="str">
        <f>VLOOKUP(O1061,contract[#All], 2, 0)</f>
        <v>Month-to-Month</v>
      </c>
      <c r="O1061" s="108">
        <v>0</v>
      </c>
      <c r="P1061" s="108" t="s">
        <v>10</v>
      </c>
      <c r="Q1061" s="107">
        <v>58.5</v>
      </c>
      <c r="R1061" s="107">
        <v>224.85</v>
      </c>
      <c r="S1061" s="111">
        <f>my_practice13[[#This Row],[total_charges]]/my_practice13[[#This Row],[monthly_charges]]</f>
        <v>3.8435897435897437</v>
      </c>
      <c r="T1061" s="107">
        <f t="shared" si="178"/>
        <v>58.5</v>
      </c>
      <c r="U1061" s="121">
        <f t="shared" si="179"/>
        <v>1</v>
      </c>
      <c r="V1061" s="118">
        <f t="shared" ca="1" si="180"/>
        <v>43932</v>
      </c>
      <c r="W1061" s="111">
        <f t="shared" si="181"/>
        <v>117</v>
      </c>
      <c r="X1061" s="118">
        <f t="shared" ca="1" si="182"/>
        <v>43815</v>
      </c>
      <c r="Y1061" s="121" t="b">
        <f t="shared" si="183"/>
        <v>1</v>
      </c>
      <c r="Z1061" s="121" t="b">
        <f t="shared" si="184"/>
        <v>0</v>
      </c>
      <c r="AA1061" s="111" t="b">
        <f t="shared" si="185"/>
        <v>1</v>
      </c>
      <c r="AB1061" s="121" t="b">
        <f t="shared" si="186"/>
        <v>1</v>
      </c>
      <c r="AC1061" t="s">
        <v>5</v>
      </c>
      <c r="AD1061"/>
      <c r="AE1061"/>
      <c r="AF1061"/>
      <c r="AG1061"/>
      <c r="AH1061"/>
      <c r="AI1061"/>
      <c r="AJ1061"/>
      <c r="AK1061"/>
      <c r="AL1061"/>
      <c r="AM1061"/>
    </row>
    <row r="1062" spans="1:39" ht="16" x14ac:dyDescent="0.2">
      <c r="A1062" s="108" t="s">
        <v>6576</v>
      </c>
      <c r="B1062" s="108" t="s">
        <v>9</v>
      </c>
      <c r="C1062" s="111">
        <v>0</v>
      </c>
      <c r="D1062" s="108" t="s">
        <v>4</v>
      </c>
      <c r="E1062" s="108" t="s">
        <v>5</v>
      </c>
      <c r="F1062" s="121">
        <f t="shared" si="176"/>
        <v>1</v>
      </c>
      <c r="G1062" s="121" t="str">
        <f>VLOOKUP(H1062, phone[#All], 2, 0)</f>
        <v>Two or More Lines</v>
      </c>
      <c r="H1062" s="108">
        <v>2</v>
      </c>
      <c r="I1062" s="120" t="str">
        <f>VLOOKUP(J1062,internet[#All], 2, 0)</f>
        <v>Fiber Optic</v>
      </c>
      <c r="J1062" s="108">
        <v>2</v>
      </c>
      <c r="K1062" s="121" t="b">
        <f>IF(AND(my_practice13[[#This Row],[phone_service]]&gt;0, my_practice13[[#This Row],[internet_service]]&gt;0),TRUE,FALSE)</f>
        <v>1</v>
      </c>
      <c r="L1062" s="121" t="b">
        <f>IF(AND(my_practice13[[#This Row],[phone_service]]=0, my_practice13[[#This Row],[internet_service]]&gt;0),TRUE, FALSE)</f>
        <v>0</v>
      </c>
      <c r="M1062" s="121" t="b">
        <f t="shared" si="177"/>
        <v>0</v>
      </c>
      <c r="N1062" s="121" t="str">
        <f>VLOOKUP(O1062,contract[#All], 2, 0)</f>
        <v>Month-to-Month</v>
      </c>
      <c r="O1062" s="108">
        <v>0</v>
      </c>
      <c r="P1062" s="108" t="s">
        <v>7</v>
      </c>
      <c r="Q1062" s="107">
        <v>106.2</v>
      </c>
      <c r="R1062" s="107">
        <v>6375.2</v>
      </c>
      <c r="S1062" s="111">
        <f>my_practice13[[#This Row],[total_charges]]/my_practice13[[#This Row],[monthly_charges]]</f>
        <v>60.030131826741993</v>
      </c>
      <c r="T1062" s="107">
        <f t="shared" si="178"/>
        <v>106.2</v>
      </c>
      <c r="U1062" s="121">
        <f t="shared" si="179"/>
        <v>1</v>
      </c>
      <c r="V1062" s="118">
        <f t="shared" ca="1" si="180"/>
        <v>43932</v>
      </c>
      <c r="W1062" s="111">
        <f t="shared" si="181"/>
        <v>1825</v>
      </c>
      <c r="X1062" s="118">
        <f t="shared" ca="1" si="182"/>
        <v>42107</v>
      </c>
      <c r="Y1062" s="121" t="b">
        <f t="shared" si="183"/>
        <v>0</v>
      </c>
      <c r="Z1062" s="121" t="b">
        <f t="shared" si="184"/>
        <v>0</v>
      </c>
      <c r="AA1062" s="111" t="b">
        <f t="shared" si="185"/>
        <v>1</v>
      </c>
      <c r="AB1062" s="121" t="b">
        <f t="shared" si="186"/>
        <v>1</v>
      </c>
      <c r="AC1062" t="s">
        <v>5</v>
      </c>
      <c r="AD1062"/>
      <c r="AE1062"/>
      <c r="AF1062"/>
      <c r="AG1062"/>
      <c r="AH1062"/>
      <c r="AI1062"/>
      <c r="AJ1062"/>
      <c r="AK1062"/>
      <c r="AL1062"/>
      <c r="AM1062"/>
    </row>
    <row r="1063" spans="1:39" ht="16" x14ac:dyDescent="0.2">
      <c r="A1063" s="108" t="s">
        <v>2617</v>
      </c>
      <c r="B1063" s="108" t="s">
        <v>3</v>
      </c>
      <c r="C1063" s="111">
        <v>0</v>
      </c>
      <c r="D1063" s="108" t="s">
        <v>5</v>
      </c>
      <c r="E1063" s="108" t="s">
        <v>5</v>
      </c>
      <c r="F1063" s="121">
        <f t="shared" si="176"/>
        <v>0</v>
      </c>
      <c r="G1063" s="121" t="str">
        <f>VLOOKUP(H1063, phone[#All], 2, 0)</f>
        <v>Two or More Lines</v>
      </c>
      <c r="H1063" s="108">
        <v>2</v>
      </c>
      <c r="I1063" s="120" t="str">
        <f>VLOOKUP(J1063,internet[#All], 2, 0)</f>
        <v>Fiber Optic</v>
      </c>
      <c r="J1063" s="108">
        <v>2</v>
      </c>
      <c r="K1063" s="121" t="b">
        <f>IF(AND(my_practice13[[#This Row],[phone_service]]&gt;0, my_practice13[[#This Row],[internet_service]]&gt;0),TRUE,FALSE)</f>
        <v>1</v>
      </c>
      <c r="L1063" s="121" t="b">
        <f>IF(AND(my_practice13[[#This Row],[phone_service]]=0, my_practice13[[#This Row],[internet_service]]&gt;0),TRUE, FALSE)</f>
        <v>0</v>
      </c>
      <c r="M1063" s="121" t="b">
        <f t="shared" si="177"/>
        <v>0</v>
      </c>
      <c r="N1063" s="121" t="str">
        <f>VLOOKUP(O1063,contract[#All], 2, 0)</f>
        <v>Month-to-Month</v>
      </c>
      <c r="O1063" s="108">
        <v>0</v>
      </c>
      <c r="P1063" s="108" t="s">
        <v>7</v>
      </c>
      <c r="Q1063" s="107">
        <v>104.35</v>
      </c>
      <c r="R1063" s="107">
        <v>3205.6</v>
      </c>
      <c r="S1063" s="111">
        <f>my_practice13[[#This Row],[total_charges]]/my_practice13[[#This Row],[monthly_charges]]</f>
        <v>30.719693339722088</v>
      </c>
      <c r="T1063" s="107">
        <f t="shared" si="178"/>
        <v>104.35</v>
      </c>
      <c r="U1063" s="121">
        <f t="shared" si="179"/>
        <v>1</v>
      </c>
      <c r="V1063" s="118">
        <f t="shared" ca="1" si="180"/>
        <v>43932</v>
      </c>
      <c r="W1063" s="111">
        <f t="shared" si="181"/>
        <v>934</v>
      </c>
      <c r="X1063" s="118">
        <f t="shared" ca="1" si="182"/>
        <v>42998</v>
      </c>
      <c r="Y1063" s="121" t="b">
        <f t="shared" si="183"/>
        <v>1</v>
      </c>
      <c r="Z1063" s="121" t="b">
        <f t="shared" si="184"/>
        <v>0</v>
      </c>
      <c r="AA1063" s="111" t="b">
        <f t="shared" si="185"/>
        <v>1</v>
      </c>
      <c r="AB1063" s="121" t="b">
        <f t="shared" si="186"/>
        <v>1</v>
      </c>
      <c r="AC1063" t="s">
        <v>5</v>
      </c>
      <c r="AD1063"/>
      <c r="AE1063"/>
      <c r="AF1063"/>
      <c r="AG1063"/>
      <c r="AH1063"/>
      <c r="AI1063"/>
      <c r="AJ1063"/>
      <c r="AK1063"/>
      <c r="AL1063"/>
      <c r="AM1063"/>
    </row>
    <row r="1064" spans="1:39" ht="16" x14ac:dyDescent="0.2">
      <c r="A1064" s="108" t="s">
        <v>3058</v>
      </c>
      <c r="B1064" s="108" t="s">
        <v>3</v>
      </c>
      <c r="C1064" s="111">
        <v>0</v>
      </c>
      <c r="D1064" s="108" t="s">
        <v>4</v>
      </c>
      <c r="E1064" s="108" t="s">
        <v>5</v>
      </c>
      <c r="F1064" s="121">
        <f t="shared" si="176"/>
        <v>1</v>
      </c>
      <c r="G1064" s="121" t="str">
        <f>VLOOKUP(H1064, phone[#All], 2, 0)</f>
        <v>One Line</v>
      </c>
      <c r="H1064" s="108">
        <v>1</v>
      </c>
      <c r="I1064" s="120" t="str">
        <f>VLOOKUP(J1064,internet[#All], 2, 0)</f>
        <v>Fiber Optic</v>
      </c>
      <c r="J1064" s="108">
        <v>2</v>
      </c>
      <c r="K1064" s="121" t="b">
        <f>IF(AND(my_practice13[[#This Row],[phone_service]]&gt;0, my_practice13[[#This Row],[internet_service]]&gt;0),TRUE,FALSE)</f>
        <v>1</v>
      </c>
      <c r="L1064" s="121" t="b">
        <f>IF(AND(my_practice13[[#This Row],[phone_service]]=0, my_practice13[[#This Row],[internet_service]]&gt;0),TRUE, FALSE)</f>
        <v>0</v>
      </c>
      <c r="M1064" s="121" t="b">
        <f t="shared" si="177"/>
        <v>0</v>
      </c>
      <c r="N1064" s="121" t="str">
        <f>VLOOKUP(O1064,contract[#All], 2, 0)</f>
        <v>Month-to-Month</v>
      </c>
      <c r="O1064" s="108">
        <v>0</v>
      </c>
      <c r="P1064" s="108" t="s">
        <v>13</v>
      </c>
      <c r="Q1064" s="107">
        <v>84.15</v>
      </c>
      <c r="R1064" s="107">
        <v>2585.9499999999998</v>
      </c>
      <c r="S1064" s="111">
        <f>my_practice13[[#This Row],[total_charges]]/my_practice13[[#This Row],[monthly_charges]]</f>
        <v>30.730243612596549</v>
      </c>
      <c r="T1064" s="107">
        <f t="shared" si="178"/>
        <v>84.15</v>
      </c>
      <c r="U1064" s="121">
        <f t="shared" si="179"/>
        <v>1</v>
      </c>
      <c r="V1064" s="118">
        <f t="shared" ca="1" si="180"/>
        <v>43932</v>
      </c>
      <c r="W1064" s="111">
        <f t="shared" si="181"/>
        <v>934</v>
      </c>
      <c r="X1064" s="118">
        <f t="shared" ca="1" si="182"/>
        <v>42998</v>
      </c>
      <c r="Y1064" s="121" t="b">
        <f t="shared" si="183"/>
        <v>1</v>
      </c>
      <c r="Z1064" s="121" t="b">
        <f t="shared" si="184"/>
        <v>1</v>
      </c>
      <c r="AA1064" s="111" t="b">
        <f t="shared" si="185"/>
        <v>1</v>
      </c>
      <c r="AB1064" s="121" t="b">
        <f t="shared" si="186"/>
        <v>1</v>
      </c>
      <c r="AC1064" t="s">
        <v>4</v>
      </c>
      <c r="AD1064"/>
      <c r="AE1064"/>
      <c r="AF1064"/>
      <c r="AG1064"/>
      <c r="AH1064"/>
      <c r="AI1064"/>
      <c r="AJ1064"/>
      <c r="AK1064"/>
      <c r="AL1064"/>
      <c r="AM1064"/>
    </row>
    <row r="1065" spans="1:39" ht="16" x14ac:dyDescent="0.2">
      <c r="A1065" s="108" t="s">
        <v>2353</v>
      </c>
      <c r="B1065" s="108" t="s">
        <v>3</v>
      </c>
      <c r="C1065" s="111">
        <v>0</v>
      </c>
      <c r="D1065" s="108" t="s">
        <v>5</v>
      </c>
      <c r="E1065" s="108" t="s">
        <v>5</v>
      </c>
      <c r="F1065" s="121">
        <f t="shared" si="176"/>
        <v>0</v>
      </c>
      <c r="G1065" s="121" t="str">
        <f>VLOOKUP(H1065, phone[#All], 2, 0)</f>
        <v>Two or More Lines</v>
      </c>
      <c r="H1065" s="108">
        <v>2</v>
      </c>
      <c r="I1065" s="120" t="str">
        <f>VLOOKUP(J1065,internet[#All], 2, 0)</f>
        <v>Fiber Optic</v>
      </c>
      <c r="J1065" s="108">
        <v>2</v>
      </c>
      <c r="K1065" s="121" t="b">
        <f>IF(AND(my_practice13[[#This Row],[phone_service]]&gt;0, my_practice13[[#This Row],[internet_service]]&gt;0),TRUE,FALSE)</f>
        <v>1</v>
      </c>
      <c r="L1065" s="121" t="b">
        <f>IF(AND(my_practice13[[#This Row],[phone_service]]=0, my_practice13[[#This Row],[internet_service]]&gt;0),TRUE, FALSE)</f>
        <v>0</v>
      </c>
      <c r="M1065" s="121" t="b">
        <f t="shared" si="177"/>
        <v>0</v>
      </c>
      <c r="N1065" s="121" t="str">
        <f>VLOOKUP(O1065,contract[#All], 2, 0)</f>
        <v>Month-to-Month</v>
      </c>
      <c r="O1065" s="108">
        <v>0</v>
      </c>
      <c r="P1065" s="108" t="s">
        <v>13</v>
      </c>
      <c r="Q1065" s="107">
        <v>106.4</v>
      </c>
      <c r="R1065" s="107">
        <v>3211.9</v>
      </c>
      <c r="S1065" s="111">
        <f>my_practice13[[#This Row],[total_charges]]/my_practice13[[#This Row],[monthly_charges]]</f>
        <v>30.18703007518797</v>
      </c>
      <c r="T1065" s="107">
        <f t="shared" si="178"/>
        <v>106.4</v>
      </c>
      <c r="U1065" s="121">
        <f t="shared" si="179"/>
        <v>1</v>
      </c>
      <c r="V1065" s="118">
        <f t="shared" ca="1" si="180"/>
        <v>43932</v>
      </c>
      <c r="W1065" s="111">
        <f t="shared" si="181"/>
        <v>918</v>
      </c>
      <c r="X1065" s="118">
        <f t="shared" ca="1" si="182"/>
        <v>43014</v>
      </c>
      <c r="Y1065" s="121" t="b">
        <f t="shared" si="183"/>
        <v>1</v>
      </c>
      <c r="Z1065" s="121" t="b">
        <f t="shared" si="184"/>
        <v>0</v>
      </c>
      <c r="AA1065" s="111" t="b">
        <f t="shared" si="185"/>
        <v>1</v>
      </c>
      <c r="AB1065" s="121" t="b">
        <f t="shared" si="186"/>
        <v>1</v>
      </c>
      <c r="AC1065" t="s">
        <v>5</v>
      </c>
      <c r="AD1065"/>
      <c r="AE1065"/>
      <c r="AF1065"/>
      <c r="AG1065"/>
      <c r="AH1065"/>
      <c r="AI1065"/>
      <c r="AJ1065"/>
      <c r="AK1065"/>
      <c r="AL1065"/>
      <c r="AM1065"/>
    </row>
    <row r="1066" spans="1:39" ht="16" x14ac:dyDescent="0.2">
      <c r="A1066" s="108" t="s">
        <v>3612</v>
      </c>
      <c r="B1066" s="108" t="s">
        <v>3</v>
      </c>
      <c r="C1066" s="111">
        <v>0</v>
      </c>
      <c r="D1066" s="108" t="s">
        <v>4</v>
      </c>
      <c r="E1066" s="108" t="s">
        <v>4</v>
      </c>
      <c r="F1066" s="121">
        <f t="shared" si="176"/>
        <v>3</v>
      </c>
      <c r="G1066" s="121" t="str">
        <f>VLOOKUP(H1066, phone[#All], 2, 0)</f>
        <v>One Line</v>
      </c>
      <c r="H1066" s="108">
        <v>1</v>
      </c>
      <c r="I1066" s="120" t="str">
        <f>VLOOKUP(J1066,internet[#All], 2, 0)</f>
        <v>No Internet Service</v>
      </c>
      <c r="J1066" s="108">
        <v>0</v>
      </c>
      <c r="K1066" s="121" t="b">
        <f>IF(AND(my_practice13[[#This Row],[phone_service]]&gt;0, my_practice13[[#This Row],[internet_service]]&gt;0),TRUE,FALSE)</f>
        <v>0</v>
      </c>
      <c r="L1066" s="121" t="b">
        <f>IF(AND(my_practice13[[#This Row],[phone_service]]=0, my_practice13[[#This Row],[internet_service]]&gt;0),TRUE, FALSE)</f>
        <v>0</v>
      </c>
      <c r="M1066" s="121" t="b">
        <f t="shared" si="177"/>
        <v>1</v>
      </c>
      <c r="N1066" s="121" t="str">
        <f>VLOOKUP(O1066,contract[#All], 2, 0)</f>
        <v>Month-to-Month</v>
      </c>
      <c r="O1066" s="108">
        <v>0</v>
      </c>
      <c r="P1066" s="108" t="s">
        <v>17</v>
      </c>
      <c r="Q1066" s="107">
        <v>20</v>
      </c>
      <c r="R1066" s="107">
        <v>1087.25</v>
      </c>
      <c r="S1066" s="111">
        <f>my_practice13[[#This Row],[total_charges]]/my_practice13[[#This Row],[monthly_charges]]</f>
        <v>54.362499999999997</v>
      </c>
      <c r="T1066" s="107">
        <f t="shared" si="178"/>
        <v>20</v>
      </c>
      <c r="U1066" s="121">
        <f t="shared" si="179"/>
        <v>1</v>
      </c>
      <c r="V1066" s="118">
        <f t="shared" ca="1" si="180"/>
        <v>43932</v>
      </c>
      <c r="W1066" s="111">
        <f t="shared" si="181"/>
        <v>1653</v>
      </c>
      <c r="X1066" s="118">
        <f t="shared" ca="1" si="182"/>
        <v>42279</v>
      </c>
      <c r="Y1066" s="121" t="b">
        <f t="shared" si="183"/>
        <v>1</v>
      </c>
      <c r="Z1066" s="121" t="b">
        <f t="shared" si="184"/>
        <v>0</v>
      </c>
      <c r="AA1066" s="111" t="b">
        <f t="shared" si="185"/>
        <v>1</v>
      </c>
      <c r="AB1066" s="121" t="b">
        <f t="shared" si="186"/>
        <v>0</v>
      </c>
      <c r="AC1066" t="s">
        <v>5</v>
      </c>
      <c r="AD1066"/>
      <c r="AE1066"/>
      <c r="AF1066"/>
      <c r="AG1066"/>
      <c r="AH1066"/>
      <c r="AI1066"/>
      <c r="AJ1066"/>
      <c r="AK1066"/>
      <c r="AL1066"/>
      <c r="AM1066"/>
    </row>
    <row r="1067" spans="1:39" ht="16" x14ac:dyDescent="0.2">
      <c r="A1067" s="108" t="s">
        <v>2502</v>
      </c>
      <c r="B1067" s="108" t="s">
        <v>3</v>
      </c>
      <c r="C1067" s="111">
        <v>0</v>
      </c>
      <c r="D1067" s="108" t="s">
        <v>4</v>
      </c>
      <c r="E1067" s="108" t="s">
        <v>5</v>
      </c>
      <c r="F1067" s="121">
        <f t="shared" si="176"/>
        <v>1</v>
      </c>
      <c r="G1067" s="121" t="str">
        <f>VLOOKUP(H1067, phone[#All], 2, 0)</f>
        <v>One Line</v>
      </c>
      <c r="H1067" s="108">
        <v>1</v>
      </c>
      <c r="I1067" s="120" t="str">
        <f>VLOOKUP(J1067,internet[#All], 2, 0)</f>
        <v>No Internet Service</v>
      </c>
      <c r="J1067" s="108">
        <v>0</v>
      </c>
      <c r="K1067" s="121" t="b">
        <f>IF(AND(my_practice13[[#This Row],[phone_service]]&gt;0, my_practice13[[#This Row],[internet_service]]&gt;0),TRUE,FALSE)</f>
        <v>0</v>
      </c>
      <c r="L1067" s="121" t="b">
        <f>IF(AND(my_practice13[[#This Row],[phone_service]]=0, my_practice13[[#This Row],[internet_service]]&gt;0),TRUE, FALSE)</f>
        <v>0</v>
      </c>
      <c r="M1067" s="121" t="b">
        <f t="shared" si="177"/>
        <v>1</v>
      </c>
      <c r="N1067" s="121" t="str">
        <f>VLOOKUP(O1067,contract[#All], 2, 0)</f>
        <v>Month-to-Month</v>
      </c>
      <c r="O1067" s="108">
        <v>0</v>
      </c>
      <c r="P1067" s="108" t="s">
        <v>17</v>
      </c>
      <c r="Q1067" s="107">
        <v>20.350000000000001</v>
      </c>
      <c r="R1067" s="107">
        <v>869.9</v>
      </c>
      <c r="S1067" s="111">
        <f>my_practice13[[#This Row],[total_charges]]/my_practice13[[#This Row],[monthly_charges]]</f>
        <v>42.746928746928745</v>
      </c>
      <c r="T1067" s="107">
        <f t="shared" si="178"/>
        <v>20.350000000000001</v>
      </c>
      <c r="U1067" s="121">
        <f t="shared" si="179"/>
        <v>1</v>
      </c>
      <c r="V1067" s="118">
        <f t="shared" ca="1" si="180"/>
        <v>43932</v>
      </c>
      <c r="W1067" s="111">
        <f t="shared" si="181"/>
        <v>1300</v>
      </c>
      <c r="X1067" s="118">
        <f t="shared" ca="1" si="182"/>
        <v>42632</v>
      </c>
      <c r="Y1067" s="121" t="b">
        <f t="shared" si="183"/>
        <v>1</v>
      </c>
      <c r="Z1067" s="121" t="b">
        <f t="shared" si="184"/>
        <v>0</v>
      </c>
      <c r="AA1067" s="111" t="b">
        <f t="shared" si="185"/>
        <v>1</v>
      </c>
      <c r="AB1067" s="121" t="b">
        <f t="shared" si="186"/>
        <v>0</v>
      </c>
      <c r="AC1067" t="s">
        <v>5</v>
      </c>
      <c r="AD1067"/>
      <c r="AE1067"/>
      <c r="AF1067"/>
      <c r="AG1067"/>
      <c r="AH1067"/>
      <c r="AI1067"/>
      <c r="AJ1067"/>
      <c r="AK1067"/>
      <c r="AL1067"/>
      <c r="AM1067"/>
    </row>
    <row r="1068" spans="1:39" ht="16" x14ac:dyDescent="0.2">
      <c r="A1068" s="108" t="s">
        <v>6049</v>
      </c>
      <c r="B1068" s="108" t="s">
        <v>3</v>
      </c>
      <c r="C1068" s="111">
        <v>0</v>
      </c>
      <c r="D1068" s="108" t="s">
        <v>4</v>
      </c>
      <c r="E1068" s="108" t="s">
        <v>4</v>
      </c>
      <c r="F1068" s="121">
        <f t="shared" si="176"/>
        <v>3</v>
      </c>
      <c r="G1068" s="121" t="str">
        <f>VLOOKUP(H1068, phone[#All], 2, 0)</f>
        <v>Two or More Lines</v>
      </c>
      <c r="H1068" s="108">
        <v>2</v>
      </c>
      <c r="I1068" s="120" t="str">
        <f>VLOOKUP(J1068,internet[#All], 2, 0)</f>
        <v>Fiber Optic</v>
      </c>
      <c r="J1068" s="108">
        <v>2</v>
      </c>
      <c r="K1068" s="121" t="b">
        <f>IF(AND(my_practice13[[#This Row],[phone_service]]&gt;0, my_practice13[[#This Row],[internet_service]]&gt;0),TRUE,FALSE)</f>
        <v>1</v>
      </c>
      <c r="L1068" s="121" t="b">
        <f>IF(AND(my_practice13[[#This Row],[phone_service]]=0, my_practice13[[#This Row],[internet_service]]&gt;0),TRUE, FALSE)</f>
        <v>0</v>
      </c>
      <c r="M1068" s="121" t="b">
        <f t="shared" si="177"/>
        <v>0</v>
      </c>
      <c r="N1068" s="121" t="str">
        <f>VLOOKUP(O1068,contract[#All], 2, 0)</f>
        <v>2 Year</v>
      </c>
      <c r="O1068" s="108">
        <v>2</v>
      </c>
      <c r="P1068" s="108" t="s">
        <v>13</v>
      </c>
      <c r="Q1068" s="107">
        <v>114.2</v>
      </c>
      <c r="R1068" s="107">
        <v>7723.9</v>
      </c>
      <c r="S1068" s="111">
        <f>my_practice13[[#This Row],[total_charges]]/my_practice13[[#This Row],[monthly_charges]]</f>
        <v>67.634851138353767</v>
      </c>
      <c r="T1068" s="107">
        <f t="shared" si="178"/>
        <v>114.19999999999999</v>
      </c>
      <c r="U1068" s="121">
        <f t="shared" si="179"/>
        <v>1</v>
      </c>
      <c r="V1068" s="118">
        <f t="shared" ca="1" si="180"/>
        <v>43932</v>
      </c>
      <c r="W1068" s="111">
        <f t="shared" si="181"/>
        <v>2056</v>
      </c>
      <c r="X1068" s="118">
        <f t="shared" ca="1" si="182"/>
        <v>41876</v>
      </c>
      <c r="Y1068" s="121" t="b">
        <f t="shared" si="183"/>
        <v>1</v>
      </c>
      <c r="Z1068" s="121" t="b">
        <f t="shared" si="184"/>
        <v>1</v>
      </c>
      <c r="AA1068" s="111" t="b">
        <f t="shared" si="185"/>
        <v>1</v>
      </c>
      <c r="AB1068" s="121" t="b">
        <f t="shared" si="186"/>
        <v>1</v>
      </c>
      <c r="AC1068" t="s">
        <v>4</v>
      </c>
      <c r="AD1068"/>
      <c r="AE1068"/>
      <c r="AF1068"/>
      <c r="AG1068"/>
      <c r="AH1068"/>
      <c r="AI1068"/>
      <c r="AJ1068"/>
      <c r="AK1068"/>
      <c r="AL1068"/>
      <c r="AM1068"/>
    </row>
    <row r="1069" spans="1:39" ht="16" x14ac:dyDescent="0.2">
      <c r="A1069" s="108" t="s">
        <v>5815</v>
      </c>
      <c r="B1069" s="108" t="s">
        <v>3</v>
      </c>
      <c r="C1069" s="111">
        <v>0</v>
      </c>
      <c r="D1069" s="108" t="s">
        <v>4</v>
      </c>
      <c r="E1069" s="108" t="s">
        <v>4</v>
      </c>
      <c r="F1069" s="121">
        <f t="shared" si="176"/>
        <v>3</v>
      </c>
      <c r="G1069" s="121" t="str">
        <f>VLOOKUP(H1069, phone[#All], 2, 0)</f>
        <v>Two or More Lines</v>
      </c>
      <c r="H1069" s="108">
        <v>2</v>
      </c>
      <c r="I1069" s="120" t="str">
        <f>VLOOKUP(J1069,internet[#All], 2, 0)</f>
        <v>No Internet Service</v>
      </c>
      <c r="J1069" s="108">
        <v>0</v>
      </c>
      <c r="K1069" s="121" t="b">
        <f>IF(AND(my_practice13[[#This Row],[phone_service]]&gt;0, my_practice13[[#This Row],[internet_service]]&gt;0),TRUE,FALSE)</f>
        <v>0</v>
      </c>
      <c r="L1069" s="121" t="b">
        <f>IF(AND(my_practice13[[#This Row],[phone_service]]=0, my_practice13[[#This Row],[internet_service]]&gt;0),TRUE, FALSE)</f>
        <v>0</v>
      </c>
      <c r="M1069" s="121" t="b">
        <f t="shared" si="177"/>
        <v>1</v>
      </c>
      <c r="N1069" s="121" t="str">
        <f>VLOOKUP(O1069,contract[#All], 2, 0)</f>
        <v>2 Year</v>
      </c>
      <c r="O1069" s="108">
        <v>2</v>
      </c>
      <c r="P1069" s="108" t="s">
        <v>17</v>
      </c>
      <c r="Q1069" s="107">
        <v>23.9</v>
      </c>
      <c r="R1069" s="107">
        <v>1663.5</v>
      </c>
      <c r="S1069" s="111">
        <f>my_practice13[[#This Row],[total_charges]]/my_practice13[[#This Row],[monthly_charges]]</f>
        <v>69.602510460251054</v>
      </c>
      <c r="T1069" s="107">
        <f t="shared" si="178"/>
        <v>23.9</v>
      </c>
      <c r="U1069" s="121">
        <f t="shared" si="179"/>
        <v>1</v>
      </c>
      <c r="V1069" s="118">
        <f t="shared" ca="1" si="180"/>
        <v>43932</v>
      </c>
      <c r="W1069" s="111">
        <f t="shared" si="181"/>
        <v>2116</v>
      </c>
      <c r="X1069" s="118">
        <f t="shared" ca="1" si="182"/>
        <v>41816</v>
      </c>
      <c r="Y1069" s="121" t="b">
        <f t="shared" si="183"/>
        <v>1</v>
      </c>
      <c r="Z1069" s="121" t="b">
        <f t="shared" si="184"/>
        <v>0</v>
      </c>
      <c r="AA1069" s="111" t="b">
        <f t="shared" si="185"/>
        <v>1</v>
      </c>
      <c r="AB1069" s="121" t="b">
        <f t="shared" si="186"/>
        <v>0</v>
      </c>
      <c r="AC1069" t="s">
        <v>5</v>
      </c>
      <c r="AD1069"/>
      <c r="AE1069"/>
      <c r="AF1069"/>
      <c r="AG1069"/>
      <c r="AH1069"/>
      <c r="AI1069"/>
      <c r="AJ1069"/>
      <c r="AK1069"/>
      <c r="AL1069"/>
      <c r="AM1069"/>
    </row>
    <row r="1070" spans="1:39" ht="16" x14ac:dyDescent="0.2">
      <c r="A1070" s="108" t="s">
        <v>323</v>
      </c>
      <c r="B1070" s="108" t="s">
        <v>3</v>
      </c>
      <c r="C1070" s="111">
        <v>0</v>
      </c>
      <c r="D1070" s="108" t="s">
        <v>5</v>
      </c>
      <c r="E1070" s="108" t="s">
        <v>5</v>
      </c>
      <c r="F1070" s="121">
        <f t="shared" si="176"/>
        <v>0</v>
      </c>
      <c r="G1070" s="121" t="str">
        <f>VLOOKUP(H1070, phone[#All], 2, 0)</f>
        <v>Two or More Lines</v>
      </c>
      <c r="H1070" s="108">
        <v>2</v>
      </c>
      <c r="I1070" s="120" t="str">
        <f>VLOOKUP(J1070,internet[#All], 2, 0)</f>
        <v>Fiber Optic</v>
      </c>
      <c r="J1070" s="108">
        <v>2</v>
      </c>
      <c r="K1070" s="121" t="b">
        <f>IF(AND(my_practice13[[#This Row],[phone_service]]&gt;0, my_practice13[[#This Row],[internet_service]]&gt;0),TRUE,FALSE)</f>
        <v>1</v>
      </c>
      <c r="L1070" s="121" t="b">
        <f>IF(AND(my_practice13[[#This Row],[phone_service]]=0, my_practice13[[#This Row],[internet_service]]&gt;0),TRUE, FALSE)</f>
        <v>0</v>
      </c>
      <c r="M1070" s="121" t="b">
        <f t="shared" si="177"/>
        <v>0</v>
      </c>
      <c r="N1070" s="121" t="str">
        <f>VLOOKUP(O1070,contract[#All], 2, 0)</f>
        <v>2 Year</v>
      </c>
      <c r="O1070" s="108">
        <v>2</v>
      </c>
      <c r="P1070" s="108" t="s">
        <v>17</v>
      </c>
      <c r="Q1070" s="107">
        <v>115.05</v>
      </c>
      <c r="R1070" s="107">
        <v>4895.1000000000004</v>
      </c>
      <c r="S1070" s="111">
        <f>my_practice13[[#This Row],[total_charges]]/my_practice13[[#This Row],[monthly_charges]]</f>
        <v>42.547588005215125</v>
      </c>
      <c r="T1070" s="107">
        <f t="shared" si="178"/>
        <v>115.05000000000001</v>
      </c>
      <c r="U1070" s="121" t="e">
        <f t="shared" si="179"/>
        <v>#N/A</v>
      </c>
      <c r="V1070" s="118">
        <f t="shared" ca="1" si="180"/>
        <v>43932</v>
      </c>
      <c r="W1070" s="111">
        <f t="shared" si="181"/>
        <v>1293</v>
      </c>
      <c r="X1070" s="118">
        <f t="shared" ca="1" si="182"/>
        <v>42639</v>
      </c>
      <c r="Y1070" s="121" t="b">
        <f t="shared" si="183"/>
        <v>1</v>
      </c>
      <c r="Z1070" s="121" t="b">
        <f t="shared" si="184"/>
        <v>0</v>
      </c>
      <c r="AA1070" s="111" t="b">
        <f t="shared" si="185"/>
        <v>1</v>
      </c>
      <c r="AB1070" s="121" t="b">
        <f t="shared" si="186"/>
        <v>1</v>
      </c>
      <c r="AC1070" t="s">
        <v>5</v>
      </c>
      <c r="AD1070"/>
      <c r="AE1070"/>
      <c r="AF1070"/>
      <c r="AG1070"/>
      <c r="AH1070"/>
      <c r="AI1070"/>
      <c r="AJ1070"/>
      <c r="AK1070"/>
      <c r="AL1070"/>
      <c r="AM1070"/>
    </row>
    <row r="1071" spans="1:39" ht="16" x14ac:dyDescent="0.2">
      <c r="A1071" s="108" t="s">
        <v>3951</v>
      </c>
      <c r="B1071" s="108" t="s">
        <v>9</v>
      </c>
      <c r="C1071" s="111">
        <v>0</v>
      </c>
      <c r="D1071" s="108" t="s">
        <v>5</v>
      </c>
      <c r="E1071" s="108" t="s">
        <v>5</v>
      </c>
      <c r="F1071" s="121">
        <f t="shared" si="176"/>
        <v>0</v>
      </c>
      <c r="G1071" s="121" t="str">
        <f>VLOOKUP(H1071, phone[#All], 2, 0)</f>
        <v>No Phone Service</v>
      </c>
      <c r="H1071" s="108">
        <v>0</v>
      </c>
      <c r="I1071" s="120" t="str">
        <f>VLOOKUP(J1071,internet[#All], 2, 0)</f>
        <v>DSL</v>
      </c>
      <c r="J1071" s="108">
        <v>1</v>
      </c>
      <c r="K1071" s="121" t="b">
        <f>IF(AND(my_practice13[[#This Row],[phone_service]]&gt;0, my_practice13[[#This Row],[internet_service]]&gt;0),TRUE,FALSE)</f>
        <v>0</v>
      </c>
      <c r="L1071" s="121" t="b">
        <f>IF(AND(my_practice13[[#This Row],[phone_service]]=0, my_practice13[[#This Row],[internet_service]]&gt;0),TRUE, FALSE)</f>
        <v>1</v>
      </c>
      <c r="M1071" s="121" t="b">
        <f t="shared" si="177"/>
        <v>0</v>
      </c>
      <c r="N1071" s="121" t="str">
        <f>VLOOKUP(O1071,contract[#All], 2, 0)</f>
        <v>Month-to-Month</v>
      </c>
      <c r="O1071" s="108">
        <v>0</v>
      </c>
      <c r="P1071" s="108" t="s">
        <v>13</v>
      </c>
      <c r="Q1071" s="107">
        <v>25.15</v>
      </c>
      <c r="R1071" s="107">
        <v>468.35</v>
      </c>
      <c r="S1071" s="111">
        <f>my_practice13[[#This Row],[total_charges]]/my_practice13[[#This Row],[monthly_charges]]</f>
        <v>18.622266401590458</v>
      </c>
      <c r="T1071" s="107">
        <f t="shared" si="178"/>
        <v>25.15</v>
      </c>
      <c r="U1071" s="121">
        <f t="shared" si="179"/>
        <v>1</v>
      </c>
      <c r="V1071" s="118">
        <f t="shared" ca="1" si="180"/>
        <v>43932</v>
      </c>
      <c r="W1071" s="111">
        <f t="shared" si="181"/>
        <v>566</v>
      </c>
      <c r="X1071" s="118">
        <f t="shared" ca="1" si="182"/>
        <v>43366</v>
      </c>
      <c r="Y1071" s="121" t="b">
        <f t="shared" si="183"/>
        <v>0</v>
      </c>
      <c r="Z1071" s="121" t="b">
        <f t="shared" si="184"/>
        <v>0</v>
      </c>
      <c r="AA1071" s="111" t="b">
        <f t="shared" si="185"/>
        <v>1</v>
      </c>
      <c r="AB1071" s="121" t="b">
        <f t="shared" si="186"/>
        <v>1</v>
      </c>
      <c r="AC1071" t="s">
        <v>5</v>
      </c>
      <c r="AD1071"/>
      <c r="AE1071"/>
      <c r="AF1071"/>
      <c r="AG1071"/>
      <c r="AH1071"/>
      <c r="AI1071"/>
      <c r="AJ1071"/>
      <c r="AK1071"/>
      <c r="AL1071"/>
      <c r="AM1071"/>
    </row>
    <row r="1072" spans="1:39" ht="16" x14ac:dyDescent="0.2">
      <c r="A1072" s="108" t="s">
        <v>5053</v>
      </c>
      <c r="B1072" s="108" t="s">
        <v>9</v>
      </c>
      <c r="C1072" s="111">
        <v>0</v>
      </c>
      <c r="D1072" s="108" t="s">
        <v>4</v>
      </c>
      <c r="E1072" s="108" t="s">
        <v>4</v>
      </c>
      <c r="F1072" s="121">
        <f t="shared" si="176"/>
        <v>3</v>
      </c>
      <c r="G1072" s="121" t="str">
        <f>VLOOKUP(H1072, phone[#All], 2, 0)</f>
        <v>One Line</v>
      </c>
      <c r="H1072" s="108">
        <v>1</v>
      </c>
      <c r="I1072" s="120" t="str">
        <f>VLOOKUP(J1072,internet[#All], 2, 0)</f>
        <v>No Internet Service</v>
      </c>
      <c r="J1072" s="108">
        <v>0</v>
      </c>
      <c r="K1072" s="121" t="b">
        <f>IF(AND(my_practice13[[#This Row],[phone_service]]&gt;0, my_practice13[[#This Row],[internet_service]]&gt;0),TRUE,FALSE)</f>
        <v>0</v>
      </c>
      <c r="L1072" s="121" t="b">
        <f>IF(AND(my_practice13[[#This Row],[phone_service]]=0, my_practice13[[#This Row],[internet_service]]&gt;0),TRUE, FALSE)</f>
        <v>0</v>
      </c>
      <c r="M1072" s="121" t="b">
        <f t="shared" si="177"/>
        <v>1</v>
      </c>
      <c r="N1072" s="121" t="str">
        <f>VLOOKUP(O1072,contract[#All], 2, 0)</f>
        <v>1 Year</v>
      </c>
      <c r="O1072" s="108">
        <v>1</v>
      </c>
      <c r="P1072" s="108" t="s">
        <v>10</v>
      </c>
      <c r="Q1072" s="107">
        <v>19.8</v>
      </c>
      <c r="R1072" s="107">
        <v>344.5</v>
      </c>
      <c r="S1072" s="111">
        <f>my_practice13[[#This Row],[total_charges]]/my_practice13[[#This Row],[monthly_charges]]</f>
        <v>17.3989898989899</v>
      </c>
      <c r="T1072" s="107">
        <f t="shared" si="178"/>
        <v>19.8</v>
      </c>
      <c r="U1072" s="121">
        <f t="shared" si="179"/>
        <v>1</v>
      </c>
      <c r="V1072" s="118">
        <f t="shared" ca="1" si="180"/>
        <v>43932</v>
      </c>
      <c r="W1072" s="111">
        <f t="shared" si="181"/>
        <v>529</v>
      </c>
      <c r="X1072" s="118">
        <f t="shared" ca="1" si="182"/>
        <v>43403</v>
      </c>
      <c r="Y1072" s="121" t="b">
        <f t="shared" si="183"/>
        <v>0</v>
      </c>
      <c r="Z1072" s="121" t="b">
        <f t="shared" si="184"/>
        <v>0</v>
      </c>
      <c r="AA1072" s="111" t="b">
        <f t="shared" si="185"/>
        <v>0</v>
      </c>
      <c r="AB1072" s="121" t="b">
        <f t="shared" si="186"/>
        <v>0</v>
      </c>
      <c r="AC1072" t="s">
        <v>5</v>
      </c>
      <c r="AD1072"/>
      <c r="AE1072"/>
      <c r="AF1072"/>
      <c r="AG1072"/>
      <c r="AH1072"/>
      <c r="AI1072"/>
      <c r="AJ1072"/>
      <c r="AK1072"/>
      <c r="AL1072"/>
      <c r="AM1072"/>
    </row>
    <row r="1073" spans="1:39" ht="16" x14ac:dyDescent="0.2">
      <c r="A1073" s="108" t="s">
        <v>305</v>
      </c>
      <c r="B1073" s="108" t="s">
        <v>3</v>
      </c>
      <c r="C1073" s="111">
        <v>0</v>
      </c>
      <c r="D1073" s="108" t="s">
        <v>5</v>
      </c>
      <c r="E1073" s="108" t="s">
        <v>5</v>
      </c>
      <c r="F1073" s="121">
        <f t="shared" si="176"/>
        <v>0</v>
      </c>
      <c r="G1073" s="121" t="str">
        <f>VLOOKUP(H1073, phone[#All], 2, 0)</f>
        <v>One Line</v>
      </c>
      <c r="H1073" s="108">
        <v>1</v>
      </c>
      <c r="I1073" s="120" t="str">
        <f>VLOOKUP(J1073,internet[#All], 2, 0)</f>
        <v>No Internet Service</v>
      </c>
      <c r="J1073" s="108">
        <v>0</v>
      </c>
      <c r="K1073" s="121" t="b">
        <f>IF(AND(my_practice13[[#This Row],[phone_service]]&gt;0, my_practice13[[#This Row],[internet_service]]&gt;0),TRUE,FALSE)</f>
        <v>0</v>
      </c>
      <c r="L1073" s="121" t="b">
        <f>IF(AND(my_practice13[[#This Row],[phone_service]]=0, my_practice13[[#This Row],[internet_service]]&gt;0),TRUE, FALSE)</f>
        <v>0</v>
      </c>
      <c r="M1073" s="121" t="b">
        <f t="shared" si="177"/>
        <v>1</v>
      </c>
      <c r="N1073" s="121" t="str">
        <f>VLOOKUP(O1073,contract[#All], 2, 0)</f>
        <v>Month-to-Month</v>
      </c>
      <c r="O1073" s="108">
        <v>0</v>
      </c>
      <c r="P1073" s="108" t="s">
        <v>10</v>
      </c>
      <c r="Q1073" s="107">
        <v>19.7</v>
      </c>
      <c r="R1073" s="107">
        <v>220.35</v>
      </c>
      <c r="S1073" s="111">
        <f>my_practice13[[#This Row],[total_charges]]/my_practice13[[#This Row],[monthly_charges]]</f>
        <v>11.185279187817258</v>
      </c>
      <c r="T1073" s="107">
        <f t="shared" si="178"/>
        <v>19.7</v>
      </c>
      <c r="U1073" s="121">
        <f t="shared" si="179"/>
        <v>1</v>
      </c>
      <c r="V1073" s="118">
        <f t="shared" ca="1" si="180"/>
        <v>43932</v>
      </c>
      <c r="W1073" s="111">
        <f t="shared" si="181"/>
        <v>340</v>
      </c>
      <c r="X1073" s="118">
        <f t="shared" ca="1" si="182"/>
        <v>43592</v>
      </c>
      <c r="Y1073" s="121" t="b">
        <f t="shared" si="183"/>
        <v>1</v>
      </c>
      <c r="Z1073" s="121" t="b">
        <f t="shared" si="184"/>
        <v>0</v>
      </c>
      <c r="AA1073" s="111" t="b">
        <f t="shared" si="185"/>
        <v>1</v>
      </c>
      <c r="AB1073" s="121" t="b">
        <f t="shared" si="186"/>
        <v>0</v>
      </c>
      <c r="AC1073" t="s">
        <v>5</v>
      </c>
      <c r="AD1073"/>
      <c r="AE1073"/>
      <c r="AF1073"/>
      <c r="AG1073"/>
      <c r="AH1073"/>
      <c r="AI1073"/>
      <c r="AJ1073"/>
      <c r="AK1073"/>
      <c r="AL1073"/>
      <c r="AM1073"/>
    </row>
    <row r="1074" spans="1:39" ht="16" x14ac:dyDescent="0.2">
      <c r="A1074" s="108" t="s">
        <v>2875</v>
      </c>
      <c r="B1074" s="108" t="s">
        <v>9</v>
      </c>
      <c r="C1074" s="111">
        <v>0</v>
      </c>
      <c r="D1074" s="108" t="s">
        <v>5</v>
      </c>
      <c r="E1074" s="108" t="s">
        <v>5</v>
      </c>
      <c r="F1074" s="121">
        <f t="shared" si="176"/>
        <v>0</v>
      </c>
      <c r="G1074" s="121" t="str">
        <f>VLOOKUP(H1074, phone[#All], 2, 0)</f>
        <v>One Line</v>
      </c>
      <c r="H1074" s="108">
        <v>1</v>
      </c>
      <c r="I1074" s="120" t="str">
        <f>VLOOKUP(J1074,internet[#All], 2, 0)</f>
        <v>DSL</v>
      </c>
      <c r="J1074" s="108">
        <v>1</v>
      </c>
      <c r="K1074" s="121" t="b">
        <f>IF(AND(my_practice13[[#This Row],[phone_service]]&gt;0, my_practice13[[#This Row],[internet_service]]&gt;0),TRUE,FALSE)</f>
        <v>1</v>
      </c>
      <c r="L1074" s="121" t="b">
        <f>IF(AND(my_practice13[[#This Row],[phone_service]]=0, my_practice13[[#This Row],[internet_service]]&gt;0),TRUE, FALSE)</f>
        <v>0</v>
      </c>
      <c r="M1074" s="121" t="b">
        <f t="shared" si="177"/>
        <v>0</v>
      </c>
      <c r="N1074" s="121" t="str">
        <f>VLOOKUP(O1074,contract[#All], 2, 0)</f>
        <v>Month-to-Month</v>
      </c>
      <c r="O1074" s="108">
        <v>0</v>
      </c>
      <c r="P1074" s="108" t="s">
        <v>13</v>
      </c>
      <c r="Q1074" s="107">
        <v>63.75</v>
      </c>
      <c r="R1074" s="107">
        <v>226.2</v>
      </c>
      <c r="S1074" s="111">
        <f>my_practice13[[#This Row],[total_charges]]/my_practice13[[#This Row],[monthly_charges]]</f>
        <v>3.5482352941176467</v>
      </c>
      <c r="T1074" s="107">
        <f t="shared" si="178"/>
        <v>63.75</v>
      </c>
      <c r="U1074" s="121">
        <f t="shared" si="179"/>
        <v>1</v>
      </c>
      <c r="V1074" s="118">
        <f t="shared" ca="1" si="180"/>
        <v>43932</v>
      </c>
      <c r="W1074" s="111">
        <f t="shared" si="181"/>
        <v>108</v>
      </c>
      <c r="X1074" s="118">
        <f t="shared" ca="1" si="182"/>
        <v>43824</v>
      </c>
      <c r="Y1074" s="121" t="b">
        <f t="shared" si="183"/>
        <v>0</v>
      </c>
      <c r="Z1074" s="121" t="b">
        <f t="shared" si="184"/>
        <v>0</v>
      </c>
      <c r="AA1074" s="111" t="b">
        <f t="shared" si="185"/>
        <v>1</v>
      </c>
      <c r="AB1074" s="121" t="b">
        <f t="shared" si="186"/>
        <v>1</v>
      </c>
      <c r="AC1074" t="s">
        <v>5</v>
      </c>
      <c r="AD1074"/>
      <c r="AE1074"/>
      <c r="AF1074"/>
      <c r="AG1074"/>
      <c r="AH1074"/>
      <c r="AI1074"/>
      <c r="AJ1074"/>
      <c r="AK1074"/>
      <c r="AL1074"/>
      <c r="AM1074"/>
    </row>
    <row r="1075" spans="1:39" ht="16" x14ac:dyDescent="0.2">
      <c r="A1075" s="108" t="s">
        <v>6964</v>
      </c>
      <c r="B1075" s="108" t="s">
        <v>3</v>
      </c>
      <c r="C1075" s="111">
        <v>1</v>
      </c>
      <c r="D1075" s="108" t="s">
        <v>5</v>
      </c>
      <c r="E1075" s="108" t="s">
        <v>5</v>
      </c>
      <c r="F1075" s="121">
        <f t="shared" si="176"/>
        <v>0</v>
      </c>
      <c r="G1075" s="121" t="str">
        <f>VLOOKUP(H1075, phone[#All], 2, 0)</f>
        <v>Two or More Lines</v>
      </c>
      <c r="H1075" s="108">
        <v>2</v>
      </c>
      <c r="I1075" s="120" t="str">
        <f>VLOOKUP(J1075,internet[#All], 2, 0)</f>
        <v>Fiber Optic</v>
      </c>
      <c r="J1075" s="108">
        <v>2</v>
      </c>
      <c r="K1075" s="121" t="b">
        <f>IF(AND(my_practice13[[#This Row],[phone_service]]&gt;0, my_practice13[[#This Row],[internet_service]]&gt;0),TRUE,FALSE)</f>
        <v>1</v>
      </c>
      <c r="L1075" s="121" t="b">
        <f>IF(AND(my_practice13[[#This Row],[phone_service]]=0, my_practice13[[#This Row],[internet_service]]&gt;0),TRUE, FALSE)</f>
        <v>0</v>
      </c>
      <c r="M1075" s="121" t="b">
        <f t="shared" si="177"/>
        <v>0</v>
      </c>
      <c r="N1075" s="121" t="str">
        <f>VLOOKUP(O1075,contract[#All], 2, 0)</f>
        <v>Month-to-Month</v>
      </c>
      <c r="O1075" s="108">
        <v>0</v>
      </c>
      <c r="P1075" s="108" t="s">
        <v>7</v>
      </c>
      <c r="Q1075" s="107">
        <v>82</v>
      </c>
      <c r="R1075" s="107">
        <v>1127.2</v>
      </c>
      <c r="S1075" s="111">
        <f>my_practice13[[#This Row],[total_charges]]/my_practice13[[#This Row],[monthly_charges]]</f>
        <v>13.746341463414634</v>
      </c>
      <c r="T1075" s="107">
        <f t="shared" si="178"/>
        <v>82</v>
      </c>
      <c r="U1075" s="121">
        <f t="shared" si="179"/>
        <v>1</v>
      </c>
      <c r="V1075" s="118">
        <f t="shared" ca="1" si="180"/>
        <v>43932</v>
      </c>
      <c r="W1075" s="111">
        <f t="shared" si="181"/>
        <v>418</v>
      </c>
      <c r="X1075" s="118">
        <f t="shared" ca="1" si="182"/>
        <v>43514</v>
      </c>
      <c r="Y1075" s="121" t="b">
        <f t="shared" si="183"/>
        <v>1</v>
      </c>
      <c r="Z1075" s="121" t="b">
        <f t="shared" si="184"/>
        <v>1</v>
      </c>
      <c r="AA1075" s="111" t="b">
        <f t="shared" si="185"/>
        <v>1</v>
      </c>
      <c r="AB1075" s="121" t="b">
        <f t="shared" si="186"/>
        <v>1</v>
      </c>
      <c r="AC1075" t="s">
        <v>4</v>
      </c>
      <c r="AD1075"/>
      <c r="AE1075"/>
      <c r="AF1075"/>
      <c r="AG1075"/>
      <c r="AH1075"/>
      <c r="AI1075"/>
      <c r="AJ1075"/>
      <c r="AK1075"/>
      <c r="AL1075"/>
      <c r="AM1075"/>
    </row>
    <row r="1076" spans="1:39" ht="16" x14ac:dyDescent="0.2">
      <c r="A1076" s="108" t="s">
        <v>4910</v>
      </c>
      <c r="B1076" s="108" t="s">
        <v>3</v>
      </c>
      <c r="C1076" s="111">
        <v>0</v>
      </c>
      <c r="D1076" s="108" t="s">
        <v>5</v>
      </c>
      <c r="E1076" s="108" t="s">
        <v>4</v>
      </c>
      <c r="F1076" s="121">
        <f t="shared" si="176"/>
        <v>2</v>
      </c>
      <c r="G1076" s="121" t="str">
        <f>VLOOKUP(H1076, phone[#All], 2, 0)</f>
        <v>Two or More Lines</v>
      </c>
      <c r="H1076" s="108">
        <v>2</v>
      </c>
      <c r="I1076" s="120" t="str">
        <f>VLOOKUP(J1076,internet[#All], 2, 0)</f>
        <v>Fiber Optic</v>
      </c>
      <c r="J1076" s="108">
        <v>2</v>
      </c>
      <c r="K1076" s="121" t="b">
        <f>IF(AND(my_practice13[[#This Row],[phone_service]]&gt;0, my_practice13[[#This Row],[internet_service]]&gt;0),TRUE,FALSE)</f>
        <v>1</v>
      </c>
      <c r="L1076" s="121" t="b">
        <f>IF(AND(my_practice13[[#This Row],[phone_service]]=0, my_practice13[[#This Row],[internet_service]]&gt;0),TRUE, FALSE)</f>
        <v>0</v>
      </c>
      <c r="M1076" s="121" t="b">
        <f t="shared" si="177"/>
        <v>0</v>
      </c>
      <c r="N1076" s="121" t="str">
        <f>VLOOKUP(O1076,contract[#All], 2, 0)</f>
        <v>Month-to-Month</v>
      </c>
      <c r="O1076" s="108">
        <v>0</v>
      </c>
      <c r="P1076" s="108" t="s">
        <v>13</v>
      </c>
      <c r="Q1076" s="107">
        <v>84.05</v>
      </c>
      <c r="R1076" s="107">
        <v>333.55</v>
      </c>
      <c r="S1076" s="111">
        <f>my_practice13[[#This Row],[total_charges]]/my_practice13[[#This Row],[monthly_charges]]</f>
        <v>3.9684711481261155</v>
      </c>
      <c r="T1076" s="107">
        <f t="shared" si="178"/>
        <v>84.05</v>
      </c>
      <c r="U1076" s="121">
        <f t="shared" si="179"/>
        <v>1</v>
      </c>
      <c r="V1076" s="118">
        <f t="shared" ca="1" si="180"/>
        <v>43932</v>
      </c>
      <c r="W1076" s="111">
        <f t="shared" si="181"/>
        <v>121</v>
      </c>
      <c r="X1076" s="118">
        <f t="shared" ca="1" si="182"/>
        <v>43811</v>
      </c>
      <c r="Y1076" s="121" t="b">
        <f t="shared" si="183"/>
        <v>1</v>
      </c>
      <c r="Z1076" s="121" t="b">
        <f t="shared" si="184"/>
        <v>1</v>
      </c>
      <c r="AA1076" s="111" t="b">
        <f t="shared" si="185"/>
        <v>1</v>
      </c>
      <c r="AB1076" s="121" t="b">
        <f t="shared" si="186"/>
        <v>1</v>
      </c>
      <c r="AC1076" t="s">
        <v>4</v>
      </c>
      <c r="AD1076"/>
      <c r="AE1076"/>
      <c r="AF1076"/>
      <c r="AG1076"/>
      <c r="AH1076"/>
      <c r="AI1076"/>
      <c r="AJ1076"/>
      <c r="AK1076"/>
      <c r="AL1076"/>
      <c r="AM1076"/>
    </row>
    <row r="1077" spans="1:39" ht="16" x14ac:dyDescent="0.2">
      <c r="A1077" s="108" t="s">
        <v>4251</v>
      </c>
      <c r="B1077" s="108" t="s">
        <v>9</v>
      </c>
      <c r="C1077" s="111">
        <v>0</v>
      </c>
      <c r="D1077" s="108" t="s">
        <v>5</v>
      </c>
      <c r="E1077" s="108" t="s">
        <v>5</v>
      </c>
      <c r="F1077" s="121">
        <f t="shared" si="176"/>
        <v>0</v>
      </c>
      <c r="G1077" s="121" t="str">
        <f>VLOOKUP(H1077, phone[#All], 2, 0)</f>
        <v>Two or More Lines</v>
      </c>
      <c r="H1077" s="108">
        <v>2</v>
      </c>
      <c r="I1077" s="120" t="str">
        <f>VLOOKUP(J1077,internet[#All], 2, 0)</f>
        <v>Fiber Optic</v>
      </c>
      <c r="J1077" s="108">
        <v>2</v>
      </c>
      <c r="K1077" s="121" t="b">
        <f>IF(AND(my_practice13[[#This Row],[phone_service]]&gt;0, my_practice13[[#This Row],[internet_service]]&gt;0),TRUE,FALSE)</f>
        <v>1</v>
      </c>
      <c r="L1077" s="121" t="b">
        <f>IF(AND(my_practice13[[#This Row],[phone_service]]=0, my_practice13[[#This Row],[internet_service]]&gt;0),TRUE, FALSE)</f>
        <v>0</v>
      </c>
      <c r="M1077" s="121" t="b">
        <f t="shared" si="177"/>
        <v>0</v>
      </c>
      <c r="N1077" s="121" t="str">
        <f>VLOOKUP(O1077,contract[#All], 2, 0)</f>
        <v>Month-to-Month</v>
      </c>
      <c r="O1077" s="108">
        <v>0</v>
      </c>
      <c r="P1077" s="108" t="s">
        <v>7</v>
      </c>
      <c r="Q1077" s="107">
        <v>94</v>
      </c>
      <c r="R1077" s="107">
        <v>773.65</v>
      </c>
      <c r="S1077" s="111">
        <f>my_practice13[[#This Row],[total_charges]]/my_practice13[[#This Row],[monthly_charges]]</f>
        <v>8.2303191489361698</v>
      </c>
      <c r="T1077" s="107">
        <f t="shared" si="178"/>
        <v>94</v>
      </c>
      <c r="U1077" s="121">
        <f t="shared" si="179"/>
        <v>1</v>
      </c>
      <c r="V1077" s="118">
        <f t="shared" ca="1" si="180"/>
        <v>43932</v>
      </c>
      <c r="W1077" s="111">
        <f t="shared" si="181"/>
        <v>250</v>
      </c>
      <c r="X1077" s="118">
        <f t="shared" ca="1" si="182"/>
        <v>43682</v>
      </c>
      <c r="Y1077" s="121" t="b">
        <f t="shared" si="183"/>
        <v>0</v>
      </c>
      <c r="Z1077" s="121" t="b">
        <f t="shared" si="184"/>
        <v>1</v>
      </c>
      <c r="AA1077" s="111" t="b">
        <f t="shared" si="185"/>
        <v>1</v>
      </c>
      <c r="AB1077" s="121" t="b">
        <f t="shared" si="186"/>
        <v>1</v>
      </c>
      <c r="AC1077" t="s">
        <v>4</v>
      </c>
      <c r="AD1077"/>
      <c r="AE1077"/>
      <c r="AF1077"/>
      <c r="AG1077"/>
      <c r="AH1077"/>
      <c r="AI1077"/>
      <c r="AJ1077"/>
      <c r="AK1077"/>
      <c r="AL1077"/>
      <c r="AM1077"/>
    </row>
    <row r="1078" spans="1:39" ht="16" x14ac:dyDescent="0.2">
      <c r="A1078" s="108" t="s">
        <v>3558</v>
      </c>
      <c r="B1078" s="108" t="s">
        <v>9</v>
      </c>
      <c r="C1078" s="111">
        <v>1</v>
      </c>
      <c r="D1078" s="108" t="s">
        <v>4</v>
      </c>
      <c r="E1078" s="108" t="s">
        <v>5</v>
      </c>
      <c r="F1078" s="121">
        <f t="shared" si="176"/>
        <v>1</v>
      </c>
      <c r="G1078" s="121" t="str">
        <f>VLOOKUP(H1078, phone[#All], 2, 0)</f>
        <v>Two or More Lines</v>
      </c>
      <c r="H1078" s="108">
        <v>2</v>
      </c>
      <c r="I1078" s="120" t="str">
        <f>VLOOKUP(J1078,internet[#All], 2, 0)</f>
        <v>DSL</v>
      </c>
      <c r="J1078" s="108">
        <v>1</v>
      </c>
      <c r="K1078" s="121" t="b">
        <f>IF(AND(my_practice13[[#This Row],[phone_service]]&gt;0, my_practice13[[#This Row],[internet_service]]&gt;0),TRUE,FALSE)</f>
        <v>1</v>
      </c>
      <c r="L1078" s="121" t="b">
        <f>IF(AND(my_practice13[[#This Row],[phone_service]]=0, my_practice13[[#This Row],[internet_service]]&gt;0),TRUE, FALSE)</f>
        <v>0</v>
      </c>
      <c r="M1078" s="121" t="b">
        <f t="shared" si="177"/>
        <v>0</v>
      </c>
      <c r="N1078" s="121" t="str">
        <f>VLOOKUP(O1078,contract[#All], 2, 0)</f>
        <v>2 Year</v>
      </c>
      <c r="O1078" s="108">
        <v>2</v>
      </c>
      <c r="P1078" s="108" t="s">
        <v>17</v>
      </c>
      <c r="Q1078" s="107">
        <v>90.05</v>
      </c>
      <c r="R1078" s="107">
        <v>6333.4</v>
      </c>
      <c r="S1078" s="111">
        <f>my_practice13[[#This Row],[total_charges]]/my_practice13[[#This Row],[monthly_charges]]</f>
        <v>70.332037756801782</v>
      </c>
      <c r="T1078" s="107">
        <f t="shared" si="178"/>
        <v>90.049999999999983</v>
      </c>
      <c r="U1078" s="121">
        <f t="shared" si="179"/>
        <v>1</v>
      </c>
      <c r="V1078" s="118">
        <f t="shared" ca="1" si="180"/>
        <v>43932</v>
      </c>
      <c r="W1078" s="111">
        <f t="shared" si="181"/>
        <v>2138</v>
      </c>
      <c r="X1078" s="118">
        <f t="shared" ca="1" si="182"/>
        <v>41794</v>
      </c>
      <c r="Y1078" s="121" t="b">
        <f t="shared" si="183"/>
        <v>0</v>
      </c>
      <c r="Z1078" s="121" t="b">
        <f t="shared" si="184"/>
        <v>0</v>
      </c>
      <c r="AA1078" s="111" t="b">
        <f t="shared" si="185"/>
        <v>1</v>
      </c>
      <c r="AB1078" s="121" t="b">
        <f t="shared" si="186"/>
        <v>1</v>
      </c>
      <c r="AC1078" t="s">
        <v>5</v>
      </c>
      <c r="AD1078"/>
      <c r="AE1078"/>
      <c r="AF1078"/>
      <c r="AG1078"/>
      <c r="AH1078"/>
      <c r="AI1078"/>
      <c r="AJ1078"/>
      <c r="AK1078"/>
      <c r="AL1078"/>
      <c r="AM1078"/>
    </row>
    <row r="1079" spans="1:39" ht="16" x14ac:dyDescent="0.2">
      <c r="A1079" s="108" t="s">
        <v>1796</v>
      </c>
      <c r="B1079" s="108" t="s">
        <v>9</v>
      </c>
      <c r="C1079" s="111">
        <v>0</v>
      </c>
      <c r="D1079" s="108" t="s">
        <v>4</v>
      </c>
      <c r="E1079" s="108" t="s">
        <v>4</v>
      </c>
      <c r="F1079" s="121">
        <f t="shared" si="176"/>
        <v>3</v>
      </c>
      <c r="G1079" s="121" t="str">
        <f>VLOOKUP(H1079, phone[#All], 2, 0)</f>
        <v>Two or More Lines</v>
      </c>
      <c r="H1079" s="108">
        <v>2</v>
      </c>
      <c r="I1079" s="120" t="str">
        <f>VLOOKUP(J1079,internet[#All], 2, 0)</f>
        <v>DSL</v>
      </c>
      <c r="J1079" s="108">
        <v>1</v>
      </c>
      <c r="K1079" s="121" t="b">
        <f>IF(AND(my_practice13[[#This Row],[phone_service]]&gt;0, my_practice13[[#This Row],[internet_service]]&gt;0),TRUE,FALSE)</f>
        <v>1</v>
      </c>
      <c r="L1079" s="121" t="b">
        <f>IF(AND(my_practice13[[#This Row],[phone_service]]=0, my_practice13[[#This Row],[internet_service]]&gt;0),TRUE, FALSE)</f>
        <v>0</v>
      </c>
      <c r="M1079" s="121" t="b">
        <f t="shared" si="177"/>
        <v>0</v>
      </c>
      <c r="N1079" s="121" t="str">
        <f>VLOOKUP(O1079,contract[#All], 2, 0)</f>
        <v>2 Year</v>
      </c>
      <c r="O1079" s="108">
        <v>2</v>
      </c>
      <c r="P1079" s="108" t="s">
        <v>17</v>
      </c>
      <c r="Q1079" s="107">
        <v>92.2</v>
      </c>
      <c r="R1079" s="107">
        <v>6392.85</v>
      </c>
      <c r="S1079" s="111">
        <f>my_practice13[[#This Row],[total_charges]]/my_practice13[[#This Row],[monthly_charges]]</f>
        <v>69.336767895878523</v>
      </c>
      <c r="T1079" s="107">
        <f t="shared" si="178"/>
        <v>92.2</v>
      </c>
      <c r="U1079" s="121">
        <f t="shared" si="179"/>
        <v>1</v>
      </c>
      <c r="V1079" s="118">
        <f t="shared" ca="1" si="180"/>
        <v>43932</v>
      </c>
      <c r="W1079" s="111">
        <f t="shared" si="181"/>
        <v>2108</v>
      </c>
      <c r="X1079" s="118">
        <f t="shared" ca="1" si="182"/>
        <v>41824</v>
      </c>
      <c r="Y1079" s="121" t="b">
        <f t="shared" si="183"/>
        <v>0</v>
      </c>
      <c r="Z1079" s="121" t="b">
        <f t="shared" si="184"/>
        <v>0</v>
      </c>
      <c r="AA1079" s="111" t="b">
        <f t="shared" si="185"/>
        <v>1</v>
      </c>
      <c r="AB1079" s="121" t="b">
        <f t="shared" si="186"/>
        <v>1</v>
      </c>
      <c r="AC1079" t="s">
        <v>5</v>
      </c>
      <c r="AD1079"/>
      <c r="AE1079"/>
      <c r="AF1079"/>
      <c r="AG1079"/>
      <c r="AH1079"/>
      <c r="AI1079"/>
      <c r="AJ1079"/>
      <c r="AK1079"/>
      <c r="AL1079"/>
      <c r="AM1079"/>
    </row>
    <row r="1080" spans="1:39" ht="16" x14ac:dyDescent="0.2">
      <c r="A1080" s="108" t="s">
        <v>2699</v>
      </c>
      <c r="B1080" s="108" t="s">
        <v>9</v>
      </c>
      <c r="C1080" s="111">
        <v>0</v>
      </c>
      <c r="D1080" s="108" t="s">
        <v>4</v>
      </c>
      <c r="E1080" s="108" t="s">
        <v>5</v>
      </c>
      <c r="F1080" s="121">
        <f t="shared" si="176"/>
        <v>1</v>
      </c>
      <c r="G1080" s="121" t="str">
        <f>VLOOKUP(H1080, phone[#All], 2, 0)</f>
        <v>Two or More Lines</v>
      </c>
      <c r="H1080" s="108">
        <v>2</v>
      </c>
      <c r="I1080" s="120" t="str">
        <f>VLOOKUP(J1080,internet[#All], 2, 0)</f>
        <v>Fiber Optic</v>
      </c>
      <c r="J1080" s="108">
        <v>2</v>
      </c>
      <c r="K1080" s="121" t="b">
        <f>IF(AND(my_practice13[[#This Row],[phone_service]]&gt;0, my_practice13[[#This Row],[internet_service]]&gt;0),TRUE,FALSE)</f>
        <v>1</v>
      </c>
      <c r="L1080" s="121" t="b">
        <f>IF(AND(my_practice13[[#This Row],[phone_service]]=0, my_practice13[[#This Row],[internet_service]]&gt;0),TRUE, FALSE)</f>
        <v>0</v>
      </c>
      <c r="M1080" s="121" t="b">
        <f t="shared" si="177"/>
        <v>0</v>
      </c>
      <c r="N1080" s="121" t="str">
        <f>VLOOKUP(O1080,contract[#All], 2, 0)</f>
        <v>Month-to-Month</v>
      </c>
      <c r="O1080" s="108">
        <v>0</v>
      </c>
      <c r="P1080" s="108" t="s">
        <v>7</v>
      </c>
      <c r="Q1080" s="107">
        <v>78.75</v>
      </c>
      <c r="R1080" s="107">
        <v>412.1</v>
      </c>
      <c r="S1080" s="111">
        <f>my_practice13[[#This Row],[total_charges]]/my_practice13[[#This Row],[monthly_charges]]</f>
        <v>5.2330158730158729</v>
      </c>
      <c r="T1080" s="107">
        <f t="shared" si="178"/>
        <v>78.75</v>
      </c>
      <c r="U1080" s="121">
        <f t="shared" si="179"/>
        <v>1</v>
      </c>
      <c r="V1080" s="118">
        <f t="shared" ca="1" si="180"/>
        <v>43932</v>
      </c>
      <c r="W1080" s="111">
        <f t="shared" si="181"/>
        <v>159</v>
      </c>
      <c r="X1080" s="118">
        <f t="shared" ca="1" si="182"/>
        <v>43773</v>
      </c>
      <c r="Y1080" s="121" t="b">
        <f t="shared" si="183"/>
        <v>0</v>
      </c>
      <c r="Z1080" s="121" t="b">
        <f t="shared" si="184"/>
        <v>1</v>
      </c>
      <c r="AA1080" s="111" t="b">
        <f t="shared" si="185"/>
        <v>1</v>
      </c>
      <c r="AB1080" s="121" t="b">
        <f t="shared" si="186"/>
        <v>1</v>
      </c>
      <c r="AC1080" t="s">
        <v>4</v>
      </c>
      <c r="AD1080"/>
      <c r="AE1080"/>
      <c r="AF1080"/>
      <c r="AG1080"/>
      <c r="AH1080"/>
      <c r="AI1080"/>
      <c r="AJ1080"/>
      <c r="AK1080"/>
      <c r="AL1080"/>
      <c r="AM1080"/>
    </row>
    <row r="1081" spans="1:39" ht="16" x14ac:dyDescent="0.2">
      <c r="A1081" s="108" t="s">
        <v>1445</v>
      </c>
      <c r="B1081" s="108" t="s">
        <v>9</v>
      </c>
      <c r="C1081" s="111">
        <v>0</v>
      </c>
      <c r="D1081" s="108" t="s">
        <v>5</v>
      </c>
      <c r="E1081" s="108" t="s">
        <v>5</v>
      </c>
      <c r="F1081" s="121">
        <f t="shared" si="176"/>
        <v>0</v>
      </c>
      <c r="G1081" s="121" t="str">
        <f>VLOOKUP(H1081, phone[#All], 2, 0)</f>
        <v>Two or More Lines</v>
      </c>
      <c r="H1081" s="108">
        <v>2</v>
      </c>
      <c r="I1081" s="120" t="str">
        <f>VLOOKUP(J1081,internet[#All], 2, 0)</f>
        <v>Fiber Optic</v>
      </c>
      <c r="J1081" s="108">
        <v>2</v>
      </c>
      <c r="K1081" s="121" t="b">
        <f>IF(AND(my_practice13[[#This Row],[phone_service]]&gt;0, my_practice13[[#This Row],[internet_service]]&gt;0),TRUE,FALSE)</f>
        <v>1</v>
      </c>
      <c r="L1081" s="121" t="b">
        <f>IF(AND(my_practice13[[#This Row],[phone_service]]=0, my_practice13[[#This Row],[internet_service]]&gt;0),TRUE, FALSE)</f>
        <v>0</v>
      </c>
      <c r="M1081" s="121" t="b">
        <f t="shared" si="177"/>
        <v>0</v>
      </c>
      <c r="N1081" s="121" t="str">
        <f>VLOOKUP(O1081,contract[#All], 2, 0)</f>
        <v>Month-to-Month</v>
      </c>
      <c r="O1081" s="108">
        <v>0</v>
      </c>
      <c r="P1081" s="108" t="s">
        <v>10</v>
      </c>
      <c r="Q1081" s="107">
        <v>99.95</v>
      </c>
      <c r="R1081" s="107">
        <v>1132.75</v>
      </c>
      <c r="S1081" s="111">
        <f>my_practice13[[#This Row],[total_charges]]/my_practice13[[#This Row],[monthly_charges]]</f>
        <v>11.333166583291645</v>
      </c>
      <c r="T1081" s="107">
        <f t="shared" si="178"/>
        <v>99.950000000000017</v>
      </c>
      <c r="U1081" s="121" t="e">
        <f t="shared" si="179"/>
        <v>#N/A</v>
      </c>
      <c r="V1081" s="118">
        <f t="shared" ca="1" si="180"/>
        <v>43932</v>
      </c>
      <c r="W1081" s="111">
        <f t="shared" si="181"/>
        <v>345</v>
      </c>
      <c r="X1081" s="118">
        <f t="shared" ca="1" si="182"/>
        <v>43587</v>
      </c>
      <c r="Y1081" s="121" t="b">
        <f t="shared" si="183"/>
        <v>0</v>
      </c>
      <c r="Z1081" s="121" t="b">
        <f t="shared" si="184"/>
        <v>1</v>
      </c>
      <c r="AA1081" s="111" t="b">
        <f t="shared" si="185"/>
        <v>1</v>
      </c>
      <c r="AB1081" s="121" t="b">
        <f t="shared" si="186"/>
        <v>1</v>
      </c>
      <c r="AC1081" t="s">
        <v>4</v>
      </c>
      <c r="AD1081"/>
      <c r="AE1081"/>
      <c r="AF1081"/>
      <c r="AG1081"/>
      <c r="AH1081"/>
      <c r="AI1081"/>
      <c r="AJ1081"/>
      <c r="AK1081"/>
      <c r="AL1081"/>
      <c r="AM1081"/>
    </row>
    <row r="1082" spans="1:39" ht="16" x14ac:dyDescent="0.2">
      <c r="A1082" s="108" t="s">
        <v>882</v>
      </c>
      <c r="B1082" s="108" t="s">
        <v>9</v>
      </c>
      <c r="C1082" s="111">
        <v>0</v>
      </c>
      <c r="D1082" s="108" t="s">
        <v>4</v>
      </c>
      <c r="E1082" s="108" t="s">
        <v>4</v>
      </c>
      <c r="F1082" s="121">
        <f t="shared" si="176"/>
        <v>3</v>
      </c>
      <c r="G1082" s="121" t="str">
        <f>VLOOKUP(H1082, phone[#All], 2, 0)</f>
        <v>One Line</v>
      </c>
      <c r="H1082" s="108">
        <v>1</v>
      </c>
      <c r="I1082" s="120" t="str">
        <f>VLOOKUP(J1082,internet[#All], 2, 0)</f>
        <v>Fiber Optic</v>
      </c>
      <c r="J1082" s="108">
        <v>2</v>
      </c>
      <c r="K1082" s="121" t="b">
        <f>IF(AND(my_practice13[[#This Row],[phone_service]]&gt;0, my_practice13[[#This Row],[internet_service]]&gt;0),TRUE,FALSE)</f>
        <v>1</v>
      </c>
      <c r="L1082" s="121" t="b">
        <f>IF(AND(my_practice13[[#This Row],[phone_service]]=0, my_practice13[[#This Row],[internet_service]]&gt;0),TRUE, FALSE)</f>
        <v>0</v>
      </c>
      <c r="M1082" s="121" t="b">
        <f t="shared" si="177"/>
        <v>0</v>
      </c>
      <c r="N1082" s="121" t="str">
        <f>VLOOKUP(O1082,contract[#All], 2, 0)</f>
        <v>1 Year</v>
      </c>
      <c r="O1082" s="108">
        <v>1</v>
      </c>
      <c r="P1082" s="108" t="s">
        <v>17</v>
      </c>
      <c r="Q1082" s="107">
        <v>97.55</v>
      </c>
      <c r="R1082" s="107">
        <v>5598</v>
      </c>
      <c r="S1082" s="111">
        <f>my_practice13[[#This Row],[total_charges]]/my_practice13[[#This Row],[monthly_charges]]</f>
        <v>57.385955920041006</v>
      </c>
      <c r="T1082" s="107">
        <f t="shared" si="178"/>
        <v>97.55</v>
      </c>
      <c r="U1082" s="121">
        <f t="shared" si="179"/>
        <v>1</v>
      </c>
      <c r="V1082" s="118">
        <f t="shared" ca="1" si="180"/>
        <v>43932</v>
      </c>
      <c r="W1082" s="111">
        <f t="shared" si="181"/>
        <v>1745</v>
      </c>
      <c r="X1082" s="118">
        <f t="shared" ca="1" si="182"/>
        <v>42187</v>
      </c>
      <c r="Y1082" s="121" t="b">
        <f t="shared" si="183"/>
        <v>0</v>
      </c>
      <c r="Z1082" s="121" t="b">
        <f t="shared" si="184"/>
        <v>0</v>
      </c>
      <c r="AA1082" s="111" t="b">
        <f t="shared" si="185"/>
        <v>1</v>
      </c>
      <c r="AB1082" s="121" t="b">
        <f t="shared" si="186"/>
        <v>1</v>
      </c>
      <c r="AC1082" t="s">
        <v>5</v>
      </c>
      <c r="AD1082"/>
      <c r="AE1082"/>
      <c r="AF1082"/>
      <c r="AG1082"/>
      <c r="AH1082"/>
      <c r="AI1082"/>
      <c r="AJ1082"/>
      <c r="AK1082"/>
      <c r="AL1082"/>
      <c r="AM1082"/>
    </row>
    <row r="1083" spans="1:39" ht="16" x14ac:dyDescent="0.2">
      <c r="A1083" s="108" t="s">
        <v>4125</v>
      </c>
      <c r="B1083" s="108" t="s">
        <v>3</v>
      </c>
      <c r="C1083" s="111">
        <v>0</v>
      </c>
      <c r="D1083" s="108" t="s">
        <v>4</v>
      </c>
      <c r="E1083" s="108" t="s">
        <v>4</v>
      </c>
      <c r="F1083" s="121">
        <f t="shared" si="176"/>
        <v>3</v>
      </c>
      <c r="G1083" s="121" t="str">
        <f>VLOOKUP(H1083, phone[#All], 2, 0)</f>
        <v>One Line</v>
      </c>
      <c r="H1083" s="108">
        <v>1</v>
      </c>
      <c r="I1083" s="120" t="str">
        <f>VLOOKUP(J1083,internet[#All], 2, 0)</f>
        <v>No Internet Service</v>
      </c>
      <c r="J1083" s="108">
        <v>0</v>
      </c>
      <c r="K1083" s="121" t="b">
        <f>IF(AND(my_practice13[[#This Row],[phone_service]]&gt;0, my_practice13[[#This Row],[internet_service]]&gt;0),TRUE,FALSE)</f>
        <v>0</v>
      </c>
      <c r="L1083" s="121" t="b">
        <f>IF(AND(my_practice13[[#This Row],[phone_service]]=0, my_practice13[[#This Row],[internet_service]]&gt;0),TRUE, FALSE)</f>
        <v>0</v>
      </c>
      <c r="M1083" s="121" t="b">
        <f t="shared" si="177"/>
        <v>1</v>
      </c>
      <c r="N1083" s="121" t="str">
        <f>VLOOKUP(O1083,contract[#All], 2, 0)</f>
        <v>2 Year</v>
      </c>
      <c r="O1083" s="108">
        <v>2</v>
      </c>
      <c r="P1083" s="108" t="s">
        <v>10</v>
      </c>
      <c r="Q1083" s="107">
        <v>19.95</v>
      </c>
      <c r="R1083" s="107">
        <v>1028.75</v>
      </c>
      <c r="S1083" s="111">
        <f>my_practice13[[#This Row],[total_charges]]/my_practice13[[#This Row],[monthly_charges]]</f>
        <v>51.56641604010025</v>
      </c>
      <c r="T1083" s="107">
        <f t="shared" si="178"/>
        <v>19.95</v>
      </c>
      <c r="U1083" s="121">
        <f t="shared" si="179"/>
        <v>1</v>
      </c>
      <c r="V1083" s="118">
        <f t="shared" ca="1" si="180"/>
        <v>43932</v>
      </c>
      <c r="W1083" s="111">
        <f t="shared" si="181"/>
        <v>1568</v>
      </c>
      <c r="X1083" s="118">
        <f t="shared" ca="1" si="182"/>
        <v>42364</v>
      </c>
      <c r="Y1083" s="121" t="b">
        <f t="shared" si="183"/>
        <v>1</v>
      </c>
      <c r="Z1083" s="121" t="b">
        <f t="shared" si="184"/>
        <v>0</v>
      </c>
      <c r="AA1083" s="111" t="b">
        <f t="shared" si="185"/>
        <v>1</v>
      </c>
      <c r="AB1083" s="121" t="b">
        <f t="shared" si="186"/>
        <v>0</v>
      </c>
      <c r="AC1083" t="s">
        <v>5</v>
      </c>
      <c r="AD1083"/>
      <c r="AE1083"/>
      <c r="AF1083"/>
      <c r="AG1083"/>
      <c r="AH1083"/>
      <c r="AI1083"/>
      <c r="AJ1083"/>
      <c r="AK1083"/>
      <c r="AL1083"/>
      <c r="AM1083"/>
    </row>
    <row r="1084" spans="1:39" ht="16" x14ac:dyDescent="0.2">
      <c r="A1084" s="108" t="s">
        <v>2830</v>
      </c>
      <c r="B1084" s="108" t="s">
        <v>3</v>
      </c>
      <c r="C1084" s="111">
        <v>0</v>
      </c>
      <c r="D1084" s="108" t="s">
        <v>5</v>
      </c>
      <c r="E1084" s="108" t="s">
        <v>5</v>
      </c>
      <c r="F1084" s="121">
        <f t="shared" si="176"/>
        <v>0</v>
      </c>
      <c r="G1084" s="121" t="str">
        <f>VLOOKUP(H1084, phone[#All], 2, 0)</f>
        <v>One Line</v>
      </c>
      <c r="H1084" s="108">
        <v>1</v>
      </c>
      <c r="I1084" s="120" t="str">
        <f>VLOOKUP(J1084,internet[#All], 2, 0)</f>
        <v>DSL</v>
      </c>
      <c r="J1084" s="108">
        <v>1</v>
      </c>
      <c r="K1084" s="121" t="b">
        <f>IF(AND(my_practice13[[#This Row],[phone_service]]&gt;0, my_practice13[[#This Row],[internet_service]]&gt;0),TRUE,FALSE)</f>
        <v>1</v>
      </c>
      <c r="L1084" s="121" t="b">
        <f>IF(AND(my_practice13[[#This Row],[phone_service]]=0, my_practice13[[#This Row],[internet_service]]&gt;0),TRUE, FALSE)</f>
        <v>0</v>
      </c>
      <c r="M1084" s="121" t="b">
        <f t="shared" si="177"/>
        <v>0</v>
      </c>
      <c r="N1084" s="121" t="str">
        <f>VLOOKUP(O1084,contract[#All], 2, 0)</f>
        <v>Month-to-Month</v>
      </c>
      <c r="O1084" s="108">
        <v>0</v>
      </c>
      <c r="P1084" s="108" t="s">
        <v>7</v>
      </c>
      <c r="Q1084" s="107">
        <v>55.2</v>
      </c>
      <c r="R1084" s="107">
        <v>220.65</v>
      </c>
      <c r="S1084" s="111">
        <f>my_practice13[[#This Row],[total_charges]]/my_practice13[[#This Row],[monthly_charges]]</f>
        <v>3.9972826086956519</v>
      </c>
      <c r="T1084" s="107">
        <f t="shared" si="178"/>
        <v>55.2</v>
      </c>
      <c r="U1084" s="121">
        <f t="shared" si="179"/>
        <v>1</v>
      </c>
      <c r="V1084" s="118">
        <f t="shared" ca="1" si="180"/>
        <v>43932</v>
      </c>
      <c r="W1084" s="111">
        <f t="shared" si="181"/>
        <v>122</v>
      </c>
      <c r="X1084" s="118">
        <f t="shared" ca="1" si="182"/>
        <v>43810</v>
      </c>
      <c r="Y1084" s="121" t="b">
        <f t="shared" si="183"/>
        <v>1</v>
      </c>
      <c r="Z1084" s="121" t="b">
        <f t="shared" si="184"/>
        <v>0</v>
      </c>
      <c r="AA1084" s="111" t="b">
        <f t="shared" si="185"/>
        <v>1</v>
      </c>
      <c r="AB1084" s="121" t="b">
        <f t="shared" si="186"/>
        <v>1</v>
      </c>
      <c r="AC1084" t="s">
        <v>5</v>
      </c>
      <c r="AD1084"/>
      <c r="AE1084"/>
      <c r="AF1084"/>
      <c r="AG1084"/>
      <c r="AH1084"/>
      <c r="AI1084"/>
      <c r="AJ1084"/>
      <c r="AK1084"/>
      <c r="AL1084"/>
      <c r="AM1084"/>
    </row>
    <row r="1085" spans="1:39" ht="16" x14ac:dyDescent="0.2">
      <c r="A1085" s="108" t="s">
        <v>5665</v>
      </c>
      <c r="B1085" s="108" t="s">
        <v>9</v>
      </c>
      <c r="C1085" s="111">
        <v>1</v>
      </c>
      <c r="D1085" s="108" t="s">
        <v>4</v>
      </c>
      <c r="E1085" s="108" t="s">
        <v>5</v>
      </c>
      <c r="F1085" s="121">
        <f t="shared" si="176"/>
        <v>1</v>
      </c>
      <c r="G1085" s="121" t="str">
        <f>VLOOKUP(H1085, phone[#All], 2, 0)</f>
        <v>One Line</v>
      </c>
      <c r="H1085" s="108">
        <v>1</v>
      </c>
      <c r="I1085" s="120" t="str">
        <f>VLOOKUP(J1085,internet[#All], 2, 0)</f>
        <v>Fiber Optic</v>
      </c>
      <c r="J1085" s="108">
        <v>2</v>
      </c>
      <c r="K1085" s="121" t="b">
        <f>IF(AND(my_practice13[[#This Row],[phone_service]]&gt;0, my_practice13[[#This Row],[internet_service]]&gt;0),TRUE,FALSE)</f>
        <v>1</v>
      </c>
      <c r="L1085" s="121" t="b">
        <f>IF(AND(my_practice13[[#This Row],[phone_service]]=0, my_practice13[[#This Row],[internet_service]]&gt;0),TRUE, FALSE)</f>
        <v>0</v>
      </c>
      <c r="M1085" s="121" t="b">
        <f t="shared" si="177"/>
        <v>0</v>
      </c>
      <c r="N1085" s="121" t="str">
        <f>VLOOKUP(O1085,contract[#All], 2, 0)</f>
        <v>2 Year</v>
      </c>
      <c r="O1085" s="108">
        <v>2</v>
      </c>
      <c r="P1085" s="108" t="s">
        <v>17</v>
      </c>
      <c r="Q1085" s="107">
        <v>105.35</v>
      </c>
      <c r="R1085" s="107">
        <v>7511.9</v>
      </c>
      <c r="S1085" s="111">
        <f>my_practice13[[#This Row],[total_charges]]/my_practice13[[#This Row],[monthly_charges]]</f>
        <v>71.304224015187472</v>
      </c>
      <c r="T1085" s="107">
        <f t="shared" si="178"/>
        <v>105.35</v>
      </c>
      <c r="U1085" s="121">
        <f t="shared" si="179"/>
        <v>1</v>
      </c>
      <c r="V1085" s="118">
        <f t="shared" ca="1" si="180"/>
        <v>43932</v>
      </c>
      <c r="W1085" s="111">
        <f t="shared" si="181"/>
        <v>2168</v>
      </c>
      <c r="X1085" s="118">
        <f t="shared" ca="1" si="182"/>
        <v>41764</v>
      </c>
      <c r="Y1085" s="121" t="b">
        <f t="shared" si="183"/>
        <v>0</v>
      </c>
      <c r="Z1085" s="121" t="b">
        <f t="shared" si="184"/>
        <v>0</v>
      </c>
      <c r="AA1085" s="111" t="b">
        <f t="shared" si="185"/>
        <v>1</v>
      </c>
      <c r="AB1085" s="121" t="b">
        <f t="shared" si="186"/>
        <v>1</v>
      </c>
      <c r="AC1085" t="s">
        <v>5</v>
      </c>
      <c r="AD1085"/>
      <c r="AE1085"/>
      <c r="AF1085"/>
      <c r="AG1085"/>
      <c r="AH1085"/>
      <c r="AI1085"/>
      <c r="AJ1085"/>
      <c r="AK1085"/>
      <c r="AL1085"/>
      <c r="AM1085"/>
    </row>
    <row r="1086" spans="1:39" ht="16" x14ac:dyDescent="0.2">
      <c r="A1086" s="108" t="s">
        <v>6332</v>
      </c>
      <c r="B1086" s="108" t="s">
        <v>3</v>
      </c>
      <c r="C1086" s="111">
        <v>0</v>
      </c>
      <c r="D1086" s="108" t="s">
        <v>4</v>
      </c>
      <c r="E1086" s="108" t="s">
        <v>5</v>
      </c>
      <c r="F1086" s="121">
        <f t="shared" si="176"/>
        <v>1</v>
      </c>
      <c r="G1086" s="121" t="str">
        <f>VLOOKUP(H1086, phone[#All], 2, 0)</f>
        <v>One Line</v>
      </c>
      <c r="H1086" s="108">
        <v>1</v>
      </c>
      <c r="I1086" s="120" t="str">
        <f>VLOOKUP(J1086,internet[#All], 2, 0)</f>
        <v>No Internet Service</v>
      </c>
      <c r="J1086" s="108">
        <v>0</v>
      </c>
      <c r="K1086" s="121" t="b">
        <f>IF(AND(my_practice13[[#This Row],[phone_service]]&gt;0, my_practice13[[#This Row],[internet_service]]&gt;0),TRUE,FALSE)</f>
        <v>0</v>
      </c>
      <c r="L1086" s="121" t="b">
        <f>IF(AND(my_practice13[[#This Row],[phone_service]]=0, my_practice13[[#This Row],[internet_service]]&gt;0),TRUE, FALSE)</f>
        <v>0</v>
      </c>
      <c r="M1086" s="121" t="b">
        <f t="shared" si="177"/>
        <v>1</v>
      </c>
      <c r="N1086" s="121" t="str">
        <f>VLOOKUP(O1086,contract[#All], 2, 0)</f>
        <v>Month-to-Month</v>
      </c>
      <c r="O1086" s="108">
        <v>0</v>
      </c>
      <c r="P1086" s="108" t="s">
        <v>13</v>
      </c>
      <c r="Q1086" s="107">
        <v>19.649999999999999</v>
      </c>
      <c r="R1086" s="107">
        <v>655.85</v>
      </c>
      <c r="S1086" s="111">
        <f>my_practice13[[#This Row],[total_charges]]/my_practice13[[#This Row],[monthly_charges]]</f>
        <v>33.376590330788808</v>
      </c>
      <c r="T1086" s="107">
        <f t="shared" si="178"/>
        <v>19.649999999999999</v>
      </c>
      <c r="U1086" s="121">
        <f t="shared" si="179"/>
        <v>1</v>
      </c>
      <c r="V1086" s="118">
        <f t="shared" ca="1" si="180"/>
        <v>43932</v>
      </c>
      <c r="W1086" s="111">
        <f t="shared" si="181"/>
        <v>1015</v>
      </c>
      <c r="X1086" s="118">
        <f t="shared" ca="1" si="182"/>
        <v>42917</v>
      </c>
      <c r="Y1086" s="121" t="b">
        <f t="shared" si="183"/>
        <v>1</v>
      </c>
      <c r="Z1086" s="121" t="b">
        <f t="shared" si="184"/>
        <v>1</v>
      </c>
      <c r="AA1086" s="111" t="b">
        <f t="shared" si="185"/>
        <v>1</v>
      </c>
      <c r="AB1086" s="121" t="b">
        <f t="shared" si="186"/>
        <v>0</v>
      </c>
      <c r="AC1086" t="s">
        <v>4</v>
      </c>
      <c r="AD1086"/>
      <c r="AE1086"/>
      <c r="AF1086"/>
      <c r="AG1086"/>
      <c r="AH1086"/>
      <c r="AI1086"/>
      <c r="AJ1086"/>
      <c r="AK1086"/>
      <c r="AL1086"/>
      <c r="AM1086"/>
    </row>
    <row r="1087" spans="1:39" ht="16" x14ac:dyDescent="0.2">
      <c r="A1087" s="108" t="s">
        <v>1203</v>
      </c>
      <c r="B1087" s="108" t="s">
        <v>9</v>
      </c>
      <c r="C1087" s="111">
        <v>0</v>
      </c>
      <c r="D1087" s="108" t="s">
        <v>5</v>
      </c>
      <c r="E1087" s="108" t="s">
        <v>5</v>
      </c>
      <c r="F1087" s="121">
        <f t="shared" si="176"/>
        <v>0</v>
      </c>
      <c r="G1087" s="121" t="str">
        <f>VLOOKUP(H1087, phone[#All], 2, 0)</f>
        <v>Two or More Lines</v>
      </c>
      <c r="H1087" s="108">
        <v>2</v>
      </c>
      <c r="I1087" s="120" t="str">
        <f>VLOOKUP(J1087,internet[#All], 2, 0)</f>
        <v>Fiber Optic</v>
      </c>
      <c r="J1087" s="108">
        <v>2</v>
      </c>
      <c r="K1087" s="121" t="b">
        <f>IF(AND(my_practice13[[#This Row],[phone_service]]&gt;0, my_practice13[[#This Row],[internet_service]]&gt;0),TRUE,FALSE)</f>
        <v>1</v>
      </c>
      <c r="L1087" s="121" t="b">
        <f>IF(AND(my_practice13[[#This Row],[phone_service]]=0, my_practice13[[#This Row],[internet_service]]&gt;0),TRUE, FALSE)</f>
        <v>0</v>
      </c>
      <c r="M1087" s="121" t="b">
        <f t="shared" si="177"/>
        <v>0</v>
      </c>
      <c r="N1087" s="121" t="str">
        <f>VLOOKUP(O1087,contract[#All], 2, 0)</f>
        <v>Month-to-Month</v>
      </c>
      <c r="O1087" s="108">
        <v>0</v>
      </c>
      <c r="P1087" s="108" t="s">
        <v>7</v>
      </c>
      <c r="Q1087" s="107">
        <v>90.45</v>
      </c>
      <c r="R1087" s="107">
        <v>593.45000000000005</v>
      </c>
      <c r="S1087" s="111">
        <f>my_practice13[[#This Row],[total_charges]]/my_practice13[[#This Row],[monthly_charges]]</f>
        <v>6.5610834715312327</v>
      </c>
      <c r="T1087" s="107">
        <f t="shared" si="178"/>
        <v>90.45</v>
      </c>
      <c r="U1087" s="121">
        <f t="shared" si="179"/>
        <v>1</v>
      </c>
      <c r="V1087" s="118">
        <f t="shared" ca="1" si="180"/>
        <v>43932</v>
      </c>
      <c r="W1087" s="111">
        <f t="shared" si="181"/>
        <v>199</v>
      </c>
      <c r="X1087" s="118">
        <f t="shared" ca="1" si="182"/>
        <v>43733</v>
      </c>
      <c r="Y1087" s="121" t="b">
        <f t="shared" si="183"/>
        <v>0</v>
      </c>
      <c r="Z1087" s="121" t="b">
        <f t="shared" si="184"/>
        <v>1</v>
      </c>
      <c r="AA1087" s="111" t="b">
        <f t="shared" si="185"/>
        <v>1</v>
      </c>
      <c r="AB1087" s="121" t="b">
        <f t="shared" si="186"/>
        <v>1</v>
      </c>
      <c r="AC1087" t="s">
        <v>4</v>
      </c>
      <c r="AD1087"/>
      <c r="AE1087"/>
      <c r="AF1087"/>
      <c r="AG1087"/>
      <c r="AH1087"/>
      <c r="AI1087"/>
      <c r="AJ1087"/>
      <c r="AK1087"/>
      <c r="AL1087"/>
      <c r="AM1087"/>
    </row>
    <row r="1088" spans="1:39" ht="16" x14ac:dyDescent="0.2">
      <c r="A1088" s="108" t="s">
        <v>5743</v>
      </c>
      <c r="B1088" s="108" t="s">
        <v>9</v>
      </c>
      <c r="C1088" s="111">
        <v>1</v>
      </c>
      <c r="D1088" s="108" t="s">
        <v>5</v>
      </c>
      <c r="E1088" s="108" t="s">
        <v>5</v>
      </c>
      <c r="F1088" s="121">
        <f t="shared" si="176"/>
        <v>0</v>
      </c>
      <c r="G1088" s="121" t="str">
        <f>VLOOKUP(H1088, phone[#All], 2, 0)</f>
        <v>One Line</v>
      </c>
      <c r="H1088" s="108">
        <v>1</v>
      </c>
      <c r="I1088" s="120" t="str">
        <f>VLOOKUP(J1088,internet[#All], 2, 0)</f>
        <v>Fiber Optic</v>
      </c>
      <c r="J1088" s="108">
        <v>2</v>
      </c>
      <c r="K1088" s="121" t="b">
        <f>IF(AND(my_practice13[[#This Row],[phone_service]]&gt;0, my_practice13[[#This Row],[internet_service]]&gt;0),TRUE,FALSE)</f>
        <v>1</v>
      </c>
      <c r="L1088" s="121" t="b">
        <f>IF(AND(my_practice13[[#This Row],[phone_service]]=0, my_practice13[[#This Row],[internet_service]]&gt;0),TRUE, FALSE)</f>
        <v>0</v>
      </c>
      <c r="M1088" s="121" t="b">
        <f t="shared" si="177"/>
        <v>0</v>
      </c>
      <c r="N1088" s="121" t="str">
        <f>VLOOKUP(O1088,contract[#All], 2, 0)</f>
        <v>Month-to-Month</v>
      </c>
      <c r="O1088" s="108">
        <v>0</v>
      </c>
      <c r="P1088" s="108" t="s">
        <v>7</v>
      </c>
      <c r="Q1088" s="107">
        <v>87.3</v>
      </c>
      <c r="R1088" s="107">
        <v>1637.3</v>
      </c>
      <c r="S1088" s="111">
        <f>my_practice13[[#This Row],[total_charges]]/my_practice13[[#This Row],[monthly_charges]]</f>
        <v>18.754868270332189</v>
      </c>
      <c r="T1088" s="107">
        <f t="shared" si="178"/>
        <v>87.3</v>
      </c>
      <c r="U1088" s="121">
        <f t="shared" si="179"/>
        <v>1</v>
      </c>
      <c r="V1088" s="118">
        <f t="shared" ca="1" si="180"/>
        <v>43932</v>
      </c>
      <c r="W1088" s="111">
        <f t="shared" si="181"/>
        <v>570</v>
      </c>
      <c r="X1088" s="118">
        <f t="shared" ca="1" si="182"/>
        <v>43362</v>
      </c>
      <c r="Y1088" s="121" t="b">
        <f t="shared" si="183"/>
        <v>0</v>
      </c>
      <c r="Z1088" s="121" t="b">
        <f t="shared" si="184"/>
        <v>0</v>
      </c>
      <c r="AA1088" s="111" t="b">
        <f t="shared" si="185"/>
        <v>1</v>
      </c>
      <c r="AB1088" s="121" t="b">
        <f t="shared" si="186"/>
        <v>1</v>
      </c>
      <c r="AC1088" t="s">
        <v>5</v>
      </c>
      <c r="AD1088"/>
      <c r="AE1088"/>
      <c r="AF1088"/>
      <c r="AG1088"/>
      <c r="AH1088"/>
      <c r="AI1088"/>
      <c r="AJ1088"/>
      <c r="AK1088"/>
      <c r="AL1088"/>
      <c r="AM1088"/>
    </row>
    <row r="1089" spans="1:39" ht="16" x14ac:dyDescent="0.2">
      <c r="A1089" s="108" t="s">
        <v>4768</v>
      </c>
      <c r="B1089" s="108" t="s">
        <v>9</v>
      </c>
      <c r="C1089" s="111">
        <v>0</v>
      </c>
      <c r="D1089" s="108" t="s">
        <v>5</v>
      </c>
      <c r="E1089" s="108" t="s">
        <v>5</v>
      </c>
      <c r="F1089" s="121">
        <f t="shared" si="176"/>
        <v>0</v>
      </c>
      <c r="G1089" s="121" t="str">
        <f>VLOOKUP(H1089, phone[#All], 2, 0)</f>
        <v>Two or More Lines</v>
      </c>
      <c r="H1089" s="108">
        <v>2</v>
      </c>
      <c r="I1089" s="120" t="str">
        <f>VLOOKUP(J1089,internet[#All], 2, 0)</f>
        <v>DSL</v>
      </c>
      <c r="J1089" s="108">
        <v>1</v>
      </c>
      <c r="K1089" s="121" t="b">
        <f>IF(AND(my_practice13[[#This Row],[phone_service]]&gt;0, my_practice13[[#This Row],[internet_service]]&gt;0),TRUE,FALSE)</f>
        <v>1</v>
      </c>
      <c r="L1089" s="121" t="b">
        <f>IF(AND(my_practice13[[#This Row],[phone_service]]=0, my_practice13[[#This Row],[internet_service]]&gt;0),TRUE, FALSE)</f>
        <v>0</v>
      </c>
      <c r="M1089" s="121" t="b">
        <f t="shared" si="177"/>
        <v>0</v>
      </c>
      <c r="N1089" s="121" t="str">
        <f>VLOOKUP(O1089,contract[#All], 2, 0)</f>
        <v>Month-to-Month</v>
      </c>
      <c r="O1089" s="108">
        <v>0</v>
      </c>
      <c r="P1089" s="108" t="s">
        <v>10</v>
      </c>
      <c r="Q1089" s="107">
        <v>60.1</v>
      </c>
      <c r="R1089" s="107">
        <v>60.1</v>
      </c>
      <c r="S1089" s="111">
        <f>my_practice13[[#This Row],[total_charges]]/my_practice13[[#This Row],[monthly_charges]]</f>
        <v>1</v>
      </c>
      <c r="T1089" s="107">
        <f t="shared" si="178"/>
        <v>60.1</v>
      </c>
      <c r="U1089" s="121">
        <f t="shared" si="179"/>
        <v>1</v>
      </c>
      <c r="V1089" s="118">
        <f t="shared" ca="1" si="180"/>
        <v>43932</v>
      </c>
      <c r="W1089" s="111">
        <f t="shared" si="181"/>
        <v>30</v>
      </c>
      <c r="X1089" s="118">
        <f t="shared" ca="1" si="182"/>
        <v>43902</v>
      </c>
      <c r="Y1089" s="121" t="b">
        <f t="shared" si="183"/>
        <v>0</v>
      </c>
      <c r="Z1089" s="121" t="b">
        <f t="shared" si="184"/>
        <v>1</v>
      </c>
      <c r="AA1089" s="111" t="b">
        <f t="shared" si="185"/>
        <v>1</v>
      </c>
      <c r="AB1089" s="121" t="b">
        <f t="shared" si="186"/>
        <v>1</v>
      </c>
      <c r="AC1089" t="s">
        <v>4</v>
      </c>
      <c r="AD1089"/>
      <c r="AE1089"/>
      <c r="AF1089"/>
      <c r="AG1089"/>
      <c r="AH1089"/>
      <c r="AI1089"/>
      <c r="AJ1089"/>
      <c r="AK1089"/>
      <c r="AL1089"/>
      <c r="AM1089"/>
    </row>
    <row r="1090" spans="1:39" ht="16" x14ac:dyDescent="0.2">
      <c r="A1090" s="108" t="s">
        <v>2276</v>
      </c>
      <c r="B1090" s="108" t="s">
        <v>9</v>
      </c>
      <c r="C1090" s="111">
        <v>0</v>
      </c>
      <c r="D1090" s="108" t="s">
        <v>5</v>
      </c>
      <c r="E1090" s="108" t="s">
        <v>5</v>
      </c>
      <c r="F1090" s="121">
        <f t="shared" ref="F1090:F1153" si="187">IF(AND(D1090="Yes",E1090="Yes"),3,IF(AND(D1090="No",E1090="No"),0,IF(AND(D1090="Yes",E1090="No"),1,2)))</f>
        <v>0</v>
      </c>
      <c r="G1090" s="121" t="str">
        <f>VLOOKUP(H1090, phone[#All], 2, 0)</f>
        <v>Two or More Lines</v>
      </c>
      <c r="H1090" s="108">
        <v>2</v>
      </c>
      <c r="I1090" s="120" t="str">
        <f>VLOOKUP(J1090,internet[#All], 2, 0)</f>
        <v>Fiber Optic</v>
      </c>
      <c r="J1090" s="108">
        <v>2</v>
      </c>
      <c r="K1090" s="121" t="b">
        <f>IF(AND(my_practice13[[#This Row],[phone_service]]&gt;0, my_practice13[[#This Row],[internet_service]]&gt;0),TRUE,FALSE)</f>
        <v>1</v>
      </c>
      <c r="L1090" s="121" t="b">
        <f>IF(AND(my_practice13[[#This Row],[phone_service]]=0, my_practice13[[#This Row],[internet_service]]&gt;0),TRUE, FALSE)</f>
        <v>0</v>
      </c>
      <c r="M1090" s="121" t="b">
        <f t="shared" ref="M1090:M1153" si="188">IF(AND(H1090&gt;0, J1090=0),TRUE,FALSE)</f>
        <v>0</v>
      </c>
      <c r="N1090" s="121" t="str">
        <f>VLOOKUP(O1090,contract[#All], 2, 0)</f>
        <v>Month-to-Month</v>
      </c>
      <c r="O1090" s="108">
        <v>0</v>
      </c>
      <c r="P1090" s="108" t="s">
        <v>10</v>
      </c>
      <c r="Q1090" s="107">
        <v>112.95</v>
      </c>
      <c r="R1090" s="107">
        <v>1384.75</v>
      </c>
      <c r="S1090" s="111">
        <f>my_practice13[[#This Row],[total_charges]]/my_practice13[[#This Row],[monthly_charges]]</f>
        <v>12.259849490925188</v>
      </c>
      <c r="T1090" s="107">
        <f t="shared" ref="T1090:T1153" si="189">AVERAGE(R1090/S1090)</f>
        <v>112.95</v>
      </c>
      <c r="U1090" s="121">
        <f t="shared" ref="U1090:U1153" si="190">MATCH(Q1090, T1090)</f>
        <v>1</v>
      </c>
      <c r="V1090" s="118">
        <f t="shared" ref="V1090:V1153" ca="1" si="191">TODAY()</f>
        <v>43932</v>
      </c>
      <c r="W1090" s="111">
        <f t="shared" ref="W1090:W1153" si="192">ROUND(S1090*30.4, 0)</f>
        <v>373</v>
      </c>
      <c r="X1090" s="118">
        <f t="shared" ref="X1090:X1153" ca="1" si="193">V1090-W1090</f>
        <v>43559</v>
      </c>
      <c r="Y1090" s="121" t="b">
        <f t="shared" ref="Y1090:Y1153" si="194">IF(B1090&lt;&gt;"Male", TRUE, FALSE)</f>
        <v>0</v>
      </c>
      <c r="Z1090" s="121" t="b">
        <f t="shared" ref="Z1090:Z1153" si="195">IF(AC1090&lt;&gt;"No",TRUE, FALSE)</f>
        <v>1</v>
      </c>
      <c r="AA1090" s="111" t="b">
        <f t="shared" ref="AA1090:AA1153" si="196">IF(H1089&lt;&gt;0, TRUE,FALSE)</f>
        <v>1</v>
      </c>
      <c r="AB1090" s="121" t="b">
        <f t="shared" ref="AB1090:AB1153" si="197">IF(J1090&lt;&gt;0, TRUE, FALSE)</f>
        <v>1</v>
      </c>
      <c r="AC1090" t="s">
        <v>4</v>
      </c>
      <c r="AD1090"/>
      <c r="AE1090"/>
      <c r="AF1090"/>
      <c r="AG1090"/>
      <c r="AH1090"/>
      <c r="AI1090"/>
      <c r="AJ1090"/>
      <c r="AK1090"/>
      <c r="AL1090"/>
      <c r="AM1090"/>
    </row>
    <row r="1091" spans="1:39" ht="16" x14ac:dyDescent="0.2">
      <c r="A1091" s="108" t="s">
        <v>6208</v>
      </c>
      <c r="B1091" s="108" t="s">
        <v>9</v>
      </c>
      <c r="C1091" s="111">
        <v>0</v>
      </c>
      <c r="D1091" s="108" t="s">
        <v>5</v>
      </c>
      <c r="E1091" s="108" t="s">
        <v>5</v>
      </c>
      <c r="F1091" s="121">
        <f t="shared" si="187"/>
        <v>0</v>
      </c>
      <c r="G1091" s="121" t="str">
        <f>VLOOKUP(H1091, phone[#All], 2, 0)</f>
        <v>One Line</v>
      </c>
      <c r="H1091" s="108">
        <v>1</v>
      </c>
      <c r="I1091" s="120" t="str">
        <f>VLOOKUP(J1091,internet[#All], 2, 0)</f>
        <v>DSL</v>
      </c>
      <c r="J1091" s="108">
        <v>1</v>
      </c>
      <c r="K1091" s="121" t="b">
        <f>IF(AND(my_practice13[[#This Row],[phone_service]]&gt;0, my_practice13[[#This Row],[internet_service]]&gt;0),TRUE,FALSE)</f>
        <v>1</v>
      </c>
      <c r="L1091" s="121" t="b">
        <f>IF(AND(my_practice13[[#This Row],[phone_service]]=0, my_practice13[[#This Row],[internet_service]]&gt;0),TRUE, FALSE)</f>
        <v>0</v>
      </c>
      <c r="M1091" s="121" t="b">
        <f t="shared" si="188"/>
        <v>0</v>
      </c>
      <c r="N1091" s="121" t="str">
        <f>VLOOKUP(O1091,contract[#All], 2, 0)</f>
        <v>Month-to-Month</v>
      </c>
      <c r="O1091" s="108">
        <v>0</v>
      </c>
      <c r="P1091" s="108" t="s">
        <v>10</v>
      </c>
      <c r="Q1091" s="107">
        <v>51.5</v>
      </c>
      <c r="R1091" s="107">
        <v>900.5</v>
      </c>
      <c r="S1091" s="111">
        <f>my_practice13[[#This Row],[total_charges]]/my_practice13[[#This Row],[monthly_charges]]</f>
        <v>17.485436893203882</v>
      </c>
      <c r="T1091" s="107">
        <f t="shared" si="189"/>
        <v>51.5</v>
      </c>
      <c r="U1091" s="121">
        <f t="shared" si="190"/>
        <v>1</v>
      </c>
      <c r="V1091" s="118">
        <f t="shared" ca="1" si="191"/>
        <v>43932</v>
      </c>
      <c r="W1091" s="111">
        <f t="shared" si="192"/>
        <v>532</v>
      </c>
      <c r="X1091" s="118">
        <f t="shared" ca="1" si="193"/>
        <v>43400</v>
      </c>
      <c r="Y1091" s="121" t="b">
        <f t="shared" si="194"/>
        <v>0</v>
      </c>
      <c r="Z1091" s="121" t="b">
        <f t="shared" si="195"/>
        <v>1</v>
      </c>
      <c r="AA1091" s="111" t="b">
        <f t="shared" si="196"/>
        <v>1</v>
      </c>
      <c r="AB1091" s="121" t="b">
        <f t="shared" si="197"/>
        <v>1</v>
      </c>
      <c r="AC1091" t="s">
        <v>4</v>
      </c>
      <c r="AD1091"/>
      <c r="AE1091"/>
      <c r="AF1091"/>
      <c r="AG1091"/>
      <c r="AH1091"/>
      <c r="AI1091"/>
      <c r="AJ1091"/>
      <c r="AK1091"/>
      <c r="AL1091"/>
      <c r="AM1091"/>
    </row>
    <row r="1092" spans="1:39" ht="16" x14ac:dyDescent="0.2">
      <c r="A1092" s="108" t="s">
        <v>2293</v>
      </c>
      <c r="B1092" s="108" t="s">
        <v>9</v>
      </c>
      <c r="C1092" s="111">
        <v>1</v>
      </c>
      <c r="D1092" s="108" t="s">
        <v>4</v>
      </c>
      <c r="E1092" s="108" t="s">
        <v>4</v>
      </c>
      <c r="F1092" s="121">
        <f t="shared" si="187"/>
        <v>3</v>
      </c>
      <c r="G1092" s="121" t="str">
        <f>VLOOKUP(H1092, phone[#All], 2, 0)</f>
        <v>Two or More Lines</v>
      </c>
      <c r="H1092" s="108">
        <v>2</v>
      </c>
      <c r="I1092" s="120" t="str">
        <f>VLOOKUP(J1092,internet[#All], 2, 0)</f>
        <v>Fiber Optic</v>
      </c>
      <c r="J1092" s="108">
        <v>2</v>
      </c>
      <c r="K1092" s="121" t="b">
        <f>IF(AND(my_practice13[[#This Row],[phone_service]]&gt;0, my_practice13[[#This Row],[internet_service]]&gt;0),TRUE,FALSE)</f>
        <v>1</v>
      </c>
      <c r="L1092" s="121" t="b">
        <f>IF(AND(my_practice13[[#This Row],[phone_service]]=0, my_practice13[[#This Row],[internet_service]]&gt;0),TRUE, FALSE)</f>
        <v>0</v>
      </c>
      <c r="M1092" s="121" t="b">
        <f t="shared" si="188"/>
        <v>0</v>
      </c>
      <c r="N1092" s="121" t="str">
        <f>VLOOKUP(O1092,contract[#All], 2, 0)</f>
        <v>Month-to-Month</v>
      </c>
      <c r="O1092" s="108">
        <v>0</v>
      </c>
      <c r="P1092" s="108" t="s">
        <v>17</v>
      </c>
      <c r="Q1092" s="107">
        <v>99.5</v>
      </c>
      <c r="R1092" s="107">
        <v>6822.15</v>
      </c>
      <c r="S1092" s="111">
        <f>my_practice13[[#This Row],[total_charges]]/my_practice13[[#This Row],[monthly_charges]]</f>
        <v>68.564321608040203</v>
      </c>
      <c r="T1092" s="107">
        <f t="shared" si="189"/>
        <v>99.499999999999986</v>
      </c>
      <c r="U1092" s="121">
        <f t="shared" si="190"/>
        <v>1</v>
      </c>
      <c r="V1092" s="118">
        <f t="shared" ca="1" si="191"/>
        <v>43932</v>
      </c>
      <c r="W1092" s="111">
        <f t="shared" si="192"/>
        <v>2084</v>
      </c>
      <c r="X1092" s="118">
        <f t="shared" ca="1" si="193"/>
        <v>41848</v>
      </c>
      <c r="Y1092" s="121" t="b">
        <f t="shared" si="194"/>
        <v>0</v>
      </c>
      <c r="Z1092" s="121" t="b">
        <f t="shared" si="195"/>
        <v>1</v>
      </c>
      <c r="AA1092" s="111" t="b">
        <f t="shared" si="196"/>
        <v>1</v>
      </c>
      <c r="AB1092" s="121" t="b">
        <f t="shared" si="197"/>
        <v>1</v>
      </c>
      <c r="AC1092" t="s">
        <v>4</v>
      </c>
      <c r="AD1092"/>
      <c r="AE1092"/>
      <c r="AF1092"/>
      <c r="AG1092"/>
      <c r="AH1092"/>
      <c r="AI1092"/>
      <c r="AJ1092"/>
      <c r="AK1092"/>
      <c r="AL1092"/>
      <c r="AM1092"/>
    </row>
    <row r="1093" spans="1:39" ht="16" x14ac:dyDescent="0.2">
      <c r="A1093" s="108" t="s">
        <v>734</v>
      </c>
      <c r="B1093" s="108" t="s">
        <v>9</v>
      </c>
      <c r="C1093" s="111">
        <v>0</v>
      </c>
      <c r="D1093" s="108" t="s">
        <v>5</v>
      </c>
      <c r="E1093" s="108" t="s">
        <v>5</v>
      </c>
      <c r="F1093" s="121">
        <f t="shared" si="187"/>
        <v>0</v>
      </c>
      <c r="G1093" s="121" t="str">
        <f>VLOOKUP(H1093, phone[#All], 2, 0)</f>
        <v>One Line</v>
      </c>
      <c r="H1093" s="108">
        <v>1</v>
      </c>
      <c r="I1093" s="120" t="str">
        <f>VLOOKUP(J1093,internet[#All], 2, 0)</f>
        <v>DSL</v>
      </c>
      <c r="J1093" s="108">
        <v>1</v>
      </c>
      <c r="K1093" s="121" t="b">
        <f>IF(AND(my_practice13[[#This Row],[phone_service]]&gt;0, my_practice13[[#This Row],[internet_service]]&gt;0),TRUE,FALSE)</f>
        <v>1</v>
      </c>
      <c r="L1093" s="121" t="b">
        <f>IF(AND(my_practice13[[#This Row],[phone_service]]=0, my_practice13[[#This Row],[internet_service]]&gt;0),TRUE, FALSE)</f>
        <v>0</v>
      </c>
      <c r="M1093" s="121" t="b">
        <f t="shared" si="188"/>
        <v>0</v>
      </c>
      <c r="N1093" s="121" t="str">
        <f>VLOOKUP(O1093,contract[#All], 2, 0)</f>
        <v>Month-to-Month</v>
      </c>
      <c r="O1093" s="108">
        <v>0</v>
      </c>
      <c r="P1093" s="108" t="s">
        <v>7</v>
      </c>
      <c r="Q1093" s="107">
        <v>45.35</v>
      </c>
      <c r="R1093" s="107">
        <v>141.5</v>
      </c>
      <c r="S1093" s="111">
        <f>my_practice13[[#This Row],[total_charges]]/my_practice13[[#This Row],[monthly_charges]]</f>
        <v>3.1201764057331864</v>
      </c>
      <c r="T1093" s="107">
        <f t="shared" si="189"/>
        <v>45.35</v>
      </c>
      <c r="U1093" s="121">
        <f t="shared" si="190"/>
        <v>1</v>
      </c>
      <c r="V1093" s="118">
        <f t="shared" ca="1" si="191"/>
        <v>43932</v>
      </c>
      <c r="W1093" s="111">
        <f t="shared" si="192"/>
        <v>95</v>
      </c>
      <c r="X1093" s="118">
        <f t="shared" ca="1" si="193"/>
        <v>43837</v>
      </c>
      <c r="Y1093" s="121" t="b">
        <f t="shared" si="194"/>
        <v>0</v>
      </c>
      <c r="Z1093" s="121" t="b">
        <f t="shared" si="195"/>
        <v>1</v>
      </c>
      <c r="AA1093" s="111" t="b">
        <f t="shared" si="196"/>
        <v>1</v>
      </c>
      <c r="AB1093" s="121" t="b">
        <f t="shared" si="197"/>
        <v>1</v>
      </c>
      <c r="AC1093" t="s">
        <v>4</v>
      </c>
      <c r="AD1093"/>
      <c r="AE1093"/>
      <c r="AF1093"/>
      <c r="AG1093"/>
      <c r="AH1093"/>
      <c r="AI1093"/>
      <c r="AJ1093"/>
      <c r="AK1093"/>
      <c r="AL1093"/>
      <c r="AM1093"/>
    </row>
    <row r="1094" spans="1:39" ht="16" x14ac:dyDescent="0.2">
      <c r="A1094" s="108" t="s">
        <v>6770</v>
      </c>
      <c r="B1094" s="108" t="s">
        <v>9</v>
      </c>
      <c r="C1094" s="111">
        <v>1</v>
      </c>
      <c r="D1094" s="108" t="s">
        <v>4</v>
      </c>
      <c r="E1094" s="108" t="s">
        <v>5</v>
      </c>
      <c r="F1094" s="121">
        <f t="shared" si="187"/>
        <v>1</v>
      </c>
      <c r="G1094" s="121" t="str">
        <f>VLOOKUP(H1094, phone[#All], 2, 0)</f>
        <v>Two or More Lines</v>
      </c>
      <c r="H1094" s="108">
        <v>2</v>
      </c>
      <c r="I1094" s="120" t="str">
        <f>VLOOKUP(J1094,internet[#All], 2, 0)</f>
        <v>Fiber Optic</v>
      </c>
      <c r="J1094" s="108">
        <v>2</v>
      </c>
      <c r="K1094" s="121" t="b">
        <f>IF(AND(my_practice13[[#This Row],[phone_service]]&gt;0, my_practice13[[#This Row],[internet_service]]&gt;0),TRUE,FALSE)</f>
        <v>1</v>
      </c>
      <c r="L1094" s="121" t="b">
        <f>IF(AND(my_practice13[[#This Row],[phone_service]]=0, my_practice13[[#This Row],[internet_service]]&gt;0),TRUE, FALSE)</f>
        <v>0</v>
      </c>
      <c r="M1094" s="121" t="b">
        <f t="shared" si="188"/>
        <v>0</v>
      </c>
      <c r="N1094" s="121" t="str">
        <f>VLOOKUP(O1094,contract[#All], 2, 0)</f>
        <v>1 Year</v>
      </c>
      <c r="O1094" s="108">
        <v>1</v>
      </c>
      <c r="P1094" s="108" t="s">
        <v>13</v>
      </c>
      <c r="Q1094" s="107">
        <v>93.65</v>
      </c>
      <c r="R1094" s="107">
        <v>4839.1499999999996</v>
      </c>
      <c r="S1094" s="111">
        <f>my_practice13[[#This Row],[total_charges]]/my_practice13[[#This Row],[monthly_charges]]</f>
        <v>51.67271756540309</v>
      </c>
      <c r="T1094" s="107">
        <f t="shared" si="189"/>
        <v>93.65</v>
      </c>
      <c r="U1094" s="121">
        <f t="shared" si="190"/>
        <v>1</v>
      </c>
      <c r="V1094" s="118">
        <f t="shared" ca="1" si="191"/>
        <v>43932</v>
      </c>
      <c r="W1094" s="111">
        <f t="shared" si="192"/>
        <v>1571</v>
      </c>
      <c r="X1094" s="118">
        <f t="shared" ca="1" si="193"/>
        <v>42361</v>
      </c>
      <c r="Y1094" s="121" t="b">
        <f t="shared" si="194"/>
        <v>0</v>
      </c>
      <c r="Z1094" s="121" t="b">
        <f t="shared" si="195"/>
        <v>0</v>
      </c>
      <c r="AA1094" s="111" t="b">
        <f t="shared" si="196"/>
        <v>1</v>
      </c>
      <c r="AB1094" s="121" t="b">
        <f t="shared" si="197"/>
        <v>1</v>
      </c>
      <c r="AC1094" t="s">
        <v>5</v>
      </c>
      <c r="AD1094"/>
      <c r="AE1094"/>
      <c r="AF1094"/>
      <c r="AG1094"/>
      <c r="AH1094"/>
      <c r="AI1094"/>
      <c r="AJ1094"/>
      <c r="AK1094"/>
      <c r="AL1094"/>
      <c r="AM1094"/>
    </row>
    <row r="1095" spans="1:39" ht="16" x14ac:dyDescent="0.2">
      <c r="A1095" s="108" t="s">
        <v>2976</v>
      </c>
      <c r="B1095" s="108" t="s">
        <v>9</v>
      </c>
      <c r="C1095" s="111">
        <v>0</v>
      </c>
      <c r="D1095" s="108" t="s">
        <v>5</v>
      </c>
      <c r="E1095" s="108" t="s">
        <v>5</v>
      </c>
      <c r="F1095" s="121">
        <f t="shared" si="187"/>
        <v>0</v>
      </c>
      <c r="G1095" s="121" t="str">
        <f>VLOOKUP(H1095, phone[#All], 2, 0)</f>
        <v>Two or More Lines</v>
      </c>
      <c r="H1095" s="108">
        <v>2</v>
      </c>
      <c r="I1095" s="120" t="str">
        <f>VLOOKUP(J1095,internet[#All], 2, 0)</f>
        <v>Fiber Optic</v>
      </c>
      <c r="J1095" s="108">
        <v>2</v>
      </c>
      <c r="K1095" s="121" t="b">
        <f>IF(AND(my_practice13[[#This Row],[phone_service]]&gt;0, my_practice13[[#This Row],[internet_service]]&gt;0),TRUE,FALSE)</f>
        <v>1</v>
      </c>
      <c r="L1095" s="121" t="b">
        <f>IF(AND(my_practice13[[#This Row],[phone_service]]=0, my_practice13[[#This Row],[internet_service]]&gt;0),TRUE, FALSE)</f>
        <v>0</v>
      </c>
      <c r="M1095" s="121" t="b">
        <f t="shared" si="188"/>
        <v>0</v>
      </c>
      <c r="N1095" s="121" t="str">
        <f>VLOOKUP(O1095,contract[#All], 2, 0)</f>
        <v>Month-to-Month</v>
      </c>
      <c r="O1095" s="108">
        <v>0</v>
      </c>
      <c r="P1095" s="108" t="s">
        <v>17</v>
      </c>
      <c r="Q1095" s="107">
        <v>80</v>
      </c>
      <c r="R1095" s="107">
        <v>4242.3500000000004</v>
      </c>
      <c r="S1095" s="111">
        <f>my_practice13[[#This Row],[total_charges]]/my_practice13[[#This Row],[monthly_charges]]</f>
        <v>53.029375000000002</v>
      </c>
      <c r="T1095" s="107">
        <f t="shared" si="189"/>
        <v>80</v>
      </c>
      <c r="U1095" s="121">
        <f t="shared" si="190"/>
        <v>1</v>
      </c>
      <c r="V1095" s="118">
        <f t="shared" ca="1" si="191"/>
        <v>43932</v>
      </c>
      <c r="W1095" s="111">
        <f t="shared" si="192"/>
        <v>1612</v>
      </c>
      <c r="X1095" s="118">
        <f t="shared" ca="1" si="193"/>
        <v>42320</v>
      </c>
      <c r="Y1095" s="121" t="b">
        <f t="shared" si="194"/>
        <v>0</v>
      </c>
      <c r="Z1095" s="121" t="b">
        <f t="shared" si="195"/>
        <v>1</v>
      </c>
      <c r="AA1095" s="111" t="b">
        <f t="shared" si="196"/>
        <v>1</v>
      </c>
      <c r="AB1095" s="121" t="b">
        <f t="shared" si="197"/>
        <v>1</v>
      </c>
      <c r="AC1095" t="s">
        <v>4</v>
      </c>
      <c r="AD1095"/>
      <c r="AE1095"/>
      <c r="AF1095"/>
      <c r="AG1095"/>
      <c r="AH1095"/>
      <c r="AI1095"/>
      <c r="AJ1095"/>
      <c r="AK1095"/>
      <c r="AL1095"/>
      <c r="AM1095"/>
    </row>
    <row r="1096" spans="1:39" ht="16" x14ac:dyDescent="0.2">
      <c r="A1096" s="108" t="s">
        <v>3636</v>
      </c>
      <c r="B1096" s="108" t="s">
        <v>3</v>
      </c>
      <c r="C1096" s="111">
        <v>0</v>
      </c>
      <c r="D1096" s="108" t="s">
        <v>4</v>
      </c>
      <c r="E1096" s="108" t="s">
        <v>5</v>
      </c>
      <c r="F1096" s="121">
        <f t="shared" si="187"/>
        <v>1</v>
      </c>
      <c r="G1096" s="121" t="str">
        <f>VLOOKUP(H1096, phone[#All], 2, 0)</f>
        <v>One Line</v>
      </c>
      <c r="H1096" s="108">
        <v>1</v>
      </c>
      <c r="I1096" s="120" t="str">
        <f>VLOOKUP(J1096,internet[#All], 2, 0)</f>
        <v>No Internet Service</v>
      </c>
      <c r="J1096" s="108">
        <v>0</v>
      </c>
      <c r="K1096" s="121" t="b">
        <f>IF(AND(my_practice13[[#This Row],[phone_service]]&gt;0, my_practice13[[#This Row],[internet_service]]&gt;0),TRUE,FALSE)</f>
        <v>0</v>
      </c>
      <c r="L1096" s="121" t="b">
        <f>IF(AND(my_practice13[[#This Row],[phone_service]]=0, my_practice13[[#This Row],[internet_service]]&gt;0),TRUE, FALSE)</f>
        <v>0</v>
      </c>
      <c r="M1096" s="121" t="b">
        <f t="shared" si="188"/>
        <v>1</v>
      </c>
      <c r="N1096" s="121" t="str">
        <f>VLOOKUP(O1096,contract[#All], 2, 0)</f>
        <v>2 Year</v>
      </c>
      <c r="O1096" s="108">
        <v>2</v>
      </c>
      <c r="P1096" s="108" t="s">
        <v>17</v>
      </c>
      <c r="Q1096" s="107">
        <v>19.850000000000001</v>
      </c>
      <c r="R1096" s="107">
        <v>1379.6</v>
      </c>
      <c r="S1096" s="111">
        <f>my_practice13[[#This Row],[total_charges]]/my_practice13[[#This Row],[monthly_charges]]</f>
        <v>69.501259445843814</v>
      </c>
      <c r="T1096" s="107">
        <f t="shared" si="189"/>
        <v>19.850000000000001</v>
      </c>
      <c r="U1096" s="121">
        <f t="shared" si="190"/>
        <v>1</v>
      </c>
      <c r="V1096" s="118">
        <f t="shared" ca="1" si="191"/>
        <v>43932</v>
      </c>
      <c r="W1096" s="111">
        <f t="shared" si="192"/>
        <v>2113</v>
      </c>
      <c r="X1096" s="118">
        <f t="shared" ca="1" si="193"/>
        <v>41819</v>
      </c>
      <c r="Y1096" s="121" t="b">
        <f t="shared" si="194"/>
        <v>1</v>
      </c>
      <c r="Z1096" s="121" t="b">
        <f t="shared" si="195"/>
        <v>0</v>
      </c>
      <c r="AA1096" s="111" t="b">
        <f t="shared" si="196"/>
        <v>1</v>
      </c>
      <c r="AB1096" s="121" t="b">
        <f t="shared" si="197"/>
        <v>0</v>
      </c>
      <c r="AC1096" t="s">
        <v>5</v>
      </c>
      <c r="AD1096"/>
      <c r="AE1096"/>
      <c r="AF1096"/>
      <c r="AG1096"/>
      <c r="AH1096"/>
      <c r="AI1096"/>
      <c r="AJ1096"/>
      <c r="AK1096"/>
      <c r="AL1096"/>
      <c r="AM1096"/>
    </row>
    <row r="1097" spans="1:39" ht="16" x14ac:dyDescent="0.2">
      <c r="A1097" s="108" t="s">
        <v>2505</v>
      </c>
      <c r="B1097" s="108" t="s">
        <v>9</v>
      </c>
      <c r="C1097" s="111">
        <v>0</v>
      </c>
      <c r="D1097" s="108" t="s">
        <v>5</v>
      </c>
      <c r="E1097" s="108" t="s">
        <v>5</v>
      </c>
      <c r="F1097" s="121">
        <f t="shared" si="187"/>
        <v>0</v>
      </c>
      <c r="G1097" s="121" t="str">
        <f>VLOOKUP(H1097, phone[#All], 2, 0)</f>
        <v>Two or More Lines</v>
      </c>
      <c r="H1097" s="108">
        <v>2</v>
      </c>
      <c r="I1097" s="120" t="str">
        <f>VLOOKUP(J1097,internet[#All], 2, 0)</f>
        <v>Fiber Optic</v>
      </c>
      <c r="J1097" s="108">
        <v>2</v>
      </c>
      <c r="K1097" s="121" t="b">
        <f>IF(AND(my_practice13[[#This Row],[phone_service]]&gt;0, my_practice13[[#This Row],[internet_service]]&gt;0),TRUE,FALSE)</f>
        <v>1</v>
      </c>
      <c r="L1097" s="121" t="b">
        <f>IF(AND(my_practice13[[#This Row],[phone_service]]=0, my_practice13[[#This Row],[internet_service]]&gt;0),TRUE, FALSE)</f>
        <v>0</v>
      </c>
      <c r="M1097" s="121" t="b">
        <f t="shared" si="188"/>
        <v>0</v>
      </c>
      <c r="N1097" s="121" t="str">
        <f>VLOOKUP(O1097,contract[#All], 2, 0)</f>
        <v>Month-to-Month</v>
      </c>
      <c r="O1097" s="108">
        <v>0</v>
      </c>
      <c r="P1097" s="108" t="s">
        <v>17</v>
      </c>
      <c r="Q1097" s="107">
        <v>75.349999999999994</v>
      </c>
      <c r="R1097" s="107">
        <v>2636.05</v>
      </c>
      <c r="S1097" s="111">
        <f>my_practice13[[#This Row],[total_charges]]/my_practice13[[#This Row],[monthly_charges]]</f>
        <v>34.984074319840751</v>
      </c>
      <c r="T1097" s="107">
        <f t="shared" si="189"/>
        <v>75.349999999999994</v>
      </c>
      <c r="U1097" s="121">
        <f t="shared" si="190"/>
        <v>1</v>
      </c>
      <c r="V1097" s="118">
        <f t="shared" ca="1" si="191"/>
        <v>43932</v>
      </c>
      <c r="W1097" s="111">
        <f t="shared" si="192"/>
        <v>1064</v>
      </c>
      <c r="X1097" s="118">
        <f t="shared" ca="1" si="193"/>
        <v>42868</v>
      </c>
      <c r="Y1097" s="121" t="b">
        <f t="shared" si="194"/>
        <v>0</v>
      </c>
      <c r="Z1097" s="121" t="b">
        <f t="shared" si="195"/>
        <v>1</v>
      </c>
      <c r="AA1097" s="111" t="b">
        <f t="shared" si="196"/>
        <v>1</v>
      </c>
      <c r="AB1097" s="121" t="b">
        <f t="shared" si="197"/>
        <v>1</v>
      </c>
      <c r="AC1097" t="s">
        <v>4</v>
      </c>
      <c r="AD1097"/>
      <c r="AE1097"/>
      <c r="AF1097"/>
      <c r="AG1097"/>
      <c r="AH1097"/>
      <c r="AI1097"/>
      <c r="AJ1097"/>
      <c r="AK1097"/>
      <c r="AL1097"/>
      <c r="AM1097"/>
    </row>
    <row r="1098" spans="1:39" ht="16" x14ac:dyDescent="0.2">
      <c r="A1098" s="108" t="s">
        <v>6793</v>
      </c>
      <c r="B1098" s="108" t="s">
        <v>3</v>
      </c>
      <c r="C1098" s="111">
        <v>0</v>
      </c>
      <c r="D1098" s="108" t="s">
        <v>5</v>
      </c>
      <c r="E1098" s="108" t="s">
        <v>5</v>
      </c>
      <c r="F1098" s="121">
        <f t="shared" si="187"/>
        <v>0</v>
      </c>
      <c r="G1098" s="121" t="str">
        <f>VLOOKUP(H1098, phone[#All], 2, 0)</f>
        <v>One Line</v>
      </c>
      <c r="H1098" s="108">
        <v>1</v>
      </c>
      <c r="I1098" s="120" t="str">
        <f>VLOOKUP(J1098,internet[#All], 2, 0)</f>
        <v>DSL</v>
      </c>
      <c r="J1098" s="108">
        <v>1</v>
      </c>
      <c r="K1098" s="121" t="b">
        <f>IF(AND(my_practice13[[#This Row],[phone_service]]&gt;0, my_practice13[[#This Row],[internet_service]]&gt;0),TRUE,FALSE)</f>
        <v>1</v>
      </c>
      <c r="L1098" s="121" t="b">
        <f>IF(AND(my_practice13[[#This Row],[phone_service]]=0, my_practice13[[#This Row],[internet_service]]&gt;0),TRUE, FALSE)</f>
        <v>0</v>
      </c>
      <c r="M1098" s="121" t="b">
        <f t="shared" si="188"/>
        <v>0</v>
      </c>
      <c r="N1098" s="121" t="str">
        <f>VLOOKUP(O1098,contract[#All], 2, 0)</f>
        <v>Month-to-Month</v>
      </c>
      <c r="O1098" s="108">
        <v>0</v>
      </c>
      <c r="P1098" s="108" t="s">
        <v>7</v>
      </c>
      <c r="Q1098" s="107">
        <v>51.1</v>
      </c>
      <c r="R1098" s="107">
        <v>531.15</v>
      </c>
      <c r="S1098" s="111">
        <f>my_practice13[[#This Row],[total_charges]]/my_practice13[[#This Row],[monthly_charges]]</f>
        <v>10.394324853228962</v>
      </c>
      <c r="T1098" s="107">
        <f t="shared" si="189"/>
        <v>51.1</v>
      </c>
      <c r="U1098" s="121">
        <f t="shared" si="190"/>
        <v>1</v>
      </c>
      <c r="V1098" s="118">
        <f t="shared" ca="1" si="191"/>
        <v>43932</v>
      </c>
      <c r="W1098" s="111">
        <f t="shared" si="192"/>
        <v>316</v>
      </c>
      <c r="X1098" s="118">
        <f t="shared" ca="1" si="193"/>
        <v>43616</v>
      </c>
      <c r="Y1098" s="121" t="b">
        <f t="shared" si="194"/>
        <v>1</v>
      </c>
      <c r="Z1098" s="121" t="b">
        <f t="shared" si="195"/>
        <v>0</v>
      </c>
      <c r="AA1098" s="111" t="b">
        <f t="shared" si="196"/>
        <v>1</v>
      </c>
      <c r="AB1098" s="121" t="b">
        <f t="shared" si="197"/>
        <v>1</v>
      </c>
      <c r="AC1098" t="s">
        <v>5</v>
      </c>
      <c r="AD1098"/>
      <c r="AE1098"/>
      <c r="AF1098"/>
      <c r="AG1098"/>
      <c r="AH1098"/>
      <c r="AI1098"/>
      <c r="AJ1098"/>
      <c r="AK1098"/>
      <c r="AL1098"/>
      <c r="AM1098"/>
    </row>
    <row r="1099" spans="1:39" ht="16" x14ac:dyDescent="0.2">
      <c r="A1099" s="108" t="s">
        <v>5443</v>
      </c>
      <c r="B1099" s="108" t="s">
        <v>3</v>
      </c>
      <c r="C1099" s="111">
        <v>0</v>
      </c>
      <c r="D1099" s="108" t="s">
        <v>5</v>
      </c>
      <c r="E1099" s="108" t="s">
        <v>5</v>
      </c>
      <c r="F1099" s="121">
        <f t="shared" si="187"/>
        <v>0</v>
      </c>
      <c r="G1099" s="121" t="str">
        <f>VLOOKUP(H1099, phone[#All], 2, 0)</f>
        <v>One Line</v>
      </c>
      <c r="H1099" s="108">
        <v>1</v>
      </c>
      <c r="I1099" s="120" t="str">
        <f>VLOOKUP(J1099,internet[#All], 2, 0)</f>
        <v>DSL</v>
      </c>
      <c r="J1099" s="108">
        <v>1</v>
      </c>
      <c r="K1099" s="121" t="b">
        <f>IF(AND(my_practice13[[#This Row],[phone_service]]&gt;0, my_practice13[[#This Row],[internet_service]]&gt;0),TRUE,FALSE)</f>
        <v>1</v>
      </c>
      <c r="L1099" s="121" t="b">
        <f>IF(AND(my_practice13[[#This Row],[phone_service]]=0, my_practice13[[#This Row],[internet_service]]&gt;0),TRUE, FALSE)</f>
        <v>0</v>
      </c>
      <c r="M1099" s="121" t="b">
        <f t="shared" si="188"/>
        <v>0</v>
      </c>
      <c r="N1099" s="121" t="str">
        <f>VLOOKUP(O1099,contract[#All], 2, 0)</f>
        <v>Month-to-Month</v>
      </c>
      <c r="O1099" s="108">
        <v>0</v>
      </c>
      <c r="P1099" s="108" t="s">
        <v>7</v>
      </c>
      <c r="Q1099" s="107">
        <v>76.400000000000006</v>
      </c>
      <c r="R1099" s="107">
        <v>160.80000000000001</v>
      </c>
      <c r="S1099" s="111">
        <f>my_practice13[[#This Row],[total_charges]]/my_practice13[[#This Row],[monthly_charges]]</f>
        <v>2.1047120418848166</v>
      </c>
      <c r="T1099" s="107">
        <f t="shared" si="189"/>
        <v>76.400000000000006</v>
      </c>
      <c r="U1099" s="121">
        <f t="shared" si="190"/>
        <v>1</v>
      </c>
      <c r="V1099" s="118">
        <f t="shared" ca="1" si="191"/>
        <v>43932</v>
      </c>
      <c r="W1099" s="111">
        <f t="shared" si="192"/>
        <v>64</v>
      </c>
      <c r="X1099" s="118">
        <f t="shared" ca="1" si="193"/>
        <v>43868</v>
      </c>
      <c r="Y1099" s="121" t="b">
        <f t="shared" si="194"/>
        <v>1</v>
      </c>
      <c r="Z1099" s="121" t="b">
        <f t="shared" si="195"/>
        <v>1</v>
      </c>
      <c r="AA1099" s="111" t="b">
        <f t="shared" si="196"/>
        <v>1</v>
      </c>
      <c r="AB1099" s="121" t="b">
        <f t="shared" si="197"/>
        <v>1</v>
      </c>
      <c r="AC1099" t="s">
        <v>4</v>
      </c>
      <c r="AD1099"/>
      <c r="AE1099"/>
      <c r="AF1099"/>
      <c r="AG1099"/>
      <c r="AH1099"/>
      <c r="AI1099"/>
      <c r="AJ1099"/>
      <c r="AK1099"/>
      <c r="AL1099"/>
      <c r="AM1099"/>
    </row>
    <row r="1100" spans="1:39" ht="16" x14ac:dyDescent="0.2">
      <c r="A1100" s="108" t="s">
        <v>6316</v>
      </c>
      <c r="B1100" s="108" t="s">
        <v>3</v>
      </c>
      <c r="C1100" s="111">
        <v>1</v>
      </c>
      <c r="D1100" s="108" t="s">
        <v>5</v>
      </c>
      <c r="E1100" s="108" t="s">
        <v>5</v>
      </c>
      <c r="F1100" s="121">
        <f t="shared" si="187"/>
        <v>0</v>
      </c>
      <c r="G1100" s="121" t="str">
        <f>VLOOKUP(H1100, phone[#All], 2, 0)</f>
        <v>Two or More Lines</v>
      </c>
      <c r="H1100" s="108">
        <v>2</v>
      </c>
      <c r="I1100" s="120" t="str">
        <f>VLOOKUP(J1100,internet[#All], 2, 0)</f>
        <v>Fiber Optic</v>
      </c>
      <c r="J1100" s="108">
        <v>2</v>
      </c>
      <c r="K1100" s="121" t="b">
        <f>IF(AND(my_practice13[[#This Row],[phone_service]]&gt;0, my_practice13[[#This Row],[internet_service]]&gt;0),TRUE,FALSE)</f>
        <v>1</v>
      </c>
      <c r="L1100" s="121" t="b">
        <f>IF(AND(my_practice13[[#This Row],[phone_service]]=0, my_practice13[[#This Row],[internet_service]]&gt;0),TRUE, FALSE)</f>
        <v>0</v>
      </c>
      <c r="M1100" s="121" t="b">
        <f t="shared" si="188"/>
        <v>0</v>
      </c>
      <c r="N1100" s="121" t="str">
        <f>VLOOKUP(O1100,contract[#All], 2, 0)</f>
        <v>Month-to-Month</v>
      </c>
      <c r="O1100" s="108">
        <v>0</v>
      </c>
      <c r="P1100" s="108" t="s">
        <v>7</v>
      </c>
      <c r="Q1100" s="107">
        <v>95</v>
      </c>
      <c r="R1100" s="107">
        <v>2497.1999999999998</v>
      </c>
      <c r="S1100" s="111">
        <f>my_practice13[[#This Row],[total_charges]]/my_practice13[[#This Row],[monthly_charges]]</f>
        <v>26.286315789473683</v>
      </c>
      <c r="T1100" s="107">
        <f t="shared" si="189"/>
        <v>95</v>
      </c>
      <c r="U1100" s="121">
        <f t="shared" si="190"/>
        <v>1</v>
      </c>
      <c r="V1100" s="118">
        <f t="shared" ca="1" si="191"/>
        <v>43932</v>
      </c>
      <c r="W1100" s="111">
        <f t="shared" si="192"/>
        <v>799</v>
      </c>
      <c r="X1100" s="118">
        <f t="shared" ca="1" si="193"/>
        <v>43133</v>
      </c>
      <c r="Y1100" s="121" t="b">
        <f t="shared" si="194"/>
        <v>1</v>
      </c>
      <c r="Z1100" s="121" t="b">
        <f t="shared" si="195"/>
        <v>1</v>
      </c>
      <c r="AA1100" s="111" t="b">
        <f t="shared" si="196"/>
        <v>1</v>
      </c>
      <c r="AB1100" s="121" t="b">
        <f t="shared" si="197"/>
        <v>1</v>
      </c>
      <c r="AC1100" t="s">
        <v>4</v>
      </c>
      <c r="AD1100"/>
      <c r="AE1100"/>
      <c r="AF1100"/>
      <c r="AG1100"/>
      <c r="AH1100"/>
      <c r="AI1100"/>
      <c r="AJ1100"/>
      <c r="AK1100"/>
      <c r="AL1100"/>
      <c r="AM1100"/>
    </row>
    <row r="1101" spans="1:39" ht="16" x14ac:dyDescent="0.2">
      <c r="A1101" s="108" t="s">
        <v>3094</v>
      </c>
      <c r="B1101" s="108" t="s">
        <v>9</v>
      </c>
      <c r="C1101" s="111">
        <v>0</v>
      </c>
      <c r="D1101" s="108" t="s">
        <v>4</v>
      </c>
      <c r="E1101" s="108" t="s">
        <v>4</v>
      </c>
      <c r="F1101" s="121">
        <f t="shared" si="187"/>
        <v>3</v>
      </c>
      <c r="G1101" s="121" t="str">
        <f>VLOOKUP(H1101, phone[#All], 2, 0)</f>
        <v>Two or More Lines</v>
      </c>
      <c r="H1101" s="108">
        <v>2</v>
      </c>
      <c r="I1101" s="120" t="str">
        <f>VLOOKUP(J1101,internet[#All], 2, 0)</f>
        <v>No Internet Service</v>
      </c>
      <c r="J1101" s="108">
        <v>0</v>
      </c>
      <c r="K1101" s="121" t="b">
        <f>IF(AND(my_practice13[[#This Row],[phone_service]]&gt;0, my_practice13[[#This Row],[internet_service]]&gt;0),TRUE,FALSE)</f>
        <v>0</v>
      </c>
      <c r="L1101" s="121" t="b">
        <f>IF(AND(my_practice13[[#This Row],[phone_service]]=0, my_practice13[[#This Row],[internet_service]]&gt;0),TRUE, FALSE)</f>
        <v>0</v>
      </c>
      <c r="M1101" s="121" t="b">
        <f t="shared" si="188"/>
        <v>1</v>
      </c>
      <c r="N1101" s="121" t="str">
        <f>VLOOKUP(O1101,contract[#All], 2, 0)</f>
        <v>1 Year</v>
      </c>
      <c r="O1101" s="108">
        <v>1</v>
      </c>
      <c r="P1101" s="108" t="s">
        <v>17</v>
      </c>
      <c r="Q1101" s="107">
        <v>23.95</v>
      </c>
      <c r="R1101" s="107">
        <v>1506.4</v>
      </c>
      <c r="S1101" s="111">
        <f>my_practice13[[#This Row],[total_charges]]/my_practice13[[#This Row],[monthly_charges]]</f>
        <v>62.897703549060552</v>
      </c>
      <c r="T1101" s="107">
        <f t="shared" si="189"/>
        <v>23.95</v>
      </c>
      <c r="U1101" s="121">
        <f t="shared" si="190"/>
        <v>1</v>
      </c>
      <c r="V1101" s="118">
        <f t="shared" ca="1" si="191"/>
        <v>43932</v>
      </c>
      <c r="W1101" s="111">
        <f t="shared" si="192"/>
        <v>1912</v>
      </c>
      <c r="X1101" s="118">
        <f t="shared" ca="1" si="193"/>
        <v>42020</v>
      </c>
      <c r="Y1101" s="121" t="b">
        <f t="shared" si="194"/>
        <v>0</v>
      </c>
      <c r="Z1101" s="121" t="b">
        <f t="shared" si="195"/>
        <v>0</v>
      </c>
      <c r="AA1101" s="111" t="b">
        <f t="shared" si="196"/>
        <v>1</v>
      </c>
      <c r="AB1101" s="121" t="b">
        <f t="shared" si="197"/>
        <v>0</v>
      </c>
      <c r="AC1101" t="s">
        <v>5</v>
      </c>
      <c r="AD1101"/>
      <c r="AE1101"/>
      <c r="AF1101"/>
      <c r="AG1101"/>
      <c r="AH1101"/>
      <c r="AI1101"/>
      <c r="AJ1101"/>
      <c r="AK1101"/>
      <c r="AL1101"/>
      <c r="AM1101"/>
    </row>
    <row r="1102" spans="1:39" ht="16" x14ac:dyDescent="0.2">
      <c r="A1102" s="108" t="s">
        <v>6228</v>
      </c>
      <c r="B1102" s="108" t="s">
        <v>9</v>
      </c>
      <c r="C1102" s="111">
        <v>0</v>
      </c>
      <c r="D1102" s="108" t="s">
        <v>4</v>
      </c>
      <c r="E1102" s="108" t="s">
        <v>4</v>
      </c>
      <c r="F1102" s="121">
        <f t="shared" si="187"/>
        <v>3</v>
      </c>
      <c r="G1102" s="121" t="str">
        <f>VLOOKUP(H1102, phone[#All], 2, 0)</f>
        <v>One Line</v>
      </c>
      <c r="H1102" s="108">
        <v>1</v>
      </c>
      <c r="I1102" s="120" t="str">
        <f>VLOOKUP(J1102,internet[#All], 2, 0)</f>
        <v>Fiber Optic</v>
      </c>
      <c r="J1102" s="108">
        <v>2</v>
      </c>
      <c r="K1102" s="121" t="b">
        <f>IF(AND(my_practice13[[#This Row],[phone_service]]&gt;0, my_practice13[[#This Row],[internet_service]]&gt;0),TRUE,FALSE)</f>
        <v>1</v>
      </c>
      <c r="L1102" s="121" t="b">
        <f>IF(AND(my_practice13[[#This Row],[phone_service]]=0, my_practice13[[#This Row],[internet_service]]&gt;0),TRUE, FALSE)</f>
        <v>0</v>
      </c>
      <c r="M1102" s="121" t="b">
        <f t="shared" si="188"/>
        <v>0</v>
      </c>
      <c r="N1102" s="121" t="str">
        <f>VLOOKUP(O1102,contract[#All], 2, 0)</f>
        <v>1 Year</v>
      </c>
      <c r="O1102" s="108">
        <v>1</v>
      </c>
      <c r="P1102" s="108" t="s">
        <v>17</v>
      </c>
      <c r="Q1102" s="107">
        <v>81.45</v>
      </c>
      <c r="R1102" s="107">
        <v>4983.05</v>
      </c>
      <c r="S1102" s="111">
        <f>my_practice13[[#This Row],[total_charges]]/my_practice13[[#This Row],[monthly_charges]]</f>
        <v>61.179251074278696</v>
      </c>
      <c r="T1102" s="107">
        <f t="shared" si="189"/>
        <v>81.45</v>
      </c>
      <c r="U1102" s="121">
        <f t="shared" si="190"/>
        <v>1</v>
      </c>
      <c r="V1102" s="118">
        <f t="shared" ca="1" si="191"/>
        <v>43932</v>
      </c>
      <c r="W1102" s="111">
        <f t="shared" si="192"/>
        <v>1860</v>
      </c>
      <c r="X1102" s="118">
        <f t="shared" ca="1" si="193"/>
        <v>42072</v>
      </c>
      <c r="Y1102" s="121" t="b">
        <f t="shared" si="194"/>
        <v>0</v>
      </c>
      <c r="Z1102" s="121" t="b">
        <f t="shared" si="195"/>
        <v>0</v>
      </c>
      <c r="AA1102" s="111" t="b">
        <f t="shared" si="196"/>
        <v>1</v>
      </c>
      <c r="AB1102" s="121" t="b">
        <f t="shared" si="197"/>
        <v>1</v>
      </c>
      <c r="AC1102" t="s">
        <v>5</v>
      </c>
      <c r="AD1102"/>
      <c r="AE1102"/>
      <c r="AF1102"/>
      <c r="AG1102"/>
      <c r="AH1102"/>
      <c r="AI1102"/>
      <c r="AJ1102"/>
      <c r="AK1102"/>
      <c r="AL1102"/>
      <c r="AM1102"/>
    </row>
    <row r="1103" spans="1:39" ht="16" x14ac:dyDescent="0.2">
      <c r="A1103" s="108" t="s">
        <v>4840</v>
      </c>
      <c r="B1103" s="108" t="s">
        <v>3</v>
      </c>
      <c r="C1103" s="111">
        <v>0</v>
      </c>
      <c r="D1103" s="108" t="s">
        <v>5</v>
      </c>
      <c r="E1103" s="108" t="s">
        <v>5</v>
      </c>
      <c r="F1103" s="121">
        <f t="shared" si="187"/>
        <v>0</v>
      </c>
      <c r="G1103" s="121" t="str">
        <f>VLOOKUP(H1103, phone[#All], 2, 0)</f>
        <v>One Line</v>
      </c>
      <c r="H1103" s="108">
        <v>1</v>
      </c>
      <c r="I1103" s="120" t="str">
        <f>VLOOKUP(J1103,internet[#All], 2, 0)</f>
        <v>DSL</v>
      </c>
      <c r="J1103" s="108">
        <v>1</v>
      </c>
      <c r="K1103" s="121" t="b">
        <f>IF(AND(my_practice13[[#This Row],[phone_service]]&gt;0, my_practice13[[#This Row],[internet_service]]&gt;0),TRUE,FALSE)</f>
        <v>1</v>
      </c>
      <c r="L1103" s="121" t="b">
        <f>IF(AND(my_practice13[[#This Row],[phone_service]]=0, my_practice13[[#This Row],[internet_service]]&gt;0),TRUE, FALSE)</f>
        <v>0</v>
      </c>
      <c r="M1103" s="121" t="b">
        <f t="shared" si="188"/>
        <v>0</v>
      </c>
      <c r="N1103" s="121" t="str">
        <f>VLOOKUP(O1103,contract[#All], 2, 0)</f>
        <v>Month-to-Month</v>
      </c>
      <c r="O1103" s="108">
        <v>0</v>
      </c>
      <c r="P1103" s="108" t="s">
        <v>13</v>
      </c>
      <c r="Q1103" s="107">
        <v>45</v>
      </c>
      <c r="R1103" s="107">
        <v>524.35</v>
      </c>
      <c r="S1103" s="111">
        <f>my_practice13[[#This Row],[total_charges]]/my_practice13[[#This Row],[monthly_charges]]</f>
        <v>11.652222222222223</v>
      </c>
      <c r="T1103" s="107">
        <f t="shared" si="189"/>
        <v>45</v>
      </c>
      <c r="U1103" s="121">
        <f t="shared" si="190"/>
        <v>1</v>
      </c>
      <c r="V1103" s="118">
        <f t="shared" ca="1" si="191"/>
        <v>43932</v>
      </c>
      <c r="W1103" s="111">
        <f t="shared" si="192"/>
        <v>354</v>
      </c>
      <c r="X1103" s="118">
        <f t="shared" ca="1" si="193"/>
        <v>43578</v>
      </c>
      <c r="Y1103" s="121" t="b">
        <f t="shared" si="194"/>
        <v>1</v>
      </c>
      <c r="Z1103" s="121" t="b">
        <f t="shared" si="195"/>
        <v>0</v>
      </c>
      <c r="AA1103" s="111" t="b">
        <f t="shared" si="196"/>
        <v>1</v>
      </c>
      <c r="AB1103" s="121" t="b">
        <f t="shared" si="197"/>
        <v>1</v>
      </c>
      <c r="AC1103" t="s">
        <v>5</v>
      </c>
      <c r="AD1103"/>
      <c r="AE1103"/>
      <c r="AF1103"/>
      <c r="AG1103"/>
      <c r="AH1103"/>
      <c r="AI1103"/>
      <c r="AJ1103"/>
      <c r="AK1103"/>
      <c r="AL1103"/>
      <c r="AM1103"/>
    </row>
    <row r="1104" spans="1:39" ht="16" x14ac:dyDescent="0.2">
      <c r="A1104" s="108" t="s">
        <v>5080</v>
      </c>
      <c r="B1104" s="108" t="s">
        <v>3</v>
      </c>
      <c r="C1104" s="111">
        <v>0</v>
      </c>
      <c r="D1104" s="108" t="s">
        <v>5</v>
      </c>
      <c r="E1104" s="108" t="s">
        <v>5</v>
      </c>
      <c r="F1104" s="121">
        <f t="shared" si="187"/>
        <v>0</v>
      </c>
      <c r="G1104" s="121" t="str">
        <f>VLOOKUP(H1104, phone[#All], 2, 0)</f>
        <v>Two or More Lines</v>
      </c>
      <c r="H1104" s="108">
        <v>2</v>
      </c>
      <c r="I1104" s="120" t="str">
        <f>VLOOKUP(J1104,internet[#All], 2, 0)</f>
        <v>Fiber Optic</v>
      </c>
      <c r="J1104" s="108">
        <v>2</v>
      </c>
      <c r="K1104" s="121" t="b">
        <f>IF(AND(my_practice13[[#This Row],[phone_service]]&gt;0, my_practice13[[#This Row],[internet_service]]&gt;0),TRUE,FALSE)</f>
        <v>1</v>
      </c>
      <c r="L1104" s="121" t="b">
        <f>IF(AND(my_practice13[[#This Row],[phone_service]]=0, my_practice13[[#This Row],[internet_service]]&gt;0),TRUE, FALSE)</f>
        <v>0</v>
      </c>
      <c r="M1104" s="121" t="b">
        <f t="shared" si="188"/>
        <v>0</v>
      </c>
      <c r="N1104" s="121" t="str">
        <f>VLOOKUP(O1104,contract[#All], 2, 0)</f>
        <v>Month-to-Month</v>
      </c>
      <c r="O1104" s="108">
        <v>0</v>
      </c>
      <c r="P1104" s="108" t="s">
        <v>7</v>
      </c>
      <c r="Q1104" s="107">
        <v>75.349999999999994</v>
      </c>
      <c r="R1104" s="107">
        <v>338.1</v>
      </c>
      <c r="S1104" s="111">
        <f>my_practice13[[#This Row],[total_charges]]/my_practice13[[#This Row],[monthly_charges]]</f>
        <v>4.4870603848706043</v>
      </c>
      <c r="T1104" s="107">
        <f t="shared" si="189"/>
        <v>75.349999999999994</v>
      </c>
      <c r="U1104" s="121">
        <f t="shared" si="190"/>
        <v>1</v>
      </c>
      <c r="V1104" s="118">
        <f t="shared" ca="1" si="191"/>
        <v>43932</v>
      </c>
      <c r="W1104" s="111">
        <f t="shared" si="192"/>
        <v>136</v>
      </c>
      <c r="X1104" s="118">
        <f t="shared" ca="1" si="193"/>
        <v>43796</v>
      </c>
      <c r="Y1104" s="121" t="b">
        <f t="shared" si="194"/>
        <v>1</v>
      </c>
      <c r="Z1104" s="121" t="b">
        <f t="shared" si="195"/>
        <v>1</v>
      </c>
      <c r="AA1104" s="111" t="b">
        <f t="shared" si="196"/>
        <v>1</v>
      </c>
      <c r="AB1104" s="121" t="b">
        <f t="shared" si="197"/>
        <v>1</v>
      </c>
      <c r="AC1104" t="s">
        <v>4</v>
      </c>
      <c r="AD1104"/>
      <c r="AE1104"/>
      <c r="AF1104"/>
      <c r="AG1104"/>
      <c r="AH1104"/>
      <c r="AI1104"/>
      <c r="AJ1104"/>
      <c r="AK1104"/>
      <c r="AL1104"/>
      <c r="AM1104"/>
    </row>
    <row r="1105" spans="1:39" ht="16" x14ac:dyDescent="0.2">
      <c r="A1105" s="108" t="s">
        <v>4462</v>
      </c>
      <c r="B1105" s="108" t="s">
        <v>9</v>
      </c>
      <c r="C1105" s="111">
        <v>1</v>
      </c>
      <c r="D1105" s="108" t="s">
        <v>5</v>
      </c>
      <c r="E1105" s="108" t="s">
        <v>5</v>
      </c>
      <c r="F1105" s="121">
        <f t="shared" si="187"/>
        <v>0</v>
      </c>
      <c r="G1105" s="121" t="str">
        <f>VLOOKUP(H1105, phone[#All], 2, 0)</f>
        <v>Two or More Lines</v>
      </c>
      <c r="H1105" s="108">
        <v>2</v>
      </c>
      <c r="I1105" s="120" t="str">
        <f>VLOOKUP(J1105,internet[#All], 2, 0)</f>
        <v>Fiber Optic</v>
      </c>
      <c r="J1105" s="108">
        <v>2</v>
      </c>
      <c r="K1105" s="121" t="b">
        <f>IF(AND(my_practice13[[#This Row],[phone_service]]&gt;0, my_practice13[[#This Row],[internet_service]]&gt;0),TRUE,FALSE)</f>
        <v>1</v>
      </c>
      <c r="L1105" s="121" t="b">
        <f>IF(AND(my_practice13[[#This Row],[phone_service]]=0, my_practice13[[#This Row],[internet_service]]&gt;0),TRUE, FALSE)</f>
        <v>0</v>
      </c>
      <c r="M1105" s="121" t="b">
        <f t="shared" si="188"/>
        <v>0</v>
      </c>
      <c r="N1105" s="121" t="str">
        <f>VLOOKUP(O1105,contract[#All], 2, 0)</f>
        <v>Month-to-Month</v>
      </c>
      <c r="O1105" s="108">
        <v>0</v>
      </c>
      <c r="P1105" s="108" t="s">
        <v>13</v>
      </c>
      <c r="Q1105" s="107">
        <v>93.9</v>
      </c>
      <c r="R1105" s="107">
        <v>4200.25</v>
      </c>
      <c r="S1105" s="111">
        <f>my_practice13[[#This Row],[total_charges]]/my_practice13[[#This Row],[monthly_charges]]</f>
        <v>44.731096911608091</v>
      </c>
      <c r="T1105" s="107">
        <f t="shared" si="189"/>
        <v>93.9</v>
      </c>
      <c r="U1105" s="121">
        <f t="shared" si="190"/>
        <v>1</v>
      </c>
      <c r="V1105" s="118">
        <f t="shared" ca="1" si="191"/>
        <v>43932</v>
      </c>
      <c r="W1105" s="111">
        <f t="shared" si="192"/>
        <v>1360</v>
      </c>
      <c r="X1105" s="118">
        <f t="shared" ca="1" si="193"/>
        <v>42572</v>
      </c>
      <c r="Y1105" s="121" t="b">
        <f t="shared" si="194"/>
        <v>0</v>
      </c>
      <c r="Z1105" s="121" t="b">
        <f t="shared" si="195"/>
        <v>0</v>
      </c>
      <c r="AA1105" s="111" t="b">
        <f t="shared" si="196"/>
        <v>1</v>
      </c>
      <c r="AB1105" s="121" t="b">
        <f t="shared" si="197"/>
        <v>1</v>
      </c>
      <c r="AC1105" t="s">
        <v>5</v>
      </c>
      <c r="AD1105"/>
      <c r="AE1105"/>
      <c r="AF1105"/>
      <c r="AG1105"/>
      <c r="AH1105"/>
      <c r="AI1105"/>
      <c r="AJ1105"/>
      <c r="AK1105"/>
      <c r="AL1105"/>
      <c r="AM1105"/>
    </row>
    <row r="1106" spans="1:39" ht="16" x14ac:dyDescent="0.2">
      <c r="A1106" s="108" t="s">
        <v>1864</v>
      </c>
      <c r="B1106" s="108" t="s">
        <v>3</v>
      </c>
      <c r="C1106" s="111">
        <v>0</v>
      </c>
      <c r="D1106" s="108" t="s">
        <v>5</v>
      </c>
      <c r="E1106" s="108" t="s">
        <v>5</v>
      </c>
      <c r="F1106" s="121">
        <f t="shared" si="187"/>
        <v>0</v>
      </c>
      <c r="G1106" s="121" t="str">
        <f>VLOOKUP(H1106, phone[#All], 2, 0)</f>
        <v>One Line</v>
      </c>
      <c r="H1106" s="108">
        <v>1</v>
      </c>
      <c r="I1106" s="120" t="str">
        <f>VLOOKUP(J1106,internet[#All], 2, 0)</f>
        <v>DSL</v>
      </c>
      <c r="J1106" s="108">
        <v>1</v>
      </c>
      <c r="K1106" s="121" t="b">
        <f>IF(AND(my_practice13[[#This Row],[phone_service]]&gt;0, my_practice13[[#This Row],[internet_service]]&gt;0),TRUE,FALSE)</f>
        <v>1</v>
      </c>
      <c r="L1106" s="121" t="b">
        <f>IF(AND(my_practice13[[#This Row],[phone_service]]=0, my_practice13[[#This Row],[internet_service]]&gt;0),TRUE, FALSE)</f>
        <v>0</v>
      </c>
      <c r="M1106" s="121" t="b">
        <f t="shared" si="188"/>
        <v>0</v>
      </c>
      <c r="N1106" s="121" t="str">
        <f>VLOOKUP(O1106,contract[#All], 2, 0)</f>
        <v>Month-to-Month</v>
      </c>
      <c r="O1106" s="108">
        <v>0</v>
      </c>
      <c r="P1106" s="108" t="s">
        <v>7</v>
      </c>
      <c r="Q1106" s="107">
        <v>45.15</v>
      </c>
      <c r="R1106" s="107">
        <v>45.15</v>
      </c>
      <c r="S1106" s="111">
        <f>my_practice13[[#This Row],[total_charges]]/my_practice13[[#This Row],[monthly_charges]]</f>
        <v>1</v>
      </c>
      <c r="T1106" s="107">
        <f t="shared" si="189"/>
        <v>45.15</v>
      </c>
      <c r="U1106" s="121">
        <f t="shared" si="190"/>
        <v>1</v>
      </c>
      <c r="V1106" s="118">
        <f t="shared" ca="1" si="191"/>
        <v>43932</v>
      </c>
      <c r="W1106" s="111">
        <f t="shared" si="192"/>
        <v>30</v>
      </c>
      <c r="X1106" s="118">
        <f t="shared" ca="1" si="193"/>
        <v>43902</v>
      </c>
      <c r="Y1106" s="121" t="b">
        <f t="shared" si="194"/>
        <v>1</v>
      </c>
      <c r="Z1106" s="121" t="b">
        <f t="shared" si="195"/>
        <v>1</v>
      </c>
      <c r="AA1106" s="111" t="b">
        <f t="shared" si="196"/>
        <v>1</v>
      </c>
      <c r="AB1106" s="121" t="b">
        <f t="shared" si="197"/>
        <v>1</v>
      </c>
      <c r="AC1106" t="s">
        <v>4</v>
      </c>
      <c r="AD1106"/>
      <c r="AE1106"/>
      <c r="AF1106"/>
      <c r="AG1106"/>
      <c r="AH1106"/>
      <c r="AI1106"/>
      <c r="AJ1106"/>
      <c r="AK1106"/>
      <c r="AL1106"/>
      <c r="AM1106"/>
    </row>
    <row r="1107" spans="1:39" ht="16" x14ac:dyDescent="0.2">
      <c r="A1107" s="108" t="s">
        <v>3038</v>
      </c>
      <c r="B1107" s="108" t="s">
        <v>3</v>
      </c>
      <c r="C1107" s="111">
        <v>0</v>
      </c>
      <c r="D1107" s="108" t="s">
        <v>5</v>
      </c>
      <c r="E1107" s="108" t="s">
        <v>5</v>
      </c>
      <c r="F1107" s="121">
        <f t="shared" si="187"/>
        <v>0</v>
      </c>
      <c r="G1107" s="121" t="str">
        <f>VLOOKUP(H1107, phone[#All], 2, 0)</f>
        <v>One Line</v>
      </c>
      <c r="H1107" s="108">
        <v>1</v>
      </c>
      <c r="I1107" s="120" t="str">
        <f>VLOOKUP(J1107,internet[#All], 2, 0)</f>
        <v>No Internet Service</v>
      </c>
      <c r="J1107" s="108">
        <v>0</v>
      </c>
      <c r="K1107" s="121" t="b">
        <f>IF(AND(my_practice13[[#This Row],[phone_service]]&gt;0, my_practice13[[#This Row],[internet_service]]&gt;0),TRUE,FALSE)</f>
        <v>0</v>
      </c>
      <c r="L1107" s="121" t="b">
        <f>IF(AND(my_practice13[[#This Row],[phone_service]]=0, my_practice13[[#This Row],[internet_service]]&gt;0),TRUE, FALSE)</f>
        <v>0</v>
      </c>
      <c r="M1107" s="121" t="b">
        <f t="shared" si="188"/>
        <v>1</v>
      </c>
      <c r="N1107" s="121" t="str">
        <f>VLOOKUP(O1107,contract[#All], 2, 0)</f>
        <v>Month-to-Month</v>
      </c>
      <c r="O1107" s="108">
        <v>0</v>
      </c>
      <c r="P1107" s="108" t="s">
        <v>10</v>
      </c>
      <c r="Q1107" s="107">
        <v>20.7</v>
      </c>
      <c r="R1107" s="107">
        <v>137.6</v>
      </c>
      <c r="S1107" s="111">
        <f>my_practice13[[#This Row],[total_charges]]/my_practice13[[#This Row],[monthly_charges]]</f>
        <v>6.6473429951690823</v>
      </c>
      <c r="T1107" s="107">
        <f t="shared" si="189"/>
        <v>20.7</v>
      </c>
      <c r="U1107" s="121">
        <f t="shared" si="190"/>
        <v>1</v>
      </c>
      <c r="V1107" s="118">
        <f t="shared" ca="1" si="191"/>
        <v>43932</v>
      </c>
      <c r="W1107" s="111">
        <f t="shared" si="192"/>
        <v>202</v>
      </c>
      <c r="X1107" s="118">
        <f t="shared" ca="1" si="193"/>
        <v>43730</v>
      </c>
      <c r="Y1107" s="121" t="b">
        <f t="shared" si="194"/>
        <v>1</v>
      </c>
      <c r="Z1107" s="121" t="b">
        <f t="shared" si="195"/>
        <v>0</v>
      </c>
      <c r="AA1107" s="111" t="b">
        <f t="shared" si="196"/>
        <v>1</v>
      </c>
      <c r="AB1107" s="121" t="b">
        <f t="shared" si="197"/>
        <v>0</v>
      </c>
      <c r="AC1107" t="s">
        <v>5</v>
      </c>
      <c r="AD1107"/>
      <c r="AE1107"/>
      <c r="AF1107"/>
      <c r="AG1107"/>
      <c r="AH1107"/>
      <c r="AI1107"/>
      <c r="AJ1107"/>
      <c r="AK1107"/>
      <c r="AL1107"/>
      <c r="AM1107"/>
    </row>
    <row r="1108" spans="1:39" ht="16" x14ac:dyDescent="0.2">
      <c r="A1108" s="108" t="s">
        <v>1234</v>
      </c>
      <c r="B1108" s="108" t="s">
        <v>3</v>
      </c>
      <c r="C1108" s="111">
        <v>0</v>
      </c>
      <c r="D1108" s="108" t="s">
        <v>5</v>
      </c>
      <c r="E1108" s="108" t="s">
        <v>5</v>
      </c>
      <c r="F1108" s="121">
        <f t="shared" si="187"/>
        <v>0</v>
      </c>
      <c r="G1108" s="121" t="str">
        <f>VLOOKUP(H1108, phone[#All], 2, 0)</f>
        <v>Two or More Lines</v>
      </c>
      <c r="H1108" s="108">
        <v>2</v>
      </c>
      <c r="I1108" s="120" t="str">
        <f>VLOOKUP(J1108,internet[#All], 2, 0)</f>
        <v>Fiber Optic</v>
      </c>
      <c r="J1108" s="108">
        <v>2</v>
      </c>
      <c r="K1108" s="121" t="b">
        <f>IF(AND(my_practice13[[#This Row],[phone_service]]&gt;0, my_practice13[[#This Row],[internet_service]]&gt;0),TRUE,FALSE)</f>
        <v>1</v>
      </c>
      <c r="L1108" s="121" t="b">
        <f>IF(AND(my_practice13[[#This Row],[phone_service]]=0, my_practice13[[#This Row],[internet_service]]&gt;0),TRUE, FALSE)</f>
        <v>0</v>
      </c>
      <c r="M1108" s="121" t="b">
        <f t="shared" si="188"/>
        <v>0</v>
      </c>
      <c r="N1108" s="121" t="str">
        <f>VLOOKUP(O1108,contract[#All], 2, 0)</f>
        <v>Month-to-Month</v>
      </c>
      <c r="O1108" s="108">
        <v>0</v>
      </c>
      <c r="P1108" s="108" t="s">
        <v>7</v>
      </c>
      <c r="Q1108" s="107">
        <v>75.900000000000006</v>
      </c>
      <c r="R1108" s="107">
        <v>143.35</v>
      </c>
      <c r="S1108" s="111">
        <f>my_practice13[[#This Row],[total_charges]]/my_practice13[[#This Row],[monthly_charges]]</f>
        <v>1.8886693017127798</v>
      </c>
      <c r="T1108" s="107">
        <f t="shared" si="189"/>
        <v>75.900000000000006</v>
      </c>
      <c r="U1108" s="121">
        <f t="shared" si="190"/>
        <v>1</v>
      </c>
      <c r="V1108" s="118">
        <f t="shared" ca="1" si="191"/>
        <v>43932</v>
      </c>
      <c r="W1108" s="111">
        <f t="shared" si="192"/>
        <v>57</v>
      </c>
      <c r="X1108" s="118">
        <f t="shared" ca="1" si="193"/>
        <v>43875</v>
      </c>
      <c r="Y1108" s="121" t="b">
        <f t="shared" si="194"/>
        <v>1</v>
      </c>
      <c r="Z1108" s="121" t="b">
        <f t="shared" si="195"/>
        <v>1</v>
      </c>
      <c r="AA1108" s="111" t="b">
        <f t="shared" si="196"/>
        <v>1</v>
      </c>
      <c r="AB1108" s="121" t="b">
        <f t="shared" si="197"/>
        <v>1</v>
      </c>
      <c r="AC1108" t="s">
        <v>4</v>
      </c>
      <c r="AD1108"/>
      <c r="AE1108"/>
      <c r="AF1108"/>
      <c r="AG1108"/>
      <c r="AH1108"/>
      <c r="AI1108"/>
      <c r="AJ1108"/>
      <c r="AK1108"/>
      <c r="AL1108"/>
      <c r="AM1108"/>
    </row>
    <row r="1109" spans="1:39" ht="16" x14ac:dyDescent="0.2">
      <c r="A1109" s="108" t="s">
        <v>4467</v>
      </c>
      <c r="B1109" s="108" t="s">
        <v>3</v>
      </c>
      <c r="C1109" s="111">
        <v>0</v>
      </c>
      <c r="D1109" s="108" t="s">
        <v>4</v>
      </c>
      <c r="E1109" s="108" t="s">
        <v>5</v>
      </c>
      <c r="F1109" s="121">
        <f t="shared" si="187"/>
        <v>1</v>
      </c>
      <c r="G1109" s="121" t="str">
        <f>VLOOKUP(H1109, phone[#All], 2, 0)</f>
        <v>Two or More Lines</v>
      </c>
      <c r="H1109" s="108">
        <v>2</v>
      </c>
      <c r="I1109" s="120" t="str">
        <f>VLOOKUP(J1109,internet[#All], 2, 0)</f>
        <v>No Internet Service</v>
      </c>
      <c r="J1109" s="108">
        <v>0</v>
      </c>
      <c r="K1109" s="121" t="b">
        <f>IF(AND(my_practice13[[#This Row],[phone_service]]&gt;0, my_practice13[[#This Row],[internet_service]]&gt;0),TRUE,FALSE)</f>
        <v>0</v>
      </c>
      <c r="L1109" s="121" t="b">
        <f>IF(AND(my_practice13[[#This Row],[phone_service]]=0, my_practice13[[#This Row],[internet_service]]&gt;0),TRUE, FALSE)</f>
        <v>0</v>
      </c>
      <c r="M1109" s="121" t="b">
        <f t="shared" si="188"/>
        <v>1</v>
      </c>
      <c r="N1109" s="121" t="str">
        <f>VLOOKUP(O1109,contract[#All], 2, 0)</f>
        <v>2 Year</v>
      </c>
      <c r="O1109" s="108">
        <v>2</v>
      </c>
      <c r="P1109" s="108" t="s">
        <v>17</v>
      </c>
      <c r="Q1109" s="107">
        <v>24.95</v>
      </c>
      <c r="R1109" s="107">
        <v>1614.9</v>
      </c>
      <c r="S1109" s="111">
        <f>my_practice13[[#This Row],[total_charges]]/my_practice13[[#This Row],[monthly_charges]]</f>
        <v>64.725450901803612</v>
      </c>
      <c r="T1109" s="107">
        <f t="shared" si="189"/>
        <v>24.95</v>
      </c>
      <c r="U1109" s="121">
        <f t="shared" si="190"/>
        <v>1</v>
      </c>
      <c r="V1109" s="118">
        <f t="shared" ca="1" si="191"/>
        <v>43932</v>
      </c>
      <c r="W1109" s="111">
        <f t="shared" si="192"/>
        <v>1968</v>
      </c>
      <c r="X1109" s="118">
        <f t="shared" ca="1" si="193"/>
        <v>41964</v>
      </c>
      <c r="Y1109" s="121" t="b">
        <f t="shared" si="194"/>
        <v>1</v>
      </c>
      <c r="Z1109" s="121" t="b">
        <f t="shared" si="195"/>
        <v>0</v>
      </c>
      <c r="AA1109" s="111" t="b">
        <f t="shared" si="196"/>
        <v>1</v>
      </c>
      <c r="AB1109" s="121" t="b">
        <f t="shared" si="197"/>
        <v>0</v>
      </c>
      <c r="AC1109" t="s">
        <v>5</v>
      </c>
      <c r="AD1109"/>
      <c r="AE1109"/>
      <c r="AF1109"/>
      <c r="AG1109"/>
      <c r="AH1109"/>
      <c r="AI1109"/>
      <c r="AJ1109"/>
      <c r="AK1109"/>
      <c r="AL1109"/>
      <c r="AM1109"/>
    </row>
    <row r="1110" spans="1:39" ht="16" x14ac:dyDescent="0.2">
      <c r="A1110" s="108" t="s">
        <v>1466</v>
      </c>
      <c r="B1110" s="108" t="s">
        <v>3</v>
      </c>
      <c r="C1110" s="111">
        <v>0</v>
      </c>
      <c r="D1110" s="108" t="s">
        <v>4</v>
      </c>
      <c r="E1110" s="108" t="s">
        <v>5</v>
      </c>
      <c r="F1110" s="121">
        <f t="shared" si="187"/>
        <v>1</v>
      </c>
      <c r="G1110" s="121" t="str">
        <f>VLOOKUP(H1110, phone[#All], 2, 0)</f>
        <v>Two or More Lines</v>
      </c>
      <c r="H1110" s="108">
        <v>2</v>
      </c>
      <c r="I1110" s="120" t="str">
        <f>VLOOKUP(J1110,internet[#All], 2, 0)</f>
        <v>Fiber Optic</v>
      </c>
      <c r="J1110" s="108">
        <v>2</v>
      </c>
      <c r="K1110" s="121" t="b">
        <f>IF(AND(my_practice13[[#This Row],[phone_service]]&gt;0, my_practice13[[#This Row],[internet_service]]&gt;0),TRUE,FALSE)</f>
        <v>1</v>
      </c>
      <c r="L1110" s="121" t="b">
        <f>IF(AND(my_practice13[[#This Row],[phone_service]]=0, my_practice13[[#This Row],[internet_service]]&gt;0),TRUE, FALSE)</f>
        <v>0</v>
      </c>
      <c r="M1110" s="121" t="b">
        <f t="shared" si="188"/>
        <v>0</v>
      </c>
      <c r="N1110" s="121" t="str">
        <f>VLOOKUP(O1110,contract[#All], 2, 0)</f>
        <v>2 Year</v>
      </c>
      <c r="O1110" s="108">
        <v>2</v>
      </c>
      <c r="P1110" s="108" t="s">
        <v>17</v>
      </c>
      <c r="Q1110" s="107">
        <v>106.05</v>
      </c>
      <c r="R1110" s="107">
        <v>3834.4</v>
      </c>
      <c r="S1110" s="111">
        <f>my_practice13[[#This Row],[total_charges]]/my_practice13[[#This Row],[monthly_charges]]</f>
        <v>36.156529938708161</v>
      </c>
      <c r="T1110" s="107">
        <f t="shared" si="189"/>
        <v>106.04999999999998</v>
      </c>
      <c r="U1110" s="121">
        <f t="shared" si="190"/>
        <v>1</v>
      </c>
      <c r="V1110" s="118">
        <f t="shared" ca="1" si="191"/>
        <v>43932</v>
      </c>
      <c r="W1110" s="111">
        <f t="shared" si="192"/>
        <v>1099</v>
      </c>
      <c r="X1110" s="118">
        <f t="shared" ca="1" si="193"/>
        <v>42833</v>
      </c>
      <c r="Y1110" s="121" t="b">
        <f t="shared" si="194"/>
        <v>1</v>
      </c>
      <c r="Z1110" s="121" t="b">
        <f t="shared" si="195"/>
        <v>0</v>
      </c>
      <c r="AA1110" s="111" t="b">
        <f t="shared" si="196"/>
        <v>1</v>
      </c>
      <c r="AB1110" s="121" t="b">
        <f t="shared" si="197"/>
        <v>1</v>
      </c>
      <c r="AC1110" t="s">
        <v>5</v>
      </c>
      <c r="AD1110"/>
      <c r="AE1110"/>
      <c r="AF1110"/>
      <c r="AG1110"/>
      <c r="AH1110"/>
      <c r="AI1110"/>
      <c r="AJ1110"/>
      <c r="AK1110"/>
      <c r="AL1110"/>
      <c r="AM1110"/>
    </row>
    <row r="1111" spans="1:39" ht="16" x14ac:dyDescent="0.2">
      <c r="A1111" s="108" t="s">
        <v>4795</v>
      </c>
      <c r="B1111" s="108" t="s">
        <v>3</v>
      </c>
      <c r="C1111" s="111">
        <v>0</v>
      </c>
      <c r="D1111" s="108" t="s">
        <v>5</v>
      </c>
      <c r="E1111" s="108" t="s">
        <v>5</v>
      </c>
      <c r="F1111" s="121">
        <f t="shared" si="187"/>
        <v>0</v>
      </c>
      <c r="G1111" s="121" t="str">
        <f>VLOOKUP(H1111, phone[#All], 2, 0)</f>
        <v>One Line</v>
      </c>
      <c r="H1111" s="108">
        <v>1</v>
      </c>
      <c r="I1111" s="120" t="str">
        <f>VLOOKUP(J1111,internet[#All], 2, 0)</f>
        <v>No Internet Service</v>
      </c>
      <c r="J1111" s="108">
        <v>0</v>
      </c>
      <c r="K1111" s="121" t="b">
        <f>IF(AND(my_practice13[[#This Row],[phone_service]]&gt;0, my_practice13[[#This Row],[internet_service]]&gt;0),TRUE,FALSE)</f>
        <v>0</v>
      </c>
      <c r="L1111" s="121" t="b">
        <f>IF(AND(my_practice13[[#This Row],[phone_service]]=0, my_practice13[[#This Row],[internet_service]]&gt;0),TRUE, FALSE)</f>
        <v>0</v>
      </c>
      <c r="M1111" s="121" t="b">
        <f t="shared" si="188"/>
        <v>1</v>
      </c>
      <c r="N1111" s="121" t="str">
        <f>VLOOKUP(O1111,contract[#All], 2, 0)</f>
        <v>Month-to-Month</v>
      </c>
      <c r="O1111" s="108">
        <v>0</v>
      </c>
      <c r="P1111" s="108" t="s">
        <v>10</v>
      </c>
      <c r="Q1111" s="107">
        <v>19.55</v>
      </c>
      <c r="R1111" s="107">
        <v>19.55</v>
      </c>
      <c r="S1111" s="111">
        <f>my_practice13[[#This Row],[total_charges]]/my_practice13[[#This Row],[monthly_charges]]</f>
        <v>1</v>
      </c>
      <c r="T1111" s="107">
        <f t="shared" si="189"/>
        <v>19.55</v>
      </c>
      <c r="U1111" s="121">
        <f t="shared" si="190"/>
        <v>1</v>
      </c>
      <c r="V1111" s="118">
        <f t="shared" ca="1" si="191"/>
        <v>43932</v>
      </c>
      <c r="W1111" s="111">
        <f t="shared" si="192"/>
        <v>30</v>
      </c>
      <c r="X1111" s="118">
        <f t="shared" ca="1" si="193"/>
        <v>43902</v>
      </c>
      <c r="Y1111" s="121" t="b">
        <f t="shared" si="194"/>
        <v>1</v>
      </c>
      <c r="Z1111" s="121" t="b">
        <f t="shared" si="195"/>
        <v>0</v>
      </c>
      <c r="AA1111" s="111" t="b">
        <f t="shared" si="196"/>
        <v>1</v>
      </c>
      <c r="AB1111" s="121" t="b">
        <f t="shared" si="197"/>
        <v>0</v>
      </c>
      <c r="AC1111" t="s">
        <v>5</v>
      </c>
      <c r="AD1111"/>
      <c r="AE1111"/>
      <c r="AF1111"/>
      <c r="AG1111"/>
      <c r="AH1111"/>
      <c r="AI1111"/>
      <c r="AJ1111"/>
      <c r="AK1111"/>
      <c r="AL1111"/>
      <c r="AM1111"/>
    </row>
    <row r="1112" spans="1:39" ht="16" x14ac:dyDescent="0.2">
      <c r="A1112" s="108" t="s">
        <v>2423</v>
      </c>
      <c r="B1112" s="108" t="s">
        <v>3</v>
      </c>
      <c r="C1112" s="111">
        <v>0</v>
      </c>
      <c r="D1112" s="108" t="s">
        <v>4</v>
      </c>
      <c r="E1112" s="108" t="s">
        <v>5</v>
      </c>
      <c r="F1112" s="121">
        <f t="shared" si="187"/>
        <v>1</v>
      </c>
      <c r="G1112" s="121" t="str">
        <f>VLOOKUP(H1112, phone[#All], 2, 0)</f>
        <v>No Phone Service</v>
      </c>
      <c r="H1112" s="108">
        <v>0</v>
      </c>
      <c r="I1112" s="120" t="str">
        <f>VLOOKUP(J1112,internet[#All], 2, 0)</f>
        <v>DSL</v>
      </c>
      <c r="J1112" s="108">
        <v>1</v>
      </c>
      <c r="K1112" s="121" t="b">
        <f>IF(AND(my_practice13[[#This Row],[phone_service]]&gt;0, my_practice13[[#This Row],[internet_service]]&gt;0),TRUE,FALSE)</f>
        <v>0</v>
      </c>
      <c r="L1112" s="121" t="b">
        <f>IF(AND(my_practice13[[#This Row],[phone_service]]=0, my_practice13[[#This Row],[internet_service]]&gt;0),TRUE, FALSE)</f>
        <v>1</v>
      </c>
      <c r="M1112" s="121" t="b">
        <f t="shared" si="188"/>
        <v>0</v>
      </c>
      <c r="N1112" s="121" t="str">
        <f>VLOOKUP(O1112,contract[#All], 2, 0)</f>
        <v>1 Year</v>
      </c>
      <c r="O1112" s="108">
        <v>1</v>
      </c>
      <c r="P1112" s="108" t="s">
        <v>10</v>
      </c>
      <c r="Q1112" s="107">
        <v>33.549999999999997</v>
      </c>
      <c r="R1112" s="107">
        <v>1445.3</v>
      </c>
      <c r="S1112" s="111">
        <f>my_practice13[[#This Row],[total_charges]]/my_practice13[[#This Row],[monthly_charges]]</f>
        <v>43.078986587183309</v>
      </c>
      <c r="T1112" s="107">
        <f t="shared" si="189"/>
        <v>33.549999999999997</v>
      </c>
      <c r="U1112" s="121">
        <f t="shared" si="190"/>
        <v>1</v>
      </c>
      <c r="V1112" s="118">
        <f t="shared" ca="1" si="191"/>
        <v>43932</v>
      </c>
      <c r="W1112" s="111">
        <f t="shared" si="192"/>
        <v>1310</v>
      </c>
      <c r="X1112" s="118">
        <f t="shared" ca="1" si="193"/>
        <v>42622</v>
      </c>
      <c r="Y1112" s="121" t="b">
        <f t="shared" si="194"/>
        <v>1</v>
      </c>
      <c r="Z1112" s="121" t="b">
        <f t="shared" si="195"/>
        <v>1</v>
      </c>
      <c r="AA1112" s="111" t="b">
        <f t="shared" si="196"/>
        <v>1</v>
      </c>
      <c r="AB1112" s="121" t="b">
        <f t="shared" si="197"/>
        <v>1</v>
      </c>
      <c r="AC1112" t="s">
        <v>4</v>
      </c>
      <c r="AD1112"/>
      <c r="AE1112"/>
      <c r="AF1112"/>
      <c r="AG1112"/>
      <c r="AH1112"/>
      <c r="AI1112"/>
      <c r="AJ1112"/>
      <c r="AK1112"/>
      <c r="AL1112"/>
      <c r="AM1112"/>
    </row>
    <row r="1113" spans="1:39" ht="16" x14ac:dyDescent="0.2">
      <c r="A1113" s="108" t="s">
        <v>3573</v>
      </c>
      <c r="B1113" s="108" t="s">
        <v>9</v>
      </c>
      <c r="C1113" s="111">
        <v>1</v>
      </c>
      <c r="D1113" s="108" t="s">
        <v>5</v>
      </c>
      <c r="E1113" s="108" t="s">
        <v>5</v>
      </c>
      <c r="F1113" s="121">
        <f t="shared" si="187"/>
        <v>0</v>
      </c>
      <c r="G1113" s="121" t="str">
        <f>VLOOKUP(H1113, phone[#All], 2, 0)</f>
        <v>Two or More Lines</v>
      </c>
      <c r="H1113" s="108">
        <v>2</v>
      </c>
      <c r="I1113" s="120" t="str">
        <f>VLOOKUP(J1113,internet[#All], 2, 0)</f>
        <v>Fiber Optic</v>
      </c>
      <c r="J1113" s="108">
        <v>2</v>
      </c>
      <c r="K1113" s="121" t="b">
        <f>IF(AND(my_practice13[[#This Row],[phone_service]]&gt;0, my_practice13[[#This Row],[internet_service]]&gt;0),TRUE,FALSE)</f>
        <v>1</v>
      </c>
      <c r="L1113" s="121" t="b">
        <f>IF(AND(my_practice13[[#This Row],[phone_service]]=0, my_practice13[[#This Row],[internet_service]]&gt;0),TRUE, FALSE)</f>
        <v>0</v>
      </c>
      <c r="M1113" s="121" t="b">
        <f t="shared" si="188"/>
        <v>0</v>
      </c>
      <c r="N1113" s="121" t="str">
        <f>VLOOKUP(O1113,contract[#All], 2, 0)</f>
        <v>Month-to-Month</v>
      </c>
      <c r="O1113" s="108">
        <v>0</v>
      </c>
      <c r="P1113" s="108" t="s">
        <v>7</v>
      </c>
      <c r="Q1113" s="107">
        <v>89.8</v>
      </c>
      <c r="R1113" s="107">
        <v>502.6</v>
      </c>
      <c r="S1113" s="111">
        <f>my_practice13[[#This Row],[total_charges]]/my_practice13[[#This Row],[monthly_charges]]</f>
        <v>5.5968819599109132</v>
      </c>
      <c r="T1113" s="107">
        <f t="shared" si="189"/>
        <v>89.8</v>
      </c>
      <c r="U1113" s="121">
        <f t="shared" si="190"/>
        <v>1</v>
      </c>
      <c r="V1113" s="118">
        <f t="shared" ca="1" si="191"/>
        <v>43932</v>
      </c>
      <c r="W1113" s="111">
        <f t="shared" si="192"/>
        <v>170</v>
      </c>
      <c r="X1113" s="118">
        <f t="shared" ca="1" si="193"/>
        <v>43762</v>
      </c>
      <c r="Y1113" s="121" t="b">
        <f t="shared" si="194"/>
        <v>0</v>
      </c>
      <c r="Z1113" s="121" t="b">
        <f t="shared" si="195"/>
        <v>1</v>
      </c>
      <c r="AA1113" s="111" t="b">
        <f t="shared" si="196"/>
        <v>0</v>
      </c>
      <c r="AB1113" s="121" t="b">
        <f t="shared" si="197"/>
        <v>1</v>
      </c>
      <c r="AC1113" t="s">
        <v>4</v>
      </c>
      <c r="AD1113"/>
      <c r="AE1113"/>
      <c r="AF1113"/>
      <c r="AG1113"/>
      <c r="AH1113"/>
      <c r="AI1113"/>
      <c r="AJ1113"/>
      <c r="AK1113"/>
      <c r="AL1113"/>
      <c r="AM1113"/>
    </row>
    <row r="1114" spans="1:39" ht="16" x14ac:dyDescent="0.2">
      <c r="A1114" s="108" t="s">
        <v>1068</v>
      </c>
      <c r="B1114" s="108" t="s">
        <v>3</v>
      </c>
      <c r="C1114" s="111">
        <v>0</v>
      </c>
      <c r="D1114" s="108" t="s">
        <v>5</v>
      </c>
      <c r="E1114" s="108" t="s">
        <v>5</v>
      </c>
      <c r="F1114" s="121">
        <f t="shared" si="187"/>
        <v>0</v>
      </c>
      <c r="G1114" s="121" t="str">
        <f>VLOOKUP(H1114, phone[#All], 2, 0)</f>
        <v>One Line</v>
      </c>
      <c r="H1114" s="108">
        <v>1</v>
      </c>
      <c r="I1114" s="120" t="str">
        <f>VLOOKUP(J1114,internet[#All], 2, 0)</f>
        <v>Fiber Optic</v>
      </c>
      <c r="J1114" s="108">
        <v>2</v>
      </c>
      <c r="K1114" s="121" t="b">
        <f>IF(AND(my_practice13[[#This Row],[phone_service]]&gt;0, my_practice13[[#This Row],[internet_service]]&gt;0),TRUE,FALSE)</f>
        <v>1</v>
      </c>
      <c r="L1114" s="121" t="b">
        <f>IF(AND(my_practice13[[#This Row],[phone_service]]=0, my_practice13[[#This Row],[internet_service]]&gt;0),TRUE, FALSE)</f>
        <v>0</v>
      </c>
      <c r="M1114" s="121" t="b">
        <f t="shared" si="188"/>
        <v>0</v>
      </c>
      <c r="N1114" s="121" t="str">
        <f>VLOOKUP(O1114,contract[#All], 2, 0)</f>
        <v>Month-to-Month</v>
      </c>
      <c r="O1114" s="108">
        <v>0</v>
      </c>
      <c r="P1114" s="108" t="s">
        <v>10</v>
      </c>
      <c r="Q1114" s="107">
        <v>84.7</v>
      </c>
      <c r="R1114" s="107">
        <v>832.05</v>
      </c>
      <c r="S1114" s="111">
        <f>my_practice13[[#This Row],[total_charges]]/my_practice13[[#This Row],[monthly_charges]]</f>
        <v>9.8234946871310491</v>
      </c>
      <c r="T1114" s="107">
        <f t="shared" si="189"/>
        <v>84.7</v>
      </c>
      <c r="U1114" s="121">
        <f t="shared" si="190"/>
        <v>1</v>
      </c>
      <c r="V1114" s="118">
        <f t="shared" ca="1" si="191"/>
        <v>43932</v>
      </c>
      <c r="W1114" s="111">
        <f t="shared" si="192"/>
        <v>299</v>
      </c>
      <c r="X1114" s="118">
        <f t="shared" ca="1" si="193"/>
        <v>43633</v>
      </c>
      <c r="Y1114" s="121" t="b">
        <f t="shared" si="194"/>
        <v>1</v>
      </c>
      <c r="Z1114" s="121" t="b">
        <f t="shared" si="195"/>
        <v>1</v>
      </c>
      <c r="AA1114" s="111" t="b">
        <f t="shared" si="196"/>
        <v>1</v>
      </c>
      <c r="AB1114" s="121" t="b">
        <f t="shared" si="197"/>
        <v>1</v>
      </c>
      <c r="AC1114" t="s">
        <v>4</v>
      </c>
      <c r="AD1114"/>
      <c r="AE1114"/>
      <c r="AF1114"/>
      <c r="AG1114"/>
      <c r="AH1114"/>
      <c r="AI1114"/>
      <c r="AJ1114"/>
      <c r="AK1114"/>
      <c r="AL1114"/>
      <c r="AM1114"/>
    </row>
    <row r="1115" spans="1:39" ht="16" x14ac:dyDescent="0.2">
      <c r="A1115" s="108" t="s">
        <v>3426</v>
      </c>
      <c r="B1115" s="108" t="s">
        <v>3</v>
      </c>
      <c r="C1115" s="111">
        <v>0</v>
      </c>
      <c r="D1115" s="108" t="s">
        <v>4</v>
      </c>
      <c r="E1115" s="108" t="s">
        <v>4</v>
      </c>
      <c r="F1115" s="121">
        <f t="shared" si="187"/>
        <v>3</v>
      </c>
      <c r="G1115" s="121" t="str">
        <f>VLOOKUP(H1115, phone[#All], 2, 0)</f>
        <v>Two or More Lines</v>
      </c>
      <c r="H1115" s="108">
        <v>2</v>
      </c>
      <c r="I1115" s="120" t="str">
        <f>VLOOKUP(J1115,internet[#All], 2, 0)</f>
        <v>Fiber Optic</v>
      </c>
      <c r="J1115" s="108">
        <v>2</v>
      </c>
      <c r="K1115" s="121" t="b">
        <f>IF(AND(my_practice13[[#This Row],[phone_service]]&gt;0, my_practice13[[#This Row],[internet_service]]&gt;0),TRUE,FALSE)</f>
        <v>1</v>
      </c>
      <c r="L1115" s="121" t="b">
        <f>IF(AND(my_practice13[[#This Row],[phone_service]]=0, my_practice13[[#This Row],[internet_service]]&gt;0),TRUE, FALSE)</f>
        <v>0</v>
      </c>
      <c r="M1115" s="121" t="b">
        <f t="shared" si="188"/>
        <v>0</v>
      </c>
      <c r="N1115" s="121" t="str">
        <f>VLOOKUP(O1115,contract[#All], 2, 0)</f>
        <v>1 Year</v>
      </c>
      <c r="O1115" s="108">
        <v>1</v>
      </c>
      <c r="P1115" s="108" t="s">
        <v>7</v>
      </c>
      <c r="Q1115" s="107">
        <v>83</v>
      </c>
      <c r="R1115" s="107">
        <v>5685.8</v>
      </c>
      <c r="S1115" s="111">
        <f>my_practice13[[#This Row],[total_charges]]/my_practice13[[#This Row],[monthly_charges]]</f>
        <v>68.503614457831333</v>
      </c>
      <c r="T1115" s="107">
        <f t="shared" si="189"/>
        <v>83</v>
      </c>
      <c r="U1115" s="121">
        <f t="shared" si="190"/>
        <v>1</v>
      </c>
      <c r="V1115" s="118">
        <f t="shared" ca="1" si="191"/>
        <v>43932</v>
      </c>
      <c r="W1115" s="111">
        <f t="shared" si="192"/>
        <v>2083</v>
      </c>
      <c r="X1115" s="118">
        <f t="shared" ca="1" si="193"/>
        <v>41849</v>
      </c>
      <c r="Y1115" s="121" t="b">
        <f t="shared" si="194"/>
        <v>1</v>
      </c>
      <c r="Z1115" s="121" t="b">
        <f t="shared" si="195"/>
        <v>1</v>
      </c>
      <c r="AA1115" s="111" t="b">
        <f t="shared" si="196"/>
        <v>1</v>
      </c>
      <c r="AB1115" s="121" t="b">
        <f t="shared" si="197"/>
        <v>1</v>
      </c>
      <c r="AC1115" t="s">
        <v>4</v>
      </c>
      <c r="AD1115"/>
      <c r="AE1115"/>
      <c r="AF1115"/>
      <c r="AG1115"/>
      <c r="AH1115"/>
      <c r="AI1115"/>
      <c r="AJ1115"/>
      <c r="AK1115"/>
      <c r="AL1115"/>
      <c r="AM1115"/>
    </row>
    <row r="1116" spans="1:39" ht="16" x14ac:dyDescent="0.2">
      <c r="A1116" s="108" t="s">
        <v>656</v>
      </c>
      <c r="B1116" s="108" t="s">
        <v>9</v>
      </c>
      <c r="C1116" s="111">
        <v>1</v>
      </c>
      <c r="D1116" s="108" t="s">
        <v>4</v>
      </c>
      <c r="E1116" s="108" t="s">
        <v>5</v>
      </c>
      <c r="F1116" s="121">
        <f t="shared" si="187"/>
        <v>1</v>
      </c>
      <c r="G1116" s="121" t="str">
        <f>VLOOKUP(H1116, phone[#All], 2, 0)</f>
        <v>Two or More Lines</v>
      </c>
      <c r="H1116" s="108">
        <v>2</v>
      </c>
      <c r="I1116" s="120" t="str">
        <f>VLOOKUP(J1116,internet[#All], 2, 0)</f>
        <v>Fiber Optic</v>
      </c>
      <c r="J1116" s="108">
        <v>2</v>
      </c>
      <c r="K1116" s="121" t="b">
        <f>IF(AND(my_practice13[[#This Row],[phone_service]]&gt;0, my_practice13[[#This Row],[internet_service]]&gt;0),TRUE,FALSE)</f>
        <v>1</v>
      </c>
      <c r="L1116" s="121" t="b">
        <f>IF(AND(my_practice13[[#This Row],[phone_service]]=0, my_practice13[[#This Row],[internet_service]]&gt;0),TRUE, FALSE)</f>
        <v>0</v>
      </c>
      <c r="M1116" s="121" t="b">
        <f t="shared" si="188"/>
        <v>0</v>
      </c>
      <c r="N1116" s="121" t="str">
        <f>VLOOKUP(O1116,contract[#All], 2, 0)</f>
        <v>Month-to-Month</v>
      </c>
      <c r="O1116" s="108">
        <v>0</v>
      </c>
      <c r="P1116" s="108" t="s">
        <v>7</v>
      </c>
      <c r="Q1116" s="107">
        <v>94.55</v>
      </c>
      <c r="R1116" s="107">
        <v>1899.65</v>
      </c>
      <c r="S1116" s="111">
        <f>my_practice13[[#This Row],[total_charges]]/my_practice13[[#This Row],[monthly_charges]]</f>
        <v>20.091485986250664</v>
      </c>
      <c r="T1116" s="107">
        <f t="shared" si="189"/>
        <v>94.55</v>
      </c>
      <c r="U1116" s="121">
        <f t="shared" si="190"/>
        <v>1</v>
      </c>
      <c r="V1116" s="118">
        <f t="shared" ca="1" si="191"/>
        <v>43932</v>
      </c>
      <c r="W1116" s="111">
        <f t="shared" si="192"/>
        <v>611</v>
      </c>
      <c r="X1116" s="118">
        <f t="shared" ca="1" si="193"/>
        <v>43321</v>
      </c>
      <c r="Y1116" s="121" t="b">
        <f t="shared" si="194"/>
        <v>0</v>
      </c>
      <c r="Z1116" s="121" t="b">
        <f t="shared" si="195"/>
        <v>1</v>
      </c>
      <c r="AA1116" s="111" t="b">
        <f t="shared" si="196"/>
        <v>1</v>
      </c>
      <c r="AB1116" s="121" t="b">
        <f t="shared" si="197"/>
        <v>1</v>
      </c>
      <c r="AC1116" t="s">
        <v>4</v>
      </c>
      <c r="AD1116"/>
      <c r="AE1116"/>
      <c r="AF1116"/>
      <c r="AG1116"/>
      <c r="AH1116"/>
      <c r="AI1116"/>
      <c r="AJ1116"/>
      <c r="AK1116"/>
      <c r="AL1116"/>
      <c r="AM1116"/>
    </row>
    <row r="1117" spans="1:39" ht="16" x14ac:dyDescent="0.2">
      <c r="A1117" s="108" t="s">
        <v>4964</v>
      </c>
      <c r="B1117" s="108" t="s">
        <v>3</v>
      </c>
      <c r="C1117" s="111">
        <v>0</v>
      </c>
      <c r="D1117" s="108" t="s">
        <v>5</v>
      </c>
      <c r="E1117" s="108" t="s">
        <v>5</v>
      </c>
      <c r="F1117" s="121">
        <f t="shared" si="187"/>
        <v>0</v>
      </c>
      <c r="G1117" s="121" t="str">
        <f>VLOOKUP(H1117, phone[#All], 2, 0)</f>
        <v>One Line</v>
      </c>
      <c r="H1117" s="108">
        <v>1</v>
      </c>
      <c r="I1117" s="120" t="str">
        <f>VLOOKUP(J1117,internet[#All], 2, 0)</f>
        <v>No Internet Service</v>
      </c>
      <c r="J1117" s="108">
        <v>0</v>
      </c>
      <c r="K1117" s="121" t="b">
        <f>IF(AND(my_practice13[[#This Row],[phone_service]]&gt;0, my_practice13[[#This Row],[internet_service]]&gt;0),TRUE,FALSE)</f>
        <v>0</v>
      </c>
      <c r="L1117" s="121" t="b">
        <f>IF(AND(my_practice13[[#This Row],[phone_service]]=0, my_practice13[[#This Row],[internet_service]]&gt;0),TRUE, FALSE)</f>
        <v>0</v>
      </c>
      <c r="M1117" s="121" t="b">
        <f t="shared" si="188"/>
        <v>1</v>
      </c>
      <c r="N1117" s="121" t="str">
        <f>VLOOKUP(O1117,contract[#All], 2, 0)</f>
        <v>2 Year</v>
      </c>
      <c r="O1117" s="108">
        <v>2</v>
      </c>
      <c r="P1117" s="108" t="s">
        <v>10</v>
      </c>
      <c r="Q1117" s="107">
        <v>19.399999999999999</v>
      </c>
      <c r="R1117" s="107">
        <v>554.25</v>
      </c>
      <c r="S1117" s="111">
        <f>my_practice13[[#This Row],[total_charges]]/my_practice13[[#This Row],[monthly_charges]]</f>
        <v>28.569587628865982</v>
      </c>
      <c r="T1117" s="107">
        <f t="shared" si="189"/>
        <v>19.399999999999999</v>
      </c>
      <c r="U1117" s="121">
        <f t="shared" si="190"/>
        <v>1</v>
      </c>
      <c r="V1117" s="118">
        <f t="shared" ca="1" si="191"/>
        <v>43932</v>
      </c>
      <c r="W1117" s="111">
        <f t="shared" si="192"/>
        <v>869</v>
      </c>
      <c r="X1117" s="118">
        <f t="shared" ca="1" si="193"/>
        <v>43063</v>
      </c>
      <c r="Y1117" s="121" t="b">
        <f t="shared" si="194"/>
        <v>1</v>
      </c>
      <c r="Z1117" s="121" t="b">
        <f t="shared" si="195"/>
        <v>0</v>
      </c>
      <c r="AA1117" s="111" t="b">
        <f t="shared" si="196"/>
        <v>1</v>
      </c>
      <c r="AB1117" s="121" t="b">
        <f t="shared" si="197"/>
        <v>0</v>
      </c>
      <c r="AC1117" t="s">
        <v>5</v>
      </c>
      <c r="AD1117"/>
      <c r="AE1117"/>
      <c r="AF1117"/>
      <c r="AG1117"/>
      <c r="AH1117"/>
      <c r="AI1117"/>
      <c r="AJ1117"/>
      <c r="AK1117"/>
      <c r="AL1117"/>
      <c r="AM1117"/>
    </row>
    <row r="1118" spans="1:39" ht="16" x14ac:dyDescent="0.2">
      <c r="A1118" s="108" t="s">
        <v>5916</v>
      </c>
      <c r="B1118" s="108" t="s">
        <v>9</v>
      </c>
      <c r="C1118" s="111">
        <v>0</v>
      </c>
      <c r="D1118" s="108" t="s">
        <v>5</v>
      </c>
      <c r="E1118" s="108" t="s">
        <v>5</v>
      </c>
      <c r="F1118" s="121">
        <f t="shared" si="187"/>
        <v>0</v>
      </c>
      <c r="G1118" s="121" t="str">
        <f>VLOOKUP(H1118, phone[#All], 2, 0)</f>
        <v>One Line</v>
      </c>
      <c r="H1118" s="108">
        <v>1</v>
      </c>
      <c r="I1118" s="120" t="str">
        <f>VLOOKUP(J1118,internet[#All], 2, 0)</f>
        <v>Fiber Optic</v>
      </c>
      <c r="J1118" s="108">
        <v>2</v>
      </c>
      <c r="K1118" s="121" t="b">
        <f>IF(AND(my_practice13[[#This Row],[phone_service]]&gt;0, my_practice13[[#This Row],[internet_service]]&gt;0),TRUE,FALSE)</f>
        <v>1</v>
      </c>
      <c r="L1118" s="121" t="b">
        <f>IF(AND(my_practice13[[#This Row],[phone_service]]=0, my_practice13[[#This Row],[internet_service]]&gt;0),TRUE, FALSE)</f>
        <v>0</v>
      </c>
      <c r="M1118" s="121" t="b">
        <f t="shared" si="188"/>
        <v>0</v>
      </c>
      <c r="N1118" s="121" t="str">
        <f>VLOOKUP(O1118,contract[#All], 2, 0)</f>
        <v>Month-to-Month</v>
      </c>
      <c r="O1118" s="108">
        <v>0</v>
      </c>
      <c r="P1118" s="108" t="s">
        <v>7</v>
      </c>
      <c r="Q1118" s="107">
        <v>85</v>
      </c>
      <c r="R1118" s="107">
        <v>85</v>
      </c>
      <c r="S1118" s="111">
        <f>my_practice13[[#This Row],[total_charges]]/my_practice13[[#This Row],[monthly_charges]]</f>
        <v>1</v>
      </c>
      <c r="T1118" s="107">
        <f t="shared" si="189"/>
        <v>85</v>
      </c>
      <c r="U1118" s="121">
        <f t="shared" si="190"/>
        <v>1</v>
      </c>
      <c r="V1118" s="118">
        <f t="shared" ca="1" si="191"/>
        <v>43932</v>
      </c>
      <c r="W1118" s="111">
        <f t="shared" si="192"/>
        <v>30</v>
      </c>
      <c r="X1118" s="118">
        <f t="shared" ca="1" si="193"/>
        <v>43902</v>
      </c>
      <c r="Y1118" s="121" t="b">
        <f t="shared" si="194"/>
        <v>0</v>
      </c>
      <c r="Z1118" s="121" t="b">
        <f t="shared" si="195"/>
        <v>0</v>
      </c>
      <c r="AA1118" s="111" t="b">
        <f t="shared" si="196"/>
        <v>1</v>
      </c>
      <c r="AB1118" s="121" t="b">
        <f t="shared" si="197"/>
        <v>1</v>
      </c>
      <c r="AC1118" t="s">
        <v>5</v>
      </c>
      <c r="AD1118"/>
      <c r="AE1118"/>
      <c r="AF1118"/>
      <c r="AG1118"/>
      <c r="AH1118"/>
      <c r="AI1118"/>
      <c r="AJ1118"/>
      <c r="AK1118"/>
      <c r="AL1118"/>
      <c r="AM1118"/>
    </row>
    <row r="1119" spans="1:39" ht="16" x14ac:dyDescent="0.2">
      <c r="A1119" s="108" t="s">
        <v>4072</v>
      </c>
      <c r="B1119" s="108" t="s">
        <v>3</v>
      </c>
      <c r="C1119" s="111">
        <v>0</v>
      </c>
      <c r="D1119" s="108" t="s">
        <v>5</v>
      </c>
      <c r="E1119" s="108" t="s">
        <v>5</v>
      </c>
      <c r="F1119" s="121">
        <f t="shared" si="187"/>
        <v>0</v>
      </c>
      <c r="G1119" s="121" t="str">
        <f>VLOOKUP(H1119, phone[#All], 2, 0)</f>
        <v>One Line</v>
      </c>
      <c r="H1119" s="108">
        <v>1</v>
      </c>
      <c r="I1119" s="120" t="str">
        <f>VLOOKUP(J1119,internet[#All], 2, 0)</f>
        <v>DSL</v>
      </c>
      <c r="J1119" s="108">
        <v>1</v>
      </c>
      <c r="K1119" s="121" t="b">
        <f>IF(AND(my_practice13[[#This Row],[phone_service]]&gt;0, my_practice13[[#This Row],[internet_service]]&gt;0),TRUE,FALSE)</f>
        <v>1</v>
      </c>
      <c r="L1119" s="121" t="b">
        <f>IF(AND(my_practice13[[#This Row],[phone_service]]=0, my_practice13[[#This Row],[internet_service]]&gt;0),TRUE, FALSE)</f>
        <v>0</v>
      </c>
      <c r="M1119" s="121" t="b">
        <f t="shared" si="188"/>
        <v>0</v>
      </c>
      <c r="N1119" s="121" t="str">
        <f>VLOOKUP(O1119,contract[#All], 2, 0)</f>
        <v>Month-to-Month</v>
      </c>
      <c r="O1119" s="108">
        <v>0</v>
      </c>
      <c r="P1119" s="108" t="s">
        <v>13</v>
      </c>
      <c r="Q1119" s="107">
        <v>50.1</v>
      </c>
      <c r="R1119" s="107">
        <v>709.5</v>
      </c>
      <c r="S1119" s="111">
        <f>my_practice13[[#This Row],[total_charges]]/my_practice13[[#This Row],[monthly_charges]]</f>
        <v>14.161676646706587</v>
      </c>
      <c r="T1119" s="107">
        <f t="shared" si="189"/>
        <v>50.1</v>
      </c>
      <c r="U1119" s="121">
        <f t="shared" si="190"/>
        <v>1</v>
      </c>
      <c r="V1119" s="118">
        <f t="shared" ca="1" si="191"/>
        <v>43932</v>
      </c>
      <c r="W1119" s="111">
        <f t="shared" si="192"/>
        <v>431</v>
      </c>
      <c r="X1119" s="118">
        <f t="shared" ca="1" si="193"/>
        <v>43501</v>
      </c>
      <c r="Y1119" s="121" t="b">
        <f t="shared" si="194"/>
        <v>1</v>
      </c>
      <c r="Z1119" s="121" t="b">
        <f t="shared" si="195"/>
        <v>0</v>
      </c>
      <c r="AA1119" s="111" t="b">
        <f t="shared" si="196"/>
        <v>1</v>
      </c>
      <c r="AB1119" s="121" t="b">
        <f t="shared" si="197"/>
        <v>1</v>
      </c>
      <c r="AC1119" t="s">
        <v>5</v>
      </c>
      <c r="AD1119"/>
      <c r="AE1119"/>
      <c r="AF1119"/>
      <c r="AG1119"/>
      <c r="AH1119"/>
      <c r="AI1119"/>
      <c r="AJ1119"/>
      <c r="AK1119"/>
      <c r="AL1119"/>
      <c r="AM1119"/>
    </row>
    <row r="1120" spans="1:39" ht="16" x14ac:dyDescent="0.2">
      <c r="A1120" s="108" t="s">
        <v>755</v>
      </c>
      <c r="B1120" s="108" t="s">
        <v>3</v>
      </c>
      <c r="C1120" s="111">
        <v>0</v>
      </c>
      <c r="D1120" s="108" t="s">
        <v>5</v>
      </c>
      <c r="E1120" s="108" t="s">
        <v>5</v>
      </c>
      <c r="F1120" s="121">
        <f t="shared" si="187"/>
        <v>0</v>
      </c>
      <c r="G1120" s="121" t="str">
        <f>VLOOKUP(H1120, phone[#All], 2, 0)</f>
        <v>One Line</v>
      </c>
      <c r="H1120" s="108">
        <v>1</v>
      </c>
      <c r="I1120" s="120" t="str">
        <f>VLOOKUP(J1120,internet[#All], 2, 0)</f>
        <v>DSL</v>
      </c>
      <c r="J1120" s="108">
        <v>1</v>
      </c>
      <c r="K1120" s="121" t="b">
        <f>IF(AND(my_practice13[[#This Row],[phone_service]]&gt;0, my_practice13[[#This Row],[internet_service]]&gt;0),TRUE,FALSE)</f>
        <v>1</v>
      </c>
      <c r="L1120" s="121" t="b">
        <f>IF(AND(my_practice13[[#This Row],[phone_service]]=0, my_practice13[[#This Row],[internet_service]]&gt;0),TRUE, FALSE)</f>
        <v>0</v>
      </c>
      <c r="M1120" s="121" t="b">
        <f t="shared" si="188"/>
        <v>0</v>
      </c>
      <c r="N1120" s="121" t="str">
        <f>VLOOKUP(O1120,contract[#All], 2, 0)</f>
        <v>Month-to-Month</v>
      </c>
      <c r="O1120" s="108">
        <v>0</v>
      </c>
      <c r="P1120" s="108" t="s">
        <v>17</v>
      </c>
      <c r="Q1120" s="107">
        <v>44.05</v>
      </c>
      <c r="R1120" s="107">
        <v>202.15</v>
      </c>
      <c r="S1120" s="111">
        <f>my_practice13[[#This Row],[total_charges]]/my_practice13[[#This Row],[monthly_charges]]</f>
        <v>4.589103291713962</v>
      </c>
      <c r="T1120" s="107">
        <f t="shared" si="189"/>
        <v>44.05</v>
      </c>
      <c r="U1120" s="121">
        <f t="shared" si="190"/>
        <v>1</v>
      </c>
      <c r="V1120" s="118">
        <f t="shared" ca="1" si="191"/>
        <v>43932</v>
      </c>
      <c r="W1120" s="111">
        <f t="shared" si="192"/>
        <v>140</v>
      </c>
      <c r="X1120" s="118">
        <f t="shared" ca="1" si="193"/>
        <v>43792</v>
      </c>
      <c r="Y1120" s="121" t="b">
        <f t="shared" si="194"/>
        <v>1</v>
      </c>
      <c r="Z1120" s="121" t="b">
        <f t="shared" si="195"/>
        <v>0</v>
      </c>
      <c r="AA1120" s="111" t="b">
        <f t="shared" si="196"/>
        <v>1</v>
      </c>
      <c r="AB1120" s="121" t="b">
        <f t="shared" si="197"/>
        <v>1</v>
      </c>
      <c r="AC1120" t="s">
        <v>5</v>
      </c>
      <c r="AD1120"/>
      <c r="AE1120"/>
      <c r="AF1120"/>
      <c r="AG1120"/>
      <c r="AH1120"/>
      <c r="AI1120"/>
      <c r="AJ1120"/>
      <c r="AK1120"/>
      <c r="AL1120"/>
      <c r="AM1120"/>
    </row>
    <row r="1121" spans="1:39" ht="16" x14ac:dyDescent="0.2">
      <c r="A1121" s="108" t="s">
        <v>6552</v>
      </c>
      <c r="B1121" s="108" t="s">
        <v>3</v>
      </c>
      <c r="C1121" s="111">
        <v>0</v>
      </c>
      <c r="D1121" s="108" t="s">
        <v>5</v>
      </c>
      <c r="E1121" s="108" t="s">
        <v>4</v>
      </c>
      <c r="F1121" s="121">
        <f t="shared" si="187"/>
        <v>2</v>
      </c>
      <c r="G1121" s="121" t="str">
        <f>VLOOKUP(H1121, phone[#All], 2, 0)</f>
        <v>One Line</v>
      </c>
      <c r="H1121" s="108">
        <v>1</v>
      </c>
      <c r="I1121" s="120" t="str">
        <f>VLOOKUP(J1121,internet[#All], 2, 0)</f>
        <v>No Internet Service</v>
      </c>
      <c r="J1121" s="108">
        <v>0</v>
      </c>
      <c r="K1121" s="121" t="b">
        <f>IF(AND(my_practice13[[#This Row],[phone_service]]&gt;0, my_practice13[[#This Row],[internet_service]]&gt;0),TRUE,FALSE)</f>
        <v>0</v>
      </c>
      <c r="L1121" s="121" t="b">
        <f>IF(AND(my_practice13[[#This Row],[phone_service]]=0, my_practice13[[#This Row],[internet_service]]&gt;0),TRUE, FALSE)</f>
        <v>0</v>
      </c>
      <c r="M1121" s="121" t="b">
        <f t="shared" si="188"/>
        <v>1</v>
      </c>
      <c r="N1121" s="121" t="str">
        <f>VLOOKUP(O1121,contract[#All], 2, 0)</f>
        <v>2 Year</v>
      </c>
      <c r="O1121" s="108">
        <v>2</v>
      </c>
      <c r="P1121" s="108" t="s">
        <v>10</v>
      </c>
      <c r="Q1121" s="107">
        <v>20.5</v>
      </c>
      <c r="R1121" s="107">
        <v>398.55</v>
      </c>
      <c r="S1121" s="111">
        <f>my_practice13[[#This Row],[total_charges]]/my_practice13[[#This Row],[monthly_charges]]</f>
        <v>19.441463414634146</v>
      </c>
      <c r="T1121" s="107">
        <f t="shared" si="189"/>
        <v>20.5</v>
      </c>
      <c r="U1121" s="121">
        <f t="shared" si="190"/>
        <v>1</v>
      </c>
      <c r="V1121" s="118">
        <f t="shared" ca="1" si="191"/>
        <v>43932</v>
      </c>
      <c r="W1121" s="111">
        <f t="shared" si="192"/>
        <v>591</v>
      </c>
      <c r="X1121" s="118">
        <f t="shared" ca="1" si="193"/>
        <v>43341</v>
      </c>
      <c r="Y1121" s="121" t="b">
        <f t="shared" si="194"/>
        <v>1</v>
      </c>
      <c r="Z1121" s="121" t="b">
        <f t="shared" si="195"/>
        <v>0</v>
      </c>
      <c r="AA1121" s="111" t="b">
        <f t="shared" si="196"/>
        <v>1</v>
      </c>
      <c r="AB1121" s="121" t="b">
        <f t="shared" si="197"/>
        <v>0</v>
      </c>
      <c r="AC1121" t="s">
        <v>5</v>
      </c>
      <c r="AD1121"/>
      <c r="AE1121"/>
      <c r="AF1121"/>
      <c r="AG1121"/>
      <c r="AH1121"/>
      <c r="AI1121"/>
      <c r="AJ1121"/>
      <c r="AK1121"/>
      <c r="AL1121"/>
      <c r="AM1121"/>
    </row>
    <row r="1122" spans="1:39" ht="16" x14ac:dyDescent="0.2">
      <c r="A1122" s="108" t="s">
        <v>5907</v>
      </c>
      <c r="B1122" s="108" t="s">
        <v>9</v>
      </c>
      <c r="C1122" s="111">
        <v>1</v>
      </c>
      <c r="D1122" s="108" t="s">
        <v>4</v>
      </c>
      <c r="E1122" s="108" t="s">
        <v>5</v>
      </c>
      <c r="F1122" s="121">
        <f t="shared" si="187"/>
        <v>1</v>
      </c>
      <c r="G1122" s="121" t="str">
        <f>VLOOKUP(H1122, phone[#All], 2, 0)</f>
        <v>Two or More Lines</v>
      </c>
      <c r="H1122" s="108">
        <v>2</v>
      </c>
      <c r="I1122" s="120" t="str">
        <f>VLOOKUP(J1122,internet[#All], 2, 0)</f>
        <v>No Internet Service</v>
      </c>
      <c r="J1122" s="108">
        <v>0</v>
      </c>
      <c r="K1122" s="121" t="b">
        <f>IF(AND(my_practice13[[#This Row],[phone_service]]&gt;0, my_practice13[[#This Row],[internet_service]]&gt;0),TRUE,FALSE)</f>
        <v>0</v>
      </c>
      <c r="L1122" s="121" t="b">
        <f>IF(AND(my_practice13[[#This Row],[phone_service]]=0, my_practice13[[#This Row],[internet_service]]&gt;0),TRUE, FALSE)</f>
        <v>0</v>
      </c>
      <c r="M1122" s="121" t="b">
        <f t="shared" si="188"/>
        <v>1</v>
      </c>
      <c r="N1122" s="121" t="str">
        <f>VLOOKUP(O1122,contract[#All], 2, 0)</f>
        <v>2 Year</v>
      </c>
      <c r="O1122" s="108">
        <v>2</v>
      </c>
      <c r="P1122" s="108" t="s">
        <v>17</v>
      </c>
      <c r="Q1122" s="107">
        <v>25.45</v>
      </c>
      <c r="R1122" s="107">
        <v>1789.65</v>
      </c>
      <c r="S1122" s="111">
        <f>my_practice13[[#This Row],[total_charges]]/my_practice13[[#This Row],[monthly_charges]]</f>
        <v>70.320235756385074</v>
      </c>
      <c r="T1122" s="107">
        <f t="shared" si="189"/>
        <v>25.45</v>
      </c>
      <c r="U1122" s="121">
        <f t="shared" si="190"/>
        <v>1</v>
      </c>
      <c r="V1122" s="118">
        <f t="shared" ca="1" si="191"/>
        <v>43932</v>
      </c>
      <c r="W1122" s="111">
        <f t="shared" si="192"/>
        <v>2138</v>
      </c>
      <c r="X1122" s="118">
        <f t="shared" ca="1" si="193"/>
        <v>41794</v>
      </c>
      <c r="Y1122" s="121" t="b">
        <f t="shared" si="194"/>
        <v>0</v>
      </c>
      <c r="Z1122" s="121" t="b">
        <f t="shared" si="195"/>
        <v>0</v>
      </c>
      <c r="AA1122" s="111" t="b">
        <f t="shared" si="196"/>
        <v>1</v>
      </c>
      <c r="AB1122" s="121" t="b">
        <f t="shared" si="197"/>
        <v>0</v>
      </c>
      <c r="AC1122" t="s">
        <v>5</v>
      </c>
      <c r="AD1122"/>
      <c r="AE1122"/>
      <c r="AF1122"/>
      <c r="AG1122"/>
      <c r="AH1122"/>
      <c r="AI1122"/>
      <c r="AJ1122"/>
      <c r="AK1122"/>
      <c r="AL1122"/>
      <c r="AM1122"/>
    </row>
    <row r="1123" spans="1:39" ht="16" x14ac:dyDescent="0.2">
      <c r="A1123" s="108" t="s">
        <v>1903</v>
      </c>
      <c r="B1123" s="108" t="s">
        <v>9</v>
      </c>
      <c r="C1123" s="111">
        <v>1</v>
      </c>
      <c r="D1123" s="108" t="s">
        <v>5</v>
      </c>
      <c r="E1123" s="108" t="s">
        <v>5</v>
      </c>
      <c r="F1123" s="121">
        <f t="shared" si="187"/>
        <v>0</v>
      </c>
      <c r="G1123" s="121" t="str">
        <f>VLOOKUP(H1123, phone[#All], 2, 0)</f>
        <v>No Phone Service</v>
      </c>
      <c r="H1123" s="108">
        <v>0</v>
      </c>
      <c r="I1123" s="120" t="str">
        <f>VLOOKUP(J1123,internet[#All], 2, 0)</f>
        <v>DSL</v>
      </c>
      <c r="J1123" s="108">
        <v>1</v>
      </c>
      <c r="K1123" s="121" t="b">
        <f>IF(AND(my_practice13[[#This Row],[phone_service]]&gt;0, my_practice13[[#This Row],[internet_service]]&gt;0),TRUE,FALSE)</f>
        <v>0</v>
      </c>
      <c r="L1123" s="121" t="b">
        <f>IF(AND(my_practice13[[#This Row],[phone_service]]=0, my_practice13[[#This Row],[internet_service]]&gt;0),TRUE, FALSE)</f>
        <v>1</v>
      </c>
      <c r="M1123" s="121" t="b">
        <f t="shared" si="188"/>
        <v>0</v>
      </c>
      <c r="N1123" s="121" t="str">
        <f>VLOOKUP(O1123,contract[#All], 2, 0)</f>
        <v>Month-to-Month</v>
      </c>
      <c r="O1123" s="108">
        <v>0</v>
      </c>
      <c r="P1123" s="108" t="s">
        <v>17</v>
      </c>
      <c r="Q1123" s="107">
        <v>50.95</v>
      </c>
      <c r="R1123" s="107">
        <v>207.35</v>
      </c>
      <c r="S1123" s="111">
        <f>my_practice13[[#This Row],[total_charges]]/my_practice13[[#This Row],[monthly_charges]]</f>
        <v>4.0696761530912653</v>
      </c>
      <c r="T1123" s="107">
        <f t="shared" si="189"/>
        <v>50.95000000000001</v>
      </c>
      <c r="U1123" s="121" t="e">
        <f t="shared" si="190"/>
        <v>#N/A</v>
      </c>
      <c r="V1123" s="118">
        <f t="shared" ca="1" si="191"/>
        <v>43932</v>
      </c>
      <c r="W1123" s="111">
        <f t="shared" si="192"/>
        <v>124</v>
      </c>
      <c r="X1123" s="118">
        <f t="shared" ca="1" si="193"/>
        <v>43808</v>
      </c>
      <c r="Y1123" s="121" t="b">
        <f t="shared" si="194"/>
        <v>0</v>
      </c>
      <c r="Z1123" s="121" t="b">
        <f t="shared" si="195"/>
        <v>0</v>
      </c>
      <c r="AA1123" s="111" t="b">
        <f t="shared" si="196"/>
        <v>1</v>
      </c>
      <c r="AB1123" s="121" t="b">
        <f t="shared" si="197"/>
        <v>1</v>
      </c>
      <c r="AC1123" t="s">
        <v>5</v>
      </c>
      <c r="AD1123"/>
      <c r="AE1123"/>
      <c r="AF1123"/>
      <c r="AG1123"/>
      <c r="AH1123"/>
      <c r="AI1123"/>
      <c r="AJ1123"/>
      <c r="AK1123"/>
      <c r="AL1123"/>
      <c r="AM1123"/>
    </row>
    <row r="1124" spans="1:39" ht="16" x14ac:dyDescent="0.2">
      <c r="A1124" s="108" t="s">
        <v>3339</v>
      </c>
      <c r="B1124" s="108" t="s">
        <v>3</v>
      </c>
      <c r="C1124" s="111">
        <v>0</v>
      </c>
      <c r="D1124" s="108" t="s">
        <v>5</v>
      </c>
      <c r="E1124" s="108" t="s">
        <v>5</v>
      </c>
      <c r="F1124" s="121">
        <f t="shared" si="187"/>
        <v>0</v>
      </c>
      <c r="G1124" s="121" t="str">
        <f>VLOOKUP(H1124, phone[#All], 2, 0)</f>
        <v>One Line</v>
      </c>
      <c r="H1124" s="108">
        <v>1</v>
      </c>
      <c r="I1124" s="120" t="str">
        <f>VLOOKUP(J1124,internet[#All], 2, 0)</f>
        <v>Fiber Optic</v>
      </c>
      <c r="J1124" s="108">
        <v>2</v>
      </c>
      <c r="K1124" s="121" t="b">
        <f>IF(AND(my_practice13[[#This Row],[phone_service]]&gt;0, my_practice13[[#This Row],[internet_service]]&gt;0),TRUE,FALSE)</f>
        <v>1</v>
      </c>
      <c r="L1124" s="121" t="b">
        <f>IF(AND(my_practice13[[#This Row],[phone_service]]=0, my_practice13[[#This Row],[internet_service]]&gt;0),TRUE, FALSE)</f>
        <v>0</v>
      </c>
      <c r="M1124" s="121" t="b">
        <f t="shared" si="188"/>
        <v>0</v>
      </c>
      <c r="N1124" s="121" t="str">
        <f>VLOOKUP(O1124,contract[#All], 2, 0)</f>
        <v>Month-to-Month</v>
      </c>
      <c r="O1124" s="108">
        <v>0</v>
      </c>
      <c r="P1124" s="108" t="s">
        <v>7</v>
      </c>
      <c r="Q1124" s="107">
        <v>70.25</v>
      </c>
      <c r="R1124" s="107">
        <v>70.25</v>
      </c>
      <c r="S1124" s="111">
        <f>my_practice13[[#This Row],[total_charges]]/my_practice13[[#This Row],[monthly_charges]]</f>
        <v>1</v>
      </c>
      <c r="T1124" s="107">
        <f t="shared" si="189"/>
        <v>70.25</v>
      </c>
      <c r="U1124" s="121">
        <f t="shared" si="190"/>
        <v>1</v>
      </c>
      <c r="V1124" s="118">
        <f t="shared" ca="1" si="191"/>
        <v>43932</v>
      </c>
      <c r="W1124" s="111">
        <f t="shared" si="192"/>
        <v>30</v>
      </c>
      <c r="X1124" s="118">
        <f t="shared" ca="1" si="193"/>
        <v>43902</v>
      </c>
      <c r="Y1124" s="121" t="b">
        <f t="shared" si="194"/>
        <v>1</v>
      </c>
      <c r="Z1124" s="121" t="b">
        <f t="shared" si="195"/>
        <v>0</v>
      </c>
      <c r="AA1124" s="111" t="b">
        <f t="shared" si="196"/>
        <v>0</v>
      </c>
      <c r="AB1124" s="121" t="b">
        <f t="shared" si="197"/>
        <v>1</v>
      </c>
      <c r="AC1124" t="s">
        <v>5</v>
      </c>
      <c r="AD1124"/>
      <c r="AE1124"/>
      <c r="AF1124"/>
      <c r="AG1124"/>
      <c r="AH1124"/>
      <c r="AI1124"/>
      <c r="AJ1124"/>
      <c r="AK1124"/>
      <c r="AL1124"/>
      <c r="AM1124"/>
    </row>
    <row r="1125" spans="1:39" ht="16" x14ac:dyDescent="0.2">
      <c r="A1125" s="108" t="s">
        <v>1152</v>
      </c>
      <c r="B1125" s="108" t="s">
        <v>9</v>
      </c>
      <c r="C1125" s="111">
        <v>0</v>
      </c>
      <c r="D1125" s="108" t="s">
        <v>5</v>
      </c>
      <c r="E1125" s="108" t="s">
        <v>4</v>
      </c>
      <c r="F1125" s="121">
        <f t="shared" si="187"/>
        <v>2</v>
      </c>
      <c r="G1125" s="121" t="str">
        <f>VLOOKUP(H1125, phone[#All], 2, 0)</f>
        <v>One Line</v>
      </c>
      <c r="H1125" s="108">
        <v>1</v>
      </c>
      <c r="I1125" s="120" t="str">
        <f>VLOOKUP(J1125,internet[#All], 2, 0)</f>
        <v>No Internet Service</v>
      </c>
      <c r="J1125" s="108">
        <v>0</v>
      </c>
      <c r="K1125" s="121" t="b">
        <f>IF(AND(my_practice13[[#This Row],[phone_service]]&gt;0, my_practice13[[#This Row],[internet_service]]&gt;0),TRUE,FALSE)</f>
        <v>0</v>
      </c>
      <c r="L1125" s="121" t="b">
        <f>IF(AND(my_practice13[[#This Row],[phone_service]]=0, my_practice13[[#This Row],[internet_service]]&gt;0),TRUE, FALSE)</f>
        <v>0</v>
      </c>
      <c r="M1125" s="121" t="b">
        <f t="shared" si="188"/>
        <v>1</v>
      </c>
      <c r="N1125" s="121" t="str">
        <f>VLOOKUP(O1125,contract[#All], 2, 0)</f>
        <v>Month-to-Month</v>
      </c>
      <c r="O1125" s="108">
        <v>0</v>
      </c>
      <c r="P1125" s="108" t="s">
        <v>10</v>
      </c>
      <c r="Q1125" s="107">
        <v>20.2</v>
      </c>
      <c r="R1125" s="107">
        <v>98.35</v>
      </c>
      <c r="S1125" s="111">
        <f>my_practice13[[#This Row],[total_charges]]/my_practice13[[#This Row],[monthly_charges]]</f>
        <v>4.8688118811881189</v>
      </c>
      <c r="T1125" s="107">
        <f t="shared" si="189"/>
        <v>20.2</v>
      </c>
      <c r="U1125" s="121">
        <f t="shared" si="190"/>
        <v>1</v>
      </c>
      <c r="V1125" s="118">
        <f t="shared" ca="1" si="191"/>
        <v>43932</v>
      </c>
      <c r="W1125" s="111">
        <f t="shared" si="192"/>
        <v>148</v>
      </c>
      <c r="X1125" s="118">
        <f t="shared" ca="1" si="193"/>
        <v>43784</v>
      </c>
      <c r="Y1125" s="121" t="b">
        <f t="shared" si="194"/>
        <v>0</v>
      </c>
      <c r="Z1125" s="121" t="b">
        <f t="shared" si="195"/>
        <v>0</v>
      </c>
      <c r="AA1125" s="111" t="b">
        <f t="shared" si="196"/>
        <v>1</v>
      </c>
      <c r="AB1125" s="121" t="b">
        <f t="shared" si="197"/>
        <v>0</v>
      </c>
      <c r="AC1125" t="s">
        <v>5</v>
      </c>
      <c r="AD1125"/>
      <c r="AE1125"/>
      <c r="AF1125"/>
      <c r="AG1125"/>
      <c r="AH1125"/>
      <c r="AI1125"/>
      <c r="AJ1125"/>
      <c r="AK1125"/>
      <c r="AL1125"/>
      <c r="AM1125"/>
    </row>
    <row r="1126" spans="1:39" ht="16" x14ac:dyDescent="0.2">
      <c r="A1126" s="108" t="s">
        <v>1183</v>
      </c>
      <c r="B1126" s="108" t="s">
        <v>3</v>
      </c>
      <c r="C1126" s="111">
        <v>1</v>
      </c>
      <c r="D1126" s="108" t="s">
        <v>4</v>
      </c>
      <c r="E1126" s="108" t="s">
        <v>4</v>
      </c>
      <c r="F1126" s="121">
        <f t="shared" si="187"/>
        <v>3</v>
      </c>
      <c r="G1126" s="121" t="str">
        <f>VLOOKUP(H1126, phone[#All], 2, 0)</f>
        <v>Two or More Lines</v>
      </c>
      <c r="H1126" s="108">
        <v>2</v>
      </c>
      <c r="I1126" s="120" t="str">
        <f>VLOOKUP(J1126,internet[#All], 2, 0)</f>
        <v>Fiber Optic</v>
      </c>
      <c r="J1126" s="108">
        <v>2</v>
      </c>
      <c r="K1126" s="121" t="b">
        <f>IF(AND(my_practice13[[#This Row],[phone_service]]&gt;0, my_practice13[[#This Row],[internet_service]]&gt;0),TRUE,FALSE)</f>
        <v>1</v>
      </c>
      <c r="L1126" s="121" t="b">
        <f>IF(AND(my_practice13[[#This Row],[phone_service]]=0, my_practice13[[#This Row],[internet_service]]&gt;0),TRUE, FALSE)</f>
        <v>0</v>
      </c>
      <c r="M1126" s="121" t="b">
        <f t="shared" si="188"/>
        <v>0</v>
      </c>
      <c r="N1126" s="121" t="str">
        <f>VLOOKUP(O1126,contract[#All], 2, 0)</f>
        <v>Month-to-Month</v>
      </c>
      <c r="O1126" s="108">
        <v>0</v>
      </c>
      <c r="P1126" s="108" t="s">
        <v>7</v>
      </c>
      <c r="Q1126" s="107">
        <v>100.4</v>
      </c>
      <c r="R1126" s="107">
        <v>3217.65</v>
      </c>
      <c r="S1126" s="111">
        <f>my_practice13[[#This Row],[total_charges]]/my_practice13[[#This Row],[monthly_charges]]</f>
        <v>32.048306772908369</v>
      </c>
      <c r="T1126" s="107">
        <f t="shared" si="189"/>
        <v>100.39999999999999</v>
      </c>
      <c r="U1126" s="121">
        <f t="shared" si="190"/>
        <v>1</v>
      </c>
      <c r="V1126" s="118">
        <f t="shared" ca="1" si="191"/>
        <v>43932</v>
      </c>
      <c r="W1126" s="111">
        <f t="shared" si="192"/>
        <v>974</v>
      </c>
      <c r="X1126" s="118">
        <f t="shared" ca="1" si="193"/>
        <v>42958</v>
      </c>
      <c r="Y1126" s="121" t="b">
        <f t="shared" si="194"/>
        <v>1</v>
      </c>
      <c r="Z1126" s="121" t="b">
        <f t="shared" si="195"/>
        <v>0</v>
      </c>
      <c r="AA1126" s="111" t="b">
        <f t="shared" si="196"/>
        <v>1</v>
      </c>
      <c r="AB1126" s="121" t="b">
        <f t="shared" si="197"/>
        <v>1</v>
      </c>
      <c r="AC1126" t="s">
        <v>5</v>
      </c>
      <c r="AD1126"/>
      <c r="AE1126"/>
      <c r="AF1126"/>
      <c r="AG1126"/>
      <c r="AH1126"/>
      <c r="AI1126"/>
      <c r="AJ1126"/>
      <c r="AK1126"/>
      <c r="AL1126"/>
      <c r="AM1126"/>
    </row>
    <row r="1127" spans="1:39" ht="16" x14ac:dyDescent="0.2">
      <c r="A1127" s="108" t="s">
        <v>3408</v>
      </c>
      <c r="B1127" s="108" t="s">
        <v>3</v>
      </c>
      <c r="C1127" s="111">
        <v>0</v>
      </c>
      <c r="D1127" s="108" t="s">
        <v>4</v>
      </c>
      <c r="E1127" s="108" t="s">
        <v>5</v>
      </c>
      <c r="F1127" s="121">
        <f t="shared" si="187"/>
        <v>1</v>
      </c>
      <c r="G1127" s="121" t="str">
        <f>VLOOKUP(H1127, phone[#All], 2, 0)</f>
        <v>Two or More Lines</v>
      </c>
      <c r="H1127" s="108">
        <v>2</v>
      </c>
      <c r="I1127" s="120" t="str">
        <f>VLOOKUP(J1127,internet[#All], 2, 0)</f>
        <v>DSL</v>
      </c>
      <c r="J1127" s="108">
        <v>1</v>
      </c>
      <c r="K1127" s="121" t="b">
        <f>IF(AND(my_practice13[[#This Row],[phone_service]]&gt;0, my_practice13[[#This Row],[internet_service]]&gt;0),TRUE,FALSE)</f>
        <v>1</v>
      </c>
      <c r="L1127" s="121" t="b">
        <f>IF(AND(my_practice13[[#This Row],[phone_service]]=0, my_practice13[[#This Row],[internet_service]]&gt;0),TRUE, FALSE)</f>
        <v>0</v>
      </c>
      <c r="M1127" s="121" t="b">
        <f t="shared" si="188"/>
        <v>0</v>
      </c>
      <c r="N1127" s="121" t="str">
        <f>VLOOKUP(O1127,contract[#All], 2, 0)</f>
        <v>2 Year</v>
      </c>
      <c r="O1127" s="108">
        <v>2</v>
      </c>
      <c r="P1127" s="108" t="s">
        <v>7</v>
      </c>
      <c r="Q1127" s="107">
        <v>91.7</v>
      </c>
      <c r="R1127" s="107">
        <v>6424.7</v>
      </c>
      <c r="S1127" s="111">
        <f>my_practice13[[#This Row],[total_charges]]/my_practice13[[#This Row],[monthly_charges]]</f>
        <v>70.06215921483097</v>
      </c>
      <c r="T1127" s="107">
        <f t="shared" si="189"/>
        <v>91.7</v>
      </c>
      <c r="U1127" s="121">
        <f t="shared" si="190"/>
        <v>1</v>
      </c>
      <c r="V1127" s="118">
        <f t="shared" ca="1" si="191"/>
        <v>43932</v>
      </c>
      <c r="W1127" s="111">
        <f t="shared" si="192"/>
        <v>2130</v>
      </c>
      <c r="X1127" s="118">
        <f t="shared" ca="1" si="193"/>
        <v>41802</v>
      </c>
      <c r="Y1127" s="121" t="b">
        <f t="shared" si="194"/>
        <v>1</v>
      </c>
      <c r="Z1127" s="121" t="b">
        <f t="shared" si="195"/>
        <v>0</v>
      </c>
      <c r="AA1127" s="111" t="b">
        <f t="shared" si="196"/>
        <v>1</v>
      </c>
      <c r="AB1127" s="121" t="b">
        <f t="shared" si="197"/>
        <v>1</v>
      </c>
      <c r="AC1127" t="s">
        <v>5</v>
      </c>
      <c r="AD1127"/>
      <c r="AE1127"/>
      <c r="AF1127"/>
      <c r="AG1127"/>
      <c r="AH1127"/>
      <c r="AI1127"/>
      <c r="AJ1127"/>
      <c r="AK1127"/>
      <c r="AL1127"/>
      <c r="AM1127"/>
    </row>
    <row r="1128" spans="1:39" ht="16" x14ac:dyDescent="0.2">
      <c r="A1128" s="108" t="s">
        <v>5087</v>
      </c>
      <c r="B1128" s="108" t="s">
        <v>3</v>
      </c>
      <c r="C1128" s="111">
        <v>0</v>
      </c>
      <c r="D1128" s="108" t="s">
        <v>4</v>
      </c>
      <c r="E1128" s="108" t="s">
        <v>4</v>
      </c>
      <c r="F1128" s="121">
        <f t="shared" si="187"/>
        <v>3</v>
      </c>
      <c r="G1128" s="121" t="str">
        <f>VLOOKUP(H1128, phone[#All], 2, 0)</f>
        <v>One Line</v>
      </c>
      <c r="H1128" s="108">
        <v>1</v>
      </c>
      <c r="I1128" s="120" t="str">
        <f>VLOOKUP(J1128,internet[#All], 2, 0)</f>
        <v>Fiber Optic</v>
      </c>
      <c r="J1128" s="108">
        <v>2</v>
      </c>
      <c r="K1128" s="121" t="b">
        <f>IF(AND(my_practice13[[#This Row],[phone_service]]&gt;0, my_practice13[[#This Row],[internet_service]]&gt;0),TRUE,FALSE)</f>
        <v>1</v>
      </c>
      <c r="L1128" s="121" t="b">
        <f>IF(AND(my_practice13[[#This Row],[phone_service]]=0, my_practice13[[#This Row],[internet_service]]&gt;0),TRUE, FALSE)</f>
        <v>0</v>
      </c>
      <c r="M1128" s="121" t="b">
        <f t="shared" si="188"/>
        <v>0</v>
      </c>
      <c r="N1128" s="121" t="str">
        <f>VLOOKUP(O1128,contract[#All], 2, 0)</f>
        <v>1 Year</v>
      </c>
      <c r="O1128" s="108">
        <v>1</v>
      </c>
      <c r="P1128" s="108" t="s">
        <v>7</v>
      </c>
      <c r="Q1128" s="107">
        <v>93.8</v>
      </c>
      <c r="R1128" s="107">
        <v>3124.5</v>
      </c>
      <c r="S1128" s="111">
        <f>my_practice13[[#This Row],[total_charges]]/my_practice13[[#This Row],[monthly_charges]]</f>
        <v>33.310234541577827</v>
      </c>
      <c r="T1128" s="107">
        <f t="shared" si="189"/>
        <v>93.8</v>
      </c>
      <c r="U1128" s="121">
        <f t="shared" si="190"/>
        <v>1</v>
      </c>
      <c r="V1128" s="118">
        <f t="shared" ca="1" si="191"/>
        <v>43932</v>
      </c>
      <c r="W1128" s="111">
        <f t="shared" si="192"/>
        <v>1013</v>
      </c>
      <c r="X1128" s="118">
        <f t="shared" ca="1" si="193"/>
        <v>42919</v>
      </c>
      <c r="Y1128" s="121" t="b">
        <f t="shared" si="194"/>
        <v>1</v>
      </c>
      <c r="Z1128" s="121" t="b">
        <f t="shared" si="195"/>
        <v>1</v>
      </c>
      <c r="AA1128" s="111" t="b">
        <f t="shared" si="196"/>
        <v>1</v>
      </c>
      <c r="AB1128" s="121" t="b">
        <f t="shared" si="197"/>
        <v>1</v>
      </c>
      <c r="AC1128" t="s">
        <v>4</v>
      </c>
      <c r="AD1128"/>
      <c r="AE1128"/>
      <c r="AF1128"/>
      <c r="AG1128"/>
      <c r="AH1128"/>
      <c r="AI1128"/>
      <c r="AJ1128"/>
      <c r="AK1128"/>
      <c r="AL1128"/>
      <c r="AM1128"/>
    </row>
    <row r="1129" spans="1:39" ht="16" x14ac:dyDescent="0.2">
      <c r="A1129" s="108" t="s">
        <v>1535</v>
      </c>
      <c r="B1129" s="108" t="s">
        <v>3</v>
      </c>
      <c r="C1129" s="111">
        <v>0</v>
      </c>
      <c r="D1129" s="108" t="s">
        <v>5</v>
      </c>
      <c r="E1129" s="108" t="s">
        <v>5</v>
      </c>
      <c r="F1129" s="121">
        <f t="shared" si="187"/>
        <v>0</v>
      </c>
      <c r="G1129" s="121" t="str">
        <f>VLOOKUP(H1129, phone[#All], 2, 0)</f>
        <v>Two or More Lines</v>
      </c>
      <c r="H1129" s="108">
        <v>2</v>
      </c>
      <c r="I1129" s="120" t="str">
        <f>VLOOKUP(J1129,internet[#All], 2, 0)</f>
        <v>Fiber Optic</v>
      </c>
      <c r="J1129" s="108">
        <v>2</v>
      </c>
      <c r="K1129" s="121" t="b">
        <f>IF(AND(my_practice13[[#This Row],[phone_service]]&gt;0, my_practice13[[#This Row],[internet_service]]&gt;0),TRUE,FALSE)</f>
        <v>1</v>
      </c>
      <c r="L1129" s="121" t="b">
        <f>IF(AND(my_practice13[[#This Row],[phone_service]]=0, my_practice13[[#This Row],[internet_service]]&gt;0),TRUE, FALSE)</f>
        <v>0</v>
      </c>
      <c r="M1129" s="121" t="b">
        <f t="shared" si="188"/>
        <v>0</v>
      </c>
      <c r="N1129" s="121" t="str">
        <f>VLOOKUP(O1129,contract[#All], 2, 0)</f>
        <v>Month-to-Month</v>
      </c>
      <c r="O1129" s="108">
        <v>0</v>
      </c>
      <c r="P1129" s="108" t="s">
        <v>17</v>
      </c>
      <c r="Q1129" s="107">
        <v>109.85</v>
      </c>
      <c r="R1129" s="107">
        <v>7002.95</v>
      </c>
      <c r="S1129" s="111">
        <f>my_practice13[[#This Row],[total_charges]]/my_practice13[[#This Row],[monthly_charges]]</f>
        <v>63.750113791533913</v>
      </c>
      <c r="T1129" s="107">
        <f t="shared" si="189"/>
        <v>109.85</v>
      </c>
      <c r="U1129" s="121">
        <f t="shared" si="190"/>
        <v>1</v>
      </c>
      <c r="V1129" s="118">
        <f t="shared" ca="1" si="191"/>
        <v>43932</v>
      </c>
      <c r="W1129" s="111">
        <f t="shared" si="192"/>
        <v>1938</v>
      </c>
      <c r="X1129" s="118">
        <f t="shared" ca="1" si="193"/>
        <v>41994</v>
      </c>
      <c r="Y1129" s="121" t="b">
        <f t="shared" si="194"/>
        <v>1</v>
      </c>
      <c r="Z1129" s="121" t="b">
        <f t="shared" si="195"/>
        <v>0</v>
      </c>
      <c r="AA1129" s="111" t="b">
        <f t="shared" si="196"/>
        <v>1</v>
      </c>
      <c r="AB1129" s="121" t="b">
        <f t="shared" si="197"/>
        <v>1</v>
      </c>
      <c r="AC1129" t="s">
        <v>5</v>
      </c>
      <c r="AD1129"/>
      <c r="AE1129"/>
      <c r="AF1129"/>
      <c r="AG1129"/>
      <c r="AH1129"/>
      <c r="AI1129"/>
      <c r="AJ1129"/>
      <c r="AK1129"/>
      <c r="AL1129"/>
      <c r="AM1129"/>
    </row>
    <row r="1130" spans="1:39" ht="16" x14ac:dyDescent="0.2">
      <c r="A1130" s="108" t="s">
        <v>2189</v>
      </c>
      <c r="B1130" s="108" t="s">
        <v>9</v>
      </c>
      <c r="C1130" s="111">
        <v>0</v>
      </c>
      <c r="D1130" s="108" t="s">
        <v>4</v>
      </c>
      <c r="E1130" s="108" t="s">
        <v>5</v>
      </c>
      <c r="F1130" s="121">
        <f t="shared" si="187"/>
        <v>1</v>
      </c>
      <c r="G1130" s="121" t="str">
        <f>VLOOKUP(H1130, phone[#All], 2, 0)</f>
        <v>One Line</v>
      </c>
      <c r="H1130" s="108">
        <v>1</v>
      </c>
      <c r="I1130" s="120" t="str">
        <f>VLOOKUP(J1130,internet[#All], 2, 0)</f>
        <v>No Internet Service</v>
      </c>
      <c r="J1130" s="108">
        <v>0</v>
      </c>
      <c r="K1130" s="121" t="b">
        <f>IF(AND(my_practice13[[#This Row],[phone_service]]&gt;0, my_practice13[[#This Row],[internet_service]]&gt;0),TRUE,FALSE)</f>
        <v>0</v>
      </c>
      <c r="L1130" s="121" t="b">
        <f>IF(AND(my_practice13[[#This Row],[phone_service]]=0, my_practice13[[#This Row],[internet_service]]&gt;0),TRUE, FALSE)</f>
        <v>0</v>
      </c>
      <c r="M1130" s="121" t="b">
        <f t="shared" si="188"/>
        <v>1</v>
      </c>
      <c r="N1130" s="121" t="str">
        <f>VLOOKUP(O1130,contract[#All], 2, 0)</f>
        <v>2 Year</v>
      </c>
      <c r="O1130" s="108">
        <v>2</v>
      </c>
      <c r="P1130" s="108" t="s">
        <v>17</v>
      </c>
      <c r="Q1130" s="107">
        <v>19.899999999999999</v>
      </c>
      <c r="R1130" s="107">
        <v>1110.05</v>
      </c>
      <c r="S1130" s="111">
        <f>my_practice13[[#This Row],[total_charges]]/my_practice13[[#This Row],[monthly_charges]]</f>
        <v>55.781407035175882</v>
      </c>
      <c r="T1130" s="107">
        <f t="shared" si="189"/>
        <v>19.899999999999999</v>
      </c>
      <c r="U1130" s="121">
        <f t="shared" si="190"/>
        <v>1</v>
      </c>
      <c r="V1130" s="118">
        <f t="shared" ca="1" si="191"/>
        <v>43932</v>
      </c>
      <c r="W1130" s="111">
        <f t="shared" si="192"/>
        <v>1696</v>
      </c>
      <c r="X1130" s="118">
        <f t="shared" ca="1" si="193"/>
        <v>42236</v>
      </c>
      <c r="Y1130" s="121" t="b">
        <f t="shared" si="194"/>
        <v>0</v>
      </c>
      <c r="Z1130" s="121" t="b">
        <f t="shared" si="195"/>
        <v>0</v>
      </c>
      <c r="AA1130" s="111" t="b">
        <f t="shared" si="196"/>
        <v>1</v>
      </c>
      <c r="AB1130" s="121" t="b">
        <f t="shared" si="197"/>
        <v>0</v>
      </c>
      <c r="AC1130" t="s">
        <v>5</v>
      </c>
      <c r="AD1130"/>
      <c r="AE1130"/>
      <c r="AF1130"/>
      <c r="AG1130"/>
      <c r="AH1130"/>
      <c r="AI1130"/>
      <c r="AJ1130"/>
      <c r="AK1130"/>
      <c r="AL1130"/>
      <c r="AM1130"/>
    </row>
    <row r="1131" spans="1:39" ht="16" x14ac:dyDescent="0.2">
      <c r="A1131" s="108" t="s">
        <v>66</v>
      </c>
      <c r="B1131" s="108" t="s">
        <v>9</v>
      </c>
      <c r="C1131" s="111">
        <v>1</v>
      </c>
      <c r="D1131" s="108" t="s">
        <v>5</v>
      </c>
      <c r="E1131" s="108" t="s">
        <v>5</v>
      </c>
      <c r="F1131" s="121">
        <f t="shared" si="187"/>
        <v>0</v>
      </c>
      <c r="G1131" s="121" t="str">
        <f>VLOOKUP(H1131, phone[#All], 2, 0)</f>
        <v>Two or More Lines</v>
      </c>
      <c r="H1131" s="108">
        <v>2</v>
      </c>
      <c r="I1131" s="120" t="str">
        <f>VLOOKUP(J1131,internet[#All], 2, 0)</f>
        <v>Fiber Optic</v>
      </c>
      <c r="J1131" s="108">
        <v>2</v>
      </c>
      <c r="K1131" s="121" t="b">
        <f>IF(AND(my_practice13[[#This Row],[phone_service]]&gt;0, my_practice13[[#This Row],[internet_service]]&gt;0),TRUE,FALSE)</f>
        <v>1</v>
      </c>
      <c r="L1131" s="121" t="b">
        <f>IF(AND(my_practice13[[#This Row],[phone_service]]=0, my_practice13[[#This Row],[internet_service]]&gt;0),TRUE, FALSE)</f>
        <v>0</v>
      </c>
      <c r="M1131" s="121" t="b">
        <f t="shared" si="188"/>
        <v>0</v>
      </c>
      <c r="N1131" s="121" t="str">
        <f>VLOOKUP(O1131,contract[#All], 2, 0)</f>
        <v>Month-to-Month</v>
      </c>
      <c r="O1131" s="108">
        <v>0</v>
      </c>
      <c r="P1131" s="108" t="s">
        <v>7</v>
      </c>
      <c r="Q1131" s="107">
        <v>95.45</v>
      </c>
      <c r="R1131" s="107">
        <v>1752.55</v>
      </c>
      <c r="S1131" s="111">
        <f>my_practice13[[#This Row],[total_charges]]/my_practice13[[#This Row],[monthly_charges]]</f>
        <v>18.36092194866422</v>
      </c>
      <c r="T1131" s="107">
        <f t="shared" si="189"/>
        <v>95.45</v>
      </c>
      <c r="U1131" s="121">
        <f t="shared" si="190"/>
        <v>1</v>
      </c>
      <c r="V1131" s="118">
        <f t="shared" ca="1" si="191"/>
        <v>43932</v>
      </c>
      <c r="W1131" s="111">
        <f t="shared" si="192"/>
        <v>558</v>
      </c>
      <c r="X1131" s="118">
        <f t="shared" ca="1" si="193"/>
        <v>43374</v>
      </c>
      <c r="Y1131" s="121" t="b">
        <f t="shared" si="194"/>
        <v>0</v>
      </c>
      <c r="Z1131" s="121" t="b">
        <f t="shared" si="195"/>
        <v>1</v>
      </c>
      <c r="AA1131" s="111" t="b">
        <f t="shared" si="196"/>
        <v>1</v>
      </c>
      <c r="AB1131" s="121" t="b">
        <f t="shared" si="197"/>
        <v>1</v>
      </c>
      <c r="AC1131" t="s">
        <v>4</v>
      </c>
      <c r="AD1131"/>
      <c r="AE1131"/>
      <c r="AF1131"/>
      <c r="AG1131"/>
      <c r="AH1131"/>
      <c r="AI1131"/>
      <c r="AJ1131"/>
      <c r="AK1131"/>
      <c r="AL1131"/>
      <c r="AM1131"/>
    </row>
    <row r="1132" spans="1:39" ht="16" x14ac:dyDescent="0.2">
      <c r="A1132" s="108" t="s">
        <v>2913</v>
      </c>
      <c r="B1132" s="108" t="s">
        <v>3</v>
      </c>
      <c r="C1132" s="111">
        <v>1</v>
      </c>
      <c r="D1132" s="108" t="s">
        <v>5</v>
      </c>
      <c r="E1132" s="108" t="s">
        <v>5</v>
      </c>
      <c r="F1132" s="121">
        <f t="shared" si="187"/>
        <v>0</v>
      </c>
      <c r="G1132" s="121" t="str">
        <f>VLOOKUP(H1132, phone[#All], 2, 0)</f>
        <v>One Line</v>
      </c>
      <c r="H1132" s="108">
        <v>1</v>
      </c>
      <c r="I1132" s="120" t="str">
        <f>VLOOKUP(J1132,internet[#All], 2, 0)</f>
        <v>Fiber Optic</v>
      </c>
      <c r="J1132" s="108">
        <v>2</v>
      </c>
      <c r="K1132" s="121" t="b">
        <f>IF(AND(my_practice13[[#This Row],[phone_service]]&gt;0, my_practice13[[#This Row],[internet_service]]&gt;0),TRUE,FALSE)</f>
        <v>1</v>
      </c>
      <c r="L1132" s="121" t="b">
        <f>IF(AND(my_practice13[[#This Row],[phone_service]]=0, my_practice13[[#This Row],[internet_service]]&gt;0),TRUE, FALSE)</f>
        <v>0</v>
      </c>
      <c r="M1132" s="121" t="b">
        <f t="shared" si="188"/>
        <v>0</v>
      </c>
      <c r="N1132" s="121" t="str">
        <f>VLOOKUP(O1132,contract[#All], 2, 0)</f>
        <v>Month-to-Month</v>
      </c>
      <c r="O1132" s="108">
        <v>0</v>
      </c>
      <c r="P1132" s="108" t="s">
        <v>7</v>
      </c>
      <c r="Q1132" s="107">
        <v>74.099999999999994</v>
      </c>
      <c r="R1132" s="107">
        <v>450.9</v>
      </c>
      <c r="S1132" s="111">
        <f>my_practice13[[#This Row],[total_charges]]/my_practice13[[#This Row],[monthly_charges]]</f>
        <v>6.0850202429149798</v>
      </c>
      <c r="T1132" s="107">
        <f t="shared" si="189"/>
        <v>74.099999999999994</v>
      </c>
      <c r="U1132" s="121">
        <f t="shared" si="190"/>
        <v>1</v>
      </c>
      <c r="V1132" s="118">
        <f t="shared" ca="1" si="191"/>
        <v>43932</v>
      </c>
      <c r="W1132" s="111">
        <f t="shared" si="192"/>
        <v>185</v>
      </c>
      <c r="X1132" s="118">
        <f t="shared" ca="1" si="193"/>
        <v>43747</v>
      </c>
      <c r="Y1132" s="121" t="b">
        <f t="shared" si="194"/>
        <v>1</v>
      </c>
      <c r="Z1132" s="121" t="b">
        <f t="shared" si="195"/>
        <v>0</v>
      </c>
      <c r="AA1132" s="111" t="b">
        <f t="shared" si="196"/>
        <v>1</v>
      </c>
      <c r="AB1132" s="121" t="b">
        <f t="shared" si="197"/>
        <v>1</v>
      </c>
      <c r="AC1132" t="s">
        <v>5</v>
      </c>
      <c r="AD1132"/>
      <c r="AE1132"/>
      <c r="AF1132"/>
      <c r="AG1132"/>
      <c r="AH1132"/>
      <c r="AI1132"/>
      <c r="AJ1132"/>
      <c r="AK1132"/>
      <c r="AL1132"/>
      <c r="AM1132"/>
    </row>
    <row r="1133" spans="1:39" ht="16" x14ac:dyDescent="0.2">
      <c r="A1133" s="108" t="s">
        <v>6182</v>
      </c>
      <c r="B1133" s="108" t="s">
        <v>3</v>
      </c>
      <c r="C1133" s="111">
        <v>1</v>
      </c>
      <c r="D1133" s="108" t="s">
        <v>4</v>
      </c>
      <c r="E1133" s="108" t="s">
        <v>4</v>
      </c>
      <c r="F1133" s="121">
        <f t="shared" si="187"/>
        <v>3</v>
      </c>
      <c r="G1133" s="121" t="str">
        <f>VLOOKUP(H1133, phone[#All], 2, 0)</f>
        <v>Two or More Lines</v>
      </c>
      <c r="H1133" s="108">
        <v>2</v>
      </c>
      <c r="I1133" s="120" t="str">
        <f>VLOOKUP(J1133,internet[#All], 2, 0)</f>
        <v>Fiber Optic</v>
      </c>
      <c r="J1133" s="108">
        <v>2</v>
      </c>
      <c r="K1133" s="121" t="b">
        <f>IF(AND(my_practice13[[#This Row],[phone_service]]&gt;0, my_practice13[[#This Row],[internet_service]]&gt;0),TRUE,FALSE)</f>
        <v>1</v>
      </c>
      <c r="L1133" s="121" t="b">
        <f>IF(AND(my_practice13[[#This Row],[phone_service]]=0, my_practice13[[#This Row],[internet_service]]&gt;0),TRUE, FALSE)</f>
        <v>0</v>
      </c>
      <c r="M1133" s="121" t="b">
        <f t="shared" si="188"/>
        <v>0</v>
      </c>
      <c r="N1133" s="121" t="str">
        <f>VLOOKUP(O1133,contract[#All], 2, 0)</f>
        <v>Month-to-Month</v>
      </c>
      <c r="O1133" s="108">
        <v>0</v>
      </c>
      <c r="P1133" s="108" t="s">
        <v>17</v>
      </c>
      <c r="Q1133" s="107">
        <v>88.75</v>
      </c>
      <c r="R1133" s="107">
        <v>5348.65</v>
      </c>
      <c r="S1133" s="111">
        <f>my_practice13[[#This Row],[total_charges]]/my_practice13[[#This Row],[monthly_charges]]</f>
        <v>60.266478873239436</v>
      </c>
      <c r="T1133" s="107">
        <f t="shared" si="189"/>
        <v>88.75</v>
      </c>
      <c r="U1133" s="121">
        <f t="shared" si="190"/>
        <v>1</v>
      </c>
      <c r="V1133" s="118">
        <f t="shared" ca="1" si="191"/>
        <v>43932</v>
      </c>
      <c r="W1133" s="111">
        <f t="shared" si="192"/>
        <v>1832</v>
      </c>
      <c r="X1133" s="118">
        <f t="shared" ca="1" si="193"/>
        <v>42100</v>
      </c>
      <c r="Y1133" s="121" t="b">
        <f t="shared" si="194"/>
        <v>1</v>
      </c>
      <c r="Z1133" s="121" t="b">
        <f t="shared" si="195"/>
        <v>0</v>
      </c>
      <c r="AA1133" s="111" t="b">
        <f t="shared" si="196"/>
        <v>1</v>
      </c>
      <c r="AB1133" s="121" t="b">
        <f t="shared" si="197"/>
        <v>1</v>
      </c>
      <c r="AC1133" t="s">
        <v>5</v>
      </c>
      <c r="AD1133"/>
      <c r="AE1133"/>
      <c r="AF1133"/>
      <c r="AG1133"/>
      <c r="AH1133"/>
      <c r="AI1133"/>
      <c r="AJ1133"/>
      <c r="AK1133"/>
      <c r="AL1133"/>
      <c r="AM1133"/>
    </row>
    <row r="1134" spans="1:39" ht="16" x14ac:dyDescent="0.2">
      <c r="A1134" s="108" t="s">
        <v>5599</v>
      </c>
      <c r="B1134" s="108" t="s">
        <v>9</v>
      </c>
      <c r="C1134" s="111">
        <v>0</v>
      </c>
      <c r="D1134" s="108" t="s">
        <v>5</v>
      </c>
      <c r="E1134" s="108" t="s">
        <v>5</v>
      </c>
      <c r="F1134" s="121">
        <f t="shared" si="187"/>
        <v>0</v>
      </c>
      <c r="G1134" s="121" t="str">
        <f>VLOOKUP(H1134, phone[#All], 2, 0)</f>
        <v>One Line</v>
      </c>
      <c r="H1134" s="108">
        <v>1</v>
      </c>
      <c r="I1134" s="120" t="str">
        <f>VLOOKUP(J1134,internet[#All], 2, 0)</f>
        <v>DSL</v>
      </c>
      <c r="J1134" s="108">
        <v>1</v>
      </c>
      <c r="K1134" s="121" t="b">
        <f>IF(AND(my_practice13[[#This Row],[phone_service]]&gt;0, my_practice13[[#This Row],[internet_service]]&gt;0),TRUE,FALSE)</f>
        <v>1</v>
      </c>
      <c r="L1134" s="121" t="b">
        <f>IF(AND(my_practice13[[#This Row],[phone_service]]=0, my_practice13[[#This Row],[internet_service]]&gt;0),TRUE, FALSE)</f>
        <v>0</v>
      </c>
      <c r="M1134" s="121" t="b">
        <f t="shared" si="188"/>
        <v>0</v>
      </c>
      <c r="N1134" s="121" t="str">
        <f>VLOOKUP(O1134,contract[#All], 2, 0)</f>
        <v>Month-to-Month</v>
      </c>
      <c r="O1134" s="108">
        <v>0</v>
      </c>
      <c r="P1134" s="108" t="s">
        <v>10</v>
      </c>
      <c r="Q1134" s="107">
        <v>49.65</v>
      </c>
      <c r="R1134" s="107">
        <v>49.65</v>
      </c>
      <c r="S1134" s="111">
        <f>my_practice13[[#This Row],[total_charges]]/my_practice13[[#This Row],[monthly_charges]]</f>
        <v>1</v>
      </c>
      <c r="T1134" s="107">
        <f t="shared" si="189"/>
        <v>49.65</v>
      </c>
      <c r="U1134" s="121">
        <f t="shared" si="190"/>
        <v>1</v>
      </c>
      <c r="V1134" s="118">
        <f t="shared" ca="1" si="191"/>
        <v>43932</v>
      </c>
      <c r="W1134" s="111">
        <f t="shared" si="192"/>
        <v>30</v>
      </c>
      <c r="X1134" s="118">
        <f t="shared" ca="1" si="193"/>
        <v>43902</v>
      </c>
      <c r="Y1134" s="121" t="b">
        <f t="shared" si="194"/>
        <v>0</v>
      </c>
      <c r="Z1134" s="121" t="b">
        <f t="shared" si="195"/>
        <v>1</v>
      </c>
      <c r="AA1134" s="111" t="b">
        <f t="shared" si="196"/>
        <v>1</v>
      </c>
      <c r="AB1134" s="121" t="b">
        <f t="shared" si="197"/>
        <v>1</v>
      </c>
      <c r="AC1134" t="s">
        <v>4</v>
      </c>
      <c r="AD1134"/>
      <c r="AE1134"/>
      <c r="AF1134"/>
      <c r="AG1134"/>
      <c r="AH1134"/>
      <c r="AI1134"/>
      <c r="AJ1134"/>
      <c r="AK1134"/>
      <c r="AL1134"/>
      <c r="AM1134"/>
    </row>
    <row r="1135" spans="1:39" ht="16" x14ac:dyDescent="0.2">
      <c r="A1135" s="108" t="s">
        <v>1323</v>
      </c>
      <c r="B1135" s="108" t="s">
        <v>9</v>
      </c>
      <c r="C1135" s="111">
        <v>0</v>
      </c>
      <c r="D1135" s="108" t="s">
        <v>5</v>
      </c>
      <c r="E1135" s="108" t="s">
        <v>5</v>
      </c>
      <c r="F1135" s="121">
        <f t="shared" si="187"/>
        <v>0</v>
      </c>
      <c r="G1135" s="121" t="str">
        <f>VLOOKUP(H1135, phone[#All], 2, 0)</f>
        <v>Two or More Lines</v>
      </c>
      <c r="H1135" s="108">
        <v>2</v>
      </c>
      <c r="I1135" s="120" t="str">
        <f>VLOOKUP(J1135,internet[#All], 2, 0)</f>
        <v>DSL</v>
      </c>
      <c r="J1135" s="108">
        <v>1</v>
      </c>
      <c r="K1135" s="121" t="b">
        <f>IF(AND(my_practice13[[#This Row],[phone_service]]&gt;0, my_practice13[[#This Row],[internet_service]]&gt;0),TRUE,FALSE)</f>
        <v>1</v>
      </c>
      <c r="L1135" s="121" t="b">
        <f>IF(AND(my_practice13[[#This Row],[phone_service]]=0, my_practice13[[#This Row],[internet_service]]&gt;0),TRUE, FALSE)</f>
        <v>0</v>
      </c>
      <c r="M1135" s="121" t="b">
        <f t="shared" si="188"/>
        <v>0</v>
      </c>
      <c r="N1135" s="121" t="str">
        <f>VLOOKUP(O1135,contract[#All], 2, 0)</f>
        <v>1 Year</v>
      </c>
      <c r="O1135" s="108">
        <v>1</v>
      </c>
      <c r="P1135" s="108" t="s">
        <v>13</v>
      </c>
      <c r="Q1135" s="107">
        <v>70.95</v>
      </c>
      <c r="R1135" s="107">
        <v>3629.2</v>
      </c>
      <c r="S1135" s="111">
        <f>my_practice13[[#This Row],[total_charges]]/my_practice13[[#This Row],[monthly_charges]]</f>
        <v>51.151515151515149</v>
      </c>
      <c r="T1135" s="107">
        <f t="shared" si="189"/>
        <v>70.95</v>
      </c>
      <c r="U1135" s="121">
        <f t="shared" si="190"/>
        <v>1</v>
      </c>
      <c r="V1135" s="118">
        <f t="shared" ca="1" si="191"/>
        <v>43932</v>
      </c>
      <c r="W1135" s="111">
        <f t="shared" si="192"/>
        <v>1555</v>
      </c>
      <c r="X1135" s="118">
        <f t="shared" ca="1" si="193"/>
        <v>42377</v>
      </c>
      <c r="Y1135" s="121" t="b">
        <f t="shared" si="194"/>
        <v>0</v>
      </c>
      <c r="Z1135" s="121" t="b">
        <f t="shared" si="195"/>
        <v>0</v>
      </c>
      <c r="AA1135" s="111" t="b">
        <f t="shared" si="196"/>
        <v>1</v>
      </c>
      <c r="AB1135" s="121" t="b">
        <f t="shared" si="197"/>
        <v>1</v>
      </c>
      <c r="AC1135" t="s">
        <v>5</v>
      </c>
      <c r="AD1135"/>
      <c r="AE1135"/>
      <c r="AF1135"/>
      <c r="AG1135"/>
      <c r="AH1135"/>
      <c r="AI1135"/>
      <c r="AJ1135"/>
      <c r="AK1135"/>
      <c r="AL1135"/>
      <c r="AM1135"/>
    </row>
    <row r="1136" spans="1:39" ht="16" x14ac:dyDescent="0.2">
      <c r="A1136" s="108" t="s">
        <v>1827</v>
      </c>
      <c r="B1136" s="108" t="s">
        <v>9</v>
      </c>
      <c r="C1136" s="111">
        <v>0</v>
      </c>
      <c r="D1136" s="108" t="s">
        <v>5</v>
      </c>
      <c r="E1136" s="108" t="s">
        <v>5</v>
      </c>
      <c r="F1136" s="121">
        <f t="shared" si="187"/>
        <v>0</v>
      </c>
      <c r="G1136" s="121" t="str">
        <f>VLOOKUP(H1136, phone[#All], 2, 0)</f>
        <v>One Line</v>
      </c>
      <c r="H1136" s="108">
        <v>1</v>
      </c>
      <c r="I1136" s="120" t="str">
        <f>VLOOKUP(J1136,internet[#All], 2, 0)</f>
        <v>No Internet Service</v>
      </c>
      <c r="J1136" s="108">
        <v>0</v>
      </c>
      <c r="K1136" s="121" t="b">
        <f>IF(AND(my_practice13[[#This Row],[phone_service]]&gt;0, my_practice13[[#This Row],[internet_service]]&gt;0),TRUE,FALSE)</f>
        <v>0</v>
      </c>
      <c r="L1136" s="121" t="b">
        <f>IF(AND(my_practice13[[#This Row],[phone_service]]=0, my_practice13[[#This Row],[internet_service]]&gt;0),TRUE, FALSE)</f>
        <v>0</v>
      </c>
      <c r="M1136" s="121" t="b">
        <f t="shared" si="188"/>
        <v>1</v>
      </c>
      <c r="N1136" s="121" t="str">
        <f>VLOOKUP(O1136,contract[#All], 2, 0)</f>
        <v>Month-to-Month</v>
      </c>
      <c r="O1136" s="108">
        <v>0</v>
      </c>
      <c r="P1136" s="108" t="s">
        <v>10</v>
      </c>
      <c r="Q1136" s="107">
        <v>19.2</v>
      </c>
      <c r="R1136" s="107">
        <v>19.2</v>
      </c>
      <c r="S1136" s="111">
        <f>my_practice13[[#This Row],[total_charges]]/my_practice13[[#This Row],[monthly_charges]]</f>
        <v>1</v>
      </c>
      <c r="T1136" s="107">
        <f t="shared" si="189"/>
        <v>19.2</v>
      </c>
      <c r="U1136" s="121">
        <f t="shared" si="190"/>
        <v>1</v>
      </c>
      <c r="V1136" s="118">
        <f t="shared" ca="1" si="191"/>
        <v>43932</v>
      </c>
      <c r="W1136" s="111">
        <f t="shared" si="192"/>
        <v>30</v>
      </c>
      <c r="X1136" s="118">
        <f t="shared" ca="1" si="193"/>
        <v>43902</v>
      </c>
      <c r="Y1136" s="121" t="b">
        <f t="shared" si="194"/>
        <v>0</v>
      </c>
      <c r="Z1136" s="121" t="b">
        <f t="shared" si="195"/>
        <v>0</v>
      </c>
      <c r="AA1136" s="111" t="b">
        <f t="shared" si="196"/>
        <v>1</v>
      </c>
      <c r="AB1136" s="121" t="b">
        <f t="shared" si="197"/>
        <v>0</v>
      </c>
      <c r="AC1136" t="s">
        <v>5</v>
      </c>
      <c r="AD1136"/>
      <c r="AE1136"/>
      <c r="AF1136"/>
      <c r="AG1136"/>
      <c r="AH1136"/>
      <c r="AI1136"/>
      <c r="AJ1136"/>
      <c r="AK1136"/>
      <c r="AL1136"/>
      <c r="AM1136"/>
    </row>
    <row r="1137" spans="1:39" ht="16" x14ac:dyDescent="0.2">
      <c r="A1137" s="108" t="s">
        <v>3074</v>
      </c>
      <c r="B1137" s="108" t="s">
        <v>3</v>
      </c>
      <c r="C1137" s="111">
        <v>0</v>
      </c>
      <c r="D1137" s="108" t="s">
        <v>5</v>
      </c>
      <c r="E1137" s="108" t="s">
        <v>5</v>
      </c>
      <c r="F1137" s="121">
        <f t="shared" si="187"/>
        <v>0</v>
      </c>
      <c r="G1137" s="121" t="str">
        <f>VLOOKUP(H1137, phone[#All], 2, 0)</f>
        <v>Two or More Lines</v>
      </c>
      <c r="H1137" s="108">
        <v>2</v>
      </c>
      <c r="I1137" s="120" t="str">
        <f>VLOOKUP(J1137,internet[#All], 2, 0)</f>
        <v>Fiber Optic</v>
      </c>
      <c r="J1137" s="108">
        <v>2</v>
      </c>
      <c r="K1137" s="121" t="b">
        <f>IF(AND(my_practice13[[#This Row],[phone_service]]&gt;0, my_practice13[[#This Row],[internet_service]]&gt;0),TRUE,FALSE)</f>
        <v>1</v>
      </c>
      <c r="L1137" s="121" t="b">
        <f>IF(AND(my_practice13[[#This Row],[phone_service]]=0, my_practice13[[#This Row],[internet_service]]&gt;0),TRUE, FALSE)</f>
        <v>0</v>
      </c>
      <c r="M1137" s="121" t="b">
        <f t="shared" si="188"/>
        <v>0</v>
      </c>
      <c r="N1137" s="121" t="str">
        <f>VLOOKUP(O1137,contract[#All], 2, 0)</f>
        <v>Month-to-Month</v>
      </c>
      <c r="O1137" s="108">
        <v>0</v>
      </c>
      <c r="P1137" s="108" t="s">
        <v>7</v>
      </c>
      <c r="Q1137" s="107">
        <v>100.05</v>
      </c>
      <c r="R1137" s="107">
        <v>3810.55</v>
      </c>
      <c r="S1137" s="111">
        <f>my_practice13[[#This Row],[total_charges]]/my_practice13[[#This Row],[monthly_charges]]</f>
        <v>38.086456771614195</v>
      </c>
      <c r="T1137" s="107">
        <f t="shared" si="189"/>
        <v>100.05</v>
      </c>
      <c r="U1137" s="121">
        <f t="shared" si="190"/>
        <v>1</v>
      </c>
      <c r="V1137" s="118">
        <f t="shared" ca="1" si="191"/>
        <v>43932</v>
      </c>
      <c r="W1137" s="111">
        <f t="shared" si="192"/>
        <v>1158</v>
      </c>
      <c r="X1137" s="118">
        <f t="shared" ca="1" si="193"/>
        <v>42774</v>
      </c>
      <c r="Y1137" s="121" t="b">
        <f t="shared" si="194"/>
        <v>1</v>
      </c>
      <c r="Z1137" s="121" t="b">
        <f t="shared" si="195"/>
        <v>0</v>
      </c>
      <c r="AA1137" s="111" t="b">
        <f t="shared" si="196"/>
        <v>1</v>
      </c>
      <c r="AB1137" s="121" t="b">
        <f t="shared" si="197"/>
        <v>1</v>
      </c>
      <c r="AC1137" t="s">
        <v>5</v>
      </c>
      <c r="AD1137"/>
      <c r="AE1137"/>
      <c r="AF1137"/>
      <c r="AG1137"/>
      <c r="AH1137"/>
      <c r="AI1137"/>
      <c r="AJ1137"/>
      <c r="AK1137"/>
      <c r="AL1137"/>
      <c r="AM1137"/>
    </row>
    <row r="1138" spans="1:39" ht="16" x14ac:dyDescent="0.2">
      <c r="A1138" s="108" t="s">
        <v>1448</v>
      </c>
      <c r="B1138" s="108" t="s">
        <v>9</v>
      </c>
      <c r="C1138" s="111">
        <v>0</v>
      </c>
      <c r="D1138" s="108" t="s">
        <v>5</v>
      </c>
      <c r="E1138" s="108" t="s">
        <v>5</v>
      </c>
      <c r="F1138" s="121">
        <f t="shared" si="187"/>
        <v>0</v>
      </c>
      <c r="G1138" s="121" t="str">
        <f>VLOOKUP(H1138, phone[#All], 2, 0)</f>
        <v>Two or More Lines</v>
      </c>
      <c r="H1138" s="108">
        <v>2</v>
      </c>
      <c r="I1138" s="120" t="str">
        <f>VLOOKUP(J1138,internet[#All], 2, 0)</f>
        <v>DSL</v>
      </c>
      <c r="J1138" s="108">
        <v>1</v>
      </c>
      <c r="K1138" s="121" t="b">
        <f>IF(AND(my_practice13[[#This Row],[phone_service]]&gt;0, my_practice13[[#This Row],[internet_service]]&gt;0),TRUE,FALSE)</f>
        <v>1</v>
      </c>
      <c r="L1138" s="121" t="b">
        <f>IF(AND(my_practice13[[#This Row],[phone_service]]=0, my_practice13[[#This Row],[internet_service]]&gt;0),TRUE, FALSE)</f>
        <v>0</v>
      </c>
      <c r="M1138" s="121" t="b">
        <f t="shared" si="188"/>
        <v>0</v>
      </c>
      <c r="N1138" s="121" t="str">
        <f>VLOOKUP(O1138,contract[#All], 2, 0)</f>
        <v>Month-to-Month</v>
      </c>
      <c r="O1138" s="108">
        <v>0</v>
      </c>
      <c r="P1138" s="108" t="s">
        <v>10</v>
      </c>
      <c r="Q1138" s="107">
        <v>49</v>
      </c>
      <c r="R1138" s="107">
        <v>1291.3499999999999</v>
      </c>
      <c r="S1138" s="111">
        <f>my_practice13[[#This Row],[total_charges]]/my_practice13[[#This Row],[monthly_charges]]</f>
        <v>26.35408163265306</v>
      </c>
      <c r="T1138" s="107">
        <f t="shared" si="189"/>
        <v>49</v>
      </c>
      <c r="U1138" s="121">
        <f t="shared" si="190"/>
        <v>1</v>
      </c>
      <c r="V1138" s="118">
        <f t="shared" ca="1" si="191"/>
        <v>43932</v>
      </c>
      <c r="W1138" s="111">
        <f t="shared" si="192"/>
        <v>801</v>
      </c>
      <c r="X1138" s="118">
        <f t="shared" ca="1" si="193"/>
        <v>43131</v>
      </c>
      <c r="Y1138" s="121" t="b">
        <f t="shared" si="194"/>
        <v>0</v>
      </c>
      <c r="Z1138" s="121" t="b">
        <f t="shared" si="195"/>
        <v>0</v>
      </c>
      <c r="AA1138" s="111" t="b">
        <f t="shared" si="196"/>
        <v>1</v>
      </c>
      <c r="AB1138" s="121" t="b">
        <f t="shared" si="197"/>
        <v>1</v>
      </c>
      <c r="AC1138" t="s">
        <v>5</v>
      </c>
      <c r="AD1138"/>
      <c r="AE1138"/>
      <c r="AF1138"/>
      <c r="AG1138"/>
      <c r="AH1138"/>
      <c r="AI1138"/>
      <c r="AJ1138"/>
      <c r="AK1138"/>
      <c r="AL1138"/>
      <c r="AM1138"/>
    </row>
    <row r="1139" spans="1:39" ht="16" x14ac:dyDescent="0.2">
      <c r="A1139" s="108" t="s">
        <v>3578</v>
      </c>
      <c r="B1139" s="108" t="s">
        <v>3</v>
      </c>
      <c r="C1139" s="111">
        <v>0</v>
      </c>
      <c r="D1139" s="108" t="s">
        <v>4</v>
      </c>
      <c r="E1139" s="108" t="s">
        <v>4</v>
      </c>
      <c r="F1139" s="121">
        <f t="shared" si="187"/>
        <v>3</v>
      </c>
      <c r="G1139" s="121" t="str">
        <f>VLOOKUP(H1139, phone[#All], 2, 0)</f>
        <v>One Line</v>
      </c>
      <c r="H1139" s="108">
        <v>1</v>
      </c>
      <c r="I1139" s="120" t="str">
        <f>VLOOKUP(J1139,internet[#All], 2, 0)</f>
        <v>Fiber Optic</v>
      </c>
      <c r="J1139" s="108">
        <v>2</v>
      </c>
      <c r="K1139" s="121" t="b">
        <f>IF(AND(my_practice13[[#This Row],[phone_service]]&gt;0, my_practice13[[#This Row],[internet_service]]&gt;0),TRUE,FALSE)</f>
        <v>1</v>
      </c>
      <c r="L1139" s="121" t="b">
        <f>IF(AND(my_practice13[[#This Row],[phone_service]]=0, my_practice13[[#This Row],[internet_service]]&gt;0),TRUE, FALSE)</f>
        <v>0</v>
      </c>
      <c r="M1139" s="121" t="b">
        <f t="shared" si="188"/>
        <v>0</v>
      </c>
      <c r="N1139" s="121" t="str">
        <f>VLOOKUP(O1139,contract[#All], 2, 0)</f>
        <v>Month-to-Month</v>
      </c>
      <c r="O1139" s="108">
        <v>0</v>
      </c>
      <c r="P1139" s="108" t="s">
        <v>17</v>
      </c>
      <c r="Q1139" s="107">
        <v>89.65</v>
      </c>
      <c r="R1139" s="107">
        <v>1208.3499999999999</v>
      </c>
      <c r="S1139" s="111">
        <f>my_practice13[[#This Row],[total_charges]]/my_practice13[[#This Row],[monthly_charges]]</f>
        <v>13.478527607361961</v>
      </c>
      <c r="T1139" s="107">
        <f t="shared" si="189"/>
        <v>89.65</v>
      </c>
      <c r="U1139" s="121">
        <f t="shared" si="190"/>
        <v>1</v>
      </c>
      <c r="V1139" s="118">
        <f t="shared" ca="1" si="191"/>
        <v>43932</v>
      </c>
      <c r="W1139" s="111">
        <f t="shared" si="192"/>
        <v>410</v>
      </c>
      <c r="X1139" s="118">
        <f t="shared" ca="1" si="193"/>
        <v>43522</v>
      </c>
      <c r="Y1139" s="121" t="b">
        <f t="shared" si="194"/>
        <v>1</v>
      </c>
      <c r="Z1139" s="121" t="b">
        <f t="shared" si="195"/>
        <v>1</v>
      </c>
      <c r="AA1139" s="111" t="b">
        <f t="shared" si="196"/>
        <v>1</v>
      </c>
      <c r="AB1139" s="121" t="b">
        <f t="shared" si="197"/>
        <v>1</v>
      </c>
      <c r="AC1139" t="s">
        <v>4</v>
      </c>
      <c r="AD1139"/>
      <c r="AE1139"/>
      <c r="AF1139"/>
      <c r="AG1139"/>
      <c r="AH1139"/>
      <c r="AI1139"/>
      <c r="AJ1139"/>
      <c r="AK1139"/>
      <c r="AL1139"/>
      <c r="AM1139"/>
    </row>
    <row r="1140" spans="1:39" ht="16" x14ac:dyDescent="0.2">
      <c r="A1140" s="108" t="s">
        <v>5206</v>
      </c>
      <c r="B1140" s="108" t="s">
        <v>9</v>
      </c>
      <c r="C1140" s="111">
        <v>0</v>
      </c>
      <c r="D1140" s="108" t="s">
        <v>5</v>
      </c>
      <c r="E1140" s="108" t="s">
        <v>5</v>
      </c>
      <c r="F1140" s="121">
        <f t="shared" si="187"/>
        <v>0</v>
      </c>
      <c r="G1140" s="121" t="str">
        <f>VLOOKUP(H1140, phone[#All], 2, 0)</f>
        <v>One Line</v>
      </c>
      <c r="H1140" s="108">
        <v>1</v>
      </c>
      <c r="I1140" s="120" t="str">
        <f>VLOOKUP(J1140,internet[#All], 2, 0)</f>
        <v>DSL</v>
      </c>
      <c r="J1140" s="108">
        <v>1</v>
      </c>
      <c r="K1140" s="121" t="b">
        <f>IF(AND(my_practice13[[#This Row],[phone_service]]&gt;0, my_practice13[[#This Row],[internet_service]]&gt;0),TRUE,FALSE)</f>
        <v>1</v>
      </c>
      <c r="L1140" s="121" t="b">
        <f>IF(AND(my_practice13[[#This Row],[phone_service]]=0, my_practice13[[#This Row],[internet_service]]&gt;0),TRUE, FALSE)</f>
        <v>0</v>
      </c>
      <c r="M1140" s="121" t="b">
        <f t="shared" si="188"/>
        <v>0</v>
      </c>
      <c r="N1140" s="121" t="str">
        <f>VLOOKUP(O1140,contract[#All], 2, 0)</f>
        <v>2 Year</v>
      </c>
      <c r="O1140" s="108">
        <v>2</v>
      </c>
      <c r="P1140" s="108" t="s">
        <v>13</v>
      </c>
      <c r="Q1140" s="107">
        <v>75.099999999999994</v>
      </c>
      <c r="R1140" s="107">
        <v>5336.35</v>
      </c>
      <c r="S1140" s="111">
        <f>my_practice13[[#This Row],[total_charges]]/my_practice13[[#This Row],[monthly_charges]]</f>
        <v>71.056591211717716</v>
      </c>
      <c r="T1140" s="107">
        <f t="shared" si="189"/>
        <v>75.099999999999994</v>
      </c>
      <c r="U1140" s="121">
        <f t="shared" si="190"/>
        <v>1</v>
      </c>
      <c r="V1140" s="118">
        <f t="shared" ca="1" si="191"/>
        <v>43932</v>
      </c>
      <c r="W1140" s="111">
        <f t="shared" si="192"/>
        <v>2160</v>
      </c>
      <c r="X1140" s="118">
        <f t="shared" ca="1" si="193"/>
        <v>41772</v>
      </c>
      <c r="Y1140" s="121" t="b">
        <f t="shared" si="194"/>
        <v>0</v>
      </c>
      <c r="Z1140" s="121" t="b">
        <f t="shared" si="195"/>
        <v>0</v>
      </c>
      <c r="AA1140" s="111" t="b">
        <f t="shared" si="196"/>
        <v>1</v>
      </c>
      <c r="AB1140" s="121" t="b">
        <f t="shared" si="197"/>
        <v>1</v>
      </c>
      <c r="AC1140" t="s">
        <v>5</v>
      </c>
      <c r="AD1140"/>
      <c r="AE1140"/>
      <c r="AF1140"/>
      <c r="AG1140"/>
      <c r="AH1140"/>
      <c r="AI1140"/>
      <c r="AJ1140"/>
      <c r="AK1140"/>
      <c r="AL1140"/>
      <c r="AM1140"/>
    </row>
    <row r="1141" spans="1:39" ht="16" x14ac:dyDescent="0.2">
      <c r="A1141" s="108" t="s">
        <v>4782</v>
      </c>
      <c r="B1141" s="108" t="s">
        <v>3</v>
      </c>
      <c r="C1141" s="111">
        <v>0</v>
      </c>
      <c r="D1141" s="108" t="s">
        <v>5</v>
      </c>
      <c r="E1141" s="108" t="s">
        <v>5</v>
      </c>
      <c r="F1141" s="121">
        <f t="shared" si="187"/>
        <v>0</v>
      </c>
      <c r="G1141" s="121" t="str">
        <f>VLOOKUP(H1141, phone[#All], 2, 0)</f>
        <v>One Line</v>
      </c>
      <c r="H1141" s="108">
        <v>1</v>
      </c>
      <c r="I1141" s="120" t="str">
        <f>VLOOKUP(J1141,internet[#All], 2, 0)</f>
        <v>Fiber Optic</v>
      </c>
      <c r="J1141" s="108">
        <v>2</v>
      </c>
      <c r="K1141" s="121" t="b">
        <f>IF(AND(my_practice13[[#This Row],[phone_service]]&gt;0, my_practice13[[#This Row],[internet_service]]&gt;0),TRUE,FALSE)</f>
        <v>1</v>
      </c>
      <c r="L1141" s="121" t="b">
        <f>IF(AND(my_practice13[[#This Row],[phone_service]]=0, my_practice13[[#This Row],[internet_service]]&gt;0),TRUE, FALSE)</f>
        <v>0</v>
      </c>
      <c r="M1141" s="121" t="b">
        <f t="shared" si="188"/>
        <v>0</v>
      </c>
      <c r="N1141" s="121" t="str">
        <f>VLOOKUP(O1141,contract[#All], 2, 0)</f>
        <v>Month-to-Month</v>
      </c>
      <c r="O1141" s="108">
        <v>0</v>
      </c>
      <c r="P1141" s="108" t="s">
        <v>7</v>
      </c>
      <c r="Q1141" s="107">
        <v>79.400000000000006</v>
      </c>
      <c r="R1141" s="107">
        <v>244.65</v>
      </c>
      <c r="S1141" s="111">
        <f>my_practice13[[#This Row],[total_charges]]/my_practice13[[#This Row],[monthly_charges]]</f>
        <v>3.081234256926952</v>
      </c>
      <c r="T1141" s="107">
        <f t="shared" si="189"/>
        <v>79.400000000000006</v>
      </c>
      <c r="U1141" s="121">
        <f t="shared" si="190"/>
        <v>1</v>
      </c>
      <c r="V1141" s="118">
        <f t="shared" ca="1" si="191"/>
        <v>43932</v>
      </c>
      <c r="W1141" s="111">
        <f t="shared" si="192"/>
        <v>94</v>
      </c>
      <c r="X1141" s="118">
        <f t="shared" ca="1" si="193"/>
        <v>43838</v>
      </c>
      <c r="Y1141" s="121" t="b">
        <f t="shared" si="194"/>
        <v>1</v>
      </c>
      <c r="Z1141" s="121" t="b">
        <f t="shared" si="195"/>
        <v>1</v>
      </c>
      <c r="AA1141" s="111" t="b">
        <f t="shared" si="196"/>
        <v>1</v>
      </c>
      <c r="AB1141" s="121" t="b">
        <f t="shared" si="197"/>
        <v>1</v>
      </c>
      <c r="AC1141" t="s">
        <v>4</v>
      </c>
      <c r="AD1141"/>
      <c r="AE1141"/>
      <c r="AF1141"/>
      <c r="AG1141"/>
      <c r="AH1141"/>
      <c r="AI1141"/>
      <c r="AJ1141"/>
      <c r="AK1141"/>
      <c r="AL1141"/>
      <c r="AM1141"/>
    </row>
    <row r="1142" spans="1:39" ht="16" x14ac:dyDescent="0.2">
      <c r="A1142" s="108" t="s">
        <v>163</v>
      </c>
      <c r="B1142" s="108" t="s">
        <v>3</v>
      </c>
      <c r="C1142" s="111">
        <v>0</v>
      </c>
      <c r="D1142" s="108" t="s">
        <v>4</v>
      </c>
      <c r="E1142" s="108" t="s">
        <v>4</v>
      </c>
      <c r="F1142" s="121">
        <f t="shared" si="187"/>
        <v>3</v>
      </c>
      <c r="G1142" s="121" t="str">
        <f>VLOOKUP(H1142, phone[#All], 2, 0)</f>
        <v>Two or More Lines</v>
      </c>
      <c r="H1142" s="108">
        <v>2</v>
      </c>
      <c r="I1142" s="120" t="str">
        <f>VLOOKUP(J1142,internet[#All], 2, 0)</f>
        <v>Fiber Optic</v>
      </c>
      <c r="J1142" s="108">
        <v>2</v>
      </c>
      <c r="K1142" s="121" t="b">
        <f>IF(AND(my_practice13[[#This Row],[phone_service]]&gt;0, my_practice13[[#This Row],[internet_service]]&gt;0),TRUE,FALSE)</f>
        <v>1</v>
      </c>
      <c r="L1142" s="121" t="b">
        <f>IF(AND(my_practice13[[#This Row],[phone_service]]=0, my_practice13[[#This Row],[internet_service]]&gt;0),TRUE, FALSE)</f>
        <v>0</v>
      </c>
      <c r="M1142" s="121" t="b">
        <f t="shared" si="188"/>
        <v>0</v>
      </c>
      <c r="N1142" s="121" t="str">
        <f>VLOOKUP(O1142,contract[#All], 2, 0)</f>
        <v>1 Year</v>
      </c>
      <c r="O1142" s="108">
        <v>1</v>
      </c>
      <c r="P1142" s="108" t="s">
        <v>17</v>
      </c>
      <c r="Q1142" s="107">
        <v>108.15</v>
      </c>
      <c r="R1142" s="107">
        <v>7930.55</v>
      </c>
      <c r="S1142" s="111">
        <f>my_practice13[[#This Row],[total_charges]]/my_practice13[[#This Row],[monthly_charges]]</f>
        <v>73.329172445677301</v>
      </c>
      <c r="T1142" s="107">
        <f t="shared" si="189"/>
        <v>108.15</v>
      </c>
      <c r="U1142" s="121">
        <f t="shared" si="190"/>
        <v>1</v>
      </c>
      <c r="V1142" s="118">
        <f t="shared" ca="1" si="191"/>
        <v>43932</v>
      </c>
      <c r="W1142" s="111">
        <f t="shared" si="192"/>
        <v>2229</v>
      </c>
      <c r="X1142" s="118">
        <f t="shared" ca="1" si="193"/>
        <v>41703</v>
      </c>
      <c r="Y1142" s="121" t="b">
        <f t="shared" si="194"/>
        <v>1</v>
      </c>
      <c r="Z1142" s="121" t="b">
        <f t="shared" si="195"/>
        <v>0</v>
      </c>
      <c r="AA1142" s="111" t="b">
        <f t="shared" si="196"/>
        <v>1</v>
      </c>
      <c r="AB1142" s="121" t="b">
        <f t="shared" si="197"/>
        <v>1</v>
      </c>
      <c r="AC1142" t="s">
        <v>5</v>
      </c>
      <c r="AD1142"/>
      <c r="AE1142"/>
      <c r="AF1142"/>
      <c r="AG1142"/>
      <c r="AH1142"/>
      <c r="AI1142"/>
      <c r="AJ1142"/>
      <c r="AK1142"/>
      <c r="AL1142"/>
      <c r="AM1142"/>
    </row>
    <row r="1143" spans="1:39" ht="16" x14ac:dyDescent="0.2">
      <c r="A1143" s="108" t="s">
        <v>32</v>
      </c>
      <c r="B1143" s="108" t="s">
        <v>9</v>
      </c>
      <c r="C1143" s="111">
        <v>0</v>
      </c>
      <c r="D1143" s="108" t="s">
        <v>4</v>
      </c>
      <c r="E1143" s="108" t="s">
        <v>5</v>
      </c>
      <c r="F1143" s="121">
        <f t="shared" si="187"/>
        <v>1</v>
      </c>
      <c r="G1143" s="121" t="str">
        <f>VLOOKUP(H1143, phone[#All], 2, 0)</f>
        <v>One Line</v>
      </c>
      <c r="H1143" s="108">
        <v>1</v>
      </c>
      <c r="I1143" s="120" t="str">
        <f>VLOOKUP(J1143,internet[#All], 2, 0)</f>
        <v>No Internet Service</v>
      </c>
      <c r="J1143" s="108">
        <v>0</v>
      </c>
      <c r="K1143" s="121" t="b">
        <f>IF(AND(my_practice13[[#This Row],[phone_service]]&gt;0, my_practice13[[#This Row],[internet_service]]&gt;0),TRUE,FALSE)</f>
        <v>0</v>
      </c>
      <c r="L1143" s="121" t="b">
        <f>IF(AND(my_practice13[[#This Row],[phone_service]]=0, my_practice13[[#This Row],[internet_service]]&gt;0),TRUE, FALSE)</f>
        <v>0</v>
      </c>
      <c r="M1143" s="121" t="b">
        <f t="shared" si="188"/>
        <v>1</v>
      </c>
      <c r="N1143" s="121" t="str">
        <f>VLOOKUP(O1143,contract[#All], 2, 0)</f>
        <v>1 Year</v>
      </c>
      <c r="O1143" s="108">
        <v>1</v>
      </c>
      <c r="P1143" s="108" t="s">
        <v>13</v>
      </c>
      <c r="Q1143" s="107">
        <v>19.8</v>
      </c>
      <c r="R1143" s="107">
        <v>202.25</v>
      </c>
      <c r="S1143" s="111">
        <f>my_practice13[[#This Row],[total_charges]]/my_practice13[[#This Row],[monthly_charges]]</f>
        <v>10.214646464646464</v>
      </c>
      <c r="T1143" s="107">
        <f t="shared" si="189"/>
        <v>19.8</v>
      </c>
      <c r="U1143" s="121">
        <f t="shared" si="190"/>
        <v>1</v>
      </c>
      <c r="V1143" s="118">
        <f t="shared" ca="1" si="191"/>
        <v>43932</v>
      </c>
      <c r="W1143" s="111">
        <f t="shared" si="192"/>
        <v>311</v>
      </c>
      <c r="X1143" s="118">
        <f t="shared" ca="1" si="193"/>
        <v>43621</v>
      </c>
      <c r="Y1143" s="121" t="b">
        <f t="shared" si="194"/>
        <v>0</v>
      </c>
      <c r="Z1143" s="121" t="b">
        <f t="shared" si="195"/>
        <v>0</v>
      </c>
      <c r="AA1143" s="111" t="b">
        <f t="shared" si="196"/>
        <v>1</v>
      </c>
      <c r="AB1143" s="121" t="b">
        <f t="shared" si="197"/>
        <v>0</v>
      </c>
      <c r="AC1143" t="s">
        <v>5</v>
      </c>
      <c r="AD1143"/>
      <c r="AE1143"/>
      <c r="AF1143"/>
      <c r="AG1143"/>
      <c r="AH1143"/>
      <c r="AI1143"/>
      <c r="AJ1143"/>
      <c r="AK1143"/>
      <c r="AL1143"/>
      <c r="AM1143"/>
    </row>
    <row r="1144" spans="1:39" ht="16" x14ac:dyDescent="0.2">
      <c r="A1144" s="108" t="s">
        <v>4763</v>
      </c>
      <c r="B1144" s="108" t="s">
        <v>9</v>
      </c>
      <c r="C1144" s="111">
        <v>0</v>
      </c>
      <c r="D1144" s="108" t="s">
        <v>5</v>
      </c>
      <c r="E1144" s="108" t="s">
        <v>5</v>
      </c>
      <c r="F1144" s="121">
        <f t="shared" si="187"/>
        <v>0</v>
      </c>
      <c r="G1144" s="121" t="str">
        <f>VLOOKUP(H1144, phone[#All], 2, 0)</f>
        <v>One Line</v>
      </c>
      <c r="H1144" s="108">
        <v>1</v>
      </c>
      <c r="I1144" s="120" t="str">
        <f>VLOOKUP(J1144,internet[#All], 2, 0)</f>
        <v>No Internet Service</v>
      </c>
      <c r="J1144" s="108">
        <v>0</v>
      </c>
      <c r="K1144" s="121" t="b">
        <f>IF(AND(my_practice13[[#This Row],[phone_service]]&gt;0, my_practice13[[#This Row],[internet_service]]&gt;0),TRUE,FALSE)</f>
        <v>0</v>
      </c>
      <c r="L1144" s="121" t="b">
        <f>IF(AND(my_practice13[[#This Row],[phone_service]]=0, my_practice13[[#This Row],[internet_service]]&gt;0),TRUE, FALSE)</f>
        <v>0</v>
      </c>
      <c r="M1144" s="121" t="b">
        <f t="shared" si="188"/>
        <v>1</v>
      </c>
      <c r="N1144" s="121" t="str">
        <f>VLOOKUP(O1144,contract[#All], 2, 0)</f>
        <v>1 Year</v>
      </c>
      <c r="O1144" s="108">
        <v>1</v>
      </c>
      <c r="P1144" s="108" t="s">
        <v>10</v>
      </c>
      <c r="Q1144" s="107">
        <v>20.45</v>
      </c>
      <c r="R1144" s="107">
        <v>481.1</v>
      </c>
      <c r="S1144" s="111">
        <f>my_practice13[[#This Row],[total_charges]]/my_practice13[[#This Row],[monthly_charges]]</f>
        <v>23.525672371638144</v>
      </c>
      <c r="T1144" s="107">
        <f t="shared" si="189"/>
        <v>20.45</v>
      </c>
      <c r="U1144" s="121">
        <f t="shared" si="190"/>
        <v>1</v>
      </c>
      <c r="V1144" s="118">
        <f t="shared" ca="1" si="191"/>
        <v>43932</v>
      </c>
      <c r="W1144" s="111">
        <f t="shared" si="192"/>
        <v>715</v>
      </c>
      <c r="X1144" s="118">
        <f t="shared" ca="1" si="193"/>
        <v>43217</v>
      </c>
      <c r="Y1144" s="121" t="b">
        <f t="shared" si="194"/>
        <v>0</v>
      </c>
      <c r="Z1144" s="121" t="b">
        <f t="shared" si="195"/>
        <v>0</v>
      </c>
      <c r="AA1144" s="111" t="b">
        <f t="shared" si="196"/>
        <v>1</v>
      </c>
      <c r="AB1144" s="121" t="b">
        <f t="shared" si="197"/>
        <v>0</v>
      </c>
      <c r="AC1144" t="s">
        <v>5</v>
      </c>
      <c r="AD1144"/>
      <c r="AE1144"/>
      <c r="AF1144"/>
      <c r="AG1144"/>
      <c r="AH1144"/>
      <c r="AI1144"/>
      <c r="AJ1144"/>
      <c r="AK1144"/>
      <c r="AL1144"/>
      <c r="AM1144"/>
    </row>
    <row r="1145" spans="1:39" ht="16" x14ac:dyDescent="0.2">
      <c r="A1145" s="108" t="s">
        <v>6999</v>
      </c>
      <c r="B1145" s="108" t="s">
        <v>3</v>
      </c>
      <c r="C1145" s="111">
        <v>0</v>
      </c>
      <c r="D1145" s="108" t="s">
        <v>4</v>
      </c>
      <c r="E1145" s="108" t="s">
        <v>4</v>
      </c>
      <c r="F1145" s="121">
        <f t="shared" si="187"/>
        <v>3</v>
      </c>
      <c r="G1145" s="121" t="str">
        <f>VLOOKUP(H1145, phone[#All], 2, 0)</f>
        <v>Two or More Lines</v>
      </c>
      <c r="H1145" s="108">
        <v>2</v>
      </c>
      <c r="I1145" s="120" t="str">
        <f>VLOOKUP(J1145,internet[#All], 2, 0)</f>
        <v>DSL</v>
      </c>
      <c r="J1145" s="108">
        <v>1</v>
      </c>
      <c r="K1145" s="121" t="b">
        <f>IF(AND(my_practice13[[#This Row],[phone_service]]&gt;0, my_practice13[[#This Row],[internet_service]]&gt;0),TRUE,FALSE)</f>
        <v>1</v>
      </c>
      <c r="L1145" s="121" t="b">
        <f>IF(AND(my_practice13[[#This Row],[phone_service]]=0, my_practice13[[#This Row],[internet_service]]&gt;0),TRUE, FALSE)</f>
        <v>0</v>
      </c>
      <c r="M1145" s="121" t="b">
        <f t="shared" si="188"/>
        <v>0</v>
      </c>
      <c r="N1145" s="121" t="str">
        <f>VLOOKUP(O1145,contract[#All], 2, 0)</f>
        <v>Month-to-Month</v>
      </c>
      <c r="O1145" s="108">
        <v>0</v>
      </c>
      <c r="P1145" s="108" t="s">
        <v>17</v>
      </c>
      <c r="Q1145" s="107">
        <v>69.5</v>
      </c>
      <c r="R1145" s="107">
        <v>1652.1</v>
      </c>
      <c r="S1145" s="111">
        <f>my_practice13[[#This Row],[total_charges]]/my_practice13[[#This Row],[monthly_charges]]</f>
        <v>23.771223021582731</v>
      </c>
      <c r="T1145" s="107">
        <f t="shared" si="189"/>
        <v>69.5</v>
      </c>
      <c r="U1145" s="121">
        <f t="shared" si="190"/>
        <v>1</v>
      </c>
      <c r="V1145" s="118">
        <f t="shared" ca="1" si="191"/>
        <v>43932</v>
      </c>
      <c r="W1145" s="111">
        <f t="shared" si="192"/>
        <v>723</v>
      </c>
      <c r="X1145" s="118">
        <f t="shared" ca="1" si="193"/>
        <v>43209</v>
      </c>
      <c r="Y1145" s="121" t="b">
        <f t="shared" si="194"/>
        <v>1</v>
      </c>
      <c r="Z1145" s="121" t="b">
        <f t="shared" si="195"/>
        <v>0</v>
      </c>
      <c r="AA1145" s="111" t="b">
        <f t="shared" si="196"/>
        <v>1</v>
      </c>
      <c r="AB1145" s="121" t="b">
        <f t="shared" si="197"/>
        <v>1</v>
      </c>
      <c r="AC1145" t="s">
        <v>5</v>
      </c>
      <c r="AD1145"/>
      <c r="AE1145"/>
      <c r="AF1145"/>
      <c r="AG1145"/>
      <c r="AH1145"/>
      <c r="AI1145"/>
      <c r="AJ1145"/>
      <c r="AK1145"/>
      <c r="AL1145"/>
      <c r="AM1145"/>
    </row>
    <row r="1146" spans="1:39" ht="16" x14ac:dyDescent="0.2">
      <c r="A1146" s="108" t="s">
        <v>7024</v>
      </c>
      <c r="B1146" s="108" t="s">
        <v>3</v>
      </c>
      <c r="C1146" s="111">
        <v>0</v>
      </c>
      <c r="D1146" s="108" t="s">
        <v>5</v>
      </c>
      <c r="E1146" s="108" t="s">
        <v>5</v>
      </c>
      <c r="F1146" s="121">
        <f t="shared" si="187"/>
        <v>0</v>
      </c>
      <c r="G1146" s="121" t="str">
        <f>VLOOKUP(H1146, phone[#All], 2, 0)</f>
        <v>Two or More Lines</v>
      </c>
      <c r="H1146" s="108">
        <v>2</v>
      </c>
      <c r="I1146" s="120" t="str">
        <f>VLOOKUP(J1146,internet[#All], 2, 0)</f>
        <v>Fiber Optic</v>
      </c>
      <c r="J1146" s="108">
        <v>2</v>
      </c>
      <c r="K1146" s="121" t="b">
        <f>IF(AND(my_practice13[[#This Row],[phone_service]]&gt;0, my_practice13[[#This Row],[internet_service]]&gt;0),TRUE,FALSE)</f>
        <v>1</v>
      </c>
      <c r="L1146" s="121" t="b">
        <f>IF(AND(my_practice13[[#This Row],[phone_service]]=0, my_practice13[[#This Row],[internet_service]]&gt;0),TRUE, FALSE)</f>
        <v>0</v>
      </c>
      <c r="M1146" s="121" t="b">
        <f t="shared" si="188"/>
        <v>0</v>
      </c>
      <c r="N1146" s="121" t="str">
        <f>VLOOKUP(O1146,contract[#All], 2, 0)</f>
        <v>Month-to-Month</v>
      </c>
      <c r="O1146" s="108">
        <v>0</v>
      </c>
      <c r="P1146" s="108" t="s">
        <v>13</v>
      </c>
      <c r="Q1146" s="107">
        <v>93.4</v>
      </c>
      <c r="R1146" s="107">
        <v>3756.4</v>
      </c>
      <c r="S1146" s="111">
        <f>my_practice13[[#This Row],[total_charges]]/my_practice13[[#This Row],[monthly_charges]]</f>
        <v>40.218415417558887</v>
      </c>
      <c r="T1146" s="107">
        <f t="shared" si="189"/>
        <v>93.4</v>
      </c>
      <c r="U1146" s="121">
        <f t="shared" si="190"/>
        <v>1</v>
      </c>
      <c r="V1146" s="118">
        <f t="shared" ca="1" si="191"/>
        <v>43932</v>
      </c>
      <c r="W1146" s="111">
        <f t="shared" si="192"/>
        <v>1223</v>
      </c>
      <c r="X1146" s="118">
        <f t="shared" ca="1" si="193"/>
        <v>42709</v>
      </c>
      <c r="Y1146" s="121" t="b">
        <f t="shared" si="194"/>
        <v>1</v>
      </c>
      <c r="Z1146" s="121" t="b">
        <f t="shared" si="195"/>
        <v>0</v>
      </c>
      <c r="AA1146" s="111" t="b">
        <f t="shared" si="196"/>
        <v>1</v>
      </c>
      <c r="AB1146" s="121" t="b">
        <f t="shared" si="197"/>
        <v>1</v>
      </c>
      <c r="AC1146" t="s">
        <v>5</v>
      </c>
      <c r="AD1146"/>
      <c r="AE1146"/>
      <c r="AF1146"/>
      <c r="AG1146"/>
      <c r="AH1146"/>
      <c r="AI1146"/>
      <c r="AJ1146"/>
      <c r="AK1146"/>
      <c r="AL1146"/>
      <c r="AM1146"/>
    </row>
    <row r="1147" spans="1:39" ht="16" x14ac:dyDescent="0.2">
      <c r="A1147" s="108" t="s">
        <v>4168</v>
      </c>
      <c r="B1147" s="108" t="s">
        <v>9</v>
      </c>
      <c r="C1147" s="111">
        <v>0</v>
      </c>
      <c r="D1147" s="108" t="s">
        <v>5</v>
      </c>
      <c r="E1147" s="108" t="s">
        <v>5</v>
      </c>
      <c r="F1147" s="121">
        <f t="shared" si="187"/>
        <v>0</v>
      </c>
      <c r="G1147" s="121" t="str">
        <f>VLOOKUP(H1147, phone[#All], 2, 0)</f>
        <v>One Line</v>
      </c>
      <c r="H1147" s="108">
        <v>1</v>
      </c>
      <c r="I1147" s="120" t="str">
        <f>VLOOKUP(J1147,internet[#All], 2, 0)</f>
        <v>DSL</v>
      </c>
      <c r="J1147" s="108">
        <v>1</v>
      </c>
      <c r="K1147" s="121" t="b">
        <f>IF(AND(my_practice13[[#This Row],[phone_service]]&gt;0, my_practice13[[#This Row],[internet_service]]&gt;0),TRUE,FALSE)</f>
        <v>1</v>
      </c>
      <c r="L1147" s="121" t="b">
        <f>IF(AND(my_practice13[[#This Row],[phone_service]]=0, my_practice13[[#This Row],[internet_service]]&gt;0),TRUE, FALSE)</f>
        <v>0</v>
      </c>
      <c r="M1147" s="121" t="b">
        <f t="shared" si="188"/>
        <v>0</v>
      </c>
      <c r="N1147" s="121" t="str">
        <f>VLOOKUP(O1147,contract[#All], 2, 0)</f>
        <v>Month-to-Month</v>
      </c>
      <c r="O1147" s="108">
        <v>0</v>
      </c>
      <c r="P1147" s="108" t="s">
        <v>17</v>
      </c>
      <c r="Q1147" s="107">
        <v>45.2</v>
      </c>
      <c r="R1147" s="107">
        <v>492</v>
      </c>
      <c r="S1147" s="111">
        <f>my_practice13[[#This Row],[total_charges]]/my_practice13[[#This Row],[monthly_charges]]</f>
        <v>10.884955752212388</v>
      </c>
      <c r="T1147" s="107">
        <f t="shared" si="189"/>
        <v>45.2</v>
      </c>
      <c r="U1147" s="121">
        <f t="shared" si="190"/>
        <v>1</v>
      </c>
      <c r="V1147" s="118">
        <f t="shared" ca="1" si="191"/>
        <v>43932</v>
      </c>
      <c r="W1147" s="111">
        <f t="shared" si="192"/>
        <v>331</v>
      </c>
      <c r="X1147" s="118">
        <f t="shared" ca="1" si="193"/>
        <v>43601</v>
      </c>
      <c r="Y1147" s="121" t="b">
        <f t="shared" si="194"/>
        <v>0</v>
      </c>
      <c r="Z1147" s="121" t="b">
        <f t="shared" si="195"/>
        <v>0</v>
      </c>
      <c r="AA1147" s="111" t="b">
        <f t="shared" si="196"/>
        <v>1</v>
      </c>
      <c r="AB1147" s="121" t="b">
        <f t="shared" si="197"/>
        <v>1</v>
      </c>
      <c r="AC1147" t="s">
        <v>5</v>
      </c>
      <c r="AD1147"/>
      <c r="AE1147"/>
      <c r="AF1147"/>
      <c r="AG1147"/>
      <c r="AH1147"/>
      <c r="AI1147"/>
      <c r="AJ1147"/>
      <c r="AK1147"/>
      <c r="AL1147"/>
      <c r="AM1147"/>
    </row>
    <row r="1148" spans="1:39" ht="16" x14ac:dyDescent="0.2">
      <c r="A1148" s="108" t="s">
        <v>4034</v>
      </c>
      <c r="B1148" s="108" t="s">
        <v>9</v>
      </c>
      <c r="C1148" s="111">
        <v>0</v>
      </c>
      <c r="D1148" s="108" t="s">
        <v>5</v>
      </c>
      <c r="E1148" s="108" t="s">
        <v>5</v>
      </c>
      <c r="F1148" s="121">
        <f t="shared" si="187"/>
        <v>0</v>
      </c>
      <c r="G1148" s="121" t="str">
        <f>VLOOKUP(H1148, phone[#All], 2, 0)</f>
        <v>One Line</v>
      </c>
      <c r="H1148" s="108">
        <v>1</v>
      </c>
      <c r="I1148" s="120" t="str">
        <f>VLOOKUP(J1148,internet[#All], 2, 0)</f>
        <v>No Internet Service</v>
      </c>
      <c r="J1148" s="108">
        <v>0</v>
      </c>
      <c r="K1148" s="121" t="b">
        <f>IF(AND(my_practice13[[#This Row],[phone_service]]&gt;0, my_practice13[[#This Row],[internet_service]]&gt;0),TRUE,FALSE)</f>
        <v>0</v>
      </c>
      <c r="L1148" s="121" t="b">
        <f>IF(AND(my_practice13[[#This Row],[phone_service]]=0, my_practice13[[#This Row],[internet_service]]&gt;0),TRUE, FALSE)</f>
        <v>0</v>
      </c>
      <c r="M1148" s="121" t="b">
        <f t="shared" si="188"/>
        <v>1</v>
      </c>
      <c r="N1148" s="121" t="str">
        <f>VLOOKUP(O1148,contract[#All], 2, 0)</f>
        <v>1 Year</v>
      </c>
      <c r="O1148" s="108">
        <v>1</v>
      </c>
      <c r="P1148" s="108" t="s">
        <v>13</v>
      </c>
      <c r="Q1148" s="107">
        <v>19.8</v>
      </c>
      <c r="R1148" s="107">
        <v>849.9</v>
      </c>
      <c r="S1148" s="111">
        <f>my_practice13[[#This Row],[total_charges]]/my_practice13[[#This Row],[monthly_charges]]</f>
        <v>42.924242424242422</v>
      </c>
      <c r="T1148" s="107">
        <f t="shared" si="189"/>
        <v>19.8</v>
      </c>
      <c r="U1148" s="121">
        <f t="shared" si="190"/>
        <v>1</v>
      </c>
      <c r="V1148" s="118">
        <f t="shared" ca="1" si="191"/>
        <v>43932</v>
      </c>
      <c r="W1148" s="111">
        <f t="shared" si="192"/>
        <v>1305</v>
      </c>
      <c r="X1148" s="118">
        <f t="shared" ca="1" si="193"/>
        <v>42627</v>
      </c>
      <c r="Y1148" s="121" t="b">
        <f t="shared" si="194"/>
        <v>0</v>
      </c>
      <c r="Z1148" s="121" t="b">
        <f t="shared" si="195"/>
        <v>0</v>
      </c>
      <c r="AA1148" s="111" t="b">
        <f t="shared" si="196"/>
        <v>1</v>
      </c>
      <c r="AB1148" s="121" t="b">
        <f t="shared" si="197"/>
        <v>0</v>
      </c>
      <c r="AC1148" t="s">
        <v>5</v>
      </c>
      <c r="AD1148"/>
      <c r="AE1148"/>
      <c r="AF1148"/>
      <c r="AG1148"/>
      <c r="AH1148"/>
      <c r="AI1148"/>
      <c r="AJ1148"/>
      <c r="AK1148"/>
      <c r="AL1148"/>
      <c r="AM1148"/>
    </row>
    <row r="1149" spans="1:39" ht="16" x14ac:dyDescent="0.2">
      <c r="A1149" s="108" t="s">
        <v>1243</v>
      </c>
      <c r="B1149" s="108" t="s">
        <v>9</v>
      </c>
      <c r="C1149" s="111">
        <v>0</v>
      </c>
      <c r="D1149" s="108" t="s">
        <v>4</v>
      </c>
      <c r="E1149" s="108" t="s">
        <v>4</v>
      </c>
      <c r="F1149" s="121">
        <f t="shared" si="187"/>
        <v>3</v>
      </c>
      <c r="G1149" s="121" t="str">
        <f>VLOOKUP(H1149, phone[#All], 2, 0)</f>
        <v>One Line</v>
      </c>
      <c r="H1149" s="108">
        <v>1</v>
      </c>
      <c r="I1149" s="120" t="str">
        <f>VLOOKUP(J1149,internet[#All], 2, 0)</f>
        <v>Fiber Optic</v>
      </c>
      <c r="J1149" s="108">
        <v>2</v>
      </c>
      <c r="K1149" s="121" t="b">
        <f>IF(AND(my_practice13[[#This Row],[phone_service]]&gt;0, my_practice13[[#This Row],[internet_service]]&gt;0),TRUE,FALSE)</f>
        <v>1</v>
      </c>
      <c r="L1149" s="121" t="b">
        <f>IF(AND(my_practice13[[#This Row],[phone_service]]=0, my_practice13[[#This Row],[internet_service]]&gt;0),TRUE, FALSE)</f>
        <v>0</v>
      </c>
      <c r="M1149" s="121" t="b">
        <f t="shared" si="188"/>
        <v>0</v>
      </c>
      <c r="N1149" s="121" t="str">
        <f>VLOOKUP(O1149,contract[#All], 2, 0)</f>
        <v>Month-to-Month</v>
      </c>
      <c r="O1149" s="108">
        <v>0</v>
      </c>
      <c r="P1149" s="108" t="s">
        <v>7</v>
      </c>
      <c r="Q1149" s="107">
        <v>78.3</v>
      </c>
      <c r="R1149" s="107">
        <v>2564.3000000000002</v>
      </c>
      <c r="S1149" s="111">
        <f>my_practice13[[#This Row],[total_charges]]/my_practice13[[#This Row],[monthly_charges]]</f>
        <v>32.749680715197961</v>
      </c>
      <c r="T1149" s="107">
        <f t="shared" si="189"/>
        <v>78.3</v>
      </c>
      <c r="U1149" s="121">
        <f t="shared" si="190"/>
        <v>1</v>
      </c>
      <c r="V1149" s="118">
        <f t="shared" ca="1" si="191"/>
        <v>43932</v>
      </c>
      <c r="W1149" s="111">
        <f t="shared" si="192"/>
        <v>996</v>
      </c>
      <c r="X1149" s="118">
        <f t="shared" ca="1" si="193"/>
        <v>42936</v>
      </c>
      <c r="Y1149" s="121" t="b">
        <f t="shared" si="194"/>
        <v>0</v>
      </c>
      <c r="Z1149" s="121" t="b">
        <f t="shared" si="195"/>
        <v>1</v>
      </c>
      <c r="AA1149" s="111" t="b">
        <f t="shared" si="196"/>
        <v>1</v>
      </c>
      <c r="AB1149" s="121" t="b">
        <f t="shared" si="197"/>
        <v>1</v>
      </c>
      <c r="AC1149" t="s">
        <v>4</v>
      </c>
      <c r="AD1149"/>
      <c r="AE1149"/>
      <c r="AF1149"/>
      <c r="AG1149"/>
      <c r="AH1149"/>
      <c r="AI1149"/>
      <c r="AJ1149"/>
      <c r="AK1149"/>
      <c r="AL1149"/>
      <c r="AM1149"/>
    </row>
    <row r="1150" spans="1:39" ht="16" x14ac:dyDescent="0.2">
      <c r="A1150" s="108" t="s">
        <v>6055</v>
      </c>
      <c r="B1150" s="108" t="s">
        <v>3</v>
      </c>
      <c r="C1150" s="111">
        <v>0</v>
      </c>
      <c r="D1150" s="108" t="s">
        <v>5</v>
      </c>
      <c r="E1150" s="108" t="s">
        <v>4</v>
      </c>
      <c r="F1150" s="121">
        <f t="shared" si="187"/>
        <v>2</v>
      </c>
      <c r="G1150" s="121" t="str">
        <f>VLOOKUP(H1150, phone[#All], 2, 0)</f>
        <v>Two or More Lines</v>
      </c>
      <c r="H1150" s="108">
        <v>2</v>
      </c>
      <c r="I1150" s="120" t="str">
        <f>VLOOKUP(J1150,internet[#All], 2, 0)</f>
        <v>Fiber Optic</v>
      </c>
      <c r="J1150" s="108">
        <v>2</v>
      </c>
      <c r="K1150" s="121" t="b">
        <f>IF(AND(my_practice13[[#This Row],[phone_service]]&gt;0, my_practice13[[#This Row],[internet_service]]&gt;0),TRUE,FALSE)</f>
        <v>1</v>
      </c>
      <c r="L1150" s="121" t="b">
        <f>IF(AND(my_practice13[[#This Row],[phone_service]]=0, my_practice13[[#This Row],[internet_service]]&gt;0),TRUE, FALSE)</f>
        <v>0</v>
      </c>
      <c r="M1150" s="121" t="b">
        <f t="shared" si="188"/>
        <v>0</v>
      </c>
      <c r="N1150" s="121" t="str">
        <f>VLOOKUP(O1150,contract[#All], 2, 0)</f>
        <v>Month-to-Month</v>
      </c>
      <c r="O1150" s="108">
        <v>0</v>
      </c>
      <c r="P1150" s="108" t="s">
        <v>7</v>
      </c>
      <c r="Q1150" s="107">
        <v>76.599999999999994</v>
      </c>
      <c r="R1150" s="107">
        <v>893</v>
      </c>
      <c r="S1150" s="111">
        <f>my_practice13[[#This Row],[total_charges]]/my_practice13[[#This Row],[monthly_charges]]</f>
        <v>11.657963446475197</v>
      </c>
      <c r="T1150" s="107">
        <f t="shared" si="189"/>
        <v>76.599999999999994</v>
      </c>
      <c r="U1150" s="121">
        <f t="shared" si="190"/>
        <v>1</v>
      </c>
      <c r="V1150" s="118">
        <f t="shared" ca="1" si="191"/>
        <v>43932</v>
      </c>
      <c r="W1150" s="111">
        <f t="shared" si="192"/>
        <v>354</v>
      </c>
      <c r="X1150" s="118">
        <f t="shared" ca="1" si="193"/>
        <v>43578</v>
      </c>
      <c r="Y1150" s="121" t="b">
        <f t="shared" si="194"/>
        <v>1</v>
      </c>
      <c r="Z1150" s="121" t="b">
        <f t="shared" si="195"/>
        <v>0</v>
      </c>
      <c r="AA1150" s="111" t="b">
        <f t="shared" si="196"/>
        <v>1</v>
      </c>
      <c r="AB1150" s="121" t="b">
        <f t="shared" si="197"/>
        <v>1</v>
      </c>
      <c r="AC1150" t="s">
        <v>5</v>
      </c>
      <c r="AD1150"/>
      <c r="AE1150"/>
      <c r="AF1150"/>
      <c r="AG1150"/>
      <c r="AH1150"/>
      <c r="AI1150"/>
      <c r="AJ1150"/>
      <c r="AK1150"/>
      <c r="AL1150"/>
      <c r="AM1150"/>
    </row>
    <row r="1151" spans="1:39" ht="16" x14ac:dyDescent="0.2">
      <c r="A1151" s="108" t="s">
        <v>5462</v>
      </c>
      <c r="B1151" s="108" t="s">
        <v>3</v>
      </c>
      <c r="C1151" s="111">
        <v>0</v>
      </c>
      <c r="D1151" s="108" t="s">
        <v>4</v>
      </c>
      <c r="E1151" s="108" t="s">
        <v>5</v>
      </c>
      <c r="F1151" s="121">
        <f t="shared" si="187"/>
        <v>1</v>
      </c>
      <c r="G1151" s="121" t="str">
        <f>VLOOKUP(H1151, phone[#All], 2, 0)</f>
        <v>Two or More Lines</v>
      </c>
      <c r="H1151" s="108">
        <v>2</v>
      </c>
      <c r="I1151" s="120" t="str">
        <f>VLOOKUP(J1151,internet[#All], 2, 0)</f>
        <v>Fiber Optic</v>
      </c>
      <c r="J1151" s="108">
        <v>2</v>
      </c>
      <c r="K1151" s="121" t="b">
        <f>IF(AND(my_practice13[[#This Row],[phone_service]]&gt;0, my_practice13[[#This Row],[internet_service]]&gt;0),TRUE,FALSE)</f>
        <v>1</v>
      </c>
      <c r="L1151" s="121" t="b">
        <f>IF(AND(my_practice13[[#This Row],[phone_service]]=0, my_practice13[[#This Row],[internet_service]]&gt;0),TRUE, FALSE)</f>
        <v>0</v>
      </c>
      <c r="M1151" s="121" t="b">
        <f t="shared" si="188"/>
        <v>0</v>
      </c>
      <c r="N1151" s="121" t="str">
        <f>VLOOKUP(O1151,contract[#All], 2, 0)</f>
        <v>1 Year</v>
      </c>
      <c r="O1151" s="108">
        <v>1</v>
      </c>
      <c r="P1151" s="108" t="s">
        <v>10</v>
      </c>
      <c r="Q1151" s="107">
        <v>95.65</v>
      </c>
      <c r="R1151" s="107">
        <v>6856.95</v>
      </c>
      <c r="S1151" s="111">
        <f>my_practice13[[#This Row],[total_charges]]/my_practice13[[#This Row],[monthly_charges]]</f>
        <v>71.687924725561942</v>
      </c>
      <c r="T1151" s="107">
        <f t="shared" si="189"/>
        <v>95.65</v>
      </c>
      <c r="U1151" s="121">
        <f t="shared" si="190"/>
        <v>1</v>
      </c>
      <c r="V1151" s="118">
        <f t="shared" ca="1" si="191"/>
        <v>43932</v>
      </c>
      <c r="W1151" s="111">
        <f t="shared" si="192"/>
        <v>2179</v>
      </c>
      <c r="X1151" s="118">
        <f t="shared" ca="1" si="193"/>
        <v>41753</v>
      </c>
      <c r="Y1151" s="121" t="b">
        <f t="shared" si="194"/>
        <v>1</v>
      </c>
      <c r="Z1151" s="121" t="b">
        <f t="shared" si="195"/>
        <v>0</v>
      </c>
      <c r="AA1151" s="111" t="b">
        <f t="shared" si="196"/>
        <v>1</v>
      </c>
      <c r="AB1151" s="121" t="b">
        <f t="shared" si="197"/>
        <v>1</v>
      </c>
      <c r="AC1151" t="s">
        <v>5</v>
      </c>
      <c r="AD1151"/>
      <c r="AE1151"/>
      <c r="AF1151"/>
      <c r="AG1151"/>
      <c r="AH1151"/>
      <c r="AI1151"/>
      <c r="AJ1151"/>
      <c r="AK1151"/>
      <c r="AL1151"/>
      <c r="AM1151"/>
    </row>
    <row r="1152" spans="1:39" ht="16" x14ac:dyDescent="0.2">
      <c r="A1152" s="108" t="s">
        <v>1703</v>
      </c>
      <c r="B1152" s="108" t="s">
        <v>9</v>
      </c>
      <c r="C1152" s="111">
        <v>0</v>
      </c>
      <c r="D1152" s="108" t="s">
        <v>4</v>
      </c>
      <c r="E1152" s="108" t="s">
        <v>4</v>
      </c>
      <c r="F1152" s="121">
        <f t="shared" si="187"/>
        <v>3</v>
      </c>
      <c r="G1152" s="121" t="str">
        <f>VLOOKUP(H1152, phone[#All], 2, 0)</f>
        <v>No Phone Service</v>
      </c>
      <c r="H1152" s="108">
        <v>0</v>
      </c>
      <c r="I1152" s="120" t="str">
        <f>VLOOKUP(J1152,internet[#All], 2, 0)</f>
        <v>DSL</v>
      </c>
      <c r="J1152" s="108">
        <v>1</v>
      </c>
      <c r="K1152" s="121" t="b">
        <f>IF(AND(my_practice13[[#This Row],[phone_service]]&gt;0, my_practice13[[#This Row],[internet_service]]&gt;0),TRUE,FALSE)</f>
        <v>0</v>
      </c>
      <c r="L1152" s="121" t="b">
        <f>IF(AND(my_practice13[[#This Row],[phone_service]]=0, my_practice13[[#This Row],[internet_service]]&gt;0),TRUE, FALSE)</f>
        <v>1</v>
      </c>
      <c r="M1152" s="121" t="b">
        <f t="shared" si="188"/>
        <v>0</v>
      </c>
      <c r="N1152" s="121" t="str">
        <f>VLOOKUP(O1152,contract[#All], 2, 0)</f>
        <v>1 Year</v>
      </c>
      <c r="O1152" s="108">
        <v>1</v>
      </c>
      <c r="P1152" s="108" t="s">
        <v>17</v>
      </c>
      <c r="Q1152" s="107">
        <v>25.25</v>
      </c>
      <c r="R1152" s="107">
        <v>947.75</v>
      </c>
      <c r="S1152" s="111">
        <f>my_practice13[[#This Row],[total_charges]]/my_practice13[[#This Row],[monthly_charges]]</f>
        <v>37.534653465346537</v>
      </c>
      <c r="T1152" s="107">
        <f t="shared" si="189"/>
        <v>25.25</v>
      </c>
      <c r="U1152" s="121">
        <f t="shared" si="190"/>
        <v>1</v>
      </c>
      <c r="V1152" s="118">
        <f t="shared" ca="1" si="191"/>
        <v>43932</v>
      </c>
      <c r="W1152" s="111">
        <f t="shared" si="192"/>
        <v>1141</v>
      </c>
      <c r="X1152" s="118">
        <f t="shared" ca="1" si="193"/>
        <v>42791</v>
      </c>
      <c r="Y1152" s="121" t="b">
        <f t="shared" si="194"/>
        <v>0</v>
      </c>
      <c r="Z1152" s="121" t="b">
        <f t="shared" si="195"/>
        <v>0</v>
      </c>
      <c r="AA1152" s="111" t="b">
        <f t="shared" si="196"/>
        <v>1</v>
      </c>
      <c r="AB1152" s="121" t="b">
        <f t="shared" si="197"/>
        <v>1</v>
      </c>
      <c r="AC1152" t="s">
        <v>5</v>
      </c>
      <c r="AD1152"/>
      <c r="AE1152"/>
      <c r="AF1152"/>
      <c r="AG1152"/>
      <c r="AH1152"/>
      <c r="AI1152"/>
      <c r="AJ1152"/>
      <c r="AK1152"/>
      <c r="AL1152"/>
      <c r="AM1152"/>
    </row>
    <row r="1153" spans="1:39" ht="16" x14ac:dyDescent="0.2">
      <c r="A1153" s="108" t="s">
        <v>1389</v>
      </c>
      <c r="B1153" s="108" t="s">
        <v>3</v>
      </c>
      <c r="C1153" s="111">
        <v>0</v>
      </c>
      <c r="D1153" s="108" t="s">
        <v>4</v>
      </c>
      <c r="E1153" s="108" t="s">
        <v>4</v>
      </c>
      <c r="F1153" s="121">
        <f t="shared" si="187"/>
        <v>3</v>
      </c>
      <c r="G1153" s="121" t="str">
        <f>VLOOKUP(H1153, phone[#All], 2, 0)</f>
        <v>Two or More Lines</v>
      </c>
      <c r="H1153" s="108">
        <v>2</v>
      </c>
      <c r="I1153" s="120" t="str">
        <f>VLOOKUP(J1153,internet[#All], 2, 0)</f>
        <v>DSL</v>
      </c>
      <c r="J1153" s="108">
        <v>1</v>
      </c>
      <c r="K1153" s="121" t="b">
        <f>IF(AND(my_practice13[[#This Row],[phone_service]]&gt;0, my_practice13[[#This Row],[internet_service]]&gt;0),TRUE,FALSE)</f>
        <v>1</v>
      </c>
      <c r="L1153" s="121" t="b">
        <f>IF(AND(my_practice13[[#This Row],[phone_service]]=0, my_practice13[[#This Row],[internet_service]]&gt;0),TRUE, FALSE)</f>
        <v>0</v>
      </c>
      <c r="M1153" s="121" t="b">
        <f t="shared" si="188"/>
        <v>0</v>
      </c>
      <c r="N1153" s="121" t="str">
        <f>VLOOKUP(O1153,contract[#All], 2, 0)</f>
        <v>Month-to-Month</v>
      </c>
      <c r="O1153" s="108">
        <v>0</v>
      </c>
      <c r="P1153" s="108" t="s">
        <v>13</v>
      </c>
      <c r="Q1153" s="107">
        <v>66.8</v>
      </c>
      <c r="R1153" s="107">
        <v>3970.4</v>
      </c>
      <c r="S1153" s="111">
        <f>my_practice13[[#This Row],[total_charges]]/my_practice13[[#This Row],[monthly_charges]]</f>
        <v>59.437125748503</v>
      </c>
      <c r="T1153" s="107">
        <f t="shared" si="189"/>
        <v>66.8</v>
      </c>
      <c r="U1153" s="121">
        <f t="shared" si="190"/>
        <v>1</v>
      </c>
      <c r="V1153" s="118">
        <f t="shared" ca="1" si="191"/>
        <v>43932</v>
      </c>
      <c r="W1153" s="111">
        <f t="shared" si="192"/>
        <v>1807</v>
      </c>
      <c r="X1153" s="118">
        <f t="shared" ca="1" si="193"/>
        <v>42125</v>
      </c>
      <c r="Y1153" s="121" t="b">
        <f t="shared" si="194"/>
        <v>1</v>
      </c>
      <c r="Z1153" s="121" t="b">
        <f t="shared" si="195"/>
        <v>0</v>
      </c>
      <c r="AA1153" s="111" t="b">
        <f t="shared" si="196"/>
        <v>0</v>
      </c>
      <c r="AB1153" s="121" t="b">
        <f t="shared" si="197"/>
        <v>1</v>
      </c>
      <c r="AC1153" t="s">
        <v>5</v>
      </c>
      <c r="AD1153"/>
      <c r="AE1153"/>
      <c r="AF1153"/>
      <c r="AG1153"/>
      <c r="AH1153"/>
      <c r="AI1153"/>
      <c r="AJ1153"/>
      <c r="AK1153"/>
      <c r="AL1153"/>
      <c r="AM1153"/>
    </row>
    <row r="1154" spans="1:39" ht="16" x14ac:dyDescent="0.2">
      <c r="A1154" s="108" t="s">
        <v>2712</v>
      </c>
      <c r="B1154" s="108" t="s">
        <v>3</v>
      </c>
      <c r="C1154" s="111">
        <v>0</v>
      </c>
      <c r="D1154" s="108" t="s">
        <v>4</v>
      </c>
      <c r="E1154" s="108" t="s">
        <v>4</v>
      </c>
      <c r="F1154" s="121">
        <f t="shared" ref="F1154:F1217" si="198">IF(AND(D1154="Yes",E1154="Yes"),3,IF(AND(D1154="No",E1154="No"),0,IF(AND(D1154="Yes",E1154="No"),1,2)))</f>
        <v>3</v>
      </c>
      <c r="G1154" s="121" t="str">
        <f>VLOOKUP(H1154, phone[#All], 2, 0)</f>
        <v>One Line</v>
      </c>
      <c r="H1154" s="108">
        <v>1</v>
      </c>
      <c r="I1154" s="120" t="str">
        <f>VLOOKUP(J1154,internet[#All], 2, 0)</f>
        <v>No Internet Service</v>
      </c>
      <c r="J1154" s="108">
        <v>0</v>
      </c>
      <c r="K1154" s="121" t="b">
        <f>IF(AND(my_practice13[[#This Row],[phone_service]]&gt;0, my_practice13[[#This Row],[internet_service]]&gt;0),TRUE,FALSE)</f>
        <v>0</v>
      </c>
      <c r="L1154" s="121" t="b">
        <f>IF(AND(my_practice13[[#This Row],[phone_service]]=0, my_practice13[[#This Row],[internet_service]]&gt;0),TRUE, FALSE)</f>
        <v>0</v>
      </c>
      <c r="M1154" s="121" t="b">
        <f t="shared" ref="M1154:M1217" si="199">IF(AND(H1154&gt;0, J1154=0),TRUE,FALSE)</f>
        <v>1</v>
      </c>
      <c r="N1154" s="121" t="str">
        <f>VLOOKUP(O1154,contract[#All], 2, 0)</f>
        <v>1 Year</v>
      </c>
      <c r="O1154" s="108">
        <v>1</v>
      </c>
      <c r="P1154" s="108" t="s">
        <v>17</v>
      </c>
      <c r="Q1154" s="107">
        <v>19.100000000000001</v>
      </c>
      <c r="R1154" s="107">
        <v>1143.8</v>
      </c>
      <c r="S1154" s="111">
        <f>my_practice13[[#This Row],[total_charges]]/my_practice13[[#This Row],[monthly_charges]]</f>
        <v>59.884816753926692</v>
      </c>
      <c r="T1154" s="107">
        <f t="shared" ref="T1154:T1217" si="200">AVERAGE(R1154/S1154)</f>
        <v>19.100000000000001</v>
      </c>
      <c r="U1154" s="121">
        <f t="shared" ref="U1154:U1217" si="201">MATCH(Q1154, T1154)</f>
        <v>1</v>
      </c>
      <c r="V1154" s="118">
        <f t="shared" ref="V1154:V1217" ca="1" si="202">TODAY()</f>
        <v>43932</v>
      </c>
      <c r="W1154" s="111">
        <f t="shared" ref="W1154:W1217" si="203">ROUND(S1154*30.4, 0)</f>
        <v>1820</v>
      </c>
      <c r="X1154" s="118">
        <f t="shared" ref="X1154:X1217" ca="1" si="204">V1154-W1154</f>
        <v>42112</v>
      </c>
      <c r="Y1154" s="121" t="b">
        <f t="shared" ref="Y1154:Y1217" si="205">IF(B1154&lt;&gt;"Male", TRUE, FALSE)</f>
        <v>1</v>
      </c>
      <c r="Z1154" s="121" t="b">
        <f t="shared" ref="Z1154:Z1217" si="206">IF(AC1154&lt;&gt;"No",TRUE, FALSE)</f>
        <v>0</v>
      </c>
      <c r="AA1154" s="111" t="b">
        <f t="shared" ref="AA1154:AA1217" si="207">IF(H1153&lt;&gt;0, TRUE,FALSE)</f>
        <v>1</v>
      </c>
      <c r="AB1154" s="121" t="b">
        <f t="shared" ref="AB1154:AB1217" si="208">IF(J1154&lt;&gt;0, TRUE, FALSE)</f>
        <v>0</v>
      </c>
      <c r="AC1154" t="s">
        <v>5</v>
      </c>
      <c r="AD1154"/>
      <c r="AE1154"/>
      <c r="AF1154"/>
      <c r="AG1154"/>
      <c r="AH1154"/>
      <c r="AI1154"/>
      <c r="AJ1154"/>
      <c r="AK1154"/>
      <c r="AL1154"/>
      <c r="AM1154"/>
    </row>
    <row r="1155" spans="1:39" ht="16" x14ac:dyDescent="0.2">
      <c r="A1155" s="108" t="s">
        <v>5816</v>
      </c>
      <c r="B1155" s="108" t="s">
        <v>9</v>
      </c>
      <c r="C1155" s="111">
        <v>1</v>
      </c>
      <c r="D1155" s="108" t="s">
        <v>4</v>
      </c>
      <c r="E1155" s="108" t="s">
        <v>5</v>
      </c>
      <c r="F1155" s="121">
        <f t="shared" si="198"/>
        <v>1</v>
      </c>
      <c r="G1155" s="121" t="str">
        <f>VLOOKUP(H1155, phone[#All], 2, 0)</f>
        <v>One Line</v>
      </c>
      <c r="H1155" s="108">
        <v>1</v>
      </c>
      <c r="I1155" s="120" t="str">
        <f>VLOOKUP(J1155,internet[#All], 2, 0)</f>
        <v>DSL</v>
      </c>
      <c r="J1155" s="108">
        <v>1</v>
      </c>
      <c r="K1155" s="121" t="b">
        <f>IF(AND(my_practice13[[#This Row],[phone_service]]&gt;0, my_practice13[[#This Row],[internet_service]]&gt;0),TRUE,FALSE)</f>
        <v>1</v>
      </c>
      <c r="L1155" s="121" t="b">
        <f>IF(AND(my_practice13[[#This Row],[phone_service]]=0, my_practice13[[#This Row],[internet_service]]&gt;0),TRUE, FALSE)</f>
        <v>0</v>
      </c>
      <c r="M1155" s="121" t="b">
        <f t="shared" si="199"/>
        <v>0</v>
      </c>
      <c r="N1155" s="121" t="str">
        <f>VLOOKUP(O1155,contract[#All], 2, 0)</f>
        <v>Month-to-Month</v>
      </c>
      <c r="O1155" s="108">
        <v>0</v>
      </c>
      <c r="P1155" s="108" t="s">
        <v>13</v>
      </c>
      <c r="Q1155" s="107">
        <v>66.400000000000006</v>
      </c>
      <c r="R1155" s="107">
        <v>1286.05</v>
      </c>
      <c r="S1155" s="111">
        <f>my_practice13[[#This Row],[total_charges]]/my_practice13[[#This Row],[monthly_charges]]</f>
        <v>19.368222891566262</v>
      </c>
      <c r="T1155" s="107">
        <f t="shared" si="200"/>
        <v>66.400000000000006</v>
      </c>
      <c r="U1155" s="121">
        <f t="shared" si="201"/>
        <v>1</v>
      </c>
      <c r="V1155" s="118">
        <f t="shared" ca="1" si="202"/>
        <v>43932</v>
      </c>
      <c r="W1155" s="111">
        <f t="shared" si="203"/>
        <v>589</v>
      </c>
      <c r="X1155" s="118">
        <f t="shared" ca="1" si="204"/>
        <v>43343</v>
      </c>
      <c r="Y1155" s="121" t="b">
        <f t="shared" si="205"/>
        <v>0</v>
      </c>
      <c r="Z1155" s="121" t="b">
        <f t="shared" si="206"/>
        <v>0</v>
      </c>
      <c r="AA1155" s="111" t="b">
        <f t="shared" si="207"/>
        <v>1</v>
      </c>
      <c r="AB1155" s="121" t="b">
        <f t="shared" si="208"/>
        <v>1</v>
      </c>
      <c r="AC1155" t="s">
        <v>5</v>
      </c>
      <c r="AD1155"/>
      <c r="AE1155"/>
      <c r="AF1155"/>
      <c r="AG1155"/>
      <c r="AH1155"/>
      <c r="AI1155"/>
      <c r="AJ1155"/>
      <c r="AK1155"/>
      <c r="AL1155"/>
      <c r="AM1155"/>
    </row>
    <row r="1156" spans="1:39" ht="16" x14ac:dyDescent="0.2">
      <c r="A1156" s="108" t="s">
        <v>3444</v>
      </c>
      <c r="B1156" s="108" t="s">
        <v>9</v>
      </c>
      <c r="C1156" s="111">
        <v>0</v>
      </c>
      <c r="D1156" s="108" t="s">
        <v>5</v>
      </c>
      <c r="E1156" s="108" t="s">
        <v>5</v>
      </c>
      <c r="F1156" s="121">
        <f t="shared" si="198"/>
        <v>0</v>
      </c>
      <c r="G1156" s="121" t="str">
        <f>VLOOKUP(H1156, phone[#All], 2, 0)</f>
        <v>Two or More Lines</v>
      </c>
      <c r="H1156" s="108">
        <v>2</v>
      </c>
      <c r="I1156" s="120" t="str">
        <f>VLOOKUP(J1156,internet[#All], 2, 0)</f>
        <v>Fiber Optic</v>
      </c>
      <c r="J1156" s="108">
        <v>2</v>
      </c>
      <c r="K1156" s="121" t="b">
        <f>IF(AND(my_practice13[[#This Row],[phone_service]]&gt;0, my_practice13[[#This Row],[internet_service]]&gt;0),TRUE,FALSE)</f>
        <v>1</v>
      </c>
      <c r="L1156" s="121" t="b">
        <f>IF(AND(my_practice13[[#This Row],[phone_service]]=0, my_practice13[[#This Row],[internet_service]]&gt;0),TRUE, FALSE)</f>
        <v>0</v>
      </c>
      <c r="M1156" s="121" t="b">
        <f t="shared" si="199"/>
        <v>0</v>
      </c>
      <c r="N1156" s="121" t="str">
        <f>VLOOKUP(O1156,contract[#All], 2, 0)</f>
        <v>1 Year</v>
      </c>
      <c r="O1156" s="108">
        <v>1</v>
      </c>
      <c r="P1156" s="108" t="s">
        <v>7</v>
      </c>
      <c r="Q1156" s="107">
        <v>107.75</v>
      </c>
      <c r="R1156" s="107">
        <v>6521.9</v>
      </c>
      <c r="S1156" s="111">
        <f>my_practice13[[#This Row],[total_charges]]/my_practice13[[#This Row],[monthly_charges]]</f>
        <v>60.528074245939671</v>
      </c>
      <c r="T1156" s="107">
        <f t="shared" si="200"/>
        <v>107.75</v>
      </c>
      <c r="U1156" s="121">
        <f t="shared" si="201"/>
        <v>1</v>
      </c>
      <c r="V1156" s="118">
        <f t="shared" ca="1" si="202"/>
        <v>43932</v>
      </c>
      <c r="W1156" s="111">
        <f t="shared" si="203"/>
        <v>1840</v>
      </c>
      <c r="X1156" s="118">
        <f t="shared" ca="1" si="204"/>
        <v>42092</v>
      </c>
      <c r="Y1156" s="121" t="b">
        <f t="shared" si="205"/>
        <v>0</v>
      </c>
      <c r="Z1156" s="121" t="b">
        <f t="shared" si="206"/>
        <v>0</v>
      </c>
      <c r="AA1156" s="111" t="b">
        <f t="shared" si="207"/>
        <v>1</v>
      </c>
      <c r="AB1156" s="121" t="b">
        <f t="shared" si="208"/>
        <v>1</v>
      </c>
      <c r="AC1156" t="s">
        <v>5</v>
      </c>
      <c r="AD1156"/>
      <c r="AE1156"/>
      <c r="AF1156"/>
      <c r="AG1156"/>
      <c r="AH1156"/>
      <c r="AI1156"/>
      <c r="AJ1156"/>
      <c r="AK1156"/>
      <c r="AL1156"/>
      <c r="AM1156"/>
    </row>
    <row r="1157" spans="1:39" ht="16" x14ac:dyDescent="0.2">
      <c r="A1157" s="108" t="s">
        <v>7032</v>
      </c>
      <c r="B1157" s="108" t="s">
        <v>9</v>
      </c>
      <c r="C1157" s="111">
        <v>0</v>
      </c>
      <c r="D1157" s="108" t="s">
        <v>5</v>
      </c>
      <c r="E1157" s="108" t="s">
        <v>5</v>
      </c>
      <c r="F1157" s="121">
        <f t="shared" si="198"/>
        <v>0</v>
      </c>
      <c r="G1157" s="121" t="str">
        <f>VLOOKUP(H1157, phone[#All], 2, 0)</f>
        <v>One Line</v>
      </c>
      <c r="H1157" s="108">
        <v>1</v>
      </c>
      <c r="I1157" s="120" t="str">
        <f>VLOOKUP(J1157,internet[#All], 2, 0)</f>
        <v>DSL</v>
      </c>
      <c r="J1157" s="108">
        <v>1</v>
      </c>
      <c r="K1157" s="121" t="b">
        <f>IF(AND(my_practice13[[#This Row],[phone_service]]&gt;0, my_practice13[[#This Row],[internet_service]]&gt;0),TRUE,FALSE)</f>
        <v>1</v>
      </c>
      <c r="L1157" s="121" t="b">
        <f>IF(AND(my_practice13[[#This Row],[phone_service]]=0, my_practice13[[#This Row],[internet_service]]&gt;0),TRUE, FALSE)</f>
        <v>0</v>
      </c>
      <c r="M1157" s="121" t="b">
        <f t="shared" si="199"/>
        <v>0</v>
      </c>
      <c r="N1157" s="121" t="str">
        <f>VLOOKUP(O1157,contract[#All], 2, 0)</f>
        <v>1 Year</v>
      </c>
      <c r="O1157" s="108">
        <v>1</v>
      </c>
      <c r="P1157" s="108" t="s">
        <v>7</v>
      </c>
      <c r="Q1157" s="107">
        <v>59.8</v>
      </c>
      <c r="R1157" s="107">
        <v>727.8</v>
      </c>
      <c r="S1157" s="111">
        <f>my_practice13[[#This Row],[total_charges]]/my_practice13[[#This Row],[monthly_charges]]</f>
        <v>12.17056856187291</v>
      </c>
      <c r="T1157" s="107">
        <f t="shared" si="200"/>
        <v>59.79999999999999</v>
      </c>
      <c r="U1157" s="121">
        <f t="shared" si="201"/>
        <v>1</v>
      </c>
      <c r="V1157" s="118">
        <f t="shared" ca="1" si="202"/>
        <v>43932</v>
      </c>
      <c r="W1157" s="111">
        <f t="shared" si="203"/>
        <v>370</v>
      </c>
      <c r="X1157" s="118">
        <f t="shared" ca="1" si="204"/>
        <v>43562</v>
      </c>
      <c r="Y1157" s="121" t="b">
        <f t="shared" si="205"/>
        <v>0</v>
      </c>
      <c r="Z1157" s="121" t="b">
        <f t="shared" si="206"/>
        <v>1</v>
      </c>
      <c r="AA1157" s="111" t="b">
        <f t="shared" si="207"/>
        <v>1</v>
      </c>
      <c r="AB1157" s="121" t="b">
        <f t="shared" si="208"/>
        <v>1</v>
      </c>
      <c r="AC1157" t="s">
        <v>4</v>
      </c>
      <c r="AD1157"/>
      <c r="AE1157"/>
      <c r="AF1157"/>
      <c r="AG1157"/>
      <c r="AH1157"/>
      <c r="AI1157"/>
      <c r="AJ1157"/>
      <c r="AK1157"/>
      <c r="AL1157"/>
      <c r="AM1157"/>
    </row>
    <row r="1158" spans="1:39" ht="16" x14ac:dyDescent="0.2">
      <c r="A1158" s="108" t="s">
        <v>5010</v>
      </c>
      <c r="B1158" s="108" t="s">
        <v>3</v>
      </c>
      <c r="C1158" s="111">
        <v>0</v>
      </c>
      <c r="D1158" s="108" t="s">
        <v>4</v>
      </c>
      <c r="E1158" s="108" t="s">
        <v>4</v>
      </c>
      <c r="F1158" s="121">
        <f t="shared" si="198"/>
        <v>3</v>
      </c>
      <c r="G1158" s="121" t="str">
        <f>VLOOKUP(H1158, phone[#All], 2, 0)</f>
        <v>One Line</v>
      </c>
      <c r="H1158" s="108">
        <v>1</v>
      </c>
      <c r="I1158" s="120" t="str">
        <f>VLOOKUP(J1158,internet[#All], 2, 0)</f>
        <v>No Internet Service</v>
      </c>
      <c r="J1158" s="108">
        <v>0</v>
      </c>
      <c r="K1158" s="121" t="b">
        <f>IF(AND(my_practice13[[#This Row],[phone_service]]&gt;0, my_practice13[[#This Row],[internet_service]]&gt;0),TRUE,FALSE)</f>
        <v>0</v>
      </c>
      <c r="L1158" s="121" t="b">
        <f>IF(AND(my_practice13[[#This Row],[phone_service]]=0, my_practice13[[#This Row],[internet_service]]&gt;0),TRUE, FALSE)</f>
        <v>0</v>
      </c>
      <c r="M1158" s="121" t="b">
        <f t="shared" si="199"/>
        <v>1</v>
      </c>
      <c r="N1158" s="121" t="str">
        <f>VLOOKUP(O1158,contract[#All], 2, 0)</f>
        <v>2 Year</v>
      </c>
      <c r="O1158" s="108">
        <v>2</v>
      </c>
      <c r="P1158" s="108" t="s">
        <v>10</v>
      </c>
      <c r="Q1158" s="107">
        <v>19.7</v>
      </c>
      <c r="R1158" s="107">
        <v>301.55</v>
      </c>
      <c r="S1158" s="111">
        <f>my_practice13[[#This Row],[total_charges]]/my_practice13[[#This Row],[monthly_charges]]</f>
        <v>15.307106598984772</v>
      </c>
      <c r="T1158" s="107">
        <f t="shared" si="200"/>
        <v>19.7</v>
      </c>
      <c r="U1158" s="121">
        <f t="shared" si="201"/>
        <v>1</v>
      </c>
      <c r="V1158" s="118">
        <f t="shared" ca="1" si="202"/>
        <v>43932</v>
      </c>
      <c r="W1158" s="111">
        <f t="shared" si="203"/>
        <v>465</v>
      </c>
      <c r="X1158" s="118">
        <f t="shared" ca="1" si="204"/>
        <v>43467</v>
      </c>
      <c r="Y1158" s="121" t="b">
        <f t="shared" si="205"/>
        <v>1</v>
      </c>
      <c r="Z1158" s="121" t="b">
        <f t="shared" si="206"/>
        <v>0</v>
      </c>
      <c r="AA1158" s="111" t="b">
        <f t="shared" si="207"/>
        <v>1</v>
      </c>
      <c r="AB1158" s="121" t="b">
        <f t="shared" si="208"/>
        <v>0</v>
      </c>
      <c r="AC1158" t="s">
        <v>5</v>
      </c>
      <c r="AD1158"/>
      <c r="AE1158"/>
      <c r="AF1158"/>
      <c r="AG1158"/>
      <c r="AH1158"/>
      <c r="AI1158"/>
      <c r="AJ1158"/>
      <c r="AK1158"/>
      <c r="AL1158"/>
      <c r="AM1158"/>
    </row>
    <row r="1159" spans="1:39" ht="16" x14ac:dyDescent="0.2">
      <c r="A1159" s="108" t="s">
        <v>2841</v>
      </c>
      <c r="B1159" s="108" t="s">
        <v>9</v>
      </c>
      <c r="C1159" s="111">
        <v>0</v>
      </c>
      <c r="D1159" s="108" t="s">
        <v>5</v>
      </c>
      <c r="E1159" s="108" t="s">
        <v>5</v>
      </c>
      <c r="F1159" s="121">
        <f t="shared" si="198"/>
        <v>0</v>
      </c>
      <c r="G1159" s="121" t="str">
        <f>VLOOKUP(H1159, phone[#All], 2, 0)</f>
        <v>One Line</v>
      </c>
      <c r="H1159" s="108">
        <v>1</v>
      </c>
      <c r="I1159" s="120" t="str">
        <f>VLOOKUP(J1159,internet[#All], 2, 0)</f>
        <v>DSL</v>
      </c>
      <c r="J1159" s="108">
        <v>1</v>
      </c>
      <c r="K1159" s="121" t="b">
        <f>IF(AND(my_practice13[[#This Row],[phone_service]]&gt;0, my_practice13[[#This Row],[internet_service]]&gt;0),TRUE,FALSE)</f>
        <v>1</v>
      </c>
      <c r="L1159" s="121" t="b">
        <f>IF(AND(my_practice13[[#This Row],[phone_service]]=0, my_practice13[[#This Row],[internet_service]]&gt;0),TRUE, FALSE)</f>
        <v>0</v>
      </c>
      <c r="M1159" s="121" t="b">
        <f t="shared" si="199"/>
        <v>0</v>
      </c>
      <c r="N1159" s="121" t="str">
        <f>VLOOKUP(O1159,contract[#All], 2, 0)</f>
        <v>2 Year</v>
      </c>
      <c r="O1159" s="108">
        <v>2</v>
      </c>
      <c r="P1159" s="108" t="s">
        <v>7</v>
      </c>
      <c r="Q1159" s="107">
        <v>61.4</v>
      </c>
      <c r="R1159" s="107">
        <v>3638.25</v>
      </c>
      <c r="S1159" s="111">
        <f>my_practice13[[#This Row],[total_charges]]/my_practice13[[#This Row],[monthly_charges]]</f>
        <v>59.254885993485345</v>
      </c>
      <c r="T1159" s="107">
        <f t="shared" si="200"/>
        <v>61.4</v>
      </c>
      <c r="U1159" s="121">
        <f t="shared" si="201"/>
        <v>1</v>
      </c>
      <c r="V1159" s="118">
        <f t="shared" ca="1" si="202"/>
        <v>43932</v>
      </c>
      <c r="W1159" s="111">
        <f t="shared" si="203"/>
        <v>1801</v>
      </c>
      <c r="X1159" s="118">
        <f t="shared" ca="1" si="204"/>
        <v>42131</v>
      </c>
      <c r="Y1159" s="121" t="b">
        <f t="shared" si="205"/>
        <v>0</v>
      </c>
      <c r="Z1159" s="121" t="b">
        <f t="shared" si="206"/>
        <v>0</v>
      </c>
      <c r="AA1159" s="111" t="b">
        <f t="shared" si="207"/>
        <v>1</v>
      </c>
      <c r="AB1159" s="121" t="b">
        <f t="shared" si="208"/>
        <v>1</v>
      </c>
      <c r="AC1159" t="s">
        <v>5</v>
      </c>
      <c r="AD1159"/>
      <c r="AE1159"/>
      <c r="AF1159"/>
      <c r="AG1159"/>
      <c r="AH1159"/>
      <c r="AI1159"/>
      <c r="AJ1159"/>
      <c r="AK1159"/>
      <c r="AL1159"/>
      <c r="AM1159"/>
    </row>
    <row r="1160" spans="1:39" ht="16" x14ac:dyDescent="0.2">
      <c r="A1160" s="108" t="s">
        <v>1724</v>
      </c>
      <c r="B1160" s="108" t="s">
        <v>9</v>
      </c>
      <c r="C1160" s="111">
        <v>0</v>
      </c>
      <c r="D1160" s="108" t="s">
        <v>4</v>
      </c>
      <c r="E1160" s="108" t="s">
        <v>5</v>
      </c>
      <c r="F1160" s="121">
        <f t="shared" si="198"/>
        <v>1</v>
      </c>
      <c r="G1160" s="121" t="str">
        <f>VLOOKUP(H1160, phone[#All], 2, 0)</f>
        <v>Two or More Lines</v>
      </c>
      <c r="H1160" s="108">
        <v>2</v>
      </c>
      <c r="I1160" s="120" t="str">
        <f>VLOOKUP(J1160,internet[#All], 2, 0)</f>
        <v>DSL</v>
      </c>
      <c r="J1160" s="108">
        <v>1</v>
      </c>
      <c r="K1160" s="121" t="b">
        <f>IF(AND(my_practice13[[#This Row],[phone_service]]&gt;0, my_practice13[[#This Row],[internet_service]]&gt;0),TRUE,FALSE)</f>
        <v>1</v>
      </c>
      <c r="L1160" s="121" t="b">
        <f>IF(AND(my_practice13[[#This Row],[phone_service]]=0, my_practice13[[#This Row],[internet_service]]&gt;0),TRUE, FALSE)</f>
        <v>0</v>
      </c>
      <c r="M1160" s="121" t="b">
        <f t="shared" si="199"/>
        <v>0</v>
      </c>
      <c r="N1160" s="121" t="str">
        <f>VLOOKUP(O1160,contract[#All], 2, 0)</f>
        <v>Month-to-Month</v>
      </c>
      <c r="O1160" s="108">
        <v>0</v>
      </c>
      <c r="P1160" s="108" t="s">
        <v>13</v>
      </c>
      <c r="Q1160" s="107">
        <v>61.35</v>
      </c>
      <c r="R1160" s="107">
        <v>3169.55</v>
      </c>
      <c r="S1160" s="111">
        <f>my_practice13[[#This Row],[total_charges]]/my_practice13[[#This Row],[monthly_charges]]</f>
        <v>51.663406682966588</v>
      </c>
      <c r="T1160" s="107">
        <f t="shared" si="200"/>
        <v>61.35</v>
      </c>
      <c r="U1160" s="121">
        <f t="shared" si="201"/>
        <v>1</v>
      </c>
      <c r="V1160" s="118">
        <f t="shared" ca="1" si="202"/>
        <v>43932</v>
      </c>
      <c r="W1160" s="111">
        <f t="shared" si="203"/>
        <v>1571</v>
      </c>
      <c r="X1160" s="118">
        <f t="shared" ca="1" si="204"/>
        <v>42361</v>
      </c>
      <c r="Y1160" s="121" t="b">
        <f t="shared" si="205"/>
        <v>0</v>
      </c>
      <c r="Z1160" s="121" t="b">
        <f t="shared" si="206"/>
        <v>0</v>
      </c>
      <c r="AA1160" s="111" t="b">
        <f t="shared" si="207"/>
        <v>1</v>
      </c>
      <c r="AB1160" s="121" t="b">
        <f t="shared" si="208"/>
        <v>1</v>
      </c>
      <c r="AC1160" t="s">
        <v>5</v>
      </c>
      <c r="AD1160"/>
      <c r="AE1160"/>
      <c r="AF1160"/>
      <c r="AG1160"/>
      <c r="AH1160"/>
      <c r="AI1160"/>
      <c r="AJ1160"/>
      <c r="AK1160"/>
      <c r="AL1160"/>
      <c r="AM1160"/>
    </row>
    <row r="1161" spans="1:39" ht="16" x14ac:dyDescent="0.2">
      <c r="A1161" s="108" t="s">
        <v>3541</v>
      </c>
      <c r="B1161" s="108" t="s">
        <v>3</v>
      </c>
      <c r="C1161" s="111">
        <v>0</v>
      </c>
      <c r="D1161" s="108" t="s">
        <v>5</v>
      </c>
      <c r="E1161" s="108" t="s">
        <v>5</v>
      </c>
      <c r="F1161" s="121">
        <f t="shared" si="198"/>
        <v>0</v>
      </c>
      <c r="G1161" s="121" t="str">
        <f>VLOOKUP(H1161, phone[#All], 2, 0)</f>
        <v>Two or More Lines</v>
      </c>
      <c r="H1161" s="108">
        <v>2</v>
      </c>
      <c r="I1161" s="120" t="str">
        <f>VLOOKUP(J1161,internet[#All], 2, 0)</f>
        <v>DSL</v>
      </c>
      <c r="J1161" s="108">
        <v>1</v>
      </c>
      <c r="K1161" s="121" t="b">
        <f>IF(AND(my_practice13[[#This Row],[phone_service]]&gt;0, my_practice13[[#This Row],[internet_service]]&gt;0),TRUE,FALSE)</f>
        <v>1</v>
      </c>
      <c r="L1161" s="121" t="b">
        <f>IF(AND(my_practice13[[#This Row],[phone_service]]=0, my_practice13[[#This Row],[internet_service]]&gt;0),TRUE, FALSE)</f>
        <v>0</v>
      </c>
      <c r="M1161" s="121" t="b">
        <f t="shared" si="199"/>
        <v>0</v>
      </c>
      <c r="N1161" s="121" t="str">
        <f>VLOOKUP(O1161,contract[#All], 2, 0)</f>
        <v>Month-to-Month</v>
      </c>
      <c r="O1161" s="108">
        <v>0</v>
      </c>
      <c r="P1161" s="108" t="s">
        <v>10</v>
      </c>
      <c r="Q1161" s="107">
        <v>69</v>
      </c>
      <c r="R1161" s="107">
        <v>1108</v>
      </c>
      <c r="S1161" s="111">
        <f>my_practice13[[#This Row],[total_charges]]/my_practice13[[#This Row],[monthly_charges]]</f>
        <v>16.057971014492754</v>
      </c>
      <c r="T1161" s="107">
        <f t="shared" si="200"/>
        <v>69</v>
      </c>
      <c r="U1161" s="121">
        <f t="shared" si="201"/>
        <v>1</v>
      </c>
      <c r="V1161" s="118">
        <f t="shared" ca="1" si="202"/>
        <v>43932</v>
      </c>
      <c r="W1161" s="111">
        <f t="shared" si="203"/>
        <v>488</v>
      </c>
      <c r="X1161" s="118">
        <f t="shared" ca="1" si="204"/>
        <v>43444</v>
      </c>
      <c r="Y1161" s="121" t="b">
        <f t="shared" si="205"/>
        <v>1</v>
      </c>
      <c r="Z1161" s="121" t="b">
        <f t="shared" si="206"/>
        <v>0</v>
      </c>
      <c r="AA1161" s="111" t="b">
        <f t="shared" si="207"/>
        <v>1</v>
      </c>
      <c r="AB1161" s="121" t="b">
        <f t="shared" si="208"/>
        <v>1</v>
      </c>
      <c r="AC1161" t="s">
        <v>5</v>
      </c>
      <c r="AD1161"/>
      <c r="AE1161"/>
      <c r="AF1161"/>
      <c r="AG1161"/>
      <c r="AH1161"/>
      <c r="AI1161"/>
      <c r="AJ1161"/>
      <c r="AK1161"/>
      <c r="AL1161"/>
      <c r="AM1161"/>
    </row>
    <row r="1162" spans="1:39" ht="16" x14ac:dyDescent="0.2">
      <c r="A1162" s="108" t="s">
        <v>4379</v>
      </c>
      <c r="B1162" s="108" t="s">
        <v>3</v>
      </c>
      <c r="C1162" s="111">
        <v>1</v>
      </c>
      <c r="D1162" s="108" t="s">
        <v>5</v>
      </c>
      <c r="E1162" s="108" t="s">
        <v>5</v>
      </c>
      <c r="F1162" s="121">
        <f t="shared" si="198"/>
        <v>0</v>
      </c>
      <c r="G1162" s="121" t="str">
        <f>VLOOKUP(H1162, phone[#All], 2, 0)</f>
        <v>One Line</v>
      </c>
      <c r="H1162" s="108">
        <v>1</v>
      </c>
      <c r="I1162" s="120" t="str">
        <f>VLOOKUP(J1162,internet[#All], 2, 0)</f>
        <v>Fiber Optic</v>
      </c>
      <c r="J1162" s="108">
        <v>2</v>
      </c>
      <c r="K1162" s="121" t="b">
        <f>IF(AND(my_practice13[[#This Row],[phone_service]]&gt;0, my_practice13[[#This Row],[internet_service]]&gt;0),TRUE,FALSE)</f>
        <v>1</v>
      </c>
      <c r="L1162" s="121" t="b">
        <f>IF(AND(my_practice13[[#This Row],[phone_service]]=0, my_practice13[[#This Row],[internet_service]]&gt;0),TRUE, FALSE)</f>
        <v>0</v>
      </c>
      <c r="M1162" s="121" t="b">
        <f t="shared" si="199"/>
        <v>0</v>
      </c>
      <c r="N1162" s="121" t="str">
        <f>VLOOKUP(O1162,contract[#All], 2, 0)</f>
        <v>Month-to-Month</v>
      </c>
      <c r="O1162" s="108">
        <v>0</v>
      </c>
      <c r="P1162" s="108" t="s">
        <v>7</v>
      </c>
      <c r="Q1162" s="107">
        <v>80.849999999999994</v>
      </c>
      <c r="R1162" s="107">
        <v>751.65</v>
      </c>
      <c r="S1162" s="111">
        <f>my_practice13[[#This Row],[total_charges]]/my_practice13[[#This Row],[monthly_charges]]</f>
        <v>9.2968460111317253</v>
      </c>
      <c r="T1162" s="107">
        <f t="shared" si="200"/>
        <v>80.849999999999994</v>
      </c>
      <c r="U1162" s="121">
        <f t="shared" si="201"/>
        <v>1</v>
      </c>
      <c r="V1162" s="118">
        <f t="shared" ca="1" si="202"/>
        <v>43932</v>
      </c>
      <c r="W1162" s="111">
        <f t="shared" si="203"/>
        <v>283</v>
      </c>
      <c r="X1162" s="118">
        <f t="shared" ca="1" si="204"/>
        <v>43649</v>
      </c>
      <c r="Y1162" s="121" t="b">
        <f t="shared" si="205"/>
        <v>1</v>
      </c>
      <c r="Z1162" s="121" t="b">
        <f t="shared" si="206"/>
        <v>1</v>
      </c>
      <c r="AA1162" s="111" t="b">
        <f t="shared" si="207"/>
        <v>1</v>
      </c>
      <c r="AB1162" s="121" t="b">
        <f t="shared" si="208"/>
        <v>1</v>
      </c>
      <c r="AC1162" t="s">
        <v>4</v>
      </c>
      <c r="AD1162"/>
      <c r="AE1162"/>
      <c r="AF1162"/>
      <c r="AG1162"/>
      <c r="AH1162"/>
      <c r="AI1162"/>
      <c r="AJ1162"/>
      <c r="AK1162"/>
      <c r="AL1162"/>
      <c r="AM1162"/>
    </row>
    <row r="1163" spans="1:39" ht="16" x14ac:dyDescent="0.2">
      <c r="A1163" s="108" t="s">
        <v>6666</v>
      </c>
      <c r="B1163" s="108" t="s">
        <v>3</v>
      </c>
      <c r="C1163" s="111">
        <v>0</v>
      </c>
      <c r="D1163" s="108" t="s">
        <v>5</v>
      </c>
      <c r="E1163" s="108" t="s">
        <v>5</v>
      </c>
      <c r="F1163" s="121">
        <f t="shared" si="198"/>
        <v>0</v>
      </c>
      <c r="G1163" s="121" t="str">
        <f>VLOOKUP(H1163, phone[#All], 2, 0)</f>
        <v>Two or More Lines</v>
      </c>
      <c r="H1163" s="108">
        <v>2</v>
      </c>
      <c r="I1163" s="120" t="str">
        <f>VLOOKUP(J1163,internet[#All], 2, 0)</f>
        <v>No Internet Service</v>
      </c>
      <c r="J1163" s="108">
        <v>0</v>
      </c>
      <c r="K1163" s="121" t="b">
        <f>IF(AND(my_practice13[[#This Row],[phone_service]]&gt;0, my_practice13[[#This Row],[internet_service]]&gt;0),TRUE,FALSE)</f>
        <v>0</v>
      </c>
      <c r="L1163" s="121" t="b">
        <f>IF(AND(my_practice13[[#This Row],[phone_service]]=0, my_practice13[[#This Row],[internet_service]]&gt;0),TRUE, FALSE)</f>
        <v>0</v>
      </c>
      <c r="M1163" s="121" t="b">
        <f t="shared" si="199"/>
        <v>1</v>
      </c>
      <c r="N1163" s="121" t="str">
        <f>VLOOKUP(O1163,contract[#All], 2, 0)</f>
        <v>2 Year</v>
      </c>
      <c r="O1163" s="108">
        <v>2</v>
      </c>
      <c r="P1163" s="108" t="s">
        <v>10</v>
      </c>
      <c r="Q1163" s="107">
        <v>24.2</v>
      </c>
      <c r="R1163" s="107">
        <v>1618.2</v>
      </c>
      <c r="S1163" s="111">
        <f>my_practice13[[#This Row],[total_charges]]/my_practice13[[#This Row],[monthly_charges]]</f>
        <v>66.867768595041326</v>
      </c>
      <c r="T1163" s="107">
        <f t="shared" si="200"/>
        <v>24.2</v>
      </c>
      <c r="U1163" s="121">
        <f t="shared" si="201"/>
        <v>1</v>
      </c>
      <c r="V1163" s="118">
        <f t="shared" ca="1" si="202"/>
        <v>43932</v>
      </c>
      <c r="W1163" s="111">
        <f t="shared" si="203"/>
        <v>2033</v>
      </c>
      <c r="X1163" s="118">
        <f t="shared" ca="1" si="204"/>
        <v>41899</v>
      </c>
      <c r="Y1163" s="121" t="b">
        <f t="shared" si="205"/>
        <v>1</v>
      </c>
      <c r="Z1163" s="121" t="b">
        <f t="shared" si="206"/>
        <v>0</v>
      </c>
      <c r="AA1163" s="111" t="b">
        <f t="shared" si="207"/>
        <v>1</v>
      </c>
      <c r="AB1163" s="121" t="b">
        <f t="shared" si="208"/>
        <v>0</v>
      </c>
      <c r="AC1163" t="s">
        <v>5</v>
      </c>
      <c r="AD1163"/>
      <c r="AE1163"/>
      <c r="AF1163"/>
      <c r="AG1163"/>
      <c r="AH1163"/>
      <c r="AI1163"/>
      <c r="AJ1163"/>
      <c r="AK1163"/>
      <c r="AL1163"/>
      <c r="AM1163"/>
    </row>
    <row r="1164" spans="1:39" ht="16" x14ac:dyDescent="0.2">
      <c r="A1164" s="108" t="s">
        <v>5598</v>
      </c>
      <c r="B1164" s="108" t="s">
        <v>3</v>
      </c>
      <c r="C1164" s="111">
        <v>1</v>
      </c>
      <c r="D1164" s="108" t="s">
        <v>5</v>
      </c>
      <c r="E1164" s="108" t="s">
        <v>5</v>
      </c>
      <c r="F1164" s="121">
        <f t="shared" si="198"/>
        <v>0</v>
      </c>
      <c r="G1164" s="121" t="str">
        <f>VLOOKUP(H1164, phone[#All], 2, 0)</f>
        <v>One Line</v>
      </c>
      <c r="H1164" s="108">
        <v>1</v>
      </c>
      <c r="I1164" s="120" t="str">
        <f>VLOOKUP(J1164,internet[#All], 2, 0)</f>
        <v>Fiber Optic</v>
      </c>
      <c r="J1164" s="108">
        <v>2</v>
      </c>
      <c r="K1164" s="121" t="b">
        <f>IF(AND(my_practice13[[#This Row],[phone_service]]&gt;0, my_practice13[[#This Row],[internet_service]]&gt;0),TRUE,FALSE)</f>
        <v>1</v>
      </c>
      <c r="L1164" s="121" t="b">
        <f>IF(AND(my_practice13[[#This Row],[phone_service]]=0, my_practice13[[#This Row],[internet_service]]&gt;0),TRUE, FALSE)</f>
        <v>0</v>
      </c>
      <c r="M1164" s="121" t="b">
        <f t="shared" si="199"/>
        <v>0</v>
      </c>
      <c r="N1164" s="121" t="str">
        <f>VLOOKUP(O1164,contract[#All], 2, 0)</f>
        <v>1 Year</v>
      </c>
      <c r="O1164" s="108">
        <v>1</v>
      </c>
      <c r="P1164" s="108" t="s">
        <v>13</v>
      </c>
      <c r="Q1164" s="107">
        <v>91.3</v>
      </c>
      <c r="R1164" s="107">
        <v>4126.3500000000004</v>
      </c>
      <c r="S1164" s="111">
        <f>my_practice13[[#This Row],[total_charges]]/my_practice13[[#This Row],[monthly_charges]]</f>
        <v>45.19550930996715</v>
      </c>
      <c r="T1164" s="107">
        <f t="shared" si="200"/>
        <v>91.3</v>
      </c>
      <c r="U1164" s="121">
        <f t="shared" si="201"/>
        <v>1</v>
      </c>
      <c r="V1164" s="118">
        <f t="shared" ca="1" si="202"/>
        <v>43932</v>
      </c>
      <c r="W1164" s="111">
        <f t="shared" si="203"/>
        <v>1374</v>
      </c>
      <c r="X1164" s="118">
        <f t="shared" ca="1" si="204"/>
        <v>42558</v>
      </c>
      <c r="Y1164" s="121" t="b">
        <f t="shared" si="205"/>
        <v>1</v>
      </c>
      <c r="Z1164" s="121" t="b">
        <f t="shared" si="206"/>
        <v>0</v>
      </c>
      <c r="AA1164" s="111" t="b">
        <f t="shared" si="207"/>
        <v>1</v>
      </c>
      <c r="AB1164" s="121" t="b">
        <f t="shared" si="208"/>
        <v>1</v>
      </c>
      <c r="AC1164" t="s">
        <v>5</v>
      </c>
      <c r="AD1164"/>
      <c r="AE1164"/>
      <c r="AF1164"/>
      <c r="AG1164"/>
      <c r="AH1164"/>
      <c r="AI1164"/>
      <c r="AJ1164"/>
      <c r="AK1164"/>
      <c r="AL1164"/>
      <c r="AM1164"/>
    </row>
    <row r="1165" spans="1:39" ht="16" x14ac:dyDescent="0.2">
      <c r="A1165" s="108" t="s">
        <v>398</v>
      </c>
      <c r="B1165" s="108" t="s">
        <v>3</v>
      </c>
      <c r="C1165" s="111">
        <v>0</v>
      </c>
      <c r="D1165" s="108" t="s">
        <v>5</v>
      </c>
      <c r="E1165" s="108" t="s">
        <v>5</v>
      </c>
      <c r="F1165" s="121">
        <f t="shared" si="198"/>
        <v>0</v>
      </c>
      <c r="G1165" s="121" t="str">
        <f>VLOOKUP(H1165, phone[#All], 2, 0)</f>
        <v>No Phone Service</v>
      </c>
      <c r="H1165" s="108">
        <v>0</v>
      </c>
      <c r="I1165" s="120" t="str">
        <f>VLOOKUP(J1165,internet[#All], 2, 0)</f>
        <v>DSL</v>
      </c>
      <c r="J1165" s="108">
        <v>1</v>
      </c>
      <c r="K1165" s="121" t="b">
        <f>IF(AND(my_practice13[[#This Row],[phone_service]]&gt;0, my_practice13[[#This Row],[internet_service]]&gt;0),TRUE,FALSE)</f>
        <v>0</v>
      </c>
      <c r="L1165" s="121" t="b">
        <f>IF(AND(my_practice13[[#This Row],[phone_service]]=0, my_practice13[[#This Row],[internet_service]]&gt;0),TRUE, FALSE)</f>
        <v>1</v>
      </c>
      <c r="M1165" s="121" t="b">
        <f t="shared" si="199"/>
        <v>0</v>
      </c>
      <c r="N1165" s="121" t="str">
        <f>VLOOKUP(O1165,contract[#All], 2, 0)</f>
        <v>1 Year</v>
      </c>
      <c r="O1165" s="108">
        <v>1</v>
      </c>
      <c r="P1165" s="108" t="s">
        <v>7</v>
      </c>
      <c r="Q1165" s="107">
        <v>54.75</v>
      </c>
      <c r="R1165" s="107">
        <v>2348.4499999999998</v>
      </c>
      <c r="S1165" s="111">
        <f>my_practice13[[#This Row],[total_charges]]/my_practice13[[#This Row],[monthly_charges]]</f>
        <v>42.894063926940639</v>
      </c>
      <c r="T1165" s="107">
        <f t="shared" si="200"/>
        <v>54.749999999999993</v>
      </c>
      <c r="U1165" s="121">
        <f t="shared" si="201"/>
        <v>1</v>
      </c>
      <c r="V1165" s="118">
        <f t="shared" ca="1" si="202"/>
        <v>43932</v>
      </c>
      <c r="W1165" s="111">
        <f t="shared" si="203"/>
        <v>1304</v>
      </c>
      <c r="X1165" s="118">
        <f t="shared" ca="1" si="204"/>
        <v>42628</v>
      </c>
      <c r="Y1165" s="121" t="b">
        <f t="shared" si="205"/>
        <v>1</v>
      </c>
      <c r="Z1165" s="121" t="b">
        <f t="shared" si="206"/>
        <v>0</v>
      </c>
      <c r="AA1165" s="111" t="b">
        <f t="shared" si="207"/>
        <v>1</v>
      </c>
      <c r="AB1165" s="121" t="b">
        <f t="shared" si="208"/>
        <v>1</v>
      </c>
      <c r="AC1165" t="s">
        <v>5</v>
      </c>
      <c r="AD1165"/>
      <c r="AE1165"/>
      <c r="AF1165"/>
      <c r="AG1165"/>
      <c r="AH1165"/>
      <c r="AI1165"/>
      <c r="AJ1165"/>
      <c r="AK1165"/>
      <c r="AL1165"/>
      <c r="AM1165"/>
    </row>
    <row r="1166" spans="1:39" ht="16" x14ac:dyDescent="0.2">
      <c r="A1166" s="108" t="s">
        <v>5897</v>
      </c>
      <c r="B1166" s="108" t="s">
        <v>3</v>
      </c>
      <c r="C1166" s="111">
        <v>0</v>
      </c>
      <c r="D1166" s="108" t="s">
        <v>4</v>
      </c>
      <c r="E1166" s="108" t="s">
        <v>4</v>
      </c>
      <c r="F1166" s="121">
        <f t="shared" si="198"/>
        <v>3</v>
      </c>
      <c r="G1166" s="121" t="str">
        <f>VLOOKUP(H1166, phone[#All], 2, 0)</f>
        <v>One Line</v>
      </c>
      <c r="H1166" s="108">
        <v>1</v>
      </c>
      <c r="I1166" s="120" t="str">
        <f>VLOOKUP(J1166,internet[#All], 2, 0)</f>
        <v>No Internet Service</v>
      </c>
      <c r="J1166" s="108">
        <v>0</v>
      </c>
      <c r="K1166" s="121" t="b">
        <f>IF(AND(my_practice13[[#This Row],[phone_service]]&gt;0, my_practice13[[#This Row],[internet_service]]&gt;0),TRUE,FALSE)</f>
        <v>0</v>
      </c>
      <c r="L1166" s="121" t="b">
        <f>IF(AND(my_practice13[[#This Row],[phone_service]]=0, my_practice13[[#This Row],[internet_service]]&gt;0),TRUE, FALSE)</f>
        <v>0</v>
      </c>
      <c r="M1166" s="121" t="b">
        <f t="shared" si="199"/>
        <v>1</v>
      </c>
      <c r="N1166" s="121" t="str">
        <f>VLOOKUP(O1166,contract[#All], 2, 0)</f>
        <v>2 Year</v>
      </c>
      <c r="O1166" s="108">
        <v>2</v>
      </c>
      <c r="P1166" s="108" t="s">
        <v>10</v>
      </c>
      <c r="Q1166" s="107">
        <v>19.75</v>
      </c>
      <c r="R1166" s="107">
        <v>948.9</v>
      </c>
      <c r="S1166" s="111">
        <f>my_practice13[[#This Row],[total_charges]]/my_practice13[[#This Row],[monthly_charges]]</f>
        <v>48.045569620253161</v>
      </c>
      <c r="T1166" s="107">
        <f t="shared" si="200"/>
        <v>19.75</v>
      </c>
      <c r="U1166" s="121">
        <f t="shared" si="201"/>
        <v>1</v>
      </c>
      <c r="V1166" s="118">
        <f t="shared" ca="1" si="202"/>
        <v>43932</v>
      </c>
      <c r="W1166" s="111">
        <f t="shared" si="203"/>
        <v>1461</v>
      </c>
      <c r="X1166" s="118">
        <f t="shared" ca="1" si="204"/>
        <v>42471</v>
      </c>
      <c r="Y1166" s="121" t="b">
        <f t="shared" si="205"/>
        <v>1</v>
      </c>
      <c r="Z1166" s="121" t="b">
        <f t="shared" si="206"/>
        <v>0</v>
      </c>
      <c r="AA1166" s="111" t="b">
        <f t="shared" si="207"/>
        <v>0</v>
      </c>
      <c r="AB1166" s="121" t="b">
        <f t="shared" si="208"/>
        <v>0</v>
      </c>
      <c r="AC1166" t="s">
        <v>5</v>
      </c>
      <c r="AD1166"/>
      <c r="AE1166"/>
      <c r="AF1166"/>
      <c r="AG1166"/>
      <c r="AH1166"/>
      <c r="AI1166"/>
      <c r="AJ1166"/>
      <c r="AK1166"/>
      <c r="AL1166"/>
      <c r="AM1166"/>
    </row>
    <row r="1167" spans="1:39" ht="16" x14ac:dyDescent="0.2">
      <c r="A1167" s="108" t="s">
        <v>609</v>
      </c>
      <c r="B1167" s="108" t="s">
        <v>9</v>
      </c>
      <c r="C1167" s="111">
        <v>0</v>
      </c>
      <c r="D1167" s="108" t="s">
        <v>4</v>
      </c>
      <c r="E1167" s="108" t="s">
        <v>5</v>
      </c>
      <c r="F1167" s="121">
        <f t="shared" si="198"/>
        <v>1</v>
      </c>
      <c r="G1167" s="121" t="str">
        <f>VLOOKUP(H1167, phone[#All], 2, 0)</f>
        <v>Two or More Lines</v>
      </c>
      <c r="H1167" s="108">
        <v>2</v>
      </c>
      <c r="I1167" s="120" t="str">
        <f>VLOOKUP(J1167,internet[#All], 2, 0)</f>
        <v>Fiber Optic</v>
      </c>
      <c r="J1167" s="108">
        <v>2</v>
      </c>
      <c r="K1167" s="121" t="b">
        <f>IF(AND(my_practice13[[#This Row],[phone_service]]&gt;0, my_practice13[[#This Row],[internet_service]]&gt;0),TRUE,FALSE)</f>
        <v>1</v>
      </c>
      <c r="L1167" s="121" t="b">
        <f>IF(AND(my_practice13[[#This Row],[phone_service]]=0, my_practice13[[#This Row],[internet_service]]&gt;0),TRUE, FALSE)</f>
        <v>0</v>
      </c>
      <c r="M1167" s="121" t="b">
        <f t="shared" si="199"/>
        <v>0</v>
      </c>
      <c r="N1167" s="121" t="str">
        <f>VLOOKUP(O1167,contract[#All], 2, 0)</f>
        <v>1 Year</v>
      </c>
      <c r="O1167" s="108">
        <v>1</v>
      </c>
      <c r="P1167" s="108" t="s">
        <v>17</v>
      </c>
      <c r="Q1167" s="107">
        <v>90.35</v>
      </c>
      <c r="R1167" s="107">
        <v>4614.55</v>
      </c>
      <c r="S1167" s="111">
        <f>my_practice13[[#This Row],[total_charges]]/my_practice13[[#This Row],[monthly_charges]]</f>
        <v>51.074156059767574</v>
      </c>
      <c r="T1167" s="107">
        <f t="shared" si="200"/>
        <v>90.35</v>
      </c>
      <c r="U1167" s="121">
        <f t="shared" si="201"/>
        <v>1</v>
      </c>
      <c r="V1167" s="118">
        <f t="shared" ca="1" si="202"/>
        <v>43932</v>
      </c>
      <c r="W1167" s="111">
        <f t="shared" si="203"/>
        <v>1553</v>
      </c>
      <c r="X1167" s="118">
        <f t="shared" ca="1" si="204"/>
        <v>42379</v>
      </c>
      <c r="Y1167" s="121" t="b">
        <f t="shared" si="205"/>
        <v>0</v>
      </c>
      <c r="Z1167" s="121" t="b">
        <f t="shared" si="206"/>
        <v>0</v>
      </c>
      <c r="AA1167" s="111" t="b">
        <f t="shared" si="207"/>
        <v>1</v>
      </c>
      <c r="AB1167" s="121" t="b">
        <f t="shared" si="208"/>
        <v>1</v>
      </c>
      <c r="AC1167" t="s">
        <v>5</v>
      </c>
      <c r="AD1167"/>
      <c r="AE1167"/>
      <c r="AF1167"/>
      <c r="AG1167"/>
      <c r="AH1167"/>
      <c r="AI1167"/>
      <c r="AJ1167"/>
      <c r="AK1167"/>
      <c r="AL1167"/>
      <c r="AM1167"/>
    </row>
    <row r="1168" spans="1:39" ht="16" x14ac:dyDescent="0.2">
      <c r="A1168" s="108" t="s">
        <v>5535</v>
      </c>
      <c r="B1168" s="108" t="s">
        <v>9</v>
      </c>
      <c r="C1168" s="111">
        <v>0</v>
      </c>
      <c r="D1168" s="108" t="s">
        <v>4</v>
      </c>
      <c r="E1168" s="108" t="s">
        <v>4</v>
      </c>
      <c r="F1168" s="121">
        <f t="shared" si="198"/>
        <v>3</v>
      </c>
      <c r="G1168" s="121" t="str">
        <f>VLOOKUP(H1168, phone[#All], 2, 0)</f>
        <v>One Line</v>
      </c>
      <c r="H1168" s="108">
        <v>1</v>
      </c>
      <c r="I1168" s="120" t="str">
        <f>VLOOKUP(J1168,internet[#All], 2, 0)</f>
        <v>DSL</v>
      </c>
      <c r="J1168" s="108">
        <v>1</v>
      </c>
      <c r="K1168" s="121" t="b">
        <f>IF(AND(my_practice13[[#This Row],[phone_service]]&gt;0, my_practice13[[#This Row],[internet_service]]&gt;0),TRUE,FALSE)</f>
        <v>1</v>
      </c>
      <c r="L1168" s="121" t="b">
        <f>IF(AND(my_practice13[[#This Row],[phone_service]]=0, my_practice13[[#This Row],[internet_service]]&gt;0),TRUE, FALSE)</f>
        <v>0</v>
      </c>
      <c r="M1168" s="121" t="b">
        <f t="shared" si="199"/>
        <v>0</v>
      </c>
      <c r="N1168" s="121" t="str">
        <f>VLOOKUP(O1168,contract[#All], 2, 0)</f>
        <v>2 Year</v>
      </c>
      <c r="O1168" s="108">
        <v>2</v>
      </c>
      <c r="P1168" s="108" t="s">
        <v>13</v>
      </c>
      <c r="Q1168" s="107">
        <v>54.65</v>
      </c>
      <c r="R1168" s="107">
        <v>2553.6999999999998</v>
      </c>
      <c r="S1168" s="111">
        <f>my_practice13[[#This Row],[total_charges]]/my_practice13[[#This Row],[monthly_charges]]</f>
        <v>46.728270814272641</v>
      </c>
      <c r="T1168" s="107">
        <f t="shared" si="200"/>
        <v>54.65</v>
      </c>
      <c r="U1168" s="121">
        <f t="shared" si="201"/>
        <v>1</v>
      </c>
      <c r="V1168" s="118">
        <f t="shared" ca="1" si="202"/>
        <v>43932</v>
      </c>
      <c r="W1168" s="111">
        <f t="shared" si="203"/>
        <v>1421</v>
      </c>
      <c r="X1168" s="118">
        <f t="shared" ca="1" si="204"/>
        <v>42511</v>
      </c>
      <c r="Y1168" s="121" t="b">
        <f t="shared" si="205"/>
        <v>0</v>
      </c>
      <c r="Z1168" s="121" t="b">
        <f t="shared" si="206"/>
        <v>0</v>
      </c>
      <c r="AA1168" s="111" t="b">
        <f t="shared" si="207"/>
        <v>1</v>
      </c>
      <c r="AB1168" s="121" t="b">
        <f t="shared" si="208"/>
        <v>1</v>
      </c>
      <c r="AC1168" t="s">
        <v>5</v>
      </c>
      <c r="AD1168"/>
      <c r="AE1168"/>
      <c r="AF1168"/>
      <c r="AG1168"/>
      <c r="AH1168"/>
      <c r="AI1168"/>
      <c r="AJ1168"/>
      <c r="AK1168"/>
      <c r="AL1168"/>
      <c r="AM1168"/>
    </row>
    <row r="1169" spans="1:39" ht="16" x14ac:dyDescent="0.2">
      <c r="A1169" s="108" t="s">
        <v>5791</v>
      </c>
      <c r="B1169" s="108" t="s">
        <v>9</v>
      </c>
      <c r="C1169" s="111">
        <v>0</v>
      </c>
      <c r="D1169" s="108" t="s">
        <v>4</v>
      </c>
      <c r="E1169" s="108" t="s">
        <v>4</v>
      </c>
      <c r="F1169" s="121">
        <f t="shared" si="198"/>
        <v>3</v>
      </c>
      <c r="G1169" s="121" t="str">
        <f>VLOOKUP(H1169, phone[#All], 2, 0)</f>
        <v>One Line</v>
      </c>
      <c r="H1169" s="108">
        <v>1</v>
      </c>
      <c r="I1169" s="120" t="str">
        <f>VLOOKUP(J1169,internet[#All], 2, 0)</f>
        <v>No Internet Service</v>
      </c>
      <c r="J1169" s="108">
        <v>0</v>
      </c>
      <c r="K1169" s="121" t="b">
        <f>IF(AND(my_practice13[[#This Row],[phone_service]]&gt;0, my_practice13[[#This Row],[internet_service]]&gt;0),TRUE,FALSE)</f>
        <v>0</v>
      </c>
      <c r="L1169" s="121" t="b">
        <f>IF(AND(my_practice13[[#This Row],[phone_service]]=0, my_practice13[[#This Row],[internet_service]]&gt;0),TRUE, FALSE)</f>
        <v>0</v>
      </c>
      <c r="M1169" s="121" t="b">
        <f t="shared" si="199"/>
        <v>1</v>
      </c>
      <c r="N1169" s="121" t="str">
        <f>VLOOKUP(O1169,contract[#All], 2, 0)</f>
        <v>1 Year</v>
      </c>
      <c r="O1169" s="108">
        <v>1</v>
      </c>
      <c r="P1169" s="108" t="s">
        <v>17</v>
      </c>
      <c r="Q1169" s="107">
        <v>20.2</v>
      </c>
      <c r="R1169" s="107">
        <v>1068.1500000000001</v>
      </c>
      <c r="S1169" s="111">
        <f>my_practice13[[#This Row],[total_charges]]/my_practice13[[#This Row],[monthly_charges]]</f>
        <v>52.878712871287135</v>
      </c>
      <c r="T1169" s="107">
        <f t="shared" si="200"/>
        <v>20.2</v>
      </c>
      <c r="U1169" s="121">
        <f t="shared" si="201"/>
        <v>1</v>
      </c>
      <c r="V1169" s="118">
        <f t="shared" ca="1" si="202"/>
        <v>43932</v>
      </c>
      <c r="W1169" s="111">
        <f t="shared" si="203"/>
        <v>1608</v>
      </c>
      <c r="X1169" s="118">
        <f t="shared" ca="1" si="204"/>
        <v>42324</v>
      </c>
      <c r="Y1169" s="121" t="b">
        <f t="shared" si="205"/>
        <v>0</v>
      </c>
      <c r="Z1169" s="121" t="b">
        <f t="shared" si="206"/>
        <v>0</v>
      </c>
      <c r="AA1169" s="111" t="b">
        <f t="shared" si="207"/>
        <v>1</v>
      </c>
      <c r="AB1169" s="121" t="b">
        <f t="shared" si="208"/>
        <v>0</v>
      </c>
      <c r="AC1169" t="s">
        <v>5</v>
      </c>
      <c r="AD1169"/>
      <c r="AE1169"/>
      <c r="AF1169"/>
      <c r="AG1169"/>
      <c r="AH1169"/>
      <c r="AI1169"/>
      <c r="AJ1169"/>
      <c r="AK1169"/>
      <c r="AL1169"/>
      <c r="AM1169"/>
    </row>
    <row r="1170" spans="1:39" ht="16" x14ac:dyDescent="0.2">
      <c r="A1170" s="108" t="s">
        <v>3684</v>
      </c>
      <c r="B1170" s="108" t="s">
        <v>9</v>
      </c>
      <c r="C1170" s="111">
        <v>0</v>
      </c>
      <c r="D1170" s="108" t="s">
        <v>5</v>
      </c>
      <c r="E1170" s="108" t="s">
        <v>5</v>
      </c>
      <c r="F1170" s="121">
        <f t="shared" si="198"/>
        <v>0</v>
      </c>
      <c r="G1170" s="121" t="str">
        <f>VLOOKUP(H1170, phone[#All], 2, 0)</f>
        <v>Two or More Lines</v>
      </c>
      <c r="H1170" s="108">
        <v>2</v>
      </c>
      <c r="I1170" s="120" t="str">
        <f>VLOOKUP(J1170,internet[#All], 2, 0)</f>
        <v>Fiber Optic</v>
      </c>
      <c r="J1170" s="108">
        <v>2</v>
      </c>
      <c r="K1170" s="121" t="b">
        <f>IF(AND(my_practice13[[#This Row],[phone_service]]&gt;0, my_practice13[[#This Row],[internet_service]]&gt;0),TRUE,FALSE)</f>
        <v>1</v>
      </c>
      <c r="L1170" s="121" t="b">
        <f>IF(AND(my_practice13[[#This Row],[phone_service]]=0, my_practice13[[#This Row],[internet_service]]&gt;0),TRUE, FALSE)</f>
        <v>0</v>
      </c>
      <c r="M1170" s="121" t="b">
        <f t="shared" si="199"/>
        <v>0</v>
      </c>
      <c r="N1170" s="121" t="str">
        <f>VLOOKUP(O1170,contract[#All], 2, 0)</f>
        <v>Month-to-Month</v>
      </c>
      <c r="O1170" s="108">
        <v>0</v>
      </c>
      <c r="P1170" s="108" t="s">
        <v>7</v>
      </c>
      <c r="Q1170" s="107">
        <v>101.75</v>
      </c>
      <c r="R1170" s="107">
        <v>4273.45</v>
      </c>
      <c r="S1170" s="111">
        <f>my_practice13[[#This Row],[total_charges]]/my_practice13[[#This Row],[monthly_charges]]</f>
        <v>41.999508599508594</v>
      </c>
      <c r="T1170" s="107">
        <f t="shared" si="200"/>
        <v>101.75000000000001</v>
      </c>
      <c r="U1170" s="121" t="e">
        <f t="shared" si="201"/>
        <v>#N/A</v>
      </c>
      <c r="V1170" s="118">
        <f t="shared" ca="1" si="202"/>
        <v>43932</v>
      </c>
      <c r="W1170" s="111">
        <f t="shared" si="203"/>
        <v>1277</v>
      </c>
      <c r="X1170" s="118">
        <f t="shared" ca="1" si="204"/>
        <v>42655</v>
      </c>
      <c r="Y1170" s="121" t="b">
        <f t="shared" si="205"/>
        <v>0</v>
      </c>
      <c r="Z1170" s="121" t="b">
        <f t="shared" si="206"/>
        <v>1</v>
      </c>
      <c r="AA1170" s="111" t="b">
        <f t="shared" si="207"/>
        <v>1</v>
      </c>
      <c r="AB1170" s="121" t="b">
        <f t="shared" si="208"/>
        <v>1</v>
      </c>
      <c r="AC1170" t="s">
        <v>4</v>
      </c>
      <c r="AD1170"/>
      <c r="AE1170"/>
      <c r="AF1170"/>
      <c r="AG1170"/>
      <c r="AH1170"/>
      <c r="AI1170"/>
      <c r="AJ1170"/>
      <c r="AK1170"/>
      <c r="AL1170"/>
      <c r="AM1170"/>
    </row>
    <row r="1171" spans="1:39" ht="16" x14ac:dyDescent="0.2">
      <c r="A1171" s="108" t="s">
        <v>2752</v>
      </c>
      <c r="B1171" s="108" t="s">
        <v>9</v>
      </c>
      <c r="C1171" s="111">
        <v>1</v>
      </c>
      <c r="D1171" s="108" t="s">
        <v>5</v>
      </c>
      <c r="E1171" s="108" t="s">
        <v>5</v>
      </c>
      <c r="F1171" s="121">
        <f t="shared" si="198"/>
        <v>0</v>
      </c>
      <c r="G1171" s="121" t="str">
        <f>VLOOKUP(H1171, phone[#All], 2, 0)</f>
        <v>One Line</v>
      </c>
      <c r="H1171" s="108">
        <v>1</v>
      </c>
      <c r="I1171" s="120" t="str">
        <f>VLOOKUP(J1171,internet[#All], 2, 0)</f>
        <v>Fiber Optic</v>
      </c>
      <c r="J1171" s="108">
        <v>2</v>
      </c>
      <c r="K1171" s="121" t="b">
        <f>IF(AND(my_practice13[[#This Row],[phone_service]]&gt;0, my_practice13[[#This Row],[internet_service]]&gt;0),TRUE,FALSE)</f>
        <v>1</v>
      </c>
      <c r="L1171" s="121" t="b">
        <f>IF(AND(my_practice13[[#This Row],[phone_service]]=0, my_practice13[[#This Row],[internet_service]]&gt;0),TRUE, FALSE)</f>
        <v>0</v>
      </c>
      <c r="M1171" s="121" t="b">
        <f t="shared" si="199"/>
        <v>0</v>
      </c>
      <c r="N1171" s="121" t="str">
        <f>VLOOKUP(O1171,contract[#All], 2, 0)</f>
        <v>Month-to-Month</v>
      </c>
      <c r="O1171" s="108">
        <v>0</v>
      </c>
      <c r="P1171" s="108" t="s">
        <v>7</v>
      </c>
      <c r="Q1171" s="107">
        <v>89.5</v>
      </c>
      <c r="R1171" s="107">
        <v>477.7</v>
      </c>
      <c r="S1171" s="111">
        <f>my_practice13[[#This Row],[total_charges]]/my_practice13[[#This Row],[monthly_charges]]</f>
        <v>5.3374301675977653</v>
      </c>
      <c r="T1171" s="107">
        <f t="shared" si="200"/>
        <v>89.5</v>
      </c>
      <c r="U1171" s="121">
        <f t="shared" si="201"/>
        <v>1</v>
      </c>
      <c r="V1171" s="118">
        <f t="shared" ca="1" si="202"/>
        <v>43932</v>
      </c>
      <c r="W1171" s="111">
        <f t="shared" si="203"/>
        <v>162</v>
      </c>
      <c r="X1171" s="118">
        <f t="shared" ca="1" si="204"/>
        <v>43770</v>
      </c>
      <c r="Y1171" s="121" t="b">
        <f t="shared" si="205"/>
        <v>0</v>
      </c>
      <c r="Z1171" s="121" t="b">
        <f t="shared" si="206"/>
        <v>1</v>
      </c>
      <c r="AA1171" s="111" t="b">
        <f t="shared" si="207"/>
        <v>1</v>
      </c>
      <c r="AB1171" s="121" t="b">
        <f t="shared" si="208"/>
        <v>1</v>
      </c>
      <c r="AC1171" t="s">
        <v>4</v>
      </c>
      <c r="AD1171"/>
      <c r="AE1171"/>
      <c r="AF1171"/>
      <c r="AG1171"/>
      <c r="AH1171"/>
      <c r="AI1171"/>
      <c r="AJ1171"/>
      <c r="AK1171"/>
      <c r="AL1171"/>
      <c r="AM1171"/>
    </row>
    <row r="1172" spans="1:39" ht="16" x14ac:dyDescent="0.2">
      <c r="A1172" s="108" t="s">
        <v>6851</v>
      </c>
      <c r="B1172" s="108" t="s">
        <v>9</v>
      </c>
      <c r="C1172" s="111">
        <v>0</v>
      </c>
      <c r="D1172" s="108" t="s">
        <v>5</v>
      </c>
      <c r="E1172" s="108" t="s">
        <v>4</v>
      </c>
      <c r="F1172" s="121">
        <f t="shared" si="198"/>
        <v>2</v>
      </c>
      <c r="G1172" s="121" t="str">
        <f>VLOOKUP(H1172, phone[#All], 2, 0)</f>
        <v>One Line</v>
      </c>
      <c r="H1172" s="108">
        <v>1</v>
      </c>
      <c r="I1172" s="120" t="str">
        <f>VLOOKUP(J1172,internet[#All], 2, 0)</f>
        <v>No Internet Service</v>
      </c>
      <c r="J1172" s="108">
        <v>0</v>
      </c>
      <c r="K1172" s="121" t="b">
        <f>IF(AND(my_practice13[[#This Row],[phone_service]]&gt;0, my_practice13[[#This Row],[internet_service]]&gt;0),TRUE,FALSE)</f>
        <v>0</v>
      </c>
      <c r="L1172" s="121" t="b">
        <f>IF(AND(my_practice13[[#This Row],[phone_service]]=0, my_practice13[[#This Row],[internet_service]]&gt;0),TRUE, FALSE)</f>
        <v>0</v>
      </c>
      <c r="M1172" s="121" t="b">
        <f t="shared" si="199"/>
        <v>1</v>
      </c>
      <c r="N1172" s="121" t="str">
        <f>VLOOKUP(O1172,contract[#All], 2, 0)</f>
        <v>Month-to-Month</v>
      </c>
      <c r="O1172" s="108">
        <v>0</v>
      </c>
      <c r="P1172" s="108" t="s">
        <v>10</v>
      </c>
      <c r="Q1172" s="107">
        <v>19.3</v>
      </c>
      <c r="R1172" s="107">
        <v>19.3</v>
      </c>
      <c r="S1172" s="111">
        <f>my_practice13[[#This Row],[total_charges]]/my_practice13[[#This Row],[monthly_charges]]</f>
        <v>1</v>
      </c>
      <c r="T1172" s="107">
        <f t="shared" si="200"/>
        <v>19.3</v>
      </c>
      <c r="U1172" s="121">
        <f t="shared" si="201"/>
        <v>1</v>
      </c>
      <c r="V1172" s="118">
        <f t="shared" ca="1" si="202"/>
        <v>43932</v>
      </c>
      <c r="W1172" s="111">
        <f t="shared" si="203"/>
        <v>30</v>
      </c>
      <c r="X1172" s="118">
        <f t="shared" ca="1" si="204"/>
        <v>43902</v>
      </c>
      <c r="Y1172" s="121" t="b">
        <f t="shared" si="205"/>
        <v>0</v>
      </c>
      <c r="Z1172" s="121" t="b">
        <f t="shared" si="206"/>
        <v>0</v>
      </c>
      <c r="AA1172" s="111" t="b">
        <f t="shared" si="207"/>
        <v>1</v>
      </c>
      <c r="AB1172" s="121" t="b">
        <f t="shared" si="208"/>
        <v>0</v>
      </c>
      <c r="AC1172" t="s">
        <v>5</v>
      </c>
      <c r="AD1172"/>
      <c r="AE1172"/>
      <c r="AF1172"/>
      <c r="AG1172"/>
      <c r="AH1172"/>
      <c r="AI1172"/>
      <c r="AJ1172"/>
      <c r="AK1172"/>
      <c r="AL1172"/>
      <c r="AM1172"/>
    </row>
    <row r="1173" spans="1:39" ht="16" x14ac:dyDescent="0.2">
      <c r="A1173" s="108" t="s">
        <v>3799</v>
      </c>
      <c r="B1173" s="108" t="s">
        <v>9</v>
      </c>
      <c r="C1173" s="111">
        <v>0</v>
      </c>
      <c r="D1173" s="108" t="s">
        <v>4</v>
      </c>
      <c r="E1173" s="108" t="s">
        <v>5</v>
      </c>
      <c r="F1173" s="121">
        <f t="shared" si="198"/>
        <v>1</v>
      </c>
      <c r="G1173" s="121" t="str">
        <f>VLOOKUP(H1173, phone[#All], 2, 0)</f>
        <v>One Line</v>
      </c>
      <c r="H1173" s="108">
        <v>1</v>
      </c>
      <c r="I1173" s="120" t="str">
        <f>VLOOKUP(J1173,internet[#All], 2, 0)</f>
        <v>Fiber Optic</v>
      </c>
      <c r="J1173" s="108">
        <v>2</v>
      </c>
      <c r="K1173" s="121" t="b">
        <f>IF(AND(my_practice13[[#This Row],[phone_service]]&gt;0, my_practice13[[#This Row],[internet_service]]&gt;0),TRUE,FALSE)</f>
        <v>1</v>
      </c>
      <c r="L1173" s="121" t="b">
        <f>IF(AND(my_practice13[[#This Row],[phone_service]]=0, my_practice13[[#This Row],[internet_service]]&gt;0),TRUE, FALSE)</f>
        <v>0</v>
      </c>
      <c r="M1173" s="121" t="b">
        <f t="shared" si="199"/>
        <v>0</v>
      </c>
      <c r="N1173" s="121" t="str">
        <f>VLOOKUP(O1173,contract[#All], 2, 0)</f>
        <v>2 Year</v>
      </c>
      <c r="O1173" s="108">
        <v>2</v>
      </c>
      <c r="P1173" s="108" t="s">
        <v>13</v>
      </c>
      <c r="Q1173" s="107">
        <v>109.75</v>
      </c>
      <c r="R1173" s="107">
        <v>6110.2</v>
      </c>
      <c r="S1173" s="111">
        <f>my_practice13[[#This Row],[total_charges]]/my_practice13[[#This Row],[monthly_charges]]</f>
        <v>55.673804100227791</v>
      </c>
      <c r="T1173" s="107">
        <f t="shared" si="200"/>
        <v>109.75</v>
      </c>
      <c r="U1173" s="121">
        <f t="shared" si="201"/>
        <v>1</v>
      </c>
      <c r="V1173" s="118">
        <f t="shared" ca="1" si="202"/>
        <v>43932</v>
      </c>
      <c r="W1173" s="111">
        <f t="shared" si="203"/>
        <v>1692</v>
      </c>
      <c r="X1173" s="118">
        <f t="shared" ca="1" si="204"/>
        <v>42240</v>
      </c>
      <c r="Y1173" s="121" t="b">
        <f t="shared" si="205"/>
        <v>0</v>
      </c>
      <c r="Z1173" s="121" t="b">
        <f t="shared" si="206"/>
        <v>1</v>
      </c>
      <c r="AA1173" s="111" t="b">
        <f t="shared" si="207"/>
        <v>1</v>
      </c>
      <c r="AB1173" s="121" t="b">
        <f t="shared" si="208"/>
        <v>1</v>
      </c>
      <c r="AC1173" t="s">
        <v>4</v>
      </c>
      <c r="AD1173"/>
      <c r="AE1173"/>
      <c r="AF1173"/>
      <c r="AG1173"/>
      <c r="AH1173"/>
      <c r="AI1173"/>
      <c r="AJ1173"/>
      <c r="AK1173"/>
      <c r="AL1173"/>
      <c r="AM1173"/>
    </row>
    <row r="1174" spans="1:39" ht="16" x14ac:dyDescent="0.2">
      <c r="A1174" s="108" t="s">
        <v>1330</v>
      </c>
      <c r="B1174" s="108" t="s">
        <v>9</v>
      </c>
      <c r="C1174" s="111">
        <v>0</v>
      </c>
      <c r="D1174" s="108" t="s">
        <v>5</v>
      </c>
      <c r="E1174" s="108" t="s">
        <v>4</v>
      </c>
      <c r="F1174" s="121">
        <f t="shared" si="198"/>
        <v>2</v>
      </c>
      <c r="G1174" s="121" t="str">
        <f>VLOOKUP(H1174, phone[#All], 2, 0)</f>
        <v>One Line</v>
      </c>
      <c r="H1174" s="108">
        <v>1</v>
      </c>
      <c r="I1174" s="120" t="str">
        <f>VLOOKUP(J1174,internet[#All], 2, 0)</f>
        <v>No Internet Service</v>
      </c>
      <c r="J1174" s="108">
        <v>0</v>
      </c>
      <c r="K1174" s="121" t="b">
        <f>IF(AND(my_practice13[[#This Row],[phone_service]]&gt;0, my_practice13[[#This Row],[internet_service]]&gt;0),TRUE,FALSE)</f>
        <v>0</v>
      </c>
      <c r="L1174" s="121" t="b">
        <f>IF(AND(my_practice13[[#This Row],[phone_service]]=0, my_practice13[[#This Row],[internet_service]]&gt;0),TRUE, FALSE)</f>
        <v>0</v>
      </c>
      <c r="M1174" s="121" t="b">
        <f t="shared" si="199"/>
        <v>1</v>
      </c>
      <c r="N1174" s="121" t="str">
        <f>VLOOKUP(O1174,contract[#All], 2, 0)</f>
        <v>Month-to-Month</v>
      </c>
      <c r="O1174" s="108">
        <v>0</v>
      </c>
      <c r="P1174" s="108" t="s">
        <v>10</v>
      </c>
      <c r="Q1174" s="107">
        <v>19.45</v>
      </c>
      <c r="R1174" s="107">
        <v>19.45</v>
      </c>
      <c r="S1174" s="111">
        <f>my_practice13[[#This Row],[total_charges]]/my_practice13[[#This Row],[monthly_charges]]</f>
        <v>1</v>
      </c>
      <c r="T1174" s="107">
        <f t="shared" si="200"/>
        <v>19.45</v>
      </c>
      <c r="U1174" s="121">
        <f t="shared" si="201"/>
        <v>1</v>
      </c>
      <c r="V1174" s="118">
        <f t="shared" ca="1" si="202"/>
        <v>43932</v>
      </c>
      <c r="W1174" s="111">
        <f t="shared" si="203"/>
        <v>30</v>
      </c>
      <c r="X1174" s="118">
        <f t="shared" ca="1" si="204"/>
        <v>43902</v>
      </c>
      <c r="Y1174" s="121" t="b">
        <f t="shared" si="205"/>
        <v>0</v>
      </c>
      <c r="Z1174" s="121" t="b">
        <f t="shared" si="206"/>
        <v>1</v>
      </c>
      <c r="AA1174" s="111" t="b">
        <f t="shared" si="207"/>
        <v>1</v>
      </c>
      <c r="AB1174" s="121" t="b">
        <f t="shared" si="208"/>
        <v>0</v>
      </c>
      <c r="AC1174" t="s">
        <v>4</v>
      </c>
      <c r="AD1174"/>
      <c r="AE1174"/>
      <c r="AF1174"/>
      <c r="AG1174"/>
      <c r="AH1174"/>
      <c r="AI1174"/>
      <c r="AJ1174"/>
      <c r="AK1174"/>
      <c r="AL1174"/>
      <c r="AM1174"/>
    </row>
    <row r="1175" spans="1:39" ht="16" x14ac:dyDescent="0.2">
      <c r="A1175" s="108" t="s">
        <v>3059</v>
      </c>
      <c r="B1175" s="108" t="s">
        <v>3</v>
      </c>
      <c r="C1175" s="111">
        <v>0</v>
      </c>
      <c r="D1175" s="108" t="s">
        <v>5</v>
      </c>
      <c r="E1175" s="108" t="s">
        <v>5</v>
      </c>
      <c r="F1175" s="121">
        <f t="shared" si="198"/>
        <v>0</v>
      </c>
      <c r="G1175" s="121" t="str">
        <f>VLOOKUP(H1175, phone[#All], 2, 0)</f>
        <v>One Line</v>
      </c>
      <c r="H1175" s="108">
        <v>1</v>
      </c>
      <c r="I1175" s="120" t="str">
        <f>VLOOKUP(J1175,internet[#All], 2, 0)</f>
        <v>DSL</v>
      </c>
      <c r="J1175" s="108">
        <v>1</v>
      </c>
      <c r="K1175" s="121" t="b">
        <f>IF(AND(my_practice13[[#This Row],[phone_service]]&gt;0, my_practice13[[#This Row],[internet_service]]&gt;0),TRUE,FALSE)</f>
        <v>1</v>
      </c>
      <c r="L1175" s="121" t="b">
        <f>IF(AND(my_practice13[[#This Row],[phone_service]]=0, my_practice13[[#This Row],[internet_service]]&gt;0),TRUE, FALSE)</f>
        <v>0</v>
      </c>
      <c r="M1175" s="121" t="b">
        <f t="shared" si="199"/>
        <v>0</v>
      </c>
      <c r="N1175" s="121" t="str">
        <f>VLOOKUP(O1175,contract[#All], 2, 0)</f>
        <v>Month-to-Month</v>
      </c>
      <c r="O1175" s="108">
        <v>0</v>
      </c>
      <c r="P1175" s="108" t="s">
        <v>7</v>
      </c>
      <c r="Q1175" s="107">
        <v>44.45</v>
      </c>
      <c r="R1175" s="107">
        <v>82.7</v>
      </c>
      <c r="S1175" s="111">
        <f>my_practice13[[#This Row],[total_charges]]/my_practice13[[#This Row],[monthly_charges]]</f>
        <v>1.8605174353205849</v>
      </c>
      <c r="T1175" s="107">
        <f t="shared" si="200"/>
        <v>44.45</v>
      </c>
      <c r="U1175" s="121">
        <f t="shared" si="201"/>
        <v>1</v>
      </c>
      <c r="V1175" s="118">
        <f t="shared" ca="1" si="202"/>
        <v>43932</v>
      </c>
      <c r="W1175" s="111">
        <f t="shared" si="203"/>
        <v>57</v>
      </c>
      <c r="X1175" s="118">
        <f t="shared" ca="1" si="204"/>
        <v>43875</v>
      </c>
      <c r="Y1175" s="121" t="b">
        <f t="shared" si="205"/>
        <v>1</v>
      </c>
      <c r="Z1175" s="121" t="b">
        <f t="shared" si="206"/>
        <v>0</v>
      </c>
      <c r="AA1175" s="111" t="b">
        <f t="shared" si="207"/>
        <v>1</v>
      </c>
      <c r="AB1175" s="121" t="b">
        <f t="shared" si="208"/>
        <v>1</v>
      </c>
      <c r="AC1175" t="s">
        <v>5</v>
      </c>
      <c r="AD1175"/>
      <c r="AE1175"/>
      <c r="AF1175"/>
      <c r="AG1175"/>
      <c r="AH1175"/>
      <c r="AI1175"/>
      <c r="AJ1175"/>
      <c r="AK1175"/>
      <c r="AL1175"/>
      <c r="AM1175"/>
    </row>
    <row r="1176" spans="1:39" ht="16" x14ac:dyDescent="0.2">
      <c r="A1176" s="108" t="s">
        <v>1510</v>
      </c>
      <c r="B1176" s="108" t="s">
        <v>9</v>
      </c>
      <c r="C1176" s="111">
        <v>1</v>
      </c>
      <c r="D1176" s="108" t="s">
        <v>4</v>
      </c>
      <c r="E1176" s="108" t="s">
        <v>5</v>
      </c>
      <c r="F1176" s="121">
        <f t="shared" si="198"/>
        <v>1</v>
      </c>
      <c r="G1176" s="121" t="str">
        <f>VLOOKUP(H1176, phone[#All], 2, 0)</f>
        <v>Two or More Lines</v>
      </c>
      <c r="H1176" s="108">
        <v>2</v>
      </c>
      <c r="I1176" s="120" t="str">
        <f>VLOOKUP(J1176,internet[#All], 2, 0)</f>
        <v>Fiber Optic</v>
      </c>
      <c r="J1176" s="108">
        <v>2</v>
      </c>
      <c r="K1176" s="121" t="b">
        <f>IF(AND(my_practice13[[#This Row],[phone_service]]&gt;0, my_practice13[[#This Row],[internet_service]]&gt;0),TRUE,FALSE)</f>
        <v>1</v>
      </c>
      <c r="L1176" s="121" t="b">
        <f>IF(AND(my_practice13[[#This Row],[phone_service]]=0, my_practice13[[#This Row],[internet_service]]&gt;0),TRUE, FALSE)</f>
        <v>0</v>
      </c>
      <c r="M1176" s="121" t="b">
        <f t="shared" si="199"/>
        <v>0</v>
      </c>
      <c r="N1176" s="121" t="str">
        <f>VLOOKUP(O1176,contract[#All], 2, 0)</f>
        <v>Month-to-Month</v>
      </c>
      <c r="O1176" s="108">
        <v>0</v>
      </c>
      <c r="P1176" s="108" t="s">
        <v>7</v>
      </c>
      <c r="Q1176" s="107">
        <v>94.25</v>
      </c>
      <c r="R1176" s="107">
        <v>6081.4</v>
      </c>
      <c r="S1176" s="111">
        <f>my_practice13[[#This Row],[total_charges]]/my_practice13[[#This Row],[monthly_charges]]</f>
        <v>64.524137931034474</v>
      </c>
      <c r="T1176" s="107">
        <f t="shared" si="200"/>
        <v>94.25</v>
      </c>
      <c r="U1176" s="121">
        <f t="shared" si="201"/>
        <v>1</v>
      </c>
      <c r="V1176" s="118">
        <f t="shared" ca="1" si="202"/>
        <v>43932</v>
      </c>
      <c r="W1176" s="111">
        <f t="shared" si="203"/>
        <v>1962</v>
      </c>
      <c r="X1176" s="118">
        <f t="shared" ca="1" si="204"/>
        <v>41970</v>
      </c>
      <c r="Y1176" s="121" t="b">
        <f t="shared" si="205"/>
        <v>0</v>
      </c>
      <c r="Z1176" s="121" t="b">
        <f t="shared" si="206"/>
        <v>0</v>
      </c>
      <c r="AA1176" s="111" t="b">
        <f t="shared" si="207"/>
        <v>1</v>
      </c>
      <c r="AB1176" s="121" t="b">
        <f t="shared" si="208"/>
        <v>1</v>
      </c>
      <c r="AC1176" t="s">
        <v>5</v>
      </c>
      <c r="AD1176"/>
      <c r="AE1176"/>
      <c r="AF1176"/>
      <c r="AG1176"/>
      <c r="AH1176"/>
      <c r="AI1176"/>
      <c r="AJ1176"/>
      <c r="AK1176"/>
      <c r="AL1176"/>
      <c r="AM1176"/>
    </row>
    <row r="1177" spans="1:39" ht="16" x14ac:dyDescent="0.2">
      <c r="A1177" s="108" t="s">
        <v>3945</v>
      </c>
      <c r="B1177" s="108" t="s">
        <v>3</v>
      </c>
      <c r="C1177" s="111">
        <v>0</v>
      </c>
      <c r="D1177" s="108" t="s">
        <v>5</v>
      </c>
      <c r="E1177" s="108" t="s">
        <v>4</v>
      </c>
      <c r="F1177" s="121">
        <f t="shared" si="198"/>
        <v>2</v>
      </c>
      <c r="G1177" s="121" t="str">
        <f>VLOOKUP(H1177, phone[#All], 2, 0)</f>
        <v>No Phone Service</v>
      </c>
      <c r="H1177" s="108">
        <v>0</v>
      </c>
      <c r="I1177" s="120" t="str">
        <f>VLOOKUP(J1177,internet[#All], 2, 0)</f>
        <v>DSL</v>
      </c>
      <c r="J1177" s="108">
        <v>1</v>
      </c>
      <c r="K1177" s="121" t="b">
        <f>IF(AND(my_practice13[[#This Row],[phone_service]]&gt;0, my_practice13[[#This Row],[internet_service]]&gt;0),TRUE,FALSE)</f>
        <v>0</v>
      </c>
      <c r="L1177" s="121" t="b">
        <f>IF(AND(my_practice13[[#This Row],[phone_service]]=0, my_practice13[[#This Row],[internet_service]]&gt;0),TRUE, FALSE)</f>
        <v>1</v>
      </c>
      <c r="M1177" s="121" t="b">
        <f t="shared" si="199"/>
        <v>0</v>
      </c>
      <c r="N1177" s="121" t="str">
        <f>VLOOKUP(O1177,contract[#All], 2, 0)</f>
        <v>1 Year</v>
      </c>
      <c r="O1177" s="108">
        <v>1</v>
      </c>
      <c r="P1177" s="108" t="s">
        <v>10</v>
      </c>
      <c r="Q1177" s="107">
        <v>40.25</v>
      </c>
      <c r="R1177" s="107">
        <v>411.45</v>
      </c>
      <c r="S1177" s="111">
        <f>my_practice13[[#This Row],[total_charges]]/my_practice13[[#This Row],[monthly_charges]]</f>
        <v>10.222360248447204</v>
      </c>
      <c r="T1177" s="107">
        <f t="shared" si="200"/>
        <v>40.25</v>
      </c>
      <c r="U1177" s="121">
        <f t="shared" si="201"/>
        <v>1</v>
      </c>
      <c r="V1177" s="118">
        <f t="shared" ca="1" si="202"/>
        <v>43932</v>
      </c>
      <c r="W1177" s="111">
        <f t="shared" si="203"/>
        <v>311</v>
      </c>
      <c r="X1177" s="118">
        <f t="shared" ca="1" si="204"/>
        <v>43621</v>
      </c>
      <c r="Y1177" s="121" t="b">
        <f t="shared" si="205"/>
        <v>1</v>
      </c>
      <c r="Z1177" s="121" t="b">
        <f t="shared" si="206"/>
        <v>0</v>
      </c>
      <c r="AA1177" s="111" t="b">
        <f t="shared" si="207"/>
        <v>1</v>
      </c>
      <c r="AB1177" s="121" t="b">
        <f t="shared" si="208"/>
        <v>1</v>
      </c>
      <c r="AC1177" t="s">
        <v>5</v>
      </c>
      <c r="AD1177"/>
      <c r="AE1177"/>
      <c r="AF1177"/>
      <c r="AG1177"/>
      <c r="AH1177"/>
      <c r="AI1177"/>
      <c r="AJ1177"/>
      <c r="AK1177"/>
      <c r="AL1177"/>
      <c r="AM1177"/>
    </row>
    <row r="1178" spans="1:39" ht="16" x14ac:dyDescent="0.2">
      <c r="A1178" s="108" t="s">
        <v>1073</v>
      </c>
      <c r="B1178" s="108" t="s">
        <v>3</v>
      </c>
      <c r="C1178" s="111">
        <v>0</v>
      </c>
      <c r="D1178" s="108" t="s">
        <v>4</v>
      </c>
      <c r="E1178" s="108" t="s">
        <v>5</v>
      </c>
      <c r="F1178" s="121">
        <f t="shared" si="198"/>
        <v>1</v>
      </c>
      <c r="G1178" s="121" t="str">
        <f>VLOOKUP(H1178, phone[#All], 2, 0)</f>
        <v>One Line</v>
      </c>
      <c r="H1178" s="108">
        <v>1</v>
      </c>
      <c r="I1178" s="120" t="str">
        <f>VLOOKUP(J1178,internet[#All], 2, 0)</f>
        <v>DSL</v>
      </c>
      <c r="J1178" s="108">
        <v>1</v>
      </c>
      <c r="K1178" s="121" t="b">
        <f>IF(AND(my_practice13[[#This Row],[phone_service]]&gt;0, my_practice13[[#This Row],[internet_service]]&gt;0),TRUE,FALSE)</f>
        <v>1</v>
      </c>
      <c r="L1178" s="121" t="b">
        <f>IF(AND(my_practice13[[#This Row],[phone_service]]=0, my_practice13[[#This Row],[internet_service]]&gt;0),TRUE, FALSE)</f>
        <v>0</v>
      </c>
      <c r="M1178" s="121" t="b">
        <f t="shared" si="199"/>
        <v>0</v>
      </c>
      <c r="N1178" s="121" t="str">
        <f>VLOOKUP(O1178,contract[#All], 2, 0)</f>
        <v>Month-to-Month</v>
      </c>
      <c r="O1178" s="108">
        <v>0</v>
      </c>
      <c r="P1178" s="108" t="s">
        <v>13</v>
      </c>
      <c r="Q1178" s="107">
        <v>50.2</v>
      </c>
      <c r="R1178" s="107">
        <v>1815.3</v>
      </c>
      <c r="S1178" s="111">
        <f>my_practice13[[#This Row],[total_charges]]/my_practice13[[#This Row],[monthly_charges]]</f>
        <v>36.161354581673301</v>
      </c>
      <c r="T1178" s="107">
        <f t="shared" si="200"/>
        <v>50.20000000000001</v>
      </c>
      <c r="U1178" s="121" t="e">
        <f t="shared" si="201"/>
        <v>#N/A</v>
      </c>
      <c r="V1178" s="118">
        <f t="shared" ca="1" si="202"/>
        <v>43932</v>
      </c>
      <c r="W1178" s="111">
        <f t="shared" si="203"/>
        <v>1099</v>
      </c>
      <c r="X1178" s="118">
        <f t="shared" ca="1" si="204"/>
        <v>42833</v>
      </c>
      <c r="Y1178" s="121" t="b">
        <f t="shared" si="205"/>
        <v>1</v>
      </c>
      <c r="Z1178" s="121" t="b">
        <f t="shared" si="206"/>
        <v>0</v>
      </c>
      <c r="AA1178" s="111" t="b">
        <f t="shared" si="207"/>
        <v>0</v>
      </c>
      <c r="AB1178" s="121" t="b">
        <f t="shared" si="208"/>
        <v>1</v>
      </c>
      <c r="AC1178" t="s">
        <v>5</v>
      </c>
      <c r="AD1178"/>
      <c r="AE1178"/>
      <c r="AF1178"/>
      <c r="AG1178"/>
      <c r="AH1178"/>
      <c r="AI1178"/>
      <c r="AJ1178"/>
      <c r="AK1178"/>
      <c r="AL1178"/>
      <c r="AM1178"/>
    </row>
    <row r="1179" spans="1:39" ht="16" x14ac:dyDescent="0.2">
      <c r="A1179" s="108" t="s">
        <v>3583</v>
      </c>
      <c r="B1179" s="108" t="s">
        <v>3</v>
      </c>
      <c r="C1179" s="111">
        <v>1</v>
      </c>
      <c r="D1179" s="108" t="s">
        <v>5</v>
      </c>
      <c r="E1179" s="108" t="s">
        <v>5</v>
      </c>
      <c r="F1179" s="121">
        <f t="shared" si="198"/>
        <v>0</v>
      </c>
      <c r="G1179" s="121" t="str">
        <f>VLOOKUP(H1179, phone[#All], 2, 0)</f>
        <v>One Line</v>
      </c>
      <c r="H1179" s="108">
        <v>1</v>
      </c>
      <c r="I1179" s="120" t="str">
        <f>VLOOKUP(J1179,internet[#All], 2, 0)</f>
        <v>Fiber Optic</v>
      </c>
      <c r="J1179" s="108">
        <v>2</v>
      </c>
      <c r="K1179" s="121" t="b">
        <f>IF(AND(my_practice13[[#This Row],[phone_service]]&gt;0, my_practice13[[#This Row],[internet_service]]&gt;0),TRUE,FALSE)</f>
        <v>1</v>
      </c>
      <c r="L1179" s="121" t="b">
        <f>IF(AND(my_practice13[[#This Row],[phone_service]]=0, my_practice13[[#This Row],[internet_service]]&gt;0),TRUE, FALSE)</f>
        <v>0</v>
      </c>
      <c r="M1179" s="121" t="b">
        <f t="shared" si="199"/>
        <v>0</v>
      </c>
      <c r="N1179" s="121" t="str">
        <f>VLOOKUP(O1179,contract[#All], 2, 0)</f>
        <v>Month-to-Month</v>
      </c>
      <c r="O1179" s="108">
        <v>0</v>
      </c>
      <c r="P1179" s="108" t="s">
        <v>7</v>
      </c>
      <c r="Q1179" s="107">
        <v>79.5</v>
      </c>
      <c r="R1179" s="107">
        <v>2665</v>
      </c>
      <c r="S1179" s="111">
        <f>my_practice13[[#This Row],[total_charges]]/my_practice13[[#This Row],[monthly_charges]]</f>
        <v>33.522012578616355</v>
      </c>
      <c r="T1179" s="107">
        <f t="shared" si="200"/>
        <v>79.5</v>
      </c>
      <c r="U1179" s="121">
        <f t="shared" si="201"/>
        <v>1</v>
      </c>
      <c r="V1179" s="118">
        <f t="shared" ca="1" si="202"/>
        <v>43932</v>
      </c>
      <c r="W1179" s="111">
        <f t="shared" si="203"/>
        <v>1019</v>
      </c>
      <c r="X1179" s="118">
        <f t="shared" ca="1" si="204"/>
        <v>42913</v>
      </c>
      <c r="Y1179" s="121" t="b">
        <f t="shared" si="205"/>
        <v>1</v>
      </c>
      <c r="Z1179" s="121" t="b">
        <f t="shared" si="206"/>
        <v>0</v>
      </c>
      <c r="AA1179" s="111" t="b">
        <f t="shared" si="207"/>
        <v>1</v>
      </c>
      <c r="AB1179" s="121" t="b">
        <f t="shared" si="208"/>
        <v>1</v>
      </c>
      <c r="AC1179" t="s">
        <v>5</v>
      </c>
      <c r="AD1179"/>
      <c r="AE1179"/>
      <c r="AF1179"/>
      <c r="AG1179"/>
      <c r="AH1179"/>
      <c r="AI1179"/>
      <c r="AJ1179"/>
      <c r="AK1179"/>
      <c r="AL1179"/>
      <c r="AM1179"/>
    </row>
    <row r="1180" spans="1:39" ht="16" x14ac:dyDescent="0.2">
      <c r="A1180" s="108" t="s">
        <v>4002</v>
      </c>
      <c r="B1180" s="108" t="s">
        <v>3</v>
      </c>
      <c r="C1180" s="111">
        <v>0</v>
      </c>
      <c r="D1180" s="108" t="s">
        <v>5</v>
      </c>
      <c r="E1180" s="108" t="s">
        <v>5</v>
      </c>
      <c r="F1180" s="121">
        <f t="shared" si="198"/>
        <v>0</v>
      </c>
      <c r="G1180" s="121" t="str">
        <f>VLOOKUP(H1180, phone[#All], 2, 0)</f>
        <v>Two or More Lines</v>
      </c>
      <c r="H1180" s="108">
        <v>2</v>
      </c>
      <c r="I1180" s="120" t="str">
        <f>VLOOKUP(J1180,internet[#All], 2, 0)</f>
        <v>Fiber Optic</v>
      </c>
      <c r="J1180" s="108">
        <v>2</v>
      </c>
      <c r="K1180" s="121" t="b">
        <f>IF(AND(my_practice13[[#This Row],[phone_service]]&gt;0, my_practice13[[#This Row],[internet_service]]&gt;0),TRUE,FALSE)</f>
        <v>1</v>
      </c>
      <c r="L1180" s="121" t="b">
        <f>IF(AND(my_practice13[[#This Row],[phone_service]]=0, my_practice13[[#This Row],[internet_service]]&gt;0),TRUE, FALSE)</f>
        <v>0</v>
      </c>
      <c r="M1180" s="121" t="b">
        <f t="shared" si="199"/>
        <v>0</v>
      </c>
      <c r="N1180" s="121" t="str">
        <f>VLOOKUP(O1180,contract[#All], 2, 0)</f>
        <v>Month-to-Month</v>
      </c>
      <c r="O1180" s="108">
        <v>0</v>
      </c>
      <c r="P1180" s="108" t="s">
        <v>7</v>
      </c>
      <c r="Q1180" s="107">
        <v>93.5</v>
      </c>
      <c r="R1180" s="107">
        <v>362.2</v>
      </c>
      <c r="S1180" s="111">
        <f>my_practice13[[#This Row],[total_charges]]/my_practice13[[#This Row],[monthly_charges]]</f>
        <v>3.87379679144385</v>
      </c>
      <c r="T1180" s="107">
        <f t="shared" si="200"/>
        <v>93.5</v>
      </c>
      <c r="U1180" s="121">
        <f t="shared" si="201"/>
        <v>1</v>
      </c>
      <c r="V1180" s="118">
        <f t="shared" ca="1" si="202"/>
        <v>43932</v>
      </c>
      <c r="W1180" s="111">
        <f t="shared" si="203"/>
        <v>118</v>
      </c>
      <c r="X1180" s="118">
        <f t="shared" ca="1" si="204"/>
        <v>43814</v>
      </c>
      <c r="Y1180" s="121" t="b">
        <f t="shared" si="205"/>
        <v>1</v>
      </c>
      <c r="Z1180" s="121" t="b">
        <f t="shared" si="206"/>
        <v>1</v>
      </c>
      <c r="AA1180" s="111" t="b">
        <f t="shared" si="207"/>
        <v>1</v>
      </c>
      <c r="AB1180" s="121" t="b">
        <f t="shared" si="208"/>
        <v>1</v>
      </c>
      <c r="AC1180" t="s">
        <v>4</v>
      </c>
      <c r="AD1180"/>
      <c r="AE1180"/>
      <c r="AF1180"/>
      <c r="AG1180"/>
      <c r="AH1180"/>
      <c r="AI1180"/>
      <c r="AJ1180"/>
      <c r="AK1180"/>
      <c r="AL1180"/>
      <c r="AM1180"/>
    </row>
    <row r="1181" spans="1:39" ht="16" x14ac:dyDescent="0.2">
      <c r="A1181" s="108" t="s">
        <v>3870</v>
      </c>
      <c r="B1181" s="108" t="s">
        <v>3</v>
      </c>
      <c r="C1181" s="111">
        <v>0</v>
      </c>
      <c r="D1181" s="108" t="s">
        <v>5</v>
      </c>
      <c r="E1181" s="108" t="s">
        <v>5</v>
      </c>
      <c r="F1181" s="121">
        <f t="shared" si="198"/>
        <v>0</v>
      </c>
      <c r="G1181" s="121" t="str">
        <f>VLOOKUP(H1181, phone[#All], 2, 0)</f>
        <v>Two or More Lines</v>
      </c>
      <c r="H1181" s="108">
        <v>2</v>
      </c>
      <c r="I1181" s="120" t="str">
        <f>VLOOKUP(J1181,internet[#All], 2, 0)</f>
        <v>Fiber Optic</v>
      </c>
      <c r="J1181" s="108">
        <v>2</v>
      </c>
      <c r="K1181" s="121" t="b">
        <f>IF(AND(my_practice13[[#This Row],[phone_service]]&gt;0, my_practice13[[#This Row],[internet_service]]&gt;0),TRUE,FALSE)</f>
        <v>1</v>
      </c>
      <c r="L1181" s="121" t="b">
        <f>IF(AND(my_practice13[[#This Row],[phone_service]]=0, my_practice13[[#This Row],[internet_service]]&gt;0),TRUE, FALSE)</f>
        <v>0</v>
      </c>
      <c r="M1181" s="121" t="b">
        <f t="shared" si="199"/>
        <v>0</v>
      </c>
      <c r="N1181" s="121" t="str">
        <f>VLOOKUP(O1181,contract[#All], 2, 0)</f>
        <v>1 Year</v>
      </c>
      <c r="O1181" s="108">
        <v>1</v>
      </c>
      <c r="P1181" s="108" t="s">
        <v>13</v>
      </c>
      <c r="Q1181" s="107">
        <v>94.75</v>
      </c>
      <c r="R1181" s="107">
        <v>5121.75</v>
      </c>
      <c r="S1181" s="111">
        <f>my_practice13[[#This Row],[total_charges]]/my_practice13[[#This Row],[monthly_charges]]</f>
        <v>54.055408970976252</v>
      </c>
      <c r="T1181" s="107">
        <f t="shared" si="200"/>
        <v>94.75</v>
      </c>
      <c r="U1181" s="121">
        <f t="shared" si="201"/>
        <v>1</v>
      </c>
      <c r="V1181" s="118">
        <f t="shared" ca="1" si="202"/>
        <v>43932</v>
      </c>
      <c r="W1181" s="111">
        <f t="shared" si="203"/>
        <v>1643</v>
      </c>
      <c r="X1181" s="118">
        <f t="shared" ca="1" si="204"/>
        <v>42289</v>
      </c>
      <c r="Y1181" s="121" t="b">
        <f t="shared" si="205"/>
        <v>1</v>
      </c>
      <c r="Z1181" s="121" t="b">
        <f t="shared" si="206"/>
        <v>0</v>
      </c>
      <c r="AA1181" s="111" t="b">
        <f t="shared" si="207"/>
        <v>1</v>
      </c>
      <c r="AB1181" s="121" t="b">
        <f t="shared" si="208"/>
        <v>1</v>
      </c>
      <c r="AC1181" t="s">
        <v>5</v>
      </c>
      <c r="AD1181"/>
      <c r="AE1181"/>
      <c r="AF1181"/>
      <c r="AG1181"/>
      <c r="AH1181"/>
      <c r="AI1181"/>
      <c r="AJ1181"/>
      <c r="AK1181"/>
      <c r="AL1181"/>
      <c r="AM1181"/>
    </row>
    <row r="1182" spans="1:39" ht="16" x14ac:dyDescent="0.2">
      <c r="A1182" s="108" t="s">
        <v>2901</v>
      </c>
      <c r="B1182" s="108" t="s">
        <v>3</v>
      </c>
      <c r="C1182" s="111">
        <v>1</v>
      </c>
      <c r="D1182" s="108" t="s">
        <v>4</v>
      </c>
      <c r="E1182" s="108" t="s">
        <v>4</v>
      </c>
      <c r="F1182" s="121">
        <f t="shared" si="198"/>
        <v>3</v>
      </c>
      <c r="G1182" s="121" t="str">
        <f>VLOOKUP(H1182, phone[#All], 2, 0)</f>
        <v>One Line</v>
      </c>
      <c r="H1182" s="108">
        <v>1</v>
      </c>
      <c r="I1182" s="120" t="str">
        <f>VLOOKUP(J1182,internet[#All], 2, 0)</f>
        <v>Fiber Optic</v>
      </c>
      <c r="J1182" s="108">
        <v>2</v>
      </c>
      <c r="K1182" s="121" t="b">
        <f>IF(AND(my_practice13[[#This Row],[phone_service]]&gt;0, my_practice13[[#This Row],[internet_service]]&gt;0),TRUE,FALSE)</f>
        <v>1</v>
      </c>
      <c r="L1182" s="121" t="b">
        <f>IF(AND(my_practice13[[#This Row],[phone_service]]=0, my_practice13[[#This Row],[internet_service]]&gt;0),TRUE, FALSE)</f>
        <v>0</v>
      </c>
      <c r="M1182" s="121" t="b">
        <f t="shared" si="199"/>
        <v>0</v>
      </c>
      <c r="N1182" s="121" t="str">
        <f>VLOOKUP(O1182,contract[#All], 2, 0)</f>
        <v>Month-to-Month</v>
      </c>
      <c r="O1182" s="108">
        <v>0</v>
      </c>
      <c r="P1182" s="108" t="s">
        <v>13</v>
      </c>
      <c r="Q1182" s="107">
        <v>70.55</v>
      </c>
      <c r="R1182" s="107">
        <v>3309.25</v>
      </c>
      <c r="S1182" s="111">
        <f>my_practice13[[#This Row],[total_charges]]/my_practice13[[#This Row],[monthly_charges]]</f>
        <v>46.906449326718644</v>
      </c>
      <c r="T1182" s="107">
        <f t="shared" si="200"/>
        <v>70.55</v>
      </c>
      <c r="U1182" s="121">
        <f t="shared" si="201"/>
        <v>1</v>
      </c>
      <c r="V1182" s="118">
        <f t="shared" ca="1" si="202"/>
        <v>43932</v>
      </c>
      <c r="W1182" s="111">
        <f t="shared" si="203"/>
        <v>1426</v>
      </c>
      <c r="X1182" s="118">
        <f t="shared" ca="1" si="204"/>
        <v>42506</v>
      </c>
      <c r="Y1182" s="121" t="b">
        <f t="shared" si="205"/>
        <v>1</v>
      </c>
      <c r="Z1182" s="121" t="b">
        <f t="shared" si="206"/>
        <v>1</v>
      </c>
      <c r="AA1182" s="111" t="b">
        <f t="shared" si="207"/>
        <v>1</v>
      </c>
      <c r="AB1182" s="121" t="b">
        <f t="shared" si="208"/>
        <v>1</v>
      </c>
      <c r="AC1182" t="s">
        <v>4</v>
      </c>
      <c r="AD1182"/>
      <c r="AE1182"/>
      <c r="AF1182"/>
      <c r="AG1182"/>
      <c r="AH1182"/>
      <c r="AI1182"/>
      <c r="AJ1182"/>
      <c r="AK1182"/>
      <c r="AL1182"/>
      <c r="AM1182"/>
    </row>
    <row r="1183" spans="1:39" ht="16" x14ac:dyDescent="0.2">
      <c r="A1183" s="108" t="s">
        <v>4617</v>
      </c>
      <c r="B1183" s="108" t="s">
        <v>3</v>
      </c>
      <c r="C1183" s="111">
        <v>0</v>
      </c>
      <c r="D1183" s="108" t="s">
        <v>4</v>
      </c>
      <c r="E1183" s="108" t="s">
        <v>4</v>
      </c>
      <c r="F1183" s="121">
        <f t="shared" si="198"/>
        <v>3</v>
      </c>
      <c r="G1183" s="121" t="str">
        <f>VLOOKUP(H1183, phone[#All], 2, 0)</f>
        <v>Two or More Lines</v>
      </c>
      <c r="H1183" s="108">
        <v>2</v>
      </c>
      <c r="I1183" s="120" t="str">
        <f>VLOOKUP(J1183,internet[#All], 2, 0)</f>
        <v>No Internet Service</v>
      </c>
      <c r="J1183" s="108">
        <v>0</v>
      </c>
      <c r="K1183" s="121" t="b">
        <f>IF(AND(my_practice13[[#This Row],[phone_service]]&gt;0, my_practice13[[#This Row],[internet_service]]&gt;0),TRUE,FALSE)</f>
        <v>0</v>
      </c>
      <c r="L1183" s="121" t="b">
        <f>IF(AND(my_practice13[[#This Row],[phone_service]]=0, my_practice13[[#This Row],[internet_service]]&gt;0),TRUE, FALSE)</f>
        <v>0</v>
      </c>
      <c r="M1183" s="121" t="b">
        <f t="shared" si="199"/>
        <v>1</v>
      </c>
      <c r="N1183" s="121" t="str">
        <f>VLOOKUP(O1183,contract[#All], 2, 0)</f>
        <v>2 Year</v>
      </c>
      <c r="O1183" s="108">
        <v>2</v>
      </c>
      <c r="P1183" s="108" t="s">
        <v>10</v>
      </c>
      <c r="Q1183" s="107">
        <v>25</v>
      </c>
      <c r="R1183" s="107">
        <v>300.7</v>
      </c>
      <c r="S1183" s="111">
        <f>my_practice13[[#This Row],[total_charges]]/my_practice13[[#This Row],[monthly_charges]]</f>
        <v>12.027999999999999</v>
      </c>
      <c r="T1183" s="107">
        <f t="shared" si="200"/>
        <v>25</v>
      </c>
      <c r="U1183" s="121">
        <f t="shared" si="201"/>
        <v>1</v>
      </c>
      <c r="V1183" s="118">
        <f t="shared" ca="1" si="202"/>
        <v>43932</v>
      </c>
      <c r="W1183" s="111">
        <f t="shared" si="203"/>
        <v>366</v>
      </c>
      <c r="X1183" s="118">
        <f t="shared" ca="1" si="204"/>
        <v>43566</v>
      </c>
      <c r="Y1183" s="121" t="b">
        <f t="shared" si="205"/>
        <v>1</v>
      </c>
      <c r="Z1183" s="121" t="b">
        <f t="shared" si="206"/>
        <v>0</v>
      </c>
      <c r="AA1183" s="111" t="b">
        <f t="shared" si="207"/>
        <v>1</v>
      </c>
      <c r="AB1183" s="121" t="b">
        <f t="shared" si="208"/>
        <v>0</v>
      </c>
      <c r="AC1183" t="s">
        <v>5</v>
      </c>
      <c r="AD1183"/>
      <c r="AE1183"/>
      <c r="AF1183"/>
      <c r="AG1183"/>
      <c r="AH1183"/>
      <c r="AI1183"/>
      <c r="AJ1183"/>
      <c r="AK1183"/>
      <c r="AL1183"/>
      <c r="AM1183"/>
    </row>
    <row r="1184" spans="1:39" ht="16" x14ac:dyDescent="0.2">
      <c r="A1184" s="108" t="s">
        <v>1461</v>
      </c>
      <c r="B1184" s="108" t="s">
        <v>9</v>
      </c>
      <c r="C1184" s="111">
        <v>0</v>
      </c>
      <c r="D1184" s="108" t="s">
        <v>4</v>
      </c>
      <c r="E1184" s="108" t="s">
        <v>4</v>
      </c>
      <c r="F1184" s="121">
        <f t="shared" si="198"/>
        <v>3</v>
      </c>
      <c r="G1184" s="121" t="str">
        <f>VLOOKUP(H1184, phone[#All], 2, 0)</f>
        <v>One Line</v>
      </c>
      <c r="H1184" s="108">
        <v>1</v>
      </c>
      <c r="I1184" s="120" t="str">
        <f>VLOOKUP(J1184,internet[#All], 2, 0)</f>
        <v>No Internet Service</v>
      </c>
      <c r="J1184" s="108">
        <v>0</v>
      </c>
      <c r="K1184" s="121" t="b">
        <f>IF(AND(my_practice13[[#This Row],[phone_service]]&gt;0, my_practice13[[#This Row],[internet_service]]&gt;0),TRUE,FALSE)</f>
        <v>0</v>
      </c>
      <c r="L1184" s="121" t="b">
        <f>IF(AND(my_practice13[[#This Row],[phone_service]]=0, my_practice13[[#This Row],[internet_service]]&gt;0),TRUE, FALSE)</f>
        <v>0</v>
      </c>
      <c r="M1184" s="121" t="b">
        <f t="shared" si="199"/>
        <v>1</v>
      </c>
      <c r="N1184" s="121" t="str">
        <f>VLOOKUP(O1184,contract[#All], 2, 0)</f>
        <v>Month-to-Month</v>
      </c>
      <c r="O1184" s="108">
        <v>0</v>
      </c>
      <c r="P1184" s="108" t="s">
        <v>10</v>
      </c>
      <c r="Q1184" s="107">
        <v>19.350000000000001</v>
      </c>
      <c r="R1184" s="107">
        <v>152.6</v>
      </c>
      <c r="S1184" s="111">
        <f>my_practice13[[#This Row],[total_charges]]/my_practice13[[#This Row],[monthly_charges]]</f>
        <v>7.8863049095607227</v>
      </c>
      <c r="T1184" s="107">
        <f t="shared" si="200"/>
        <v>19.350000000000001</v>
      </c>
      <c r="U1184" s="121">
        <f t="shared" si="201"/>
        <v>1</v>
      </c>
      <c r="V1184" s="118">
        <f t="shared" ca="1" si="202"/>
        <v>43932</v>
      </c>
      <c r="W1184" s="111">
        <f t="shared" si="203"/>
        <v>240</v>
      </c>
      <c r="X1184" s="118">
        <f t="shared" ca="1" si="204"/>
        <v>43692</v>
      </c>
      <c r="Y1184" s="121" t="b">
        <f t="shared" si="205"/>
        <v>0</v>
      </c>
      <c r="Z1184" s="121" t="b">
        <f t="shared" si="206"/>
        <v>0</v>
      </c>
      <c r="AA1184" s="111" t="b">
        <f t="shared" si="207"/>
        <v>1</v>
      </c>
      <c r="AB1184" s="121" t="b">
        <f t="shared" si="208"/>
        <v>0</v>
      </c>
      <c r="AC1184" t="s">
        <v>5</v>
      </c>
      <c r="AD1184"/>
      <c r="AE1184"/>
      <c r="AF1184"/>
      <c r="AG1184"/>
      <c r="AH1184"/>
      <c r="AI1184"/>
      <c r="AJ1184"/>
      <c r="AK1184"/>
      <c r="AL1184"/>
      <c r="AM1184"/>
    </row>
    <row r="1185" spans="1:39" ht="16" x14ac:dyDescent="0.2">
      <c r="A1185" s="108" t="s">
        <v>2476</v>
      </c>
      <c r="B1185" s="108" t="s">
        <v>9</v>
      </c>
      <c r="C1185" s="111">
        <v>0</v>
      </c>
      <c r="D1185" s="108" t="s">
        <v>5</v>
      </c>
      <c r="E1185" s="108" t="s">
        <v>5</v>
      </c>
      <c r="F1185" s="121">
        <f t="shared" si="198"/>
        <v>0</v>
      </c>
      <c r="G1185" s="121" t="str">
        <f>VLOOKUP(H1185, phone[#All], 2, 0)</f>
        <v>No Phone Service</v>
      </c>
      <c r="H1185" s="108">
        <v>0</v>
      </c>
      <c r="I1185" s="120" t="str">
        <f>VLOOKUP(J1185,internet[#All], 2, 0)</f>
        <v>DSL</v>
      </c>
      <c r="J1185" s="108">
        <v>1</v>
      </c>
      <c r="K1185" s="121" t="b">
        <f>IF(AND(my_practice13[[#This Row],[phone_service]]&gt;0, my_practice13[[#This Row],[internet_service]]&gt;0),TRUE,FALSE)</f>
        <v>0</v>
      </c>
      <c r="L1185" s="121" t="b">
        <f>IF(AND(my_practice13[[#This Row],[phone_service]]=0, my_practice13[[#This Row],[internet_service]]&gt;0),TRUE, FALSE)</f>
        <v>1</v>
      </c>
      <c r="M1185" s="121" t="b">
        <f t="shared" si="199"/>
        <v>0</v>
      </c>
      <c r="N1185" s="121" t="str">
        <f>VLOOKUP(O1185,contract[#All], 2, 0)</f>
        <v>Month-to-Month</v>
      </c>
      <c r="O1185" s="108">
        <v>0</v>
      </c>
      <c r="P1185" s="108" t="s">
        <v>13</v>
      </c>
      <c r="Q1185" s="107">
        <v>35.25</v>
      </c>
      <c r="R1185" s="107">
        <v>35.25</v>
      </c>
      <c r="S1185" s="111">
        <f>my_practice13[[#This Row],[total_charges]]/my_practice13[[#This Row],[monthly_charges]]</f>
        <v>1</v>
      </c>
      <c r="T1185" s="107">
        <f t="shared" si="200"/>
        <v>35.25</v>
      </c>
      <c r="U1185" s="121">
        <f t="shared" si="201"/>
        <v>1</v>
      </c>
      <c r="V1185" s="118">
        <f t="shared" ca="1" si="202"/>
        <v>43932</v>
      </c>
      <c r="W1185" s="111">
        <f t="shared" si="203"/>
        <v>30</v>
      </c>
      <c r="X1185" s="118">
        <f t="shared" ca="1" si="204"/>
        <v>43902</v>
      </c>
      <c r="Y1185" s="121" t="b">
        <f t="shared" si="205"/>
        <v>0</v>
      </c>
      <c r="Z1185" s="121" t="b">
        <f t="shared" si="206"/>
        <v>1</v>
      </c>
      <c r="AA1185" s="111" t="b">
        <f t="shared" si="207"/>
        <v>1</v>
      </c>
      <c r="AB1185" s="121" t="b">
        <f t="shared" si="208"/>
        <v>1</v>
      </c>
      <c r="AC1185" t="s">
        <v>4</v>
      </c>
      <c r="AD1185"/>
      <c r="AE1185"/>
      <c r="AF1185"/>
      <c r="AG1185"/>
      <c r="AH1185"/>
      <c r="AI1185"/>
      <c r="AJ1185"/>
      <c r="AK1185"/>
      <c r="AL1185"/>
      <c r="AM1185"/>
    </row>
    <row r="1186" spans="1:39" ht="16" x14ac:dyDescent="0.2">
      <c r="A1186" s="108" t="s">
        <v>4611</v>
      </c>
      <c r="B1186" s="108" t="s">
        <v>9</v>
      </c>
      <c r="C1186" s="111">
        <v>0</v>
      </c>
      <c r="D1186" s="108" t="s">
        <v>4</v>
      </c>
      <c r="E1186" s="108" t="s">
        <v>4</v>
      </c>
      <c r="F1186" s="121">
        <f t="shared" si="198"/>
        <v>3</v>
      </c>
      <c r="G1186" s="121" t="str">
        <f>VLOOKUP(H1186, phone[#All], 2, 0)</f>
        <v>Two or More Lines</v>
      </c>
      <c r="H1186" s="108">
        <v>2</v>
      </c>
      <c r="I1186" s="120" t="str">
        <f>VLOOKUP(J1186,internet[#All], 2, 0)</f>
        <v>Fiber Optic</v>
      </c>
      <c r="J1186" s="108">
        <v>2</v>
      </c>
      <c r="K1186" s="121" t="b">
        <f>IF(AND(my_practice13[[#This Row],[phone_service]]&gt;0, my_practice13[[#This Row],[internet_service]]&gt;0),TRUE,FALSE)</f>
        <v>1</v>
      </c>
      <c r="L1186" s="121" t="b">
        <f>IF(AND(my_practice13[[#This Row],[phone_service]]=0, my_practice13[[#This Row],[internet_service]]&gt;0),TRUE, FALSE)</f>
        <v>0</v>
      </c>
      <c r="M1186" s="121" t="b">
        <f t="shared" si="199"/>
        <v>0</v>
      </c>
      <c r="N1186" s="121" t="str">
        <f>VLOOKUP(O1186,contract[#All], 2, 0)</f>
        <v>2 Year</v>
      </c>
      <c r="O1186" s="108">
        <v>2</v>
      </c>
      <c r="P1186" s="108" t="s">
        <v>10</v>
      </c>
      <c r="Q1186" s="107">
        <v>115.85</v>
      </c>
      <c r="R1186" s="107">
        <v>6567.9</v>
      </c>
      <c r="S1186" s="111">
        <f>my_practice13[[#This Row],[total_charges]]/my_practice13[[#This Row],[monthly_charges]]</f>
        <v>56.693137678031938</v>
      </c>
      <c r="T1186" s="107">
        <f t="shared" si="200"/>
        <v>115.85</v>
      </c>
      <c r="U1186" s="121">
        <f t="shared" si="201"/>
        <v>1</v>
      </c>
      <c r="V1186" s="118">
        <f t="shared" ca="1" si="202"/>
        <v>43932</v>
      </c>
      <c r="W1186" s="111">
        <f t="shared" si="203"/>
        <v>1723</v>
      </c>
      <c r="X1186" s="118">
        <f t="shared" ca="1" si="204"/>
        <v>42209</v>
      </c>
      <c r="Y1186" s="121" t="b">
        <f t="shared" si="205"/>
        <v>0</v>
      </c>
      <c r="Z1186" s="121" t="b">
        <f t="shared" si="206"/>
        <v>0</v>
      </c>
      <c r="AA1186" s="111" t="b">
        <f t="shared" si="207"/>
        <v>0</v>
      </c>
      <c r="AB1186" s="121" t="b">
        <f t="shared" si="208"/>
        <v>1</v>
      </c>
      <c r="AC1186" t="s">
        <v>5</v>
      </c>
      <c r="AD1186"/>
      <c r="AE1186"/>
      <c r="AF1186"/>
      <c r="AG1186"/>
      <c r="AH1186"/>
      <c r="AI1186"/>
      <c r="AJ1186"/>
      <c r="AK1186"/>
      <c r="AL1186"/>
      <c r="AM1186"/>
    </row>
    <row r="1187" spans="1:39" ht="16" x14ac:dyDescent="0.2">
      <c r="A1187" s="108" t="s">
        <v>186</v>
      </c>
      <c r="B1187" s="108" t="s">
        <v>3</v>
      </c>
      <c r="C1187" s="111">
        <v>0</v>
      </c>
      <c r="D1187" s="108" t="s">
        <v>4</v>
      </c>
      <c r="E1187" s="108" t="s">
        <v>5</v>
      </c>
      <c r="F1187" s="121">
        <f t="shared" si="198"/>
        <v>1</v>
      </c>
      <c r="G1187" s="121" t="str">
        <f>VLOOKUP(H1187, phone[#All], 2, 0)</f>
        <v>Two or More Lines</v>
      </c>
      <c r="H1187" s="108">
        <v>2</v>
      </c>
      <c r="I1187" s="120" t="str">
        <f>VLOOKUP(J1187,internet[#All], 2, 0)</f>
        <v>No Internet Service</v>
      </c>
      <c r="J1187" s="108">
        <v>0</v>
      </c>
      <c r="K1187" s="121" t="b">
        <f>IF(AND(my_practice13[[#This Row],[phone_service]]&gt;0, my_practice13[[#This Row],[internet_service]]&gt;0),TRUE,FALSE)</f>
        <v>0</v>
      </c>
      <c r="L1187" s="121" t="b">
        <f>IF(AND(my_practice13[[#This Row],[phone_service]]=0, my_practice13[[#This Row],[internet_service]]&gt;0),TRUE, FALSE)</f>
        <v>0</v>
      </c>
      <c r="M1187" s="121" t="b">
        <f t="shared" si="199"/>
        <v>1</v>
      </c>
      <c r="N1187" s="121" t="str">
        <f>VLOOKUP(O1187,contract[#All], 2, 0)</f>
        <v>Month-to-Month</v>
      </c>
      <c r="O1187" s="108">
        <v>0</v>
      </c>
      <c r="P1187" s="108" t="s">
        <v>7</v>
      </c>
      <c r="Q1187" s="107">
        <v>24.7</v>
      </c>
      <c r="R1187" s="107">
        <v>780.2</v>
      </c>
      <c r="S1187" s="111">
        <f>my_practice13[[#This Row],[total_charges]]/my_practice13[[#This Row],[monthly_charges]]</f>
        <v>31.587044534412957</v>
      </c>
      <c r="T1187" s="107">
        <f t="shared" si="200"/>
        <v>24.7</v>
      </c>
      <c r="U1187" s="121">
        <f t="shared" si="201"/>
        <v>1</v>
      </c>
      <c r="V1187" s="118">
        <f t="shared" ca="1" si="202"/>
        <v>43932</v>
      </c>
      <c r="W1187" s="111">
        <f t="shared" si="203"/>
        <v>960</v>
      </c>
      <c r="X1187" s="118">
        <f t="shared" ca="1" si="204"/>
        <v>42972</v>
      </c>
      <c r="Y1187" s="121" t="b">
        <f t="shared" si="205"/>
        <v>1</v>
      </c>
      <c r="Z1187" s="121" t="b">
        <f t="shared" si="206"/>
        <v>0</v>
      </c>
      <c r="AA1187" s="111" t="b">
        <f t="shared" si="207"/>
        <v>1</v>
      </c>
      <c r="AB1187" s="121" t="b">
        <f t="shared" si="208"/>
        <v>0</v>
      </c>
      <c r="AC1187" t="s">
        <v>5</v>
      </c>
      <c r="AD1187"/>
      <c r="AE1187"/>
      <c r="AF1187"/>
      <c r="AG1187"/>
      <c r="AH1187"/>
      <c r="AI1187"/>
      <c r="AJ1187"/>
      <c r="AK1187"/>
      <c r="AL1187"/>
      <c r="AM1187"/>
    </row>
    <row r="1188" spans="1:39" ht="16" x14ac:dyDescent="0.2">
      <c r="A1188" s="108" t="s">
        <v>5082</v>
      </c>
      <c r="B1188" s="108" t="s">
        <v>9</v>
      </c>
      <c r="C1188" s="111">
        <v>0</v>
      </c>
      <c r="D1188" s="108" t="s">
        <v>4</v>
      </c>
      <c r="E1188" s="108" t="s">
        <v>5</v>
      </c>
      <c r="F1188" s="121">
        <f t="shared" si="198"/>
        <v>1</v>
      </c>
      <c r="G1188" s="121" t="str">
        <f>VLOOKUP(H1188, phone[#All], 2, 0)</f>
        <v>One Line</v>
      </c>
      <c r="H1188" s="108">
        <v>1</v>
      </c>
      <c r="I1188" s="120" t="str">
        <f>VLOOKUP(J1188,internet[#All], 2, 0)</f>
        <v>Fiber Optic</v>
      </c>
      <c r="J1188" s="108">
        <v>2</v>
      </c>
      <c r="K1188" s="121" t="b">
        <f>IF(AND(my_practice13[[#This Row],[phone_service]]&gt;0, my_practice13[[#This Row],[internet_service]]&gt;0),TRUE,FALSE)</f>
        <v>1</v>
      </c>
      <c r="L1188" s="121" t="b">
        <f>IF(AND(my_practice13[[#This Row],[phone_service]]=0, my_practice13[[#This Row],[internet_service]]&gt;0),TRUE, FALSE)</f>
        <v>0</v>
      </c>
      <c r="M1188" s="121" t="b">
        <f t="shared" si="199"/>
        <v>0</v>
      </c>
      <c r="N1188" s="121" t="str">
        <f>VLOOKUP(O1188,contract[#All], 2, 0)</f>
        <v>Month-to-Month</v>
      </c>
      <c r="O1188" s="108">
        <v>0</v>
      </c>
      <c r="P1188" s="108" t="s">
        <v>17</v>
      </c>
      <c r="Q1188" s="107">
        <v>75.349999999999994</v>
      </c>
      <c r="R1188" s="107">
        <v>75.349999999999994</v>
      </c>
      <c r="S1188" s="111">
        <f>my_practice13[[#This Row],[total_charges]]/my_practice13[[#This Row],[monthly_charges]]</f>
        <v>1</v>
      </c>
      <c r="T1188" s="107">
        <f t="shared" si="200"/>
        <v>75.349999999999994</v>
      </c>
      <c r="U1188" s="121">
        <f t="shared" si="201"/>
        <v>1</v>
      </c>
      <c r="V1188" s="118">
        <f t="shared" ca="1" si="202"/>
        <v>43932</v>
      </c>
      <c r="W1188" s="111">
        <f t="shared" si="203"/>
        <v>30</v>
      </c>
      <c r="X1188" s="118">
        <f t="shared" ca="1" si="204"/>
        <v>43902</v>
      </c>
      <c r="Y1188" s="121" t="b">
        <f t="shared" si="205"/>
        <v>0</v>
      </c>
      <c r="Z1188" s="121" t="b">
        <f t="shared" si="206"/>
        <v>0</v>
      </c>
      <c r="AA1188" s="111" t="b">
        <f t="shared" si="207"/>
        <v>1</v>
      </c>
      <c r="AB1188" s="121" t="b">
        <f t="shared" si="208"/>
        <v>1</v>
      </c>
      <c r="AC1188" t="s">
        <v>5</v>
      </c>
      <c r="AD1188"/>
      <c r="AE1188"/>
      <c r="AF1188"/>
      <c r="AG1188"/>
      <c r="AH1188"/>
      <c r="AI1188"/>
      <c r="AJ1188"/>
      <c r="AK1188"/>
      <c r="AL1188"/>
      <c r="AM1188"/>
    </row>
    <row r="1189" spans="1:39" ht="16" x14ac:dyDescent="0.2">
      <c r="A1189" s="108" t="s">
        <v>6919</v>
      </c>
      <c r="B1189" s="108" t="s">
        <v>9</v>
      </c>
      <c r="C1189" s="111">
        <v>0</v>
      </c>
      <c r="D1189" s="108" t="s">
        <v>5</v>
      </c>
      <c r="E1189" s="108" t="s">
        <v>4</v>
      </c>
      <c r="F1189" s="121">
        <f t="shared" si="198"/>
        <v>2</v>
      </c>
      <c r="G1189" s="121" t="str">
        <f>VLOOKUP(H1189, phone[#All], 2, 0)</f>
        <v>One Line</v>
      </c>
      <c r="H1189" s="108">
        <v>1</v>
      </c>
      <c r="I1189" s="120" t="str">
        <f>VLOOKUP(J1189,internet[#All], 2, 0)</f>
        <v>DSL</v>
      </c>
      <c r="J1189" s="108">
        <v>1</v>
      </c>
      <c r="K1189" s="121" t="b">
        <f>IF(AND(my_practice13[[#This Row],[phone_service]]&gt;0, my_practice13[[#This Row],[internet_service]]&gt;0),TRUE,FALSE)</f>
        <v>1</v>
      </c>
      <c r="L1189" s="121" t="b">
        <f>IF(AND(my_practice13[[#This Row],[phone_service]]=0, my_practice13[[#This Row],[internet_service]]&gt;0),TRUE, FALSE)</f>
        <v>0</v>
      </c>
      <c r="M1189" s="121" t="b">
        <f t="shared" si="199"/>
        <v>0</v>
      </c>
      <c r="N1189" s="121" t="str">
        <f>VLOOKUP(O1189,contract[#All], 2, 0)</f>
        <v>Month-to-Month</v>
      </c>
      <c r="O1189" s="108">
        <v>0</v>
      </c>
      <c r="P1189" s="108" t="s">
        <v>7</v>
      </c>
      <c r="Q1189" s="107">
        <v>55.35</v>
      </c>
      <c r="R1189" s="107">
        <v>449.75</v>
      </c>
      <c r="S1189" s="111">
        <f>my_practice13[[#This Row],[total_charges]]/my_practice13[[#This Row],[monthly_charges]]</f>
        <v>8.1255645889792234</v>
      </c>
      <c r="T1189" s="107">
        <f t="shared" si="200"/>
        <v>55.35</v>
      </c>
      <c r="U1189" s="121">
        <f t="shared" si="201"/>
        <v>1</v>
      </c>
      <c r="V1189" s="118">
        <f t="shared" ca="1" si="202"/>
        <v>43932</v>
      </c>
      <c r="W1189" s="111">
        <f t="shared" si="203"/>
        <v>247</v>
      </c>
      <c r="X1189" s="118">
        <f t="shared" ca="1" si="204"/>
        <v>43685</v>
      </c>
      <c r="Y1189" s="121" t="b">
        <f t="shared" si="205"/>
        <v>0</v>
      </c>
      <c r="Z1189" s="121" t="b">
        <f t="shared" si="206"/>
        <v>1</v>
      </c>
      <c r="AA1189" s="111" t="b">
        <f t="shared" si="207"/>
        <v>1</v>
      </c>
      <c r="AB1189" s="121" t="b">
        <f t="shared" si="208"/>
        <v>1</v>
      </c>
      <c r="AC1189" t="s">
        <v>4</v>
      </c>
      <c r="AD1189"/>
      <c r="AE1189"/>
      <c r="AF1189"/>
      <c r="AG1189"/>
      <c r="AH1189"/>
      <c r="AI1189"/>
      <c r="AJ1189"/>
      <c r="AK1189"/>
      <c r="AL1189"/>
      <c r="AM1189"/>
    </row>
    <row r="1190" spans="1:39" ht="16" x14ac:dyDescent="0.2">
      <c r="A1190" s="108" t="s">
        <v>1092</v>
      </c>
      <c r="B1190" s="108" t="s">
        <v>9</v>
      </c>
      <c r="C1190" s="111">
        <v>1</v>
      </c>
      <c r="D1190" s="108" t="s">
        <v>4</v>
      </c>
      <c r="E1190" s="108" t="s">
        <v>5</v>
      </c>
      <c r="F1190" s="121">
        <f t="shared" si="198"/>
        <v>1</v>
      </c>
      <c r="G1190" s="121" t="str">
        <f>VLOOKUP(H1190, phone[#All], 2, 0)</f>
        <v>Two or More Lines</v>
      </c>
      <c r="H1190" s="108">
        <v>2</v>
      </c>
      <c r="I1190" s="120" t="str">
        <f>VLOOKUP(J1190,internet[#All], 2, 0)</f>
        <v>Fiber Optic</v>
      </c>
      <c r="J1190" s="108">
        <v>2</v>
      </c>
      <c r="K1190" s="121" t="b">
        <f>IF(AND(my_practice13[[#This Row],[phone_service]]&gt;0, my_practice13[[#This Row],[internet_service]]&gt;0),TRUE,FALSE)</f>
        <v>1</v>
      </c>
      <c r="L1190" s="121" t="b">
        <f>IF(AND(my_practice13[[#This Row],[phone_service]]=0, my_practice13[[#This Row],[internet_service]]&gt;0),TRUE, FALSE)</f>
        <v>0</v>
      </c>
      <c r="M1190" s="121" t="b">
        <f t="shared" si="199"/>
        <v>0</v>
      </c>
      <c r="N1190" s="121" t="str">
        <f>VLOOKUP(O1190,contract[#All], 2, 0)</f>
        <v>Month-to-Month</v>
      </c>
      <c r="O1190" s="108">
        <v>0</v>
      </c>
      <c r="P1190" s="108" t="s">
        <v>7</v>
      </c>
      <c r="Q1190" s="107">
        <v>98.85</v>
      </c>
      <c r="R1190" s="107">
        <v>4564.8999999999996</v>
      </c>
      <c r="S1190" s="111">
        <f>my_practice13[[#This Row],[total_charges]]/my_practice13[[#This Row],[monthly_charges]]</f>
        <v>46.180070814365202</v>
      </c>
      <c r="T1190" s="107">
        <f t="shared" si="200"/>
        <v>98.85</v>
      </c>
      <c r="U1190" s="121">
        <f t="shared" si="201"/>
        <v>1</v>
      </c>
      <c r="V1190" s="118">
        <f t="shared" ca="1" si="202"/>
        <v>43932</v>
      </c>
      <c r="W1190" s="111">
        <f t="shared" si="203"/>
        <v>1404</v>
      </c>
      <c r="X1190" s="118">
        <f t="shared" ca="1" si="204"/>
        <v>42528</v>
      </c>
      <c r="Y1190" s="121" t="b">
        <f t="shared" si="205"/>
        <v>0</v>
      </c>
      <c r="Z1190" s="121" t="b">
        <f t="shared" si="206"/>
        <v>0</v>
      </c>
      <c r="AA1190" s="111" t="b">
        <f t="shared" si="207"/>
        <v>1</v>
      </c>
      <c r="AB1190" s="121" t="b">
        <f t="shared" si="208"/>
        <v>1</v>
      </c>
      <c r="AC1190" t="s">
        <v>5</v>
      </c>
      <c r="AD1190"/>
      <c r="AE1190"/>
      <c r="AF1190"/>
      <c r="AG1190"/>
      <c r="AH1190"/>
      <c r="AI1190"/>
      <c r="AJ1190"/>
      <c r="AK1190"/>
      <c r="AL1190"/>
      <c r="AM1190"/>
    </row>
    <row r="1191" spans="1:39" ht="16" x14ac:dyDescent="0.2">
      <c r="A1191" s="108" t="s">
        <v>5831</v>
      </c>
      <c r="B1191" s="108" t="s">
        <v>9</v>
      </c>
      <c r="C1191" s="111">
        <v>0</v>
      </c>
      <c r="D1191" s="108" t="s">
        <v>4</v>
      </c>
      <c r="E1191" s="108" t="s">
        <v>5</v>
      </c>
      <c r="F1191" s="121">
        <f t="shared" si="198"/>
        <v>1</v>
      </c>
      <c r="G1191" s="121" t="str">
        <f>VLOOKUP(H1191, phone[#All], 2, 0)</f>
        <v>One Line</v>
      </c>
      <c r="H1191" s="108">
        <v>1</v>
      </c>
      <c r="I1191" s="120" t="str">
        <f>VLOOKUP(J1191,internet[#All], 2, 0)</f>
        <v>DSL</v>
      </c>
      <c r="J1191" s="108">
        <v>1</v>
      </c>
      <c r="K1191" s="121" t="b">
        <f>IF(AND(my_practice13[[#This Row],[phone_service]]&gt;0, my_practice13[[#This Row],[internet_service]]&gt;0),TRUE,FALSE)</f>
        <v>1</v>
      </c>
      <c r="L1191" s="121" t="b">
        <f>IF(AND(my_practice13[[#This Row],[phone_service]]=0, my_practice13[[#This Row],[internet_service]]&gt;0),TRUE, FALSE)</f>
        <v>0</v>
      </c>
      <c r="M1191" s="121" t="b">
        <f t="shared" si="199"/>
        <v>0</v>
      </c>
      <c r="N1191" s="121" t="str">
        <f>VLOOKUP(O1191,contract[#All], 2, 0)</f>
        <v>1 Year</v>
      </c>
      <c r="O1191" s="108">
        <v>1</v>
      </c>
      <c r="P1191" s="108" t="s">
        <v>10</v>
      </c>
      <c r="Q1191" s="107">
        <v>59.8</v>
      </c>
      <c r="R1191" s="107">
        <v>3561.15</v>
      </c>
      <c r="S1191" s="111">
        <f>my_practice13[[#This Row],[total_charges]]/my_practice13[[#This Row],[monthly_charges]]</f>
        <v>59.551003344481607</v>
      </c>
      <c r="T1191" s="107">
        <f t="shared" si="200"/>
        <v>59.8</v>
      </c>
      <c r="U1191" s="121">
        <f t="shared" si="201"/>
        <v>1</v>
      </c>
      <c r="V1191" s="118">
        <f t="shared" ca="1" si="202"/>
        <v>43932</v>
      </c>
      <c r="W1191" s="111">
        <f t="shared" si="203"/>
        <v>1810</v>
      </c>
      <c r="X1191" s="118">
        <f t="shared" ca="1" si="204"/>
        <v>42122</v>
      </c>
      <c r="Y1191" s="121" t="b">
        <f t="shared" si="205"/>
        <v>0</v>
      </c>
      <c r="Z1191" s="121" t="b">
        <f t="shared" si="206"/>
        <v>0</v>
      </c>
      <c r="AA1191" s="111" t="b">
        <f t="shared" si="207"/>
        <v>1</v>
      </c>
      <c r="AB1191" s="121" t="b">
        <f t="shared" si="208"/>
        <v>1</v>
      </c>
      <c r="AC1191" t="s">
        <v>5</v>
      </c>
      <c r="AD1191"/>
      <c r="AE1191"/>
      <c r="AF1191"/>
      <c r="AG1191"/>
      <c r="AH1191"/>
      <c r="AI1191"/>
      <c r="AJ1191"/>
      <c r="AK1191"/>
      <c r="AL1191"/>
      <c r="AM1191"/>
    </row>
    <row r="1192" spans="1:39" ht="16" x14ac:dyDescent="0.2">
      <c r="A1192" s="108" t="s">
        <v>6767</v>
      </c>
      <c r="B1192" s="108" t="s">
        <v>9</v>
      </c>
      <c r="C1192" s="111">
        <v>1</v>
      </c>
      <c r="D1192" s="108" t="s">
        <v>4</v>
      </c>
      <c r="E1192" s="108" t="s">
        <v>5</v>
      </c>
      <c r="F1192" s="121">
        <f t="shared" si="198"/>
        <v>1</v>
      </c>
      <c r="G1192" s="121" t="str">
        <f>VLOOKUP(H1192, phone[#All], 2, 0)</f>
        <v>One Line</v>
      </c>
      <c r="H1192" s="108">
        <v>1</v>
      </c>
      <c r="I1192" s="120" t="str">
        <f>VLOOKUP(J1192,internet[#All], 2, 0)</f>
        <v>Fiber Optic</v>
      </c>
      <c r="J1192" s="108">
        <v>2</v>
      </c>
      <c r="K1192" s="121" t="b">
        <f>IF(AND(my_practice13[[#This Row],[phone_service]]&gt;0, my_practice13[[#This Row],[internet_service]]&gt;0),TRUE,FALSE)</f>
        <v>1</v>
      </c>
      <c r="L1192" s="121" t="b">
        <f>IF(AND(my_practice13[[#This Row],[phone_service]]=0, my_practice13[[#This Row],[internet_service]]&gt;0),TRUE, FALSE)</f>
        <v>0</v>
      </c>
      <c r="M1192" s="121" t="b">
        <f t="shared" si="199"/>
        <v>0</v>
      </c>
      <c r="N1192" s="121" t="str">
        <f>VLOOKUP(O1192,contract[#All], 2, 0)</f>
        <v>Month-to-Month</v>
      </c>
      <c r="O1192" s="108">
        <v>0</v>
      </c>
      <c r="P1192" s="108" t="s">
        <v>13</v>
      </c>
      <c r="Q1192" s="107">
        <v>89.75</v>
      </c>
      <c r="R1192" s="107">
        <v>1938.9</v>
      </c>
      <c r="S1192" s="111">
        <f>my_practice13[[#This Row],[total_charges]]/my_practice13[[#This Row],[monthly_charges]]</f>
        <v>21.603342618384403</v>
      </c>
      <c r="T1192" s="107">
        <f t="shared" si="200"/>
        <v>89.75</v>
      </c>
      <c r="U1192" s="121">
        <f t="shared" si="201"/>
        <v>1</v>
      </c>
      <c r="V1192" s="118">
        <f t="shared" ca="1" si="202"/>
        <v>43932</v>
      </c>
      <c r="W1192" s="111">
        <f t="shared" si="203"/>
        <v>657</v>
      </c>
      <c r="X1192" s="118">
        <f t="shared" ca="1" si="204"/>
        <v>43275</v>
      </c>
      <c r="Y1192" s="121" t="b">
        <f t="shared" si="205"/>
        <v>0</v>
      </c>
      <c r="Z1192" s="121" t="b">
        <f t="shared" si="206"/>
        <v>0</v>
      </c>
      <c r="AA1192" s="111" t="b">
        <f t="shared" si="207"/>
        <v>1</v>
      </c>
      <c r="AB1192" s="121" t="b">
        <f t="shared" si="208"/>
        <v>1</v>
      </c>
      <c r="AC1192" t="s">
        <v>5</v>
      </c>
      <c r="AD1192"/>
      <c r="AE1192"/>
      <c r="AF1192"/>
      <c r="AG1192"/>
      <c r="AH1192"/>
      <c r="AI1192"/>
      <c r="AJ1192"/>
      <c r="AK1192"/>
      <c r="AL1192"/>
      <c r="AM1192"/>
    </row>
    <row r="1193" spans="1:39" ht="16" x14ac:dyDescent="0.2">
      <c r="A1193" s="108" t="s">
        <v>3925</v>
      </c>
      <c r="B1193" s="108" t="s">
        <v>9</v>
      </c>
      <c r="C1193" s="111">
        <v>0</v>
      </c>
      <c r="D1193" s="108" t="s">
        <v>5</v>
      </c>
      <c r="E1193" s="108" t="s">
        <v>5</v>
      </c>
      <c r="F1193" s="121">
        <f t="shared" si="198"/>
        <v>0</v>
      </c>
      <c r="G1193" s="121" t="str">
        <f>VLOOKUP(H1193, phone[#All], 2, 0)</f>
        <v>One Line</v>
      </c>
      <c r="H1193" s="108">
        <v>1</v>
      </c>
      <c r="I1193" s="120" t="str">
        <f>VLOOKUP(J1193,internet[#All], 2, 0)</f>
        <v>No Internet Service</v>
      </c>
      <c r="J1193" s="108">
        <v>0</v>
      </c>
      <c r="K1193" s="121" t="b">
        <f>IF(AND(my_practice13[[#This Row],[phone_service]]&gt;0, my_practice13[[#This Row],[internet_service]]&gt;0),TRUE,FALSE)</f>
        <v>0</v>
      </c>
      <c r="L1193" s="121" t="b">
        <f>IF(AND(my_practice13[[#This Row],[phone_service]]=0, my_practice13[[#This Row],[internet_service]]&gt;0),TRUE, FALSE)</f>
        <v>0</v>
      </c>
      <c r="M1193" s="121" t="b">
        <f t="shared" si="199"/>
        <v>1</v>
      </c>
      <c r="N1193" s="121" t="str">
        <f>VLOOKUP(O1193,contract[#All], 2, 0)</f>
        <v>1 Year</v>
      </c>
      <c r="O1193" s="108">
        <v>1</v>
      </c>
      <c r="P1193" s="108" t="s">
        <v>10</v>
      </c>
      <c r="Q1193" s="107">
        <v>19.899999999999999</v>
      </c>
      <c r="R1193" s="107">
        <v>791.15</v>
      </c>
      <c r="S1193" s="111">
        <f>my_practice13[[#This Row],[total_charges]]/my_practice13[[#This Row],[monthly_charges]]</f>
        <v>39.756281407035175</v>
      </c>
      <c r="T1193" s="107">
        <f t="shared" si="200"/>
        <v>19.899999999999999</v>
      </c>
      <c r="U1193" s="121">
        <f t="shared" si="201"/>
        <v>1</v>
      </c>
      <c r="V1193" s="118">
        <f t="shared" ca="1" si="202"/>
        <v>43932</v>
      </c>
      <c r="W1193" s="111">
        <f t="shared" si="203"/>
        <v>1209</v>
      </c>
      <c r="X1193" s="118">
        <f t="shared" ca="1" si="204"/>
        <v>42723</v>
      </c>
      <c r="Y1193" s="121" t="b">
        <f t="shared" si="205"/>
        <v>0</v>
      </c>
      <c r="Z1193" s="121" t="b">
        <f t="shared" si="206"/>
        <v>0</v>
      </c>
      <c r="AA1193" s="111" t="b">
        <f t="shared" si="207"/>
        <v>1</v>
      </c>
      <c r="AB1193" s="121" t="b">
        <f t="shared" si="208"/>
        <v>0</v>
      </c>
      <c r="AC1193" t="s">
        <v>5</v>
      </c>
      <c r="AD1193"/>
      <c r="AE1193"/>
      <c r="AF1193"/>
      <c r="AG1193"/>
      <c r="AH1193"/>
      <c r="AI1193"/>
      <c r="AJ1193"/>
      <c r="AK1193"/>
      <c r="AL1193"/>
      <c r="AM1193"/>
    </row>
    <row r="1194" spans="1:39" ht="16" x14ac:dyDescent="0.2">
      <c r="A1194" s="108" t="s">
        <v>5243</v>
      </c>
      <c r="B1194" s="108" t="s">
        <v>9</v>
      </c>
      <c r="C1194" s="111">
        <v>0</v>
      </c>
      <c r="D1194" s="108" t="s">
        <v>4</v>
      </c>
      <c r="E1194" s="108" t="s">
        <v>4</v>
      </c>
      <c r="F1194" s="121">
        <f t="shared" si="198"/>
        <v>3</v>
      </c>
      <c r="G1194" s="121" t="str">
        <f>VLOOKUP(H1194, phone[#All], 2, 0)</f>
        <v>One Line</v>
      </c>
      <c r="H1194" s="108">
        <v>1</v>
      </c>
      <c r="I1194" s="120" t="str">
        <f>VLOOKUP(J1194,internet[#All], 2, 0)</f>
        <v>No Internet Service</v>
      </c>
      <c r="J1194" s="108">
        <v>0</v>
      </c>
      <c r="K1194" s="121" t="b">
        <f>IF(AND(my_practice13[[#This Row],[phone_service]]&gt;0, my_practice13[[#This Row],[internet_service]]&gt;0),TRUE,FALSE)</f>
        <v>0</v>
      </c>
      <c r="L1194" s="121" t="b">
        <f>IF(AND(my_practice13[[#This Row],[phone_service]]=0, my_practice13[[#This Row],[internet_service]]&gt;0),TRUE, FALSE)</f>
        <v>0</v>
      </c>
      <c r="M1194" s="121" t="b">
        <f t="shared" si="199"/>
        <v>1</v>
      </c>
      <c r="N1194" s="121" t="str">
        <f>VLOOKUP(O1194,contract[#All], 2, 0)</f>
        <v>Month-to-Month</v>
      </c>
      <c r="O1194" s="108">
        <v>0</v>
      </c>
      <c r="P1194" s="108" t="s">
        <v>10</v>
      </c>
      <c r="Q1194" s="107">
        <v>20.3</v>
      </c>
      <c r="R1194" s="107">
        <v>40.25</v>
      </c>
      <c r="S1194" s="111">
        <f>my_practice13[[#This Row],[total_charges]]/my_practice13[[#This Row],[monthly_charges]]</f>
        <v>1.982758620689655</v>
      </c>
      <c r="T1194" s="107">
        <f t="shared" si="200"/>
        <v>20.3</v>
      </c>
      <c r="U1194" s="121">
        <f t="shared" si="201"/>
        <v>1</v>
      </c>
      <c r="V1194" s="118">
        <f t="shared" ca="1" si="202"/>
        <v>43932</v>
      </c>
      <c r="W1194" s="111">
        <f t="shared" si="203"/>
        <v>60</v>
      </c>
      <c r="X1194" s="118">
        <f t="shared" ca="1" si="204"/>
        <v>43872</v>
      </c>
      <c r="Y1194" s="121" t="b">
        <f t="shared" si="205"/>
        <v>0</v>
      </c>
      <c r="Z1194" s="121" t="b">
        <f t="shared" si="206"/>
        <v>0</v>
      </c>
      <c r="AA1194" s="111" t="b">
        <f t="shared" si="207"/>
        <v>1</v>
      </c>
      <c r="AB1194" s="121" t="b">
        <f t="shared" si="208"/>
        <v>0</v>
      </c>
      <c r="AC1194" t="s">
        <v>5</v>
      </c>
      <c r="AD1194"/>
      <c r="AE1194"/>
      <c r="AF1194"/>
      <c r="AG1194"/>
      <c r="AH1194"/>
      <c r="AI1194"/>
      <c r="AJ1194"/>
      <c r="AK1194"/>
      <c r="AL1194"/>
      <c r="AM1194"/>
    </row>
    <row r="1195" spans="1:39" ht="16" x14ac:dyDescent="0.2">
      <c r="A1195" s="108" t="s">
        <v>5514</v>
      </c>
      <c r="B1195" s="108" t="s">
        <v>9</v>
      </c>
      <c r="C1195" s="111">
        <v>0</v>
      </c>
      <c r="D1195" s="108" t="s">
        <v>4</v>
      </c>
      <c r="E1195" s="108" t="s">
        <v>4</v>
      </c>
      <c r="F1195" s="121">
        <f t="shared" si="198"/>
        <v>3</v>
      </c>
      <c r="G1195" s="121" t="str">
        <f>VLOOKUP(H1195, phone[#All], 2, 0)</f>
        <v>One Line</v>
      </c>
      <c r="H1195" s="108">
        <v>1</v>
      </c>
      <c r="I1195" s="120" t="str">
        <f>VLOOKUP(J1195,internet[#All], 2, 0)</f>
        <v>No Internet Service</v>
      </c>
      <c r="J1195" s="108">
        <v>0</v>
      </c>
      <c r="K1195" s="121" t="b">
        <f>IF(AND(my_practice13[[#This Row],[phone_service]]&gt;0, my_practice13[[#This Row],[internet_service]]&gt;0),TRUE,FALSE)</f>
        <v>0</v>
      </c>
      <c r="L1195" s="121" t="b">
        <f>IF(AND(my_practice13[[#This Row],[phone_service]]=0, my_practice13[[#This Row],[internet_service]]&gt;0),TRUE, FALSE)</f>
        <v>0</v>
      </c>
      <c r="M1195" s="121" t="b">
        <f t="shared" si="199"/>
        <v>1</v>
      </c>
      <c r="N1195" s="121" t="str">
        <f>VLOOKUP(O1195,contract[#All], 2, 0)</f>
        <v>1 Year</v>
      </c>
      <c r="O1195" s="108">
        <v>1</v>
      </c>
      <c r="P1195" s="108" t="s">
        <v>13</v>
      </c>
      <c r="Q1195" s="107">
        <v>20.05</v>
      </c>
      <c r="R1195" s="107">
        <v>746.75</v>
      </c>
      <c r="S1195" s="111">
        <f>my_practice13[[#This Row],[total_charges]]/my_practice13[[#This Row],[monthly_charges]]</f>
        <v>37.244389027431417</v>
      </c>
      <c r="T1195" s="107">
        <f t="shared" si="200"/>
        <v>20.05</v>
      </c>
      <c r="U1195" s="121">
        <f t="shared" si="201"/>
        <v>1</v>
      </c>
      <c r="V1195" s="118">
        <f t="shared" ca="1" si="202"/>
        <v>43932</v>
      </c>
      <c r="W1195" s="111">
        <f t="shared" si="203"/>
        <v>1132</v>
      </c>
      <c r="X1195" s="118">
        <f t="shared" ca="1" si="204"/>
        <v>42800</v>
      </c>
      <c r="Y1195" s="121" t="b">
        <f t="shared" si="205"/>
        <v>0</v>
      </c>
      <c r="Z1195" s="121" t="b">
        <f t="shared" si="206"/>
        <v>0</v>
      </c>
      <c r="AA1195" s="111" t="b">
        <f t="shared" si="207"/>
        <v>1</v>
      </c>
      <c r="AB1195" s="121" t="b">
        <f t="shared" si="208"/>
        <v>0</v>
      </c>
      <c r="AC1195" t="s">
        <v>5</v>
      </c>
      <c r="AD1195"/>
      <c r="AE1195"/>
      <c r="AF1195"/>
      <c r="AG1195"/>
      <c r="AH1195"/>
      <c r="AI1195"/>
      <c r="AJ1195"/>
      <c r="AK1195"/>
      <c r="AL1195"/>
      <c r="AM1195"/>
    </row>
    <row r="1196" spans="1:39" ht="16" x14ac:dyDescent="0.2">
      <c r="A1196" s="108" t="s">
        <v>6799</v>
      </c>
      <c r="B1196" s="108" t="s">
        <v>9</v>
      </c>
      <c r="C1196" s="111">
        <v>0</v>
      </c>
      <c r="D1196" s="108" t="s">
        <v>5</v>
      </c>
      <c r="E1196" s="108" t="s">
        <v>4</v>
      </c>
      <c r="F1196" s="121">
        <f t="shared" si="198"/>
        <v>2</v>
      </c>
      <c r="G1196" s="121" t="str">
        <f>VLOOKUP(H1196, phone[#All], 2, 0)</f>
        <v>One Line</v>
      </c>
      <c r="H1196" s="108">
        <v>1</v>
      </c>
      <c r="I1196" s="120" t="str">
        <f>VLOOKUP(J1196,internet[#All], 2, 0)</f>
        <v>No Internet Service</v>
      </c>
      <c r="J1196" s="108">
        <v>0</v>
      </c>
      <c r="K1196" s="121" t="b">
        <f>IF(AND(my_practice13[[#This Row],[phone_service]]&gt;0, my_practice13[[#This Row],[internet_service]]&gt;0),TRUE,FALSE)</f>
        <v>0</v>
      </c>
      <c r="L1196" s="121" t="b">
        <f>IF(AND(my_practice13[[#This Row],[phone_service]]=0, my_practice13[[#This Row],[internet_service]]&gt;0),TRUE, FALSE)</f>
        <v>0</v>
      </c>
      <c r="M1196" s="121" t="b">
        <f t="shared" si="199"/>
        <v>1</v>
      </c>
      <c r="N1196" s="121" t="str">
        <f>VLOOKUP(O1196,contract[#All], 2, 0)</f>
        <v>Month-to-Month</v>
      </c>
      <c r="O1196" s="108">
        <v>0</v>
      </c>
      <c r="P1196" s="108" t="s">
        <v>10</v>
      </c>
      <c r="Q1196" s="107">
        <v>20.8</v>
      </c>
      <c r="R1196" s="107">
        <v>460.2</v>
      </c>
      <c r="S1196" s="111">
        <f>my_practice13[[#This Row],[total_charges]]/my_practice13[[#This Row],[monthly_charges]]</f>
        <v>22.125</v>
      </c>
      <c r="T1196" s="107">
        <f t="shared" si="200"/>
        <v>20.8</v>
      </c>
      <c r="U1196" s="121">
        <f t="shared" si="201"/>
        <v>1</v>
      </c>
      <c r="V1196" s="118">
        <f t="shared" ca="1" si="202"/>
        <v>43932</v>
      </c>
      <c r="W1196" s="111">
        <f t="shared" si="203"/>
        <v>673</v>
      </c>
      <c r="X1196" s="118">
        <f t="shared" ca="1" si="204"/>
        <v>43259</v>
      </c>
      <c r="Y1196" s="121" t="b">
        <f t="shared" si="205"/>
        <v>0</v>
      </c>
      <c r="Z1196" s="121" t="b">
        <f t="shared" si="206"/>
        <v>0</v>
      </c>
      <c r="AA1196" s="111" t="b">
        <f t="shared" si="207"/>
        <v>1</v>
      </c>
      <c r="AB1196" s="121" t="b">
        <f t="shared" si="208"/>
        <v>0</v>
      </c>
      <c r="AC1196" t="s">
        <v>5</v>
      </c>
      <c r="AD1196"/>
      <c r="AE1196"/>
      <c r="AF1196"/>
      <c r="AG1196"/>
      <c r="AH1196"/>
      <c r="AI1196"/>
      <c r="AJ1196"/>
      <c r="AK1196"/>
      <c r="AL1196"/>
      <c r="AM1196"/>
    </row>
    <row r="1197" spans="1:39" ht="16" x14ac:dyDescent="0.2">
      <c r="A1197" s="108" t="s">
        <v>3041</v>
      </c>
      <c r="B1197" s="108" t="s">
        <v>9</v>
      </c>
      <c r="C1197" s="111">
        <v>0</v>
      </c>
      <c r="D1197" s="108" t="s">
        <v>5</v>
      </c>
      <c r="E1197" s="108" t="s">
        <v>5</v>
      </c>
      <c r="F1197" s="121">
        <f t="shared" si="198"/>
        <v>0</v>
      </c>
      <c r="G1197" s="121" t="str">
        <f>VLOOKUP(H1197, phone[#All], 2, 0)</f>
        <v>One Line</v>
      </c>
      <c r="H1197" s="108">
        <v>1</v>
      </c>
      <c r="I1197" s="120" t="str">
        <f>VLOOKUP(J1197,internet[#All], 2, 0)</f>
        <v>Fiber Optic</v>
      </c>
      <c r="J1197" s="108">
        <v>2</v>
      </c>
      <c r="K1197" s="121" t="b">
        <f>IF(AND(my_practice13[[#This Row],[phone_service]]&gt;0, my_practice13[[#This Row],[internet_service]]&gt;0),TRUE,FALSE)</f>
        <v>1</v>
      </c>
      <c r="L1197" s="121" t="b">
        <f>IF(AND(my_practice13[[#This Row],[phone_service]]=0, my_practice13[[#This Row],[internet_service]]&gt;0),TRUE, FALSE)</f>
        <v>0</v>
      </c>
      <c r="M1197" s="121" t="b">
        <f t="shared" si="199"/>
        <v>0</v>
      </c>
      <c r="N1197" s="121" t="str">
        <f>VLOOKUP(O1197,contract[#All], 2, 0)</f>
        <v>Month-to-Month</v>
      </c>
      <c r="O1197" s="108">
        <v>0</v>
      </c>
      <c r="P1197" s="108" t="s">
        <v>7</v>
      </c>
      <c r="Q1197" s="107">
        <v>79.55</v>
      </c>
      <c r="R1197" s="107">
        <v>79.55</v>
      </c>
      <c r="S1197" s="111">
        <f>my_practice13[[#This Row],[total_charges]]/my_practice13[[#This Row],[monthly_charges]]</f>
        <v>1</v>
      </c>
      <c r="T1197" s="107">
        <f t="shared" si="200"/>
        <v>79.55</v>
      </c>
      <c r="U1197" s="121">
        <f t="shared" si="201"/>
        <v>1</v>
      </c>
      <c r="V1197" s="118">
        <f t="shared" ca="1" si="202"/>
        <v>43932</v>
      </c>
      <c r="W1197" s="111">
        <f t="shared" si="203"/>
        <v>30</v>
      </c>
      <c r="X1197" s="118">
        <f t="shared" ca="1" si="204"/>
        <v>43902</v>
      </c>
      <c r="Y1197" s="121" t="b">
        <f t="shared" si="205"/>
        <v>0</v>
      </c>
      <c r="Z1197" s="121" t="b">
        <f t="shared" si="206"/>
        <v>1</v>
      </c>
      <c r="AA1197" s="111" t="b">
        <f t="shared" si="207"/>
        <v>1</v>
      </c>
      <c r="AB1197" s="121" t="b">
        <f t="shared" si="208"/>
        <v>1</v>
      </c>
      <c r="AC1197" t="s">
        <v>4</v>
      </c>
      <c r="AD1197"/>
      <c r="AE1197"/>
      <c r="AF1197"/>
      <c r="AG1197"/>
      <c r="AH1197"/>
      <c r="AI1197"/>
      <c r="AJ1197"/>
      <c r="AK1197"/>
      <c r="AL1197"/>
      <c r="AM1197"/>
    </row>
    <row r="1198" spans="1:39" ht="16" x14ac:dyDescent="0.2">
      <c r="A1198" s="108" t="s">
        <v>6543</v>
      </c>
      <c r="B1198" s="108" t="s">
        <v>3</v>
      </c>
      <c r="C1198" s="111">
        <v>1</v>
      </c>
      <c r="D1198" s="108" t="s">
        <v>5</v>
      </c>
      <c r="E1198" s="108" t="s">
        <v>5</v>
      </c>
      <c r="F1198" s="121">
        <f t="shared" si="198"/>
        <v>0</v>
      </c>
      <c r="G1198" s="121" t="str">
        <f>VLOOKUP(H1198, phone[#All], 2, 0)</f>
        <v>One Line</v>
      </c>
      <c r="H1198" s="108">
        <v>1</v>
      </c>
      <c r="I1198" s="120" t="str">
        <f>VLOOKUP(J1198,internet[#All], 2, 0)</f>
        <v>No Internet Service</v>
      </c>
      <c r="J1198" s="108">
        <v>0</v>
      </c>
      <c r="K1198" s="121" t="b">
        <f>IF(AND(my_practice13[[#This Row],[phone_service]]&gt;0, my_practice13[[#This Row],[internet_service]]&gt;0),TRUE,FALSE)</f>
        <v>0</v>
      </c>
      <c r="L1198" s="121" t="b">
        <f>IF(AND(my_practice13[[#This Row],[phone_service]]=0, my_practice13[[#This Row],[internet_service]]&gt;0),TRUE, FALSE)</f>
        <v>0</v>
      </c>
      <c r="M1198" s="121" t="b">
        <f t="shared" si="199"/>
        <v>1</v>
      </c>
      <c r="N1198" s="121" t="str">
        <f>VLOOKUP(O1198,contract[#All], 2, 0)</f>
        <v>1 Year</v>
      </c>
      <c r="O1198" s="108">
        <v>1</v>
      </c>
      <c r="P1198" s="108" t="s">
        <v>13</v>
      </c>
      <c r="Q1198" s="107">
        <v>20.350000000000001</v>
      </c>
      <c r="R1198" s="107">
        <v>369.6</v>
      </c>
      <c r="S1198" s="111">
        <f>my_practice13[[#This Row],[total_charges]]/my_practice13[[#This Row],[monthly_charges]]</f>
        <v>18.162162162162161</v>
      </c>
      <c r="T1198" s="107">
        <f t="shared" si="200"/>
        <v>20.350000000000001</v>
      </c>
      <c r="U1198" s="121">
        <f t="shared" si="201"/>
        <v>1</v>
      </c>
      <c r="V1198" s="118">
        <f t="shared" ca="1" si="202"/>
        <v>43932</v>
      </c>
      <c r="W1198" s="111">
        <f t="shared" si="203"/>
        <v>552</v>
      </c>
      <c r="X1198" s="118">
        <f t="shared" ca="1" si="204"/>
        <v>43380</v>
      </c>
      <c r="Y1198" s="121" t="b">
        <f t="shared" si="205"/>
        <v>1</v>
      </c>
      <c r="Z1198" s="121" t="b">
        <f t="shared" si="206"/>
        <v>0</v>
      </c>
      <c r="AA1198" s="111" t="b">
        <f t="shared" si="207"/>
        <v>1</v>
      </c>
      <c r="AB1198" s="121" t="b">
        <f t="shared" si="208"/>
        <v>0</v>
      </c>
      <c r="AC1198" t="s">
        <v>5</v>
      </c>
      <c r="AD1198"/>
      <c r="AE1198"/>
      <c r="AF1198"/>
      <c r="AG1198"/>
      <c r="AH1198"/>
      <c r="AI1198"/>
      <c r="AJ1198"/>
      <c r="AK1198"/>
      <c r="AL1198"/>
      <c r="AM1198"/>
    </row>
    <row r="1199" spans="1:39" ht="16" x14ac:dyDescent="0.2">
      <c r="A1199" s="108" t="s">
        <v>2155</v>
      </c>
      <c r="B1199" s="108" t="s">
        <v>9</v>
      </c>
      <c r="C1199" s="111">
        <v>0</v>
      </c>
      <c r="D1199" s="108" t="s">
        <v>5</v>
      </c>
      <c r="E1199" s="108" t="s">
        <v>5</v>
      </c>
      <c r="F1199" s="121">
        <f t="shared" si="198"/>
        <v>0</v>
      </c>
      <c r="G1199" s="121" t="str">
        <f>VLOOKUP(H1199, phone[#All], 2, 0)</f>
        <v>One Line</v>
      </c>
      <c r="H1199" s="108">
        <v>1</v>
      </c>
      <c r="I1199" s="120" t="str">
        <f>VLOOKUP(J1199,internet[#All], 2, 0)</f>
        <v>DSL</v>
      </c>
      <c r="J1199" s="108">
        <v>1</v>
      </c>
      <c r="K1199" s="121" t="b">
        <f>IF(AND(my_practice13[[#This Row],[phone_service]]&gt;0, my_practice13[[#This Row],[internet_service]]&gt;0),TRUE,FALSE)</f>
        <v>1</v>
      </c>
      <c r="L1199" s="121" t="b">
        <f>IF(AND(my_practice13[[#This Row],[phone_service]]=0, my_practice13[[#This Row],[internet_service]]&gt;0),TRUE, FALSE)</f>
        <v>0</v>
      </c>
      <c r="M1199" s="121" t="b">
        <f t="shared" si="199"/>
        <v>0</v>
      </c>
      <c r="N1199" s="121" t="str">
        <f>VLOOKUP(O1199,contract[#All], 2, 0)</f>
        <v>Month-to-Month</v>
      </c>
      <c r="O1199" s="108">
        <v>0</v>
      </c>
      <c r="P1199" s="108" t="s">
        <v>10</v>
      </c>
      <c r="Q1199" s="107">
        <v>50.5</v>
      </c>
      <c r="R1199" s="107">
        <v>147.75</v>
      </c>
      <c r="S1199" s="111">
        <f>my_practice13[[#This Row],[total_charges]]/my_practice13[[#This Row],[monthly_charges]]</f>
        <v>2.9257425742574257</v>
      </c>
      <c r="T1199" s="107">
        <f t="shared" si="200"/>
        <v>50.5</v>
      </c>
      <c r="U1199" s="121">
        <f t="shared" si="201"/>
        <v>1</v>
      </c>
      <c r="V1199" s="118">
        <f t="shared" ca="1" si="202"/>
        <v>43932</v>
      </c>
      <c r="W1199" s="111">
        <f t="shared" si="203"/>
        <v>89</v>
      </c>
      <c r="X1199" s="118">
        <f t="shared" ca="1" si="204"/>
        <v>43843</v>
      </c>
      <c r="Y1199" s="121" t="b">
        <f t="shared" si="205"/>
        <v>0</v>
      </c>
      <c r="Z1199" s="121" t="b">
        <f t="shared" si="206"/>
        <v>0</v>
      </c>
      <c r="AA1199" s="111" t="b">
        <f t="shared" si="207"/>
        <v>1</v>
      </c>
      <c r="AB1199" s="121" t="b">
        <f t="shared" si="208"/>
        <v>1</v>
      </c>
      <c r="AC1199" t="s">
        <v>5</v>
      </c>
      <c r="AD1199"/>
      <c r="AE1199"/>
      <c r="AF1199"/>
      <c r="AG1199"/>
      <c r="AH1199"/>
      <c r="AI1199"/>
      <c r="AJ1199"/>
      <c r="AK1199"/>
      <c r="AL1199"/>
      <c r="AM1199"/>
    </row>
    <row r="1200" spans="1:39" ht="16" x14ac:dyDescent="0.2">
      <c r="A1200" s="108" t="s">
        <v>883</v>
      </c>
      <c r="B1200" s="108" t="s">
        <v>9</v>
      </c>
      <c r="C1200" s="111">
        <v>0</v>
      </c>
      <c r="D1200" s="108" t="s">
        <v>5</v>
      </c>
      <c r="E1200" s="108" t="s">
        <v>4</v>
      </c>
      <c r="F1200" s="121">
        <f t="shared" si="198"/>
        <v>2</v>
      </c>
      <c r="G1200" s="121" t="str">
        <f>VLOOKUP(H1200, phone[#All], 2, 0)</f>
        <v>One Line</v>
      </c>
      <c r="H1200" s="108">
        <v>1</v>
      </c>
      <c r="I1200" s="120" t="str">
        <f>VLOOKUP(J1200,internet[#All], 2, 0)</f>
        <v>No Internet Service</v>
      </c>
      <c r="J1200" s="108">
        <v>0</v>
      </c>
      <c r="K1200" s="121" t="b">
        <f>IF(AND(my_practice13[[#This Row],[phone_service]]&gt;0, my_practice13[[#This Row],[internet_service]]&gt;0),TRUE,FALSE)</f>
        <v>0</v>
      </c>
      <c r="L1200" s="121" t="b">
        <f>IF(AND(my_practice13[[#This Row],[phone_service]]=0, my_practice13[[#This Row],[internet_service]]&gt;0),TRUE, FALSE)</f>
        <v>0</v>
      </c>
      <c r="M1200" s="121" t="b">
        <f t="shared" si="199"/>
        <v>1</v>
      </c>
      <c r="N1200" s="121" t="str">
        <f>VLOOKUP(O1200,contract[#All], 2, 0)</f>
        <v>2 Year</v>
      </c>
      <c r="O1200" s="108">
        <v>2</v>
      </c>
      <c r="P1200" s="108" t="s">
        <v>17</v>
      </c>
      <c r="Q1200" s="107">
        <v>19.95</v>
      </c>
      <c r="R1200" s="107">
        <v>1269.0999999999999</v>
      </c>
      <c r="S1200" s="111">
        <f>my_practice13[[#This Row],[total_charges]]/my_practice13[[#This Row],[monthly_charges]]</f>
        <v>63.614035087719294</v>
      </c>
      <c r="T1200" s="107">
        <f t="shared" si="200"/>
        <v>19.95</v>
      </c>
      <c r="U1200" s="121">
        <f t="shared" si="201"/>
        <v>1</v>
      </c>
      <c r="V1200" s="118">
        <f t="shared" ca="1" si="202"/>
        <v>43932</v>
      </c>
      <c r="W1200" s="111">
        <f t="shared" si="203"/>
        <v>1934</v>
      </c>
      <c r="X1200" s="118">
        <f t="shared" ca="1" si="204"/>
        <v>41998</v>
      </c>
      <c r="Y1200" s="121" t="b">
        <f t="shared" si="205"/>
        <v>0</v>
      </c>
      <c r="Z1200" s="121" t="b">
        <f t="shared" si="206"/>
        <v>0</v>
      </c>
      <c r="AA1200" s="111" t="b">
        <f t="shared" si="207"/>
        <v>1</v>
      </c>
      <c r="AB1200" s="121" t="b">
        <f t="shared" si="208"/>
        <v>0</v>
      </c>
      <c r="AC1200" t="s">
        <v>5</v>
      </c>
      <c r="AD1200"/>
      <c r="AE1200"/>
      <c r="AF1200"/>
      <c r="AG1200"/>
      <c r="AH1200"/>
      <c r="AI1200"/>
      <c r="AJ1200"/>
      <c r="AK1200"/>
      <c r="AL1200"/>
      <c r="AM1200"/>
    </row>
    <row r="1201" spans="1:39" ht="16" x14ac:dyDescent="0.2">
      <c r="A1201" s="108" t="s">
        <v>713</v>
      </c>
      <c r="B1201" s="108" t="s">
        <v>9</v>
      </c>
      <c r="C1201" s="111">
        <v>0</v>
      </c>
      <c r="D1201" s="108" t="s">
        <v>5</v>
      </c>
      <c r="E1201" s="108" t="s">
        <v>5</v>
      </c>
      <c r="F1201" s="121">
        <f t="shared" si="198"/>
        <v>0</v>
      </c>
      <c r="G1201" s="121" t="str">
        <f>VLOOKUP(H1201, phone[#All], 2, 0)</f>
        <v>Two or More Lines</v>
      </c>
      <c r="H1201" s="108">
        <v>2</v>
      </c>
      <c r="I1201" s="120" t="str">
        <f>VLOOKUP(J1201,internet[#All], 2, 0)</f>
        <v>Fiber Optic</v>
      </c>
      <c r="J1201" s="108">
        <v>2</v>
      </c>
      <c r="K1201" s="121" t="b">
        <f>IF(AND(my_practice13[[#This Row],[phone_service]]&gt;0, my_practice13[[#This Row],[internet_service]]&gt;0),TRUE,FALSE)</f>
        <v>1</v>
      </c>
      <c r="L1201" s="121" t="b">
        <f>IF(AND(my_practice13[[#This Row],[phone_service]]=0, my_practice13[[#This Row],[internet_service]]&gt;0),TRUE, FALSE)</f>
        <v>0</v>
      </c>
      <c r="M1201" s="121" t="b">
        <f t="shared" si="199"/>
        <v>0</v>
      </c>
      <c r="N1201" s="121" t="str">
        <f>VLOOKUP(O1201,contract[#All], 2, 0)</f>
        <v>Month-to-Month</v>
      </c>
      <c r="O1201" s="108">
        <v>0</v>
      </c>
      <c r="P1201" s="108" t="s">
        <v>7</v>
      </c>
      <c r="Q1201" s="107">
        <v>84.9</v>
      </c>
      <c r="R1201" s="107">
        <v>2516.1999999999998</v>
      </c>
      <c r="S1201" s="111">
        <f>my_practice13[[#This Row],[total_charges]]/my_practice13[[#This Row],[monthly_charges]]</f>
        <v>29.637220259128384</v>
      </c>
      <c r="T1201" s="107">
        <f t="shared" si="200"/>
        <v>84.9</v>
      </c>
      <c r="U1201" s="121">
        <f t="shared" si="201"/>
        <v>1</v>
      </c>
      <c r="V1201" s="118">
        <f t="shared" ca="1" si="202"/>
        <v>43932</v>
      </c>
      <c r="W1201" s="111">
        <f t="shared" si="203"/>
        <v>901</v>
      </c>
      <c r="X1201" s="118">
        <f t="shared" ca="1" si="204"/>
        <v>43031</v>
      </c>
      <c r="Y1201" s="121" t="b">
        <f t="shared" si="205"/>
        <v>0</v>
      </c>
      <c r="Z1201" s="121" t="b">
        <f t="shared" si="206"/>
        <v>0</v>
      </c>
      <c r="AA1201" s="111" t="b">
        <f t="shared" si="207"/>
        <v>1</v>
      </c>
      <c r="AB1201" s="121" t="b">
        <f t="shared" si="208"/>
        <v>1</v>
      </c>
      <c r="AC1201" t="s">
        <v>5</v>
      </c>
      <c r="AD1201"/>
      <c r="AE1201"/>
      <c r="AF1201"/>
      <c r="AG1201"/>
      <c r="AH1201"/>
      <c r="AI1201"/>
      <c r="AJ1201"/>
      <c r="AK1201"/>
      <c r="AL1201"/>
      <c r="AM1201"/>
    </row>
    <row r="1202" spans="1:39" ht="16" x14ac:dyDescent="0.2">
      <c r="A1202" s="108" t="s">
        <v>1046</v>
      </c>
      <c r="B1202" s="108" t="s">
        <v>9</v>
      </c>
      <c r="C1202" s="111">
        <v>0</v>
      </c>
      <c r="D1202" s="108" t="s">
        <v>5</v>
      </c>
      <c r="E1202" s="108" t="s">
        <v>5</v>
      </c>
      <c r="F1202" s="121">
        <f t="shared" si="198"/>
        <v>0</v>
      </c>
      <c r="G1202" s="121" t="str">
        <f>VLOOKUP(H1202, phone[#All], 2, 0)</f>
        <v>Two or More Lines</v>
      </c>
      <c r="H1202" s="108">
        <v>2</v>
      </c>
      <c r="I1202" s="120" t="str">
        <f>VLOOKUP(J1202,internet[#All], 2, 0)</f>
        <v>No Internet Service</v>
      </c>
      <c r="J1202" s="108">
        <v>0</v>
      </c>
      <c r="K1202" s="121" t="b">
        <f>IF(AND(my_practice13[[#This Row],[phone_service]]&gt;0, my_practice13[[#This Row],[internet_service]]&gt;0),TRUE,FALSE)</f>
        <v>0</v>
      </c>
      <c r="L1202" s="121" t="b">
        <f>IF(AND(my_practice13[[#This Row],[phone_service]]=0, my_practice13[[#This Row],[internet_service]]&gt;0),TRUE, FALSE)</f>
        <v>0</v>
      </c>
      <c r="M1202" s="121" t="b">
        <f t="shared" si="199"/>
        <v>1</v>
      </c>
      <c r="N1202" s="121" t="str">
        <f>VLOOKUP(O1202,contract[#All], 2, 0)</f>
        <v>2 Year</v>
      </c>
      <c r="O1202" s="108">
        <v>2</v>
      </c>
      <c r="P1202" s="108" t="s">
        <v>10</v>
      </c>
      <c r="Q1202" s="107">
        <v>25.1</v>
      </c>
      <c r="R1202" s="107">
        <v>1697.7</v>
      </c>
      <c r="S1202" s="111">
        <f>my_practice13[[#This Row],[total_charges]]/my_practice13[[#This Row],[monthly_charges]]</f>
        <v>67.637450199203187</v>
      </c>
      <c r="T1202" s="107">
        <f t="shared" si="200"/>
        <v>25.1</v>
      </c>
      <c r="U1202" s="121">
        <f t="shared" si="201"/>
        <v>1</v>
      </c>
      <c r="V1202" s="118">
        <f t="shared" ca="1" si="202"/>
        <v>43932</v>
      </c>
      <c r="W1202" s="111">
        <f t="shared" si="203"/>
        <v>2056</v>
      </c>
      <c r="X1202" s="118">
        <f t="shared" ca="1" si="204"/>
        <v>41876</v>
      </c>
      <c r="Y1202" s="121" t="b">
        <f t="shared" si="205"/>
        <v>0</v>
      </c>
      <c r="Z1202" s="121" t="b">
        <f t="shared" si="206"/>
        <v>0</v>
      </c>
      <c r="AA1202" s="111" t="b">
        <f t="shared" si="207"/>
        <v>1</v>
      </c>
      <c r="AB1202" s="121" t="b">
        <f t="shared" si="208"/>
        <v>0</v>
      </c>
      <c r="AC1202" t="s">
        <v>5</v>
      </c>
      <c r="AD1202"/>
      <c r="AE1202"/>
      <c r="AF1202"/>
      <c r="AG1202"/>
      <c r="AH1202"/>
      <c r="AI1202"/>
      <c r="AJ1202"/>
      <c r="AK1202"/>
      <c r="AL1202"/>
      <c r="AM1202"/>
    </row>
    <row r="1203" spans="1:39" ht="16" x14ac:dyDescent="0.2">
      <c r="A1203" s="108" t="s">
        <v>3857</v>
      </c>
      <c r="B1203" s="108" t="s">
        <v>3</v>
      </c>
      <c r="C1203" s="111">
        <v>0</v>
      </c>
      <c r="D1203" s="108" t="s">
        <v>4</v>
      </c>
      <c r="E1203" s="108" t="s">
        <v>4</v>
      </c>
      <c r="F1203" s="121">
        <f t="shared" si="198"/>
        <v>3</v>
      </c>
      <c r="G1203" s="121" t="str">
        <f>VLOOKUP(H1203, phone[#All], 2, 0)</f>
        <v>One Line</v>
      </c>
      <c r="H1203" s="108">
        <v>1</v>
      </c>
      <c r="I1203" s="120" t="str">
        <f>VLOOKUP(J1203,internet[#All], 2, 0)</f>
        <v>DSL</v>
      </c>
      <c r="J1203" s="108">
        <v>1</v>
      </c>
      <c r="K1203" s="121" t="b">
        <f>IF(AND(my_practice13[[#This Row],[phone_service]]&gt;0, my_practice13[[#This Row],[internet_service]]&gt;0),TRUE,FALSE)</f>
        <v>1</v>
      </c>
      <c r="L1203" s="121" t="b">
        <f>IF(AND(my_practice13[[#This Row],[phone_service]]=0, my_practice13[[#This Row],[internet_service]]&gt;0),TRUE, FALSE)</f>
        <v>0</v>
      </c>
      <c r="M1203" s="121" t="b">
        <f t="shared" si="199"/>
        <v>0</v>
      </c>
      <c r="N1203" s="121" t="str">
        <f>VLOOKUP(O1203,contract[#All], 2, 0)</f>
        <v>Month-to-Month</v>
      </c>
      <c r="O1203" s="108">
        <v>0</v>
      </c>
      <c r="P1203" s="108" t="s">
        <v>7</v>
      </c>
      <c r="Q1203" s="107">
        <v>45.45</v>
      </c>
      <c r="R1203" s="107">
        <v>411.75</v>
      </c>
      <c r="S1203" s="111">
        <f>my_practice13[[#This Row],[total_charges]]/my_practice13[[#This Row],[monthly_charges]]</f>
        <v>9.0594059405940595</v>
      </c>
      <c r="T1203" s="107">
        <f t="shared" si="200"/>
        <v>45.45</v>
      </c>
      <c r="U1203" s="121">
        <f t="shared" si="201"/>
        <v>1</v>
      </c>
      <c r="V1203" s="118">
        <f t="shared" ca="1" si="202"/>
        <v>43932</v>
      </c>
      <c r="W1203" s="111">
        <f t="shared" si="203"/>
        <v>275</v>
      </c>
      <c r="X1203" s="118">
        <f t="shared" ca="1" si="204"/>
        <v>43657</v>
      </c>
      <c r="Y1203" s="121" t="b">
        <f t="shared" si="205"/>
        <v>1</v>
      </c>
      <c r="Z1203" s="121" t="b">
        <f t="shared" si="206"/>
        <v>0</v>
      </c>
      <c r="AA1203" s="111" t="b">
        <f t="shared" si="207"/>
        <v>1</v>
      </c>
      <c r="AB1203" s="121" t="b">
        <f t="shared" si="208"/>
        <v>1</v>
      </c>
      <c r="AC1203" t="s">
        <v>5</v>
      </c>
      <c r="AD1203"/>
      <c r="AE1203"/>
      <c r="AF1203"/>
      <c r="AG1203"/>
      <c r="AH1203"/>
      <c r="AI1203"/>
      <c r="AJ1203"/>
      <c r="AK1203"/>
      <c r="AL1203"/>
      <c r="AM1203"/>
    </row>
    <row r="1204" spans="1:39" ht="16" x14ac:dyDescent="0.2">
      <c r="A1204" s="108" t="s">
        <v>4206</v>
      </c>
      <c r="B1204" s="108" t="s">
        <v>3</v>
      </c>
      <c r="C1204" s="111">
        <v>1</v>
      </c>
      <c r="D1204" s="108" t="s">
        <v>5</v>
      </c>
      <c r="E1204" s="108" t="s">
        <v>5</v>
      </c>
      <c r="F1204" s="121">
        <f t="shared" si="198"/>
        <v>0</v>
      </c>
      <c r="G1204" s="121" t="str">
        <f>VLOOKUP(H1204, phone[#All], 2, 0)</f>
        <v>Two or More Lines</v>
      </c>
      <c r="H1204" s="108">
        <v>2</v>
      </c>
      <c r="I1204" s="120" t="str">
        <f>VLOOKUP(J1204,internet[#All], 2, 0)</f>
        <v>DSL</v>
      </c>
      <c r="J1204" s="108">
        <v>1</v>
      </c>
      <c r="K1204" s="121" t="b">
        <f>IF(AND(my_practice13[[#This Row],[phone_service]]&gt;0, my_practice13[[#This Row],[internet_service]]&gt;0),TRUE,FALSE)</f>
        <v>1</v>
      </c>
      <c r="L1204" s="121" t="b">
        <f>IF(AND(my_practice13[[#This Row],[phone_service]]=0, my_practice13[[#This Row],[internet_service]]&gt;0),TRUE, FALSE)</f>
        <v>0</v>
      </c>
      <c r="M1204" s="121" t="b">
        <f t="shared" si="199"/>
        <v>0</v>
      </c>
      <c r="N1204" s="121" t="str">
        <f>VLOOKUP(O1204,contract[#All], 2, 0)</f>
        <v>Month-to-Month</v>
      </c>
      <c r="O1204" s="108">
        <v>0</v>
      </c>
      <c r="P1204" s="108" t="s">
        <v>7</v>
      </c>
      <c r="Q1204" s="107">
        <v>70.05</v>
      </c>
      <c r="R1204" s="107">
        <v>3062.45</v>
      </c>
      <c r="S1204" s="111">
        <f>my_practice13[[#This Row],[total_charges]]/my_practice13[[#This Row],[monthly_charges]]</f>
        <v>43.7180585296217</v>
      </c>
      <c r="T1204" s="107">
        <f t="shared" si="200"/>
        <v>70.05</v>
      </c>
      <c r="U1204" s="121">
        <f t="shared" si="201"/>
        <v>1</v>
      </c>
      <c r="V1204" s="118">
        <f t="shared" ca="1" si="202"/>
        <v>43932</v>
      </c>
      <c r="W1204" s="111">
        <f t="shared" si="203"/>
        <v>1329</v>
      </c>
      <c r="X1204" s="118">
        <f t="shared" ca="1" si="204"/>
        <v>42603</v>
      </c>
      <c r="Y1204" s="121" t="b">
        <f t="shared" si="205"/>
        <v>1</v>
      </c>
      <c r="Z1204" s="121" t="b">
        <f t="shared" si="206"/>
        <v>0</v>
      </c>
      <c r="AA1204" s="111" t="b">
        <f t="shared" si="207"/>
        <v>1</v>
      </c>
      <c r="AB1204" s="121" t="b">
        <f t="shared" si="208"/>
        <v>1</v>
      </c>
      <c r="AC1204" t="s">
        <v>5</v>
      </c>
      <c r="AD1204"/>
      <c r="AE1204"/>
      <c r="AF1204"/>
      <c r="AG1204"/>
      <c r="AH1204"/>
      <c r="AI1204"/>
      <c r="AJ1204"/>
      <c r="AK1204"/>
      <c r="AL1204"/>
      <c r="AM1204"/>
    </row>
    <row r="1205" spans="1:39" ht="16" x14ac:dyDescent="0.2">
      <c r="A1205" s="108" t="s">
        <v>1345</v>
      </c>
      <c r="B1205" s="108" t="s">
        <v>3</v>
      </c>
      <c r="C1205" s="111">
        <v>1</v>
      </c>
      <c r="D1205" s="108" t="s">
        <v>5</v>
      </c>
      <c r="E1205" s="108" t="s">
        <v>5</v>
      </c>
      <c r="F1205" s="121">
        <f t="shared" si="198"/>
        <v>0</v>
      </c>
      <c r="G1205" s="121" t="str">
        <f>VLOOKUP(H1205, phone[#All], 2, 0)</f>
        <v>No Phone Service</v>
      </c>
      <c r="H1205" s="108">
        <v>0</v>
      </c>
      <c r="I1205" s="120" t="str">
        <f>VLOOKUP(J1205,internet[#All], 2, 0)</f>
        <v>DSL</v>
      </c>
      <c r="J1205" s="108">
        <v>1</v>
      </c>
      <c r="K1205" s="121" t="b">
        <f>IF(AND(my_practice13[[#This Row],[phone_service]]&gt;0, my_practice13[[#This Row],[internet_service]]&gt;0),TRUE,FALSE)</f>
        <v>0</v>
      </c>
      <c r="L1205" s="121" t="b">
        <f>IF(AND(my_practice13[[#This Row],[phone_service]]=0, my_practice13[[#This Row],[internet_service]]&gt;0),TRUE, FALSE)</f>
        <v>1</v>
      </c>
      <c r="M1205" s="121" t="b">
        <f t="shared" si="199"/>
        <v>0</v>
      </c>
      <c r="N1205" s="121" t="str">
        <f>VLOOKUP(O1205,contract[#All], 2, 0)</f>
        <v>Month-to-Month</v>
      </c>
      <c r="O1205" s="108">
        <v>0</v>
      </c>
      <c r="P1205" s="108" t="s">
        <v>7</v>
      </c>
      <c r="Q1205" s="107">
        <v>25.2</v>
      </c>
      <c r="R1205" s="107">
        <v>25.2</v>
      </c>
      <c r="S1205" s="111">
        <f>my_practice13[[#This Row],[total_charges]]/my_practice13[[#This Row],[monthly_charges]]</f>
        <v>1</v>
      </c>
      <c r="T1205" s="107">
        <f t="shared" si="200"/>
        <v>25.2</v>
      </c>
      <c r="U1205" s="121">
        <f t="shared" si="201"/>
        <v>1</v>
      </c>
      <c r="V1205" s="118">
        <f t="shared" ca="1" si="202"/>
        <v>43932</v>
      </c>
      <c r="W1205" s="111">
        <f t="shared" si="203"/>
        <v>30</v>
      </c>
      <c r="X1205" s="118">
        <f t="shared" ca="1" si="204"/>
        <v>43902</v>
      </c>
      <c r="Y1205" s="121" t="b">
        <f t="shared" si="205"/>
        <v>1</v>
      </c>
      <c r="Z1205" s="121" t="b">
        <f t="shared" si="206"/>
        <v>1</v>
      </c>
      <c r="AA1205" s="111" t="b">
        <f t="shared" si="207"/>
        <v>1</v>
      </c>
      <c r="AB1205" s="121" t="b">
        <f t="shared" si="208"/>
        <v>1</v>
      </c>
      <c r="AC1205" t="s">
        <v>4</v>
      </c>
      <c r="AD1205"/>
      <c r="AE1205"/>
      <c r="AF1205"/>
      <c r="AG1205"/>
      <c r="AH1205"/>
      <c r="AI1205"/>
      <c r="AJ1205"/>
      <c r="AK1205"/>
      <c r="AL1205"/>
      <c r="AM1205"/>
    </row>
    <row r="1206" spans="1:39" ht="16" x14ac:dyDescent="0.2">
      <c r="A1206" s="108" t="s">
        <v>1515</v>
      </c>
      <c r="B1206" s="108" t="s">
        <v>3</v>
      </c>
      <c r="C1206" s="111">
        <v>0</v>
      </c>
      <c r="D1206" s="108" t="s">
        <v>5</v>
      </c>
      <c r="E1206" s="108" t="s">
        <v>5</v>
      </c>
      <c r="F1206" s="121">
        <f t="shared" si="198"/>
        <v>0</v>
      </c>
      <c r="G1206" s="121" t="str">
        <f>VLOOKUP(H1206, phone[#All], 2, 0)</f>
        <v>One Line</v>
      </c>
      <c r="H1206" s="108">
        <v>1</v>
      </c>
      <c r="I1206" s="120" t="str">
        <f>VLOOKUP(J1206,internet[#All], 2, 0)</f>
        <v>Fiber Optic</v>
      </c>
      <c r="J1206" s="108">
        <v>2</v>
      </c>
      <c r="K1206" s="121" t="b">
        <f>IF(AND(my_practice13[[#This Row],[phone_service]]&gt;0, my_practice13[[#This Row],[internet_service]]&gt;0),TRUE,FALSE)</f>
        <v>1</v>
      </c>
      <c r="L1206" s="121" t="b">
        <f>IF(AND(my_practice13[[#This Row],[phone_service]]=0, my_practice13[[#This Row],[internet_service]]&gt;0),TRUE, FALSE)</f>
        <v>0</v>
      </c>
      <c r="M1206" s="121" t="b">
        <f t="shared" si="199"/>
        <v>0</v>
      </c>
      <c r="N1206" s="121" t="str">
        <f>VLOOKUP(O1206,contract[#All], 2, 0)</f>
        <v>Month-to-Month</v>
      </c>
      <c r="O1206" s="108">
        <v>0</v>
      </c>
      <c r="P1206" s="108" t="s">
        <v>7</v>
      </c>
      <c r="Q1206" s="107">
        <v>71.099999999999994</v>
      </c>
      <c r="R1206" s="107">
        <v>1247.75</v>
      </c>
      <c r="S1206" s="111">
        <f>my_practice13[[#This Row],[total_charges]]/my_practice13[[#This Row],[monthly_charges]]</f>
        <v>17.549226441631507</v>
      </c>
      <c r="T1206" s="107">
        <f t="shared" si="200"/>
        <v>71.099999999999994</v>
      </c>
      <c r="U1206" s="121">
        <f t="shared" si="201"/>
        <v>1</v>
      </c>
      <c r="V1206" s="118">
        <f t="shared" ca="1" si="202"/>
        <v>43932</v>
      </c>
      <c r="W1206" s="111">
        <f t="shared" si="203"/>
        <v>533</v>
      </c>
      <c r="X1206" s="118">
        <f t="shared" ca="1" si="204"/>
        <v>43399</v>
      </c>
      <c r="Y1206" s="121" t="b">
        <f t="shared" si="205"/>
        <v>1</v>
      </c>
      <c r="Z1206" s="121" t="b">
        <f t="shared" si="206"/>
        <v>0</v>
      </c>
      <c r="AA1206" s="111" t="b">
        <f t="shared" si="207"/>
        <v>0</v>
      </c>
      <c r="AB1206" s="121" t="b">
        <f t="shared" si="208"/>
        <v>1</v>
      </c>
      <c r="AC1206" t="s">
        <v>5</v>
      </c>
      <c r="AD1206"/>
      <c r="AE1206"/>
      <c r="AF1206"/>
      <c r="AG1206"/>
      <c r="AH1206"/>
      <c r="AI1206"/>
      <c r="AJ1206"/>
      <c r="AK1206"/>
      <c r="AL1206"/>
      <c r="AM1206"/>
    </row>
    <row r="1207" spans="1:39" ht="16" x14ac:dyDescent="0.2">
      <c r="A1207" s="108" t="s">
        <v>3651</v>
      </c>
      <c r="B1207" s="108" t="s">
        <v>9</v>
      </c>
      <c r="C1207" s="111">
        <v>1</v>
      </c>
      <c r="D1207" s="108" t="s">
        <v>4</v>
      </c>
      <c r="E1207" s="108" t="s">
        <v>5</v>
      </c>
      <c r="F1207" s="121">
        <f t="shared" si="198"/>
        <v>1</v>
      </c>
      <c r="G1207" s="121" t="str">
        <f>VLOOKUP(H1207, phone[#All], 2, 0)</f>
        <v>Two or More Lines</v>
      </c>
      <c r="H1207" s="108">
        <v>2</v>
      </c>
      <c r="I1207" s="120" t="str">
        <f>VLOOKUP(J1207,internet[#All], 2, 0)</f>
        <v>Fiber Optic</v>
      </c>
      <c r="J1207" s="108">
        <v>2</v>
      </c>
      <c r="K1207" s="121" t="b">
        <f>IF(AND(my_practice13[[#This Row],[phone_service]]&gt;0, my_practice13[[#This Row],[internet_service]]&gt;0),TRUE,FALSE)</f>
        <v>1</v>
      </c>
      <c r="L1207" s="121" t="b">
        <f>IF(AND(my_practice13[[#This Row],[phone_service]]=0, my_practice13[[#This Row],[internet_service]]&gt;0),TRUE, FALSE)</f>
        <v>0</v>
      </c>
      <c r="M1207" s="121" t="b">
        <f t="shared" si="199"/>
        <v>0</v>
      </c>
      <c r="N1207" s="121" t="str">
        <f>VLOOKUP(O1207,contract[#All], 2, 0)</f>
        <v>Month-to-Month</v>
      </c>
      <c r="O1207" s="108">
        <v>0</v>
      </c>
      <c r="P1207" s="108" t="s">
        <v>7</v>
      </c>
      <c r="Q1207" s="107">
        <v>95.9</v>
      </c>
      <c r="R1207" s="107">
        <v>2745.2</v>
      </c>
      <c r="S1207" s="111">
        <f>my_practice13[[#This Row],[total_charges]]/my_practice13[[#This Row],[monthly_charges]]</f>
        <v>28.625651720542226</v>
      </c>
      <c r="T1207" s="107">
        <f t="shared" si="200"/>
        <v>95.9</v>
      </c>
      <c r="U1207" s="121">
        <f t="shared" si="201"/>
        <v>1</v>
      </c>
      <c r="V1207" s="118">
        <f t="shared" ca="1" si="202"/>
        <v>43932</v>
      </c>
      <c r="W1207" s="111">
        <f t="shared" si="203"/>
        <v>870</v>
      </c>
      <c r="X1207" s="118">
        <f t="shared" ca="1" si="204"/>
        <v>43062</v>
      </c>
      <c r="Y1207" s="121" t="b">
        <f t="shared" si="205"/>
        <v>0</v>
      </c>
      <c r="Z1207" s="121" t="b">
        <f t="shared" si="206"/>
        <v>1</v>
      </c>
      <c r="AA1207" s="111" t="b">
        <f t="shared" si="207"/>
        <v>1</v>
      </c>
      <c r="AB1207" s="121" t="b">
        <f t="shared" si="208"/>
        <v>1</v>
      </c>
      <c r="AC1207" t="s">
        <v>4</v>
      </c>
      <c r="AD1207"/>
      <c r="AE1207"/>
      <c r="AF1207"/>
      <c r="AG1207"/>
      <c r="AH1207"/>
      <c r="AI1207"/>
      <c r="AJ1207"/>
      <c r="AK1207"/>
      <c r="AL1207"/>
      <c r="AM1207"/>
    </row>
    <row r="1208" spans="1:39" ht="16" x14ac:dyDescent="0.2">
      <c r="A1208" s="108" t="s">
        <v>643</v>
      </c>
      <c r="B1208" s="108" t="s">
        <v>9</v>
      </c>
      <c r="C1208" s="111">
        <v>0</v>
      </c>
      <c r="D1208" s="108" t="s">
        <v>4</v>
      </c>
      <c r="E1208" s="108" t="s">
        <v>4</v>
      </c>
      <c r="F1208" s="121">
        <f t="shared" si="198"/>
        <v>3</v>
      </c>
      <c r="G1208" s="121" t="str">
        <f>VLOOKUP(H1208, phone[#All], 2, 0)</f>
        <v>Two or More Lines</v>
      </c>
      <c r="H1208" s="108">
        <v>2</v>
      </c>
      <c r="I1208" s="120" t="str">
        <f>VLOOKUP(J1208,internet[#All], 2, 0)</f>
        <v>DSL</v>
      </c>
      <c r="J1208" s="108">
        <v>1</v>
      </c>
      <c r="K1208" s="121" t="b">
        <f>IF(AND(my_practice13[[#This Row],[phone_service]]&gt;0, my_practice13[[#This Row],[internet_service]]&gt;0),TRUE,FALSE)</f>
        <v>1</v>
      </c>
      <c r="L1208" s="121" t="b">
        <f>IF(AND(my_practice13[[#This Row],[phone_service]]=0, my_practice13[[#This Row],[internet_service]]&gt;0),TRUE, FALSE)</f>
        <v>0</v>
      </c>
      <c r="M1208" s="121" t="b">
        <f t="shared" si="199"/>
        <v>0</v>
      </c>
      <c r="N1208" s="121" t="str">
        <f>VLOOKUP(O1208,contract[#All], 2, 0)</f>
        <v>2 Year</v>
      </c>
      <c r="O1208" s="108">
        <v>2</v>
      </c>
      <c r="P1208" s="108" t="s">
        <v>17</v>
      </c>
      <c r="Q1208" s="107">
        <v>89.85</v>
      </c>
      <c r="R1208" s="107">
        <v>6562.9</v>
      </c>
      <c r="S1208" s="111">
        <f>my_practice13[[#This Row],[total_charges]]/my_practice13[[#This Row],[monthly_charges]]</f>
        <v>73.042849193099613</v>
      </c>
      <c r="T1208" s="107">
        <f t="shared" si="200"/>
        <v>89.85</v>
      </c>
      <c r="U1208" s="121">
        <f t="shared" si="201"/>
        <v>1</v>
      </c>
      <c r="V1208" s="118">
        <f t="shared" ca="1" si="202"/>
        <v>43932</v>
      </c>
      <c r="W1208" s="111">
        <f t="shared" si="203"/>
        <v>2221</v>
      </c>
      <c r="X1208" s="118">
        <f t="shared" ca="1" si="204"/>
        <v>41711</v>
      </c>
      <c r="Y1208" s="121" t="b">
        <f t="shared" si="205"/>
        <v>0</v>
      </c>
      <c r="Z1208" s="121" t="b">
        <f t="shared" si="206"/>
        <v>0</v>
      </c>
      <c r="AA1208" s="111" t="b">
        <f t="shared" si="207"/>
        <v>1</v>
      </c>
      <c r="AB1208" s="121" t="b">
        <f t="shared" si="208"/>
        <v>1</v>
      </c>
      <c r="AC1208" t="s">
        <v>5</v>
      </c>
      <c r="AD1208"/>
      <c r="AE1208"/>
      <c r="AF1208"/>
      <c r="AG1208"/>
      <c r="AH1208"/>
      <c r="AI1208"/>
      <c r="AJ1208"/>
      <c r="AK1208"/>
      <c r="AL1208"/>
      <c r="AM1208"/>
    </row>
    <row r="1209" spans="1:39" ht="16" x14ac:dyDescent="0.2">
      <c r="A1209" s="108" t="s">
        <v>2516</v>
      </c>
      <c r="B1209" s="108" t="s">
        <v>3</v>
      </c>
      <c r="C1209" s="111">
        <v>0</v>
      </c>
      <c r="D1209" s="108" t="s">
        <v>4</v>
      </c>
      <c r="E1209" s="108" t="s">
        <v>4</v>
      </c>
      <c r="F1209" s="121">
        <f t="shared" si="198"/>
        <v>3</v>
      </c>
      <c r="G1209" s="121" t="str">
        <f>VLOOKUP(H1209, phone[#All], 2, 0)</f>
        <v>One Line</v>
      </c>
      <c r="H1209" s="108">
        <v>1</v>
      </c>
      <c r="I1209" s="120" t="str">
        <f>VLOOKUP(J1209,internet[#All], 2, 0)</f>
        <v>No Internet Service</v>
      </c>
      <c r="J1209" s="108">
        <v>0</v>
      </c>
      <c r="K1209" s="121" t="b">
        <f>IF(AND(my_practice13[[#This Row],[phone_service]]&gt;0, my_practice13[[#This Row],[internet_service]]&gt;0),TRUE,FALSE)</f>
        <v>0</v>
      </c>
      <c r="L1209" s="121" t="b">
        <f>IF(AND(my_practice13[[#This Row],[phone_service]]=0, my_practice13[[#This Row],[internet_service]]&gt;0),TRUE, FALSE)</f>
        <v>0</v>
      </c>
      <c r="M1209" s="121" t="b">
        <f t="shared" si="199"/>
        <v>1</v>
      </c>
      <c r="N1209" s="121" t="str">
        <f>VLOOKUP(O1209,contract[#All], 2, 0)</f>
        <v>1 Year</v>
      </c>
      <c r="O1209" s="108">
        <v>1</v>
      </c>
      <c r="P1209" s="108" t="s">
        <v>13</v>
      </c>
      <c r="Q1209" s="107">
        <v>20.100000000000001</v>
      </c>
      <c r="R1209" s="107">
        <v>682.1</v>
      </c>
      <c r="S1209" s="111">
        <f>my_practice13[[#This Row],[total_charges]]/my_practice13[[#This Row],[monthly_charges]]</f>
        <v>33.935323383084572</v>
      </c>
      <c r="T1209" s="107">
        <f t="shared" si="200"/>
        <v>20.100000000000005</v>
      </c>
      <c r="U1209" s="121" t="e">
        <f t="shared" si="201"/>
        <v>#N/A</v>
      </c>
      <c r="V1209" s="118">
        <f t="shared" ca="1" si="202"/>
        <v>43932</v>
      </c>
      <c r="W1209" s="111">
        <f t="shared" si="203"/>
        <v>1032</v>
      </c>
      <c r="X1209" s="118">
        <f t="shared" ca="1" si="204"/>
        <v>42900</v>
      </c>
      <c r="Y1209" s="121" t="b">
        <f t="shared" si="205"/>
        <v>1</v>
      </c>
      <c r="Z1209" s="121" t="b">
        <f t="shared" si="206"/>
        <v>0</v>
      </c>
      <c r="AA1209" s="111" t="b">
        <f t="shared" si="207"/>
        <v>1</v>
      </c>
      <c r="AB1209" s="121" t="b">
        <f t="shared" si="208"/>
        <v>0</v>
      </c>
      <c r="AC1209" t="s">
        <v>5</v>
      </c>
      <c r="AD1209"/>
      <c r="AE1209"/>
      <c r="AF1209"/>
      <c r="AG1209"/>
      <c r="AH1209"/>
      <c r="AI1209"/>
      <c r="AJ1209"/>
      <c r="AK1209"/>
      <c r="AL1209"/>
      <c r="AM1209"/>
    </row>
    <row r="1210" spans="1:39" ht="16" x14ac:dyDescent="0.2">
      <c r="A1210" s="108" t="s">
        <v>3091</v>
      </c>
      <c r="B1210" s="108" t="s">
        <v>9</v>
      </c>
      <c r="C1210" s="111">
        <v>0</v>
      </c>
      <c r="D1210" s="108" t="s">
        <v>5</v>
      </c>
      <c r="E1210" s="108" t="s">
        <v>5</v>
      </c>
      <c r="F1210" s="121">
        <f t="shared" si="198"/>
        <v>0</v>
      </c>
      <c r="G1210" s="121" t="str">
        <f>VLOOKUP(H1210, phone[#All], 2, 0)</f>
        <v>No Phone Service</v>
      </c>
      <c r="H1210" s="108">
        <v>0</v>
      </c>
      <c r="I1210" s="120" t="str">
        <f>VLOOKUP(J1210,internet[#All], 2, 0)</f>
        <v>DSL</v>
      </c>
      <c r="J1210" s="108">
        <v>1</v>
      </c>
      <c r="K1210" s="121" t="b">
        <f>IF(AND(my_practice13[[#This Row],[phone_service]]&gt;0, my_practice13[[#This Row],[internet_service]]&gt;0),TRUE,FALSE)</f>
        <v>0</v>
      </c>
      <c r="L1210" s="121" t="b">
        <f>IF(AND(my_practice13[[#This Row],[phone_service]]=0, my_practice13[[#This Row],[internet_service]]&gt;0),TRUE, FALSE)</f>
        <v>1</v>
      </c>
      <c r="M1210" s="121" t="b">
        <f t="shared" si="199"/>
        <v>0</v>
      </c>
      <c r="N1210" s="121" t="str">
        <f>VLOOKUP(O1210,contract[#All], 2, 0)</f>
        <v>Month-to-Month</v>
      </c>
      <c r="O1210" s="108">
        <v>0</v>
      </c>
      <c r="P1210" s="108" t="s">
        <v>10</v>
      </c>
      <c r="Q1210" s="107">
        <v>24.3</v>
      </c>
      <c r="R1210" s="107">
        <v>38.450000000000003</v>
      </c>
      <c r="S1210" s="111">
        <f>my_practice13[[#This Row],[total_charges]]/my_practice13[[#This Row],[monthly_charges]]</f>
        <v>1.5823045267489713</v>
      </c>
      <c r="T1210" s="107">
        <f t="shared" si="200"/>
        <v>24.3</v>
      </c>
      <c r="U1210" s="121">
        <f t="shared" si="201"/>
        <v>1</v>
      </c>
      <c r="V1210" s="118">
        <f t="shared" ca="1" si="202"/>
        <v>43932</v>
      </c>
      <c r="W1210" s="111">
        <f t="shared" si="203"/>
        <v>48</v>
      </c>
      <c r="X1210" s="118">
        <f t="shared" ca="1" si="204"/>
        <v>43884</v>
      </c>
      <c r="Y1210" s="121" t="b">
        <f t="shared" si="205"/>
        <v>0</v>
      </c>
      <c r="Z1210" s="121" t="b">
        <f t="shared" si="206"/>
        <v>0</v>
      </c>
      <c r="AA1210" s="111" t="b">
        <f t="shared" si="207"/>
        <v>1</v>
      </c>
      <c r="AB1210" s="121" t="b">
        <f t="shared" si="208"/>
        <v>1</v>
      </c>
      <c r="AC1210" t="s">
        <v>5</v>
      </c>
      <c r="AD1210"/>
      <c r="AE1210"/>
      <c r="AF1210"/>
      <c r="AG1210"/>
      <c r="AH1210"/>
      <c r="AI1210"/>
      <c r="AJ1210"/>
      <c r="AK1210"/>
      <c r="AL1210"/>
      <c r="AM1210"/>
    </row>
    <row r="1211" spans="1:39" ht="16" x14ac:dyDescent="0.2">
      <c r="A1211" s="108" t="s">
        <v>1146</v>
      </c>
      <c r="B1211" s="108" t="s">
        <v>3</v>
      </c>
      <c r="C1211" s="111">
        <v>1</v>
      </c>
      <c r="D1211" s="108" t="s">
        <v>4</v>
      </c>
      <c r="E1211" s="108" t="s">
        <v>5</v>
      </c>
      <c r="F1211" s="121">
        <f t="shared" si="198"/>
        <v>1</v>
      </c>
      <c r="G1211" s="121" t="str">
        <f>VLOOKUP(H1211, phone[#All], 2, 0)</f>
        <v>Two or More Lines</v>
      </c>
      <c r="H1211" s="108">
        <v>2</v>
      </c>
      <c r="I1211" s="120" t="str">
        <f>VLOOKUP(J1211,internet[#All], 2, 0)</f>
        <v>Fiber Optic</v>
      </c>
      <c r="J1211" s="108">
        <v>2</v>
      </c>
      <c r="K1211" s="121" t="b">
        <f>IF(AND(my_practice13[[#This Row],[phone_service]]&gt;0, my_practice13[[#This Row],[internet_service]]&gt;0),TRUE,FALSE)</f>
        <v>1</v>
      </c>
      <c r="L1211" s="121" t="b">
        <f>IF(AND(my_practice13[[#This Row],[phone_service]]=0, my_practice13[[#This Row],[internet_service]]&gt;0),TRUE, FALSE)</f>
        <v>0</v>
      </c>
      <c r="M1211" s="121" t="b">
        <f t="shared" si="199"/>
        <v>0</v>
      </c>
      <c r="N1211" s="121" t="str">
        <f>VLOOKUP(O1211,contract[#All], 2, 0)</f>
        <v>2 Year</v>
      </c>
      <c r="O1211" s="108">
        <v>2</v>
      </c>
      <c r="P1211" s="108" t="s">
        <v>13</v>
      </c>
      <c r="Q1211" s="107">
        <v>114.65</v>
      </c>
      <c r="R1211" s="107">
        <v>8333.9500000000007</v>
      </c>
      <c r="S1211" s="111">
        <f>my_practice13[[#This Row],[total_charges]]/my_practice13[[#This Row],[monthly_charges]]</f>
        <v>72.690361971216745</v>
      </c>
      <c r="T1211" s="107">
        <f t="shared" si="200"/>
        <v>114.65</v>
      </c>
      <c r="U1211" s="121">
        <f t="shared" si="201"/>
        <v>1</v>
      </c>
      <c r="V1211" s="118">
        <f t="shared" ca="1" si="202"/>
        <v>43932</v>
      </c>
      <c r="W1211" s="111">
        <f t="shared" si="203"/>
        <v>2210</v>
      </c>
      <c r="X1211" s="118">
        <f t="shared" ca="1" si="204"/>
        <v>41722</v>
      </c>
      <c r="Y1211" s="121" t="b">
        <f t="shared" si="205"/>
        <v>1</v>
      </c>
      <c r="Z1211" s="121" t="b">
        <f t="shared" si="206"/>
        <v>0</v>
      </c>
      <c r="AA1211" s="111" t="b">
        <f t="shared" si="207"/>
        <v>0</v>
      </c>
      <c r="AB1211" s="121" t="b">
        <f t="shared" si="208"/>
        <v>1</v>
      </c>
      <c r="AC1211" t="s">
        <v>5</v>
      </c>
      <c r="AD1211"/>
      <c r="AE1211"/>
      <c r="AF1211"/>
      <c r="AG1211"/>
      <c r="AH1211"/>
      <c r="AI1211"/>
      <c r="AJ1211"/>
      <c r="AK1211"/>
      <c r="AL1211"/>
      <c r="AM1211"/>
    </row>
    <row r="1212" spans="1:39" ht="16" x14ac:dyDescent="0.2">
      <c r="A1212" s="108" t="s">
        <v>3080</v>
      </c>
      <c r="B1212" s="108" t="s">
        <v>3</v>
      </c>
      <c r="C1212" s="111">
        <v>0</v>
      </c>
      <c r="D1212" s="108" t="s">
        <v>5</v>
      </c>
      <c r="E1212" s="108" t="s">
        <v>5</v>
      </c>
      <c r="F1212" s="121">
        <f t="shared" si="198"/>
        <v>0</v>
      </c>
      <c r="G1212" s="121" t="str">
        <f>VLOOKUP(H1212, phone[#All], 2, 0)</f>
        <v>One Line</v>
      </c>
      <c r="H1212" s="108">
        <v>1</v>
      </c>
      <c r="I1212" s="120" t="str">
        <f>VLOOKUP(J1212,internet[#All], 2, 0)</f>
        <v>No Internet Service</v>
      </c>
      <c r="J1212" s="108">
        <v>0</v>
      </c>
      <c r="K1212" s="121" t="b">
        <f>IF(AND(my_practice13[[#This Row],[phone_service]]&gt;0, my_practice13[[#This Row],[internet_service]]&gt;0),TRUE,FALSE)</f>
        <v>0</v>
      </c>
      <c r="L1212" s="121" t="b">
        <f>IF(AND(my_practice13[[#This Row],[phone_service]]=0, my_practice13[[#This Row],[internet_service]]&gt;0),TRUE, FALSE)</f>
        <v>0</v>
      </c>
      <c r="M1212" s="121" t="b">
        <f t="shared" si="199"/>
        <v>1</v>
      </c>
      <c r="N1212" s="121" t="str">
        <f>VLOOKUP(O1212,contract[#All], 2, 0)</f>
        <v>Month-to-Month</v>
      </c>
      <c r="O1212" s="108">
        <v>0</v>
      </c>
      <c r="P1212" s="108" t="s">
        <v>10</v>
      </c>
      <c r="Q1212" s="107">
        <v>20.55</v>
      </c>
      <c r="R1212" s="107">
        <v>187.35</v>
      </c>
      <c r="S1212" s="111">
        <f>my_practice13[[#This Row],[total_charges]]/my_practice13[[#This Row],[monthly_charges]]</f>
        <v>9.1167883211678831</v>
      </c>
      <c r="T1212" s="107">
        <f t="shared" si="200"/>
        <v>20.55</v>
      </c>
      <c r="U1212" s="121">
        <f t="shared" si="201"/>
        <v>1</v>
      </c>
      <c r="V1212" s="118">
        <f t="shared" ca="1" si="202"/>
        <v>43932</v>
      </c>
      <c r="W1212" s="111">
        <f t="shared" si="203"/>
        <v>277</v>
      </c>
      <c r="X1212" s="118">
        <f t="shared" ca="1" si="204"/>
        <v>43655</v>
      </c>
      <c r="Y1212" s="121" t="b">
        <f t="shared" si="205"/>
        <v>1</v>
      </c>
      <c r="Z1212" s="121" t="b">
        <f t="shared" si="206"/>
        <v>0</v>
      </c>
      <c r="AA1212" s="111" t="b">
        <f t="shared" si="207"/>
        <v>1</v>
      </c>
      <c r="AB1212" s="121" t="b">
        <f t="shared" si="208"/>
        <v>0</v>
      </c>
      <c r="AC1212" t="s">
        <v>5</v>
      </c>
      <c r="AD1212"/>
      <c r="AE1212"/>
      <c r="AF1212"/>
      <c r="AG1212"/>
      <c r="AH1212"/>
      <c r="AI1212"/>
      <c r="AJ1212"/>
      <c r="AK1212"/>
      <c r="AL1212"/>
      <c r="AM1212"/>
    </row>
    <row r="1213" spans="1:39" ht="16" x14ac:dyDescent="0.2">
      <c r="A1213" s="108" t="s">
        <v>2168</v>
      </c>
      <c r="B1213" s="108" t="s">
        <v>9</v>
      </c>
      <c r="C1213" s="111">
        <v>0</v>
      </c>
      <c r="D1213" s="108" t="s">
        <v>4</v>
      </c>
      <c r="E1213" s="108" t="s">
        <v>5</v>
      </c>
      <c r="F1213" s="121">
        <f t="shared" si="198"/>
        <v>1</v>
      </c>
      <c r="G1213" s="121" t="str">
        <f>VLOOKUP(H1213, phone[#All], 2, 0)</f>
        <v>Two or More Lines</v>
      </c>
      <c r="H1213" s="108">
        <v>2</v>
      </c>
      <c r="I1213" s="120" t="str">
        <f>VLOOKUP(J1213,internet[#All], 2, 0)</f>
        <v>Fiber Optic</v>
      </c>
      <c r="J1213" s="108">
        <v>2</v>
      </c>
      <c r="K1213" s="121" t="b">
        <f>IF(AND(my_practice13[[#This Row],[phone_service]]&gt;0, my_practice13[[#This Row],[internet_service]]&gt;0),TRUE,FALSE)</f>
        <v>1</v>
      </c>
      <c r="L1213" s="121" t="b">
        <f>IF(AND(my_practice13[[#This Row],[phone_service]]=0, my_practice13[[#This Row],[internet_service]]&gt;0),TRUE, FALSE)</f>
        <v>0</v>
      </c>
      <c r="M1213" s="121" t="b">
        <f t="shared" si="199"/>
        <v>0</v>
      </c>
      <c r="N1213" s="121" t="str">
        <f>VLOOKUP(O1213,contract[#All], 2, 0)</f>
        <v>1 Year</v>
      </c>
      <c r="O1213" s="108">
        <v>1</v>
      </c>
      <c r="P1213" s="108" t="s">
        <v>13</v>
      </c>
      <c r="Q1213" s="107">
        <v>106.8</v>
      </c>
      <c r="R1213" s="107">
        <v>5498.8</v>
      </c>
      <c r="S1213" s="111">
        <f>my_practice13[[#This Row],[total_charges]]/my_practice13[[#This Row],[monthly_charges]]</f>
        <v>51.486891385767791</v>
      </c>
      <c r="T1213" s="107">
        <f t="shared" si="200"/>
        <v>106.8</v>
      </c>
      <c r="U1213" s="121">
        <f t="shared" si="201"/>
        <v>1</v>
      </c>
      <c r="V1213" s="118">
        <f t="shared" ca="1" si="202"/>
        <v>43932</v>
      </c>
      <c r="W1213" s="111">
        <f t="shared" si="203"/>
        <v>1565</v>
      </c>
      <c r="X1213" s="118">
        <f t="shared" ca="1" si="204"/>
        <v>42367</v>
      </c>
      <c r="Y1213" s="121" t="b">
        <f t="shared" si="205"/>
        <v>0</v>
      </c>
      <c r="Z1213" s="121" t="b">
        <f t="shared" si="206"/>
        <v>0</v>
      </c>
      <c r="AA1213" s="111" t="b">
        <f t="shared" si="207"/>
        <v>1</v>
      </c>
      <c r="AB1213" s="121" t="b">
        <f t="shared" si="208"/>
        <v>1</v>
      </c>
      <c r="AC1213" t="s">
        <v>5</v>
      </c>
      <c r="AD1213"/>
      <c r="AE1213"/>
      <c r="AF1213"/>
      <c r="AG1213"/>
      <c r="AH1213"/>
      <c r="AI1213"/>
      <c r="AJ1213"/>
      <c r="AK1213"/>
      <c r="AL1213"/>
      <c r="AM1213"/>
    </row>
    <row r="1214" spans="1:39" ht="16" x14ac:dyDescent="0.2">
      <c r="A1214" s="108" t="s">
        <v>6723</v>
      </c>
      <c r="B1214" s="108" t="s">
        <v>9</v>
      </c>
      <c r="C1214" s="111">
        <v>0</v>
      </c>
      <c r="D1214" s="108" t="s">
        <v>4</v>
      </c>
      <c r="E1214" s="108" t="s">
        <v>4</v>
      </c>
      <c r="F1214" s="121">
        <f t="shared" si="198"/>
        <v>3</v>
      </c>
      <c r="G1214" s="121" t="str">
        <f>VLOOKUP(H1214, phone[#All], 2, 0)</f>
        <v>One Line</v>
      </c>
      <c r="H1214" s="108">
        <v>1</v>
      </c>
      <c r="I1214" s="120" t="str">
        <f>VLOOKUP(J1214,internet[#All], 2, 0)</f>
        <v>Fiber Optic</v>
      </c>
      <c r="J1214" s="108">
        <v>2</v>
      </c>
      <c r="K1214" s="121" t="b">
        <f>IF(AND(my_practice13[[#This Row],[phone_service]]&gt;0, my_practice13[[#This Row],[internet_service]]&gt;0),TRUE,FALSE)</f>
        <v>1</v>
      </c>
      <c r="L1214" s="121" t="b">
        <f>IF(AND(my_practice13[[#This Row],[phone_service]]=0, my_practice13[[#This Row],[internet_service]]&gt;0),TRUE, FALSE)</f>
        <v>0</v>
      </c>
      <c r="M1214" s="121" t="b">
        <f t="shared" si="199"/>
        <v>0</v>
      </c>
      <c r="N1214" s="121" t="str">
        <f>VLOOKUP(O1214,contract[#All], 2, 0)</f>
        <v>Month-to-Month</v>
      </c>
      <c r="O1214" s="108">
        <v>0</v>
      </c>
      <c r="P1214" s="108" t="s">
        <v>7</v>
      </c>
      <c r="Q1214" s="107">
        <v>85.45</v>
      </c>
      <c r="R1214" s="107">
        <v>2289.9</v>
      </c>
      <c r="S1214" s="111">
        <f>my_practice13[[#This Row],[total_charges]]/my_practice13[[#This Row],[monthly_charges]]</f>
        <v>26.798127559976596</v>
      </c>
      <c r="T1214" s="107">
        <f t="shared" si="200"/>
        <v>85.45</v>
      </c>
      <c r="U1214" s="121">
        <f t="shared" si="201"/>
        <v>1</v>
      </c>
      <c r="V1214" s="118">
        <f t="shared" ca="1" si="202"/>
        <v>43932</v>
      </c>
      <c r="W1214" s="111">
        <f t="shared" si="203"/>
        <v>815</v>
      </c>
      <c r="X1214" s="118">
        <f t="shared" ca="1" si="204"/>
        <v>43117</v>
      </c>
      <c r="Y1214" s="121" t="b">
        <f t="shared" si="205"/>
        <v>0</v>
      </c>
      <c r="Z1214" s="121" t="b">
        <f t="shared" si="206"/>
        <v>0</v>
      </c>
      <c r="AA1214" s="111" t="b">
        <f t="shared" si="207"/>
        <v>1</v>
      </c>
      <c r="AB1214" s="121" t="b">
        <f t="shared" si="208"/>
        <v>1</v>
      </c>
      <c r="AC1214" t="s">
        <v>5</v>
      </c>
      <c r="AD1214"/>
      <c r="AE1214"/>
      <c r="AF1214"/>
      <c r="AG1214"/>
      <c r="AH1214"/>
      <c r="AI1214"/>
      <c r="AJ1214"/>
      <c r="AK1214"/>
      <c r="AL1214"/>
      <c r="AM1214"/>
    </row>
    <row r="1215" spans="1:39" ht="16" x14ac:dyDescent="0.2">
      <c r="A1215" s="108" t="s">
        <v>2616</v>
      </c>
      <c r="B1215" s="108" t="s">
        <v>3</v>
      </c>
      <c r="C1215" s="111">
        <v>0</v>
      </c>
      <c r="D1215" s="108" t="s">
        <v>5</v>
      </c>
      <c r="E1215" s="108" t="s">
        <v>5</v>
      </c>
      <c r="F1215" s="121">
        <f t="shared" si="198"/>
        <v>0</v>
      </c>
      <c r="G1215" s="121" t="str">
        <f>VLOOKUP(H1215, phone[#All], 2, 0)</f>
        <v>One Line</v>
      </c>
      <c r="H1215" s="108">
        <v>1</v>
      </c>
      <c r="I1215" s="120" t="str">
        <f>VLOOKUP(J1215,internet[#All], 2, 0)</f>
        <v>No Internet Service</v>
      </c>
      <c r="J1215" s="108">
        <v>0</v>
      </c>
      <c r="K1215" s="121" t="b">
        <f>IF(AND(my_practice13[[#This Row],[phone_service]]&gt;0, my_practice13[[#This Row],[internet_service]]&gt;0),TRUE,FALSE)</f>
        <v>0</v>
      </c>
      <c r="L1215" s="121" t="b">
        <f>IF(AND(my_practice13[[#This Row],[phone_service]]=0, my_practice13[[#This Row],[internet_service]]&gt;0),TRUE, FALSE)</f>
        <v>0</v>
      </c>
      <c r="M1215" s="121" t="b">
        <f t="shared" si="199"/>
        <v>1</v>
      </c>
      <c r="N1215" s="121" t="str">
        <f>VLOOKUP(O1215,contract[#All], 2, 0)</f>
        <v>2 Year</v>
      </c>
      <c r="O1215" s="108">
        <v>2</v>
      </c>
      <c r="P1215" s="108" t="s">
        <v>10</v>
      </c>
      <c r="Q1215" s="107">
        <v>20.399999999999999</v>
      </c>
      <c r="R1215" s="107">
        <v>261.3</v>
      </c>
      <c r="S1215" s="111">
        <f>my_practice13[[#This Row],[total_charges]]/my_practice13[[#This Row],[monthly_charges]]</f>
        <v>12.808823529411766</v>
      </c>
      <c r="T1215" s="107">
        <f t="shared" si="200"/>
        <v>20.399999999999999</v>
      </c>
      <c r="U1215" s="121">
        <f t="shared" si="201"/>
        <v>1</v>
      </c>
      <c r="V1215" s="118">
        <f t="shared" ca="1" si="202"/>
        <v>43932</v>
      </c>
      <c r="W1215" s="111">
        <f t="shared" si="203"/>
        <v>389</v>
      </c>
      <c r="X1215" s="118">
        <f t="shared" ca="1" si="204"/>
        <v>43543</v>
      </c>
      <c r="Y1215" s="121" t="b">
        <f t="shared" si="205"/>
        <v>1</v>
      </c>
      <c r="Z1215" s="121" t="b">
        <f t="shared" si="206"/>
        <v>0</v>
      </c>
      <c r="AA1215" s="111" t="b">
        <f t="shared" si="207"/>
        <v>1</v>
      </c>
      <c r="AB1215" s="121" t="b">
        <f t="shared" si="208"/>
        <v>0</v>
      </c>
      <c r="AC1215" t="s">
        <v>5</v>
      </c>
      <c r="AD1215"/>
      <c r="AE1215"/>
      <c r="AF1215"/>
      <c r="AG1215"/>
      <c r="AH1215"/>
      <c r="AI1215"/>
      <c r="AJ1215"/>
      <c r="AK1215"/>
      <c r="AL1215"/>
      <c r="AM1215"/>
    </row>
    <row r="1216" spans="1:39" ht="16" x14ac:dyDescent="0.2">
      <c r="A1216" s="108" t="s">
        <v>4679</v>
      </c>
      <c r="B1216" s="108" t="s">
        <v>3</v>
      </c>
      <c r="C1216" s="111">
        <v>0</v>
      </c>
      <c r="D1216" s="108" t="s">
        <v>5</v>
      </c>
      <c r="E1216" s="108" t="s">
        <v>4</v>
      </c>
      <c r="F1216" s="121">
        <f t="shared" si="198"/>
        <v>2</v>
      </c>
      <c r="G1216" s="121" t="str">
        <f>VLOOKUP(H1216, phone[#All], 2, 0)</f>
        <v>One Line</v>
      </c>
      <c r="H1216" s="108">
        <v>1</v>
      </c>
      <c r="I1216" s="120" t="str">
        <f>VLOOKUP(J1216,internet[#All], 2, 0)</f>
        <v>DSL</v>
      </c>
      <c r="J1216" s="108">
        <v>1</v>
      </c>
      <c r="K1216" s="121" t="b">
        <f>IF(AND(my_practice13[[#This Row],[phone_service]]&gt;0, my_practice13[[#This Row],[internet_service]]&gt;0),TRUE,FALSE)</f>
        <v>1</v>
      </c>
      <c r="L1216" s="121" t="b">
        <f>IF(AND(my_practice13[[#This Row],[phone_service]]=0, my_practice13[[#This Row],[internet_service]]&gt;0),TRUE, FALSE)</f>
        <v>0</v>
      </c>
      <c r="M1216" s="121" t="b">
        <f t="shared" si="199"/>
        <v>0</v>
      </c>
      <c r="N1216" s="121" t="str">
        <f>VLOOKUP(O1216,contract[#All], 2, 0)</f>
        <v>Month-to-Month</v>
      </c>
      <c r="O1216" s="108">
        <v>0</v>
      </c>
      <c r="P1216" s="108" t="s">
        <v>17</v>
      </c>
      <c r="Q1216" s="107">
        <v>61.2</v>
      </c>
      <c r="R1216" s="107">
        <v>125.95</v>
      </c>
      <c r="S1216" s="111">
        <f>my_practice13[[#This Row],[total_charges]]/my_practice13[[#This Row],[monthly_charges]]</f>
        <v>2.0580065359477122</v>
      </c>
      <c r="T1216" s="107">
        <f t="shared" si="200"/>
        <v>61.20000000000001</v>
      </c>
      <c r="U1216" s="121" t="e">
        <f t="shared" si="201"/>
        <v>#N/A</v>
      </c>
      <c r="V1216" s="118">
        <f t="shared" ca="1" si="202"/>
        <v>43932</v>
      </c>
      <c r="W1216" s="111">
        <f t="shared" si="203"/>
        <v>63</v>
      </c>
      <c r="X1216" s="118">
        <f t="shared" ca="1" si="204"/>
        <v>43869</v>
      </c>
      <c r="Y1216" s="121" t="b">
        <f t="shared" si="205"/>
        <v>1</v>
      </c>
      <c r="Z1216" s="121" t="b">
        <f t="shared" si="206"/>
        <v>0</v>
      </c>
      <c r="AA1216" s="111" t="b">
        <f t="shared" si="207"/>
        <v>1</v>
      </c>
      <c r="AB1216" s="121" t="b">
        <f t="shared" si="208"/>
        <v>1</v>
      </c>
      <c r="AC1216" t="s">
        <v>5</v>
      </c>
      <c r="AD1216"/>
      <c r="AE1216"/>
      <c r="AF1216"/>
      <c r="AG1216"/>
      <c r="AH1216"/>
      <c r="AI1216"/>
      <c r="AJ1216"/>
      <c r="AK1216"/>
      <c r="AL1216"/>
      <c r="AM1216"/>
    </row>
    <row r="1217" spans="1:39" ht="16" x14ac:dyDescent="0.2">
      <c r="A1217" s="108" t="s">
        <v>4424</v>
      </c>
      <c r="B1217" s="108" t="s">
        <v>3</v>
      </c>
      <c r="C1217" s="111">
        <v>1</v>
      </c>
      <c r="D1217" s="108" t="s">
        <v>5</v>
      </c>
      <c r="E1217" s="108" t="s">
        <v>5</v>
      </c>
      <c r="F1217" s="121">
        <f t="shared" si="198"/>
        <v>0</v>
      </c>
      <c r="G1217" s="121" t="str">
        <f>VLOOKUP(H1217, phone[#All], 2, 0)</f>
        <v>One Line</v>
      </c>
      <c r="H1217" s="108">
        <v>1</v>
      </c>
      <c r="I1217" s="120" t="str">
        <f>VLOOKUP(J1217,internet[#All], 2, 0)</f>
        <v>Fiber Optic</v>
      </c>
      <c r="J1217" s="108">
        <v>2</v>
      </c>
      <c r="K1217" s="121" t="b">
        <f>IF(AND(my_practice13[[#This Row],[phone_service]]&gt;0, my_practice13[[#This Row],[internet_service]]&gt;0),TRUE,FALSE)</f>
        <v>1</v>
      </c>
      <c r="L1217" s="121" t="b">
        <f>IF(AND(my_practice13[[#This Row],[phone_service]]=0, my_practice13[[#This Row],[internet_service]]&gt;0),TRUE, FALSE)</f>
        <v>0</v>
      </c>
      <c r="M1217" s="121" t="b">
        <f t="shared" si="199"/>
        <v>0</v>
      </c>
      <c r="N1217" s="121" t="str">
        <f>VLOOKUP(O1217,contract[#All], 2, 0)</f>
        <v>Month-to-Month</v>
      </c>
      <c r="O1217" s="108">
        <v>0</v>
      </c>
      <c r="P1217" s="108" t="s">
        <v>7</v>
      </c>
      <c r="Q1217" s="107">
        <v>89.15</v>
      </c>
      <c r="R1217" s="107">
        <v>1496.9</v>
      </c>
      <c r="S1217" s="111">
        <f>my_practice13[[#This Row],[total_charges]]/my_practice13[[#This Row],[monthly_charges]]</f>
        <v>16.790802019068984</v>
      </c>
      <c r="T1217" s="107">
        <f t="shared" si="200"/>
        <v>89.15</v>
      </c>
      <c r="U1217" s="121">
        <f t="shared" si="201"/>
        <v>1</v>
      </c>
      <c r="V1217" s="118">
        <f t="shared" ca="1" si="202"/>
        <v>43932</v>
      </c>
      <c r="W1217" s="111">
        <f t="shared" si="203"/>
        <v>510</v>
      </c>
      <c r="X1217" s="118">
        <f t="shared" ca="1" si="204"/>
        <v>43422</v>
      </c>
      <c r="Y1217" s="121" t="b">
        <f t="shared" si="205"/>
        <v>1</v>
      </c>
      <c r="Z1217" s="121" t="b">
        <f t="shared" si="206"/>
        <v>1</v>
      </c>
      <c r="AA1217" s="111" t="b">
        <f t="shared" si="207"/>
        <v>1</v>
      </c>
      <c r="AB1217" s="121" t="b">
        <f t="shared" si="208"/>
        <v>1</v>
      </c>
      <c r="AC1217" t="s">
        <v>4</v>
      </c>
      <c r="AD1217"/>
      <c r="AE1217"/>
      <c r="AF1217"/>
      <c r="AG1217"/>
      <c r="AH1217"/>
      <c r="AI1217"/>
      <c r="AJ1217"/>
      <c r="AK1217"/>
      <c r="AL1217"/>
      <c r="AM1217"/>
    </row>
    <row r="1218" spans="1:39" ht="16" x14ac:dyDescent="0.2">
      <c r="A1218" s="108" t="s">
        <v>5614</v>
      </c>
      <c r="B1218" s="108" t="s">
        <v>3</v>
      </c>
      <c r="C1218" s="111">
        <v>0</v>
      </c>
      <c r="D1218" s="108" t="s">
        <v>5</v>
      </c>
      <c r="E1218" s="108" t="s">
        <v>5</v>
      </c>
      <c r="F1218" s="121">
        <f t="shared" ref="F1218:F1281" si="209">IF(AND(D1218="Yes",E1218="Yes"),3,IF(AND(D1218="No",E1218="No"),0,IF(AND(D1218="Yes",E1218="No"),1,2)))</f>
        <v>0</v>
      </c>
      <c r="G1218" s="121" t="str">
        <f>VLOOKUP(H1218, phone[#All], 2, 0)</f>
        <v>One Line</v>
      </c>
      <c r="H1218" s="108">
        <v>1</v>
      </c>
      <c r="I1218" s="120" t="str">
        <f>VLOOKUP(J1218,internet[#All], 2, 0)</f>
        <v>DSL</v>
      </c>
      <c r="J1218" s="108">
        <v>1</v>
      </c>
      <c r="K1218" s="121" t="b">
        <f>IF(AND(my_practice13[[#This Row],[phone_service]]&gt;0, my_practice13[[#This Row],[internet_service]]&gt;0),TRUE,FALSE)</f>
        <v>1</v>
      </c>
      <c r="L1218" s="121" t="b">
        <f>IF(AND(my_practice13[[#This Row],[phone_service]]=0, my_practice13[[#This Row],[internet_service]]&gt;0),TRUE, FALSE)</f>
        <v>0</v>
      </c>
      <c r="M1218" s="121" t="b">
        <f t="shared" ref="M1218:M1281" si="210">IF(AND(H1218&gt;0, J1218=0),TRUE,FALSE)</f>
        <v>0</v>
      </c>
      <c r="N1218" s="121" t="str">
        <f>VLOOKUP(O1218,contract[#All], 2, 0)</f>
        <v>Month-to-Month</v>
      </c>
      <c r="O1218" s="108">
        <v>0</v>
      </c>
      <c r="P1218" s="108" t="s">
        <v>17</v>
      </c>
      <c r="Q1218" s="107">
        <v>48.6</v>
      </c>
      <c r="R1218" s="107">
        <v>48.6</v>
      </c>
      <c r="S1218" s="111">
        <f>my_practice13[[#This Row],[total_charges]]/my_practice13[[#This Row],[monthly_charges]]</f>
        <v>1</v>
      </c>
      <c r="T1218" s="107">
        <f t="shared" ref="T1218:T1281" si="211">AVERAGE(R1218/S1218)</f>
        <v>48.6</v>
      </c>
      <c r="U1218" s="121">
        <f t="shared" ref="U1218:U1281" si="212">MATCH(Q1218, T1218)</f>
        <v>1</v>
      </c>
      <c r="V1218" s="118">
        <f t="shared" ref="V1218:V1281" ca="1" si="213">TODAY()</f>
        <v>43932</v>
      </c>
      <c r="W1218" s="111">
        <f t="shared" ref="W1218:W1281" si="214">ROUND(S1218*30.4, 0)</f>
        <v>30</v>
      </c>
      <c r="X1218" s="118">
        <f t="shared" ref="X1218:X1281" ca="1" si="215">V1218-W1218</f>
        <v>43902</v>
      </c>
      <c r="Y1218" s="121" t="b">
        <f t="shared" ref="Y1218:Y1281" si="216">IF(B1218&lt;&gt;"Male", TRUE, FALSE)</f>
        <v>1</v>
      </c>
      <c r="Z1218" s="121" t="b">
        <f t="shared" ref="Z1218:Z1281" si="217">IF(AC1218&lt;&gt;"No",TRUE, FALSE)</f>
        <v>1</v>
      </c>
      <c r="AA1218" s="111" t="b">
        <f t="shared" ref="AA1218:AA1281" si="218">IF(H1217&lt;&gt;0, TRUE,FALSE)</f>
        <v>1</v>
      </c>
      <c r="AB1218" s="121" t="b">
        <f t="shared" ref="AB1218:AB1281" si="219">IF(J1218&lt;&gt;0, TRUE, FALSE)</f>
        <v>1</v>
      </c>
      <c r="AC1218" t="s">
        <v>4</v>
      </c>
      <c r="AD1218"/>
      <c r="AE1218"/>
      <c r="AF1218"/>
      <c r="AG1218"/>
      <c r="AH1218"/>
      <c r="AI1218"/>
      <c r="AJ1218"/>
      <c r="AK1218"/>
      <c r="AL1218"/>
      <c r="AM1218"/>
    </row>
    <row r="1219" spans="1:39" ht="16" x14ac:dyDescent="0.2">
      <c r="A1219" s="108" t="s">
        <v>6524</v>
      </c>
      <c r="B1219" s="108" t="s">
        <v>9</v>
      </c>
      <c r="C1219" s="111">
        <v>0</v>
      </c>
      <c r="D1219" s="108" t="s">
        <v>4</v>
      </c>
      <c r="E1219" s="108" t="s">
        <v>4</v>
      </c>
      <c r="F1219" s="121">
        <f t="shared" si="209"/>
        <v>3</v>
      </c>
      <c r="G1219" s="121" t="str">
        <f>VLOOKUP(H1219, phone[#All], 2, 0)</f>
        <v>Two or More Lines</v>
      </c>
      <c r="H1219" s="108">
        <v>2</v>
      </c>
      <c r="I1219" s="120" t="str">
        <f>VLOOKUP(J1219,internet[#All], 2, 0)</f>
        <v>DSL</v>
      </c>
      <c r="J1219" s="108">
        <v>1</v>
      </c>
      <c r="K1219" s="121" t="b">
        <f>IF(AND(my_practice13[[#This Row],[phone_service]]&gt;0, my_practice13[[#This Row],[internet_service]]&gt;0),TRUE,FALSE)</f>
        <v>1</v>
      </c>
      <c r="L1219" s="121" t="b">
        <f>IF(AND(my_practice13[[#This Row],[phone_service]]=0, my_practice13[[#This Row],[internet_service]]&gt;0),TRUE, FALSE)</f>
        <v>0</v>
      </c>
      <c r="M1219" s="121" t="b">
        <f t="shared" si="210"/>
        <v>0</v>
      </c>
      <c r="N1219" s="121" t="str">
        <f>VLOOKUP(O1219,contract[#All], 2, 0)</f>
        <v>Month-to-Month</v>
      </c>
      <c r="O1219" s="108">
        <v>0</v>
      </c>
      <c r="P1219" s="108" t="s">
        <v>13</v>
      </c>
      <c r="Q1219" s="107">
        <v>59.65</v>
      </c>
      <c r="R1219" s="107">
        <v>867.1</v>
      </c>
      <c r="S1219" s="111">
        <f>my_practice13[[#This Row],[total_charges]]/my_practice13[[#This Row],[monthly_charges]]</f>
        <v>14.536462699077955</v>
      </c>
      <c r="T1219" s="107">
        <f t="shared" si="211"/>
        <v>59.65</v>
      </c>
      <c r="U1219" s="121">
        <f t="shared" si="212"/>
        <v>1</v>
      </c>
      <c r="V1219" s="118">
        <f t="shared" ca="1" si="213"/>
        <v>43932</v>
      </c>
      <c r="W1219" s="111">
        <f t="shared" si="214"/>
        <v>442</v>
      </c>
      <c r="X1219" s="118">
        <f t="shared" ca="1" si="215"/>
        <v>43490</v>
      </c>
      <c r="Y1219" s="121" t="b">
        <f t="shared" si="216"/>
        <v>0</v>
      </c>
      <c r="Z1219" s="121" t="b">
        <f t="shared" si="217"/>
        <v>0</v>
      </c>
      <c r="AA1219" s="111" t="b">
        <f t="shared" si="218"/>
        <v>1</v>
      </c>
      <c r="AB1219" s="121" t="b">
        <f t="shared" si="219"/>
        <v>1</v>
      </c>
      <c r="AC1219" t="s">
        <v>5</v>
      </c>
      <c r="AD1219"/>
      <c r="AE1219"/>
      <c r="AF1219"/>
      <c r="AG1219"/>
      <c r="AH1219"/>
      <c r="AI1219"/>
      <c r="AJ1219"/>
      <c r="AK1219"/>
      <c r="AL1219"/>
      <c r="AM1219"/>
    </row>
    <row r="1220" spans="1:39" ht="16" x14ac:dyDescent="0.2">
      <c r="A1220" s="108" t="s">
        <v>3033</v>
      </c>
      <c r="B1220" s="108" t="s">
        <v>3</v>
      </c>
      <c r="C1220" s="111">
        <v>0</v>
      </c>
      <c r="D1220" s="108" t="s">
        <v>5</v>
      </c>
      <c r="E1220" s="108" t="s">
        <v>5</v>
      </c>
      <c r="F1220" s="121">
        <f t="shared" si="209"/>
        <v>0</v>
      </c>
      <c r="G1220" s="121" t="str">
        <f>VLOOKUP(H1220, phone[#All], 2, 0)</f>
        <v>One Line</v>
      </c>
      <c r="H1220" s="108">
        <v>1</v>
      </c>
      <c r="I1220" s="120" t="str">
        <f>VLOOKUP(J1220,internet[#All], 2, 0)</f>
        <v>No Internet Service</v>
      </c>
      <c r="J1220" s="108">
        <v>0</v>
      </c>
      <c r="K1220" s="121" t="b">
        <f>IF(AND(my_practice13[[#This Row],[phone_service]]&gt;0, my_practice13[[#This Row],[internet_service]]&gt;0),TRUE,FALSE)</f>
        <v>0</v>
      </c>
      <c r="L1220" s="121" t="b">
        <f>IF(AND(my_practice13[[#This Row],[phone_service]]=0, my_practice13[[#This Row],[internet_service]]&gt;0),TRUE, FALSE)</f>
        <v>0</v>
      </c>
      <c r="M1220" s="121" t="b">
        <f t="shared" si="210"/>
        <v>1</v>
      </c>
      <c r="N1220" s="121" t="str">
        <f>VLOOKUP(O1220,contract[#All], 2, 0)</f>
        <v>Month-to-Month</v>
      </c>
      <c r="O1220" s="108">
        <v>0</v>
      </c>
      <c r="P1220" s="108" t="s">
        <v>10</v>
      </c>
      <c r="Q1220" s="107">
        <v>19.95</v>
      </c>
      <c r="R1220" s="107">
        <v>38.15</v>
      </c>
      <c r="S1220" s="111">
        <f>my_practice13[[#This Row],[total_charges]]/my_practice13[[#This Row],[monthly_charges]]</f>
        <v>1.9122807017543859</v>
      </c>
      <c r="T1220" s="107">
        <f t="shared" si="211"/>
        <v>19.95</v>
      </c>
      <c r="U1220" s="121">
        <f t="shared" si="212"/>
        <v>1</v>
      </c>
      <c r="V1220" s="118">
        <f t="shared" ca="1" si="213"/>
        <v>43932</v>
      </c>
      <c r="W1220" s="111">
        <f t="shared" si="214"/>
        <v>58</v>
      </c>
      <c r="X1220" s="118">
        <f t="shared" ca="1" si="215"/>
        <v>43874</v>
      </c>
      <c r="Y1220" s="121" t="b">
        <f t="shared" si="216"/>
        <v>1</v>
      </c>
      <c r="Z1220" s="121" t="b">
        <f t="shared" si="217"/>
        <v>0</v>
      </c>
      <c r="AA1220" s="111" t="b">
        <f t="shared" si="218"/>
        <v>1</v>
      </c>
      <c r="AB1220" s="121" t="b">
        <f t="shared" si="219"/>
        <v>0</v>
      </c>
      <c r="AC1220" t="s">
        <v>5</v>
      </c>
      <c r="AD1220"/>
      <c r="AE1220"/>
      <c r="AF1220"/>
      <c r="AG1220"/>
      <c r="AH1220"/>
      <c r="AI1220"/>
      <c r="AJ1220"/>
      <c r="AK1220"/>
      <c r="AL1220"/>
      <c r="AM1220"/>
    </row>
    <row r="1221" spans="1:39" ht="16" x14ac:dyDescent="0.2">
      <c r="A1221" s="108" t="s">
        <v>1766</v>
      </c>
      <c r="B1221" s="108" t="s">
        <v>3</v>
      </c>
      <c r="C1221" s="111">
        <v>0</v>
      </c>
      <c r="D1221" s="108" t="s">
        <v>5</v>
      </c>
      <c r="E1221" s="108" t="s">
        <v>5</v>
      </c>
      <c r="F1221" s="121">
        <f t="shared" si="209"/>
        <v>0</v>
      </c>
      <c r="G1221" s="121" t="str">
        <f>VLOOKUP(H1221, phone[#All], 2, 0)</f>
        <v>One Line</v>
      </c>
      <c r="H1221" s="108">
        <v>1</v>
      </c>
      <c r="I1221" s="120" t="str">
        <f>VLOOKUP(J1221,internet[#All], 2, 0)</f>
        <v>DSL</v>
      </c>
      <c r="J1221" s="108">
        <v>1</v>
      </c>
      <c r="K1221" s="121" t="b">
        <f>IF(AND(my_practice13[[#This Row],[phone_service]]&gt;0, my_practice13[[#This Row],[internet_service]]&gt;0),TRUE,FALSE)</f>
        <v>1</v>
      </c>
      <c r="L1221" s="121" t="b">
        <f>IF(AND(my_practice13[[#This Row],[phone_service]]=0, my_practice13[[#This Row],[internet_service]]&gt;0),TRUE, FALSE)</f>
        <v>0</v>
      </c>
      <c r="M1221" s="121" t="b">
        <f t="shared" si="210"/>
        <v>0</v>
      </c>
      <c r="N1221" s="121" t="str">
        <f>VLOOKUP(O1221,contract[#All], 2, 0)</f>
        <v>Month-to-Month</v>
      </c>
      <c r="O1221" s="108">
        <v>0</v>
      </c>
      <c r="P1221" s="108" t="s">
        <v>7</v>
      </c>
      <c r="Q1221" s="107">
        <v>54.3</v>
      </c>
      <c r="R1221" s="107">
        <v>654.5</v>
      </c>
      <c r="S1221" s="111">
        <f>my_practice13[[#This Row],[total_charges]]/my_practice13[[#This Row],[monthly_charges]]</f>
        <v>12.05340699815838</v>
      </c>
      <c r="T1221" s="107">
        <f t="shared" si="211"/>
        <v>54.3</v>
      </c>
      <c r="U1221" s="121">
        <f t="shared" si="212"/>
        <v>1</v>
      </c>
      <c r="V1221" s="118">
        <f t="shared" ca="1" si="213"/>
        <v>43932</v>
      </c>
      <c r="W1221" s="111">
        <f t="shared" si="214"/>
        <v>366</v>
      </c>
      <c r="X1221" s="118">
        <f t="shared" ca="1" si="215"/>
        <v>43566</v>
      </c>
      <c r="Y1221" s="121" t="b">
        <f t="shared" si="216"/>
        <v>1</v>
      </c>
      <c r="Z1221" s="121" t="b">
        <f t="shared" si="217"/>
        <v>0</v>
      </c>
      <c r="AA1221" s="111" t="b">
        <f t="shared" si="218"/>
        <v>1</v>
      </c>
      <c r="AB1221" s="121" t="b">
        <f t="shared" si="219"/>
        <v>1</v>
      </c>
      <c r="AC1221" t="s">
        <v>5</v>
      </c>
      <c r="AD1221"/>
      <c r="AE1221"/>
      <c r="AF1221"/>
      <c r="AG1221"/>
      <c r="AH1221"/>
      <c r="AI1221"/>
      <c r="AJ1221"/>
      <c r="AK1221"/>
      <c r="AL1221"/>
      <c r="AM1221"/>
    </row>
    <row r="1222" spans="1:39" ht="16" x14ac:dyDescent="0.2">
      <c r="A1222" s="108" t="s">
        <v>5520</v>
      </c>
      <c r="B1222" s="108" t="s">
        <v>3</v>
      </c>
      <c r="C1222" s="111">
        <v>0</v>
      </c>
      <c r="D1222" s="108" t="s">
        <v>5</v>
      </c>
      <c r="E1222" s="108" t="s">
        <v>4</v>
      </c>
      <c r="F1222" s="121">
        <f t="shared" si="209"/>
        <v>2</v>
      </c>
      <c r="G1222" s="121" t="str">
        <f>VLOOKUP(H1222, phone[#All], 2, 0)</f>
        <v>One Line</v>
      </c>
      <c r="H1222" s="108">
        <v>1</v>
      </c>
      <c r="I1222" s="120" t="str">
        <f>VLOOKUP(J1222,internet[#All], 2, 0)</f>
        <v>DSL</v>
      </c>
      <c r="J1222" s="108">
        <v>1</v>
      </c>
      <c r="K1222" s="121" t="b">
        <f>IF(AND(my_practice13[[#This Row],[phone_service]]&gt;0, my_practice13[[#This Row],[internet_service]]&gt;0),TRUE,FALSE)</f>
        <v>1</v>
      </c>
      <c r="L1222" s="121" t="b">
        <f>IF(AND(my_practice13[[#This Row],[phone_service]]=0, my_practice13[[#This Row],[internet_service]]&gt;0),TRUE, FALSE)</f>
        <v>0</v>
      </c>
      <c r="M1222" s="121" t="b">
        <f t="shared" si="210"/>
        <v>0</v>
      </c>
      <c r="N1222" s="121" t="str">
        <f>VLOOKUP(O1222,contract[#All], 2, 0)</f>
        <v>Month-to-Month</v>
      </c>
      <c r="O1222" s="108">
        <v>0</v>
      </c>
      <c r="P1222" s="108" t="s">
        <v>10</v>
      </c>
      <c r="Q1222" s="107">
        <v>46</v>
      </c>
      <c r="R1222" s="107">
        <v>221.7</v>
      </c>
      <c r="S1222" s="111">
        <f>my_practice13[[#This Row],[total_charges]]/my_practice13[[#This Row],[monthly_charges]]</f>
        <v>4.8195652173913039</v>
      </c>
      <c r="T1222" s="107">
        <f t="shared" si="211"/>
        <v>46</v>
      </c>
      <c r="U1222" s="121">
        <f t="shared" si="212"/>
        <v>1</v>
      </c>
      <c r="V1222" s="118">
        <f t="shared" ca="1" si="213"/>
        <v>43932</v>
      </c>
      <c r="W1222" s="111">
        <f t="shared" si="214"/>
        <v>147</v>
      </c>
      <c r="X1222" s="118">
        <f t="shared" ca="1" si="215"/>
        <v>43785</v>
      </c>
      <c r="Y1222" s="121" t="b">
        <f t="shared" si="216"/>
        <v>1</v>
      </c>
      <c r="Z1222" s="121" t="b">
        <f t="shared" si="217"/>
        <v>1</v>
      </c>
      <c r="AA1222" s="111" t="b">
        <f t="shared" si="218"/>
        <v>1</v>
      </c>
      <c r="AB1222" s="121" t="b">
        <f t="shared" si="219"/>
        <v>1</v>
      </c>
      <c r="AC1222" t="s">
        <v>4</v>
      </c>
      <c r="AD1222"/>
      <c r="AE1222"/>
      <c r="AF1222"/>
      <c r="AG1222"/>
      <c r="AH1222"/>
      <c r="AI1222"/>
      <c r="AJ1222"/>
      <c r="AK1222"/>
      <c r="AL1222"/>
      <c r="AM1222"/>
    </row>
    <row r="1223" spans="1:39" ht="16" x14ac:dyDescent="0.2">
      <c r="A1223" s="108" t="s">
        <v>3079</v>
      </c>
      <c r="B1223" s="108" t="s">
        <v>9</v>
      </c>
      <c r="C1223" s="111">
        <v>0</v>
      </c>
      <c r="D1223" s="108" t="s">
        <v>4</v>
      </c>
      <c r="E1223" s="108" t="s">
        <v>5</v>
      </c>
      <c r="F1223" s="121">
        <f t="shared" si="209"/>
        <v>1</v>
      </c>
      <c r="G1223" s="121" t="str">
        <f>VLOOKUP(H1223, phone[#All], 2, 0)</f>
        <v>Two or More Lines</v>
      </c>
      <c r="H1223" s="108">
        <v>2</v>
      </c>
      <c r="I1223" s="120" t="str">
        <f>VLOOKUP(J1223,internet[#All], 2, 0)</f>
        <v>Fiber Optic</v>
      </c>
      <c r="J1223" s="108">
        <v>2</v>
      </c>
      <c r="K1223" s="121" t="b">
        <f>IF(AND(my_practice13[[#This Row],[phone_service]]&gt;0, my_practice13[[#This Row],[internet_service]]&gt;0),TRUE,FALSE)</f>
        <v>1</v>
      </c>
      <c r="L1223" s="121" t="b">
        <f>IF(AND(my_practice13[[#This Row],[phone_service]]=0, my_practice13[[#This Row],[internet_service]]&gt;0),TRUE, FALSE)</f>
        <v>0</v>
      </c>
      <c r="M1223" s="121" t="b">
        <f t="shared" si="210"/>
        <v>0</v>
      </c>
      <c r="N1223" s="121" t="str">
        <f>VLOOKUP(O1223,contract[#All], 2, 0)</f>
        <v>1 Year</v>
      </c>
      <c r="O1223" s="108">
        <v>1</v>
      </c>
      <c r="P1223" s="108" t="s">
        <v>17</v>
      </c>
      <c r="Q1223" s="107">
        <v>96.4</v>
      </c>
      <c r="R1223" s="107">
        <v>4911.05</v>
      </c>
      <c r="S1223" s="111">
        <f>my_practice13[[#This Row],[total_charges]]/my_practice13[[#This Row],[monthly_charges]]</f>
        <v>50.944502074688799</v>
      </c>
      <c r="T1223" s="107">
        <f t="shared" si="211"/>
        <v>96.4</v>
      </c>
      <c r="U1223" s="121">
        <f t="shared" si="212"/>
        <v>1</v>
      </c>
      <c r="V1223" s="118">
        <f t="shared" ca="1" si="213"/>
        <v>43932</v>
      </c>
      <c r="W1223" s="111">
        <f t="shared" si="214"/>
        <v>1549</v>
      </c>
      <c r="X1223" s="118">
        <f t="shared" ca="1" si="215"/>
        <v>42383</v>
      </c>
      <c r="Y1223" s="121" t="b">
        <f t="shared" si="216"/>
        <v>0</v>
      </c>
      <c r="Z1223" s="121" t="b">
        <f t="shared" si="217"/>
        <v>0</v>
      </c>
      <c r="AA1223" s="111" t="b">
        <f t="shared" si="218"/>
        <v>1</v>
      </c>
      <c r="AB1223" s="121" t="b">
        <f t="shared" si="219"/>
        <v>1</v>
      </c>
      <c r="AC1223" t="s">
        <v>5</v>
      </c>
      <c r="AD1223"/>
      <c r="AE1223"/>
      <c r="AF1223"/>
      <c r="AG1223"/>
      <c r="AH1223"/>
      <c r="AI1223"/>
      <c r="AJ1223"/>
      <c r="AK1223"/>
      <c r="AL1223"/>
      <c r="AM1223"/>
    </row>
    <row r="1224" spans="1:39" ht="16" x14ac:dyDescent="0.2">
      <c r="A1224" s="108" t="s">
        <v>2775</v>
      </c>
      <c r="B1224" s="108" t="s">
        <v>9</v>
      </c>
      <c r="C1224" s="111">
        <v>0</v>
      </c>
      <c r="D1224" s="108" t="s">
        <v>4</v>
      </c>
      <c r="E1224" s="108" t="s">
        <v>4</v>
      </c>
      <c r="F1224" s="121">
        <f t="shared" si="209"/>
        <v>3</v>
      </c>
      <c r="G1224" s="121" t="str">
        <f>VLOOKUP(H1224, phone[#All], 2, 0)</f>
        <v>Two or More Lines</v>
      </c>
      <c r="H1224" s="108">
        <v>2</v>
      </c>
      <c r="I1224" s="120" t="str">
        <f>VLOOKUP(J1224,internet[#All], 2, 0)</f>
        <v>DSL</v>
      </c>
      <c r="J1224" s="108">
        <v>1</v>
      </c>
      <c r="K1224" s="121" t="b">
        <f>IF(AND(my_practice13[[#This Row],[phone_service]]&gt;0, my_practice13[[#This Row],[internet_service]]&gt;0),TRUE,FALSE)</f>
        <v>1</v>
      </c>
      <c r="L1224" s="121" t="b">
        <f>IF(AND(my_practice13[[#This Row],[phone_service]]=0, my_practice13[[#This Row],[internet_service]]&gt;0),TRUE, FALSE)</f>
        <v>0</v>
      </c>
      <c r="M1224" s="121" t="b">
        <f t="shared" si="210"/>
        <v>0</v>
      </c>
      <c r="N1224" s="121" t="str">
        <f>VLOOKUP(O1224,contract[#All], 2, 0)</f>
        <v>Month-to-Month</v>
      </c>
      <c r="O1224" s="108">
        <v>0</v>
      </c>
      <c r="P1224" s="108" t="s">
        <v>7</v>
      </c>
      <c r="Q1224" s="107">
        <v>67.599999999999994</v>
      </c>
      <c r="R1224" s="107">
        <v>2000.2</v>
      </c>
      <c r="S1224" s="111">
        <f>my_practice13[[#This Row],[total_charges]]/my_practice13[[#This Row],[monthly_charges]]</f>
        <v>29.588757396449708</v>
      </c>
      <c r="T1224" s="107">
        <f t="shared" si="211"/>
        <v>67.599999999999994</v>
      </c>
      <c r="U1224" s="121">
        <f t="shared" si="212"/>
        <v>1</v>
      </c>
      <c r="V1224" s="118">
        <f t="shared" ca="1" si="213"/>
        <v>43932</v>
      </c>
      <c r="W1224" s="111">
        <f t="shared" si="214"/>
        <v>899</v>
      </c>
      <c r="X1224" s="118">
        <f t="shared" ca="1" si="215"/>
        <v>43033</v>
      </c>
      <c r="Y1224" s="121" t="b">
        <f t="shared" si="216"/>
        <v>0</v>
      </c>
      <c r="Z1224" s="121" t="b">
        <f t="shared" si="217"/>
        <v>0</v>
      </c>
      <c r="AA1224" s="111" t="b">
        <f t="shared" si="218"/>
        <v>1</v>
      </c>
      <c r="AB1224" s="121" t="b">
        <f t="shared" si="219"/>
        <v>1</v>
      </c>
      <c r="AC1224" t="s">
        <v>5</v>
      </c>
      <c r="AD1224"/>
      <c r="AE1224"/>
      <c r="AF1224"/>
      <c r="AG1224"/>
      <c r="AH1224"/>
      <c r="AI1224"/>
      <c r="AJ1224"/>
      <c r="AK1224"/>
      <c r="AL1224"/>
      <c r="AM1224"/>
    </row>
    <row r="1225" spans="1:39" ht="16" x14ac:dyDescent="0.2">
      <c r="A1225" s="108" t="s">
        <v>2263</v>
      </c>
      <c r="B1225" s="108" t="s">
        <v>3</v>
      </c>
      <c r="C1225" s="111">
        <v>0</v>
      </c>
      <c r="D1225" s="108" t="s">
        <v>4</v>
      </c>
      <c r="E1225" s="108" t="s">
        <v>4</v>
      </c>
      <c r="F1225" s="121">
        <f t="shared" si="209"/>
        <v>3</v>
      </c>
      <c r="G1225" s="121" t="str">
        <f>VLOOKUP(H1225, phone[#All], 2, 0)</f>
        <v>One Line</v>
      </c>
      <c r="H1225" s="108">
        <v>1</v>
      </c>
      <c r="I1225" s="120" t="str">
        <f>VLOOKUP(J1225,internet[#All], 2, 0)</f>
        <v>No Internet Service</v>
      </c>
      <c r="J1225" s="108">
        <v>0</v>
      </c>
      <c r="K1225" s="121" t="b">
        <f>IF(AND(my_practice13[[#This Row],[phone_service]]&gt;0, my_practice13[[#This Row],[internet_service]]&gt;0),TRUE,FALSE)</f>
        <v>0</v>
      </c>
      <c r="L1225" s="121" t="b">
        <f>IF(AND(my_practice13[[#This Row],[phone_service]]=0, my_practice13[[#This Row],[internet_service]]&gt;0),TRUE, FALSE)</f>
        <v>0</v>
      </c>
      <c r="M1225" s="121" t="b">
        <f t="shared" si="210"/>
        <v>1</v>
      </c>
      <c r="N1225" s="121" t="str">
        <f>VLOOKUP(O1225,contract[#All], 2, 0)</f>
        <v>1 Year</v>
      </c>
      <c r="O1225" s="108">
        <v>1</v>
      </c>
      <c r="P1225" s="108" t="s">
        <v>13</v>
      </c>
      <c r="Q1225" s="107">
        <v>19.8</v>
      </c>
      <c r="R1225" s="107">
        <v>1336.65</v>
      </c>
      <c r="S1225" s="111">
        <f>my_practice13[[#This Row],[total_charges]]/my_practice13[[#This Row],[monthly_charges]]</f>
        <v>67.507575757575765</v>
      </c>
      <c r="T1225" s="107">
        <f t="shared" si="211"/>
        <v>19.8</v>
      </c>
      <c r="U1225" s="121">
        <f t="shared" si="212"/>
        <v>1</v>
      </c>
      <c r="V1225" s="118">
        <f t="shared" ca="1" si="213"/>
        <v>43932</v>
      </c>
      <c r="W1225" s="111">
        <f t="shared" si="214"/>
        <v>2052</v>
      </c>
      <c r="X1225" s="118">
        <f t="shared" ca="1" si="215"/>
        <v>41880</v>
      </c>
      <c r="Y1225" s="121" t="b">
        <f t="shared" si="216"/>
        <v>1</v>
      </c>
      <c r="Z1225" s="121" t="b">
        <f t="shared" si="217"/>
        <v>0</v>
      </c>
      <c r="AA1225" s="111" t="b">
        <f t="shared" si="218"/>
        <v>1</v>
      </c>
      <c r="AB1225" s="121" t="b">
        <f t="shared" si="219"/>
        <v>0</v>
      </c>
      <c r="AC1225" t="s">
        <v>5</v>
      </c>
      <c r="AD1225"/>
      <c r="AE1225"/>
      <c r="AF1225"/>
      <c r="AG1225"/>
      <c r="AH1225"/>
      <c r="AI1225"/>
      <c r="AJ1225"/>
      <c r="AK1225"/>
      <c r="AL1225"/>
      <c r="AM1225"/>
    </row>
    <row r="1226" spans="1:39" ht="16" x14ac:dyDescent="0.2">
      <c r="A1226" s="108" t="s">
        <v>5706</v>
      </c>
      <c r="B1226" s="108" t="s">
        <v>3</v>
      </c>
      <c r="C1226" s="111">
        <v>0</v>
      </c>
      <c r="D1226" s="108" t="s">
        <v>4</v>
      </c>
      <c r="E1226" s="108" t="s">
        <v>5</v>
      </c>
      <c r="F1226" s="121">
        <f t="shared" si="209"/>
        <v>1</v>
      </c>
      <c r="G1226" s="121" t="str">
        <f>VLOOKUP(H1226, phone[#All], 2, 0)</f>
        <v>Two or More Lines</v>
      </c>
      <c r="H1226" s="108">
        <v>2</v>
      </c>
      <c r="I1226" s="120" t="str">
        <f>VLOOKUP(J1226,internet[#All], 2, 0)</f>
        <v>Fiber Optic</v>
      </c>
      <c r="J1226" s="108">
        <v>2</v>
      </c>
      <c r="K1226" s="121" t="b">
        <f>IF(AND(my_practice13[[#This Row],[phone_service]]&gt;0, my_practice13[[#This Row],[internet_service]]&gt;0),TRUE,FALSE)</f>
        <v>1</v>
      </c>
      <c r="L1226" s="121" t="b">
        <f>IF(AND(my_practice13[[#This Row],[phone_service]]=0, my_practice13[[#This Row],[internet_service]]&gt;0),TRUE, FALSE)</f>
        <v>0</v>
      </c>
      <c r="M1226" s="121" t="b">
        <f t="shared" si="210"/>
        <v>0</v>
      </c>
      <c r="N1226" s="121" t="str">
        <f>VLOOKUP(O1226,contract[#All], 2, 0)</f>
        <v>2 Year</v>
      </c>
      <c r="O1226" s="108">
        <v>2</v>
      </c>
      <c r="P1226" s="108" t="s">
        <v>13</v>
      </c>
      <c r="Q1226" s="107">
        <v>80.45</v>
      </c>
      <c r="R1226" s="107">
        <v>5737.6</v>
      </c>
      <c r="S1226" s="111">
        <f>my_practice13[[#This Row],[total_charges]]/my_practice13[[#This Row],[monthly_charges]]</f>
        <v>71.318831572405216</v>
      </c>
      <c r="T1226" s="107">
        <f t="shared" si="211"/>
        <v>80.450000000000017</v>
      </c>
      <c r="U1226" s="121" t="e">
        <f t="shared" si="212"/>
        <v>#N/A</v>
      </c>
      <c r="V1226" s="118">
        <f t="shared" ca="1" si="213"/>
        <v>43932</v>
      </c>
      <c r="W1226" s="111">
        <f t="shared" si="214"/>
        <v>2168</v>
      </c>
      <c r="X1226" s="118">
        <f t="shared" ca="1" si="215"/>
        <v>41764</v>
      </c>
      <c r="Y1226" s="121" t="b">
        <f t="shared" si="216"/>
        <v>1</v>
      </c>
      <c r="Z1226" s="121" t="b">
        <f t="shared" si="217"/>
        <v>0</v>
      </c>
      <c r="AA1226" s="111" t="b">
        <f t="shared" si="218"/>
        <v>1</v>
      </c>
      <c r="AB1226" s="121" t="b">
        <f t="shared" si="219"/>
        <v>1</v>
      </c>
      <c r="AC1226" t="s">
        <v>5</v>
      </c>
      <c r="AD1226"/>
      <c r="AE1226"/>
      <c r="AF1226"/>
      <c r="AG1226"/>
      <c r="AH1226"/>
      <c r="AI1226"/>
      <c r="AJ1226"/>
      <c r="AK1226"/>
      <c r="AL1226"/>
      <c r="AM1226"/>
    </row>
    <row r="1227" spans="1:39" ht="16" x14ac:dyDescent="0.2">
      <c r="A1227" s="108" t="s">
        <v>3776</v>
      </c>
      <c r="B1227" s="108" t="s">
        <v>3</v>
      </c>
      <c r="C1227" s="111">
        <v>0</v>
      </c>
      <c r="D1227" s="108" t="s">
        <v>5</v>
      </c>
      <c r="E1227" s="108" t="s">
        <v>5</v>
      </c>
      <c r="F1227" s="121">
        <f t="shared" si="209"/>
        <v>0</v>
      </c>
      <c r="G1227" s="121" t="str">
        <f>VLOOKUP(H1227, phone[#All], 2, 0)</f>
        <v>Two or More Lines</v>
      </c>
      <c r="H1227" s="108">
        <v>2</v>
      </c>
      <c r="I1227" s="120" t="str">
        <f>VLOOKUP(J1227,internet[#All], 2, 0)</f>
        <v>No Internet Service</v>
      </c>
      <c r="J1227" s="108">
        <v>0</v>
      </c>
      <c r="K1227" s="121" t="b">
        <f>IF(AND(my_practice13[[#This Row],[phone_service]]&gt;0, my_practice13[[#This Row],[internet_service]]&gt;0),TRUE,FALSE)</f>
        <v>0</v>
      </c>
      <c r="L1227" s="121" t="b">
        <f>IF(AND(my_practice13[[#This Row],[phone_service]]=0, my_practice13[[#This Row],[internet_service]]&gt;0),TRUE, FALSE)</f>
        <v>0</v>
      </c>
      <c r="M1227" s="121" t="b">
        <f t="shared" si="210"/>
        <v>1</v>
      </c>
      <c r="N1227" s="121" t="str">
        <f>VLOOKUP(O1227,contract[#All], 2, 0)</f>
        <v>Month-to-Month</v>
      </c>
      <c r="O1227" s="108">
        <v>0</v>
      </c>
      <c r="P1227" s="108" t="s">
        <v>10</v>
      </c>
      <c r="Q1227" s="107">
        <v>25.45</v>
      </c>
      <c r="R1227" s="107">
        <v>134.75</v>
      </c>
      <c r="S1227" s="111">
        <f>my_practice13[[#This Row],[total_charges]]/my_practice13[[#This Row],[monthly_charges]]</f>
        <v>5.2946954813359532</v>
      </c>
      <c r="T1227" s="107">
        <f t="shared" si="211"/>
        <v>25.45</v>
      </c>
      <c r="U1227" s="121">
        <f t="shared" si="212"/>
        <v>1</v>
      </c>
      <c r="V1227" s="118">
        <f t="shared" ca="1" si="213"/>
        <v>43932</v>
      </c>
      <c r="W1227" s="111">
        <f t="shared" si="214"/>
        <v>161</v>
      </c>
      <c r="X1227" s="118">
        <f t="shared" ca="1" si="215"/>
        <v>43771</v>
      </c>
      <c r="Y1227" s="121" t="b">
        <f t="shared" si="216"/>
        <v>1</v>
      </c>
      <c r="Z1227" s="121" t="b">
        <f t="shared" si="217"/>
        <v>0</v>
      </c>
      <c r="AA1227" s="111" t="b">
        <f t="shared" si="218"/>
        <v>1</v>
      </c>
      <c r="AB1227" s="121" t="b">
        <f t="shared" si="219"/>
        <v>0</v>
      </c>
      <c r="AC1227" t="s">
        <v>5</v>
      </c>
      <c r="AD1227"/>
      <c r="AE1227"/>
      <c r="AF1227"/>
      <c r="AG1227"/>
      <c r="AH1227"/>
      <c r="AI1227"/>
      <c r="AJ1227"/>
      <c r="AK1227"/>
      <c r="AL1227"/>
      <c r="AM1227"/>
    </row>
    <row r="1228" spans="1:39" ht="16" x14ac:dyDescent="0.2">
      <c r="A1228" s="108" t="s">
        <v>3188</v>
      </c>
      <c r="B1228" s="108" t="s">
        <v>9</v>
      </c>
      <c r="C1228" s="111">
        <v>0</v>
      </c>
      <c r="D1228" s="108" t="s">
        <v>4</v>
      </c>
      <c r="E1228" s="108" t="s">
        <v>4</v>
      </c>
      <c r="F1228" s="121">
        <f t="shared" si="209"/>
        <v>3</v>
      </c>
      <c r="G1228" s="121" t="str">
        <f>VLOOKUP(H1228, phone[#All], 2, 0)</f>
        <v>No Phone Service</v>
      </c>
      <c r="H1228" s="108">
        <v>0</v>
      </c>
      <c r="I1228" s="120" t="str">
        <f>VLOOKUP(J1228,internet[#All], 2, 0)</f>
        <v>DSL</v>
      </c>
      <c r="J1228" s="108">
        <v>1</v>
      </c>
      <c r="K1228" s="121" t="b">
        <f>IF(AND(my_practice13[[#This Row],[phone_service]]&gt;0, my_practice13[[#This Row],[internet_service]]&gt;0),TRUE,FALSE)</f>
        <v>0</v>
      </c>
      <c r="L1228" s="121" t="b">
        <f>IF(AND(my_practice13[[#This Row],[phone_service]]=0, my_practice13[[#This Row],[internet_service]]&gt;0),TRUE, FALSE)</f>
        <v>1</v>
      </c>
      <c r="M1228" s="121" t="b">
        <f t="shared" si="210"/>
        <v>0</v>
      </c>
      <c r="N1228" s="121" t="str">
        <f>VLOOKUP(O1228,contract[#All], 2, 0)</f>
        <v>2 Year</v>
      </c>
      <c r="O1228" s="108">
        <v>2</v>
      </c>
      <c r="P1228" s="108" t="s">
        <v>10</v>
      </c>
      <c r="Q1228" s="107">
        <v>48.9</v>
      </c>
      <c r="R1228" s="107">
        <v>3527</v>
      </c>
      <c r="S1228" s="111">
        <f>my_practice13[[#This Row],[total_charges]]/my_practice13[[#This Row],[monthly_charges]]</f>
        <v>72.126789366053174</v>
      </c>
      <c r="T1228" s="107">
        <f t="shared" si="211"/>
        <v>48.9</v>
      </c>
      <c r="U1228" s="121">
        <f t="shared" si="212"/>
        <v>1</v>
      </c>
      <c r="V1228" s="118">
        <f t="shared" ca="1" si="213"/>
        <v>43932</v>
      </c>
      <c r="W1228" s="111">
        <f t="shared" si="214"/>
        <v>2193</v>
      </c>
      <c r="X1228" s="118">
        <f t="shared" ca="1" si="215"/>
        <v>41739</v>
      </c>
      <c r="Y1228" s="121" t="b">
        <f t="shared" si="216"/>
        <v>0</v>
      </c>
      <c r="Z1228" s="121" t="b">
        <f t="shared" si="217"/>
        <v>0</v>
      </c>
      <c r="AA1228" s="111" t="b">
        <f t="shared" si="218"/>
        <v>1</v>
      </c>
      <c r="AB1228" s="121" t="b">
        <f t="shared" si="219"/>
        <v>1</v>
      </c>
      <c r="AC1228" t="s">
        <v>5</v>
      </c>
      <c r="AD1228"/>
      <c r="AE1228"/>
      <c r="AF1228"/>
      <c r="AG1228"/>
      <c r="AH1228"/>
      <c r="AI1228"/>
      <c r="AJ1228"/>
      <c r="AK1228"/>
      <c r="AL1228"/>
      <c r="AM1228"/>
    </row>
    <row r="1229" spans="1:39" ht="16" x14ac:dyDescent="0.2">
      <c r="A1229" s="108" t="s">
        <v>3764</v>
      </c>
      <c r="B1229" s="108" t="s">
        <v>9</v>
      </c>
      <c r="C1229" s="111">
        <v>0</v>
      </c>
      <c r="D1229" s="108" t="s">
        <v>5</v>
      </c>
      <c r="E1229" s="108" t="s">
        <v>5</v>
      </c>
      <c r="F1229" s="121">
        <f t="shared" si="209"/>
        <v>0</v>
      </c>
      <c r="G1229" s="121" t="str">
        <f>VLOOKUP(H1229, phone[#All], 2, 0)</f>
        <v>No Phone Service</v>
      </c>
      <c r="H1229" s="108">
        <v>0</v>
      </c>
      <c r="I1229" s="120" t="str">
        <f>VLOOKUP(J1229,internet[#All], 2, 0)</f>
        <v>DSL</v>
      </c>
      <c r="J1229" s="108">
        <v>1</v>
      </c>
      <c r="K1229" s="121" t="b">
        <f>IF(AND(my_practice13[[#This Row],[phone_service]]&gt;0, my_practice13[[#This Row],[internet_service]]&gt;0),TRUE,FALSE)</f>
        <v>0</v>
      </c>
      <c r="L1229" s="121" t="b">
        <f>IF(AND(my_practice13[[#This Row],[phone_service]]=0, my_practice13[[#This Row],[internet_service]]&gt;0),TRUE, FALSE)</f>
        <v>1</v>
      </c>
      <c r="M1229" s="121" t="b">
        <f t="shared" si="210"/>
        <v>0</v>
      </c>
      <c r="N1229" s="121" t="str">
        <f>VLOOKUP(O1229,contract[#All], 2, 0)</f>
        <v>Month-to-Month</v>
      </c>
      <c r="O1229" s="108">
        <v>0</v>
      </c>
      <c r="P1229" s="108" t="s">
        <v>10</v>
      </c>
      <c r="Q1229" s="107">
        <v>29.15</v>
      </c>
      <c r="R1229" s="107">
        <v>29.15</v>
      </c>
      <c r="S1229" s="111">
        <f>my_practice13[[#This Row],[total_charges]]/my_practice13[[#This Row],[monthly_charges]]</f>
        <v>1</v>
      </c>
      <c r="T1229" s="107">
        <f t="shared" si="211"/>
        <v>29.15</v>
      </c>
      <c r="U1229" s="121">
        <f t="shared" si="212"/>
        <v>1</v>
      </c>
      <c r="V1229" s="118">
        <f t="shared" ca="1" si="213"/>
        <v>43932</v>
      </c>
      <c r="W1229" s="111">
        <f t="shared" si="214"/>
        <v>30</v>
      </c>
      <c r="X1229" s="118">
        <f t="shared" ca="1" si="215"/>
        <v>43902</v>
      </c>
      <c r="Y1229" s="121" t="b">
        <f t="shared" si="216"/>
        <v>0</v>
      </c>
      <c r="Z1229" s="121" t="b">
        <f t="shared" si="217"/>
        <v>0</v>
      </c>
      <c r="AA1229" s="111" t="b">
        <f t="shared" si="218"/>
        <v>0</v>
      </c>
      <c r="AB1229" s="121" t="b">
        <f t="shared" si="219"/>
        <v>1</v>
      </c>
      <c r="AC1229" t="s">
        <v>5</v>
      </c>
      <c r="AD1229"/>
      <c r="AE1229"/>
      <c r="AF1229"/>
      <c r="AG1229"/>
      <c r="AH1229"/>
      <c r="AI1229"/>
      <c r="AJ1229"/>
      <c r="AK1229"/>
      <c r="AL1229"/>
      <c r="AM1229"/>
    </row>
    <row r="1230" spans="1:39" ht="16" x14ac:dyDescent="0.2">
      <c r="A1230" s="108" t="s">
        <v>5792</v>
      </c>
      <c r="B1230" s="108" t="s">
        <v>3</v>
      </c>
      <c r="C1230" s="111">
        <v>0</v>
      </c>
      <c r="D1230" s="108" t="s">
        <v>5</v>
      </c>
      <c r="E1230" s="108" t="s">
        <v>5</v>
      </c>
      <c r="F1230" s="121">
        <f t="shared" si="209"/>
        <v>0</v>
      </c>
      <c r="G1230" s="121" t="str">
        <f>VLOOKUP(H1230, phone[#All], 2, 0)</f>
        <v>One Line</v>
      </c>
      <c r="H1230" s="108">
        <v>1</v>
      </c>
      <c r="I1230" s="120" t="str">
        <f>VLOOKUP(J1230,internet[#All], 2, 0)</f>
        <v>Fiber Optic</v>
      </c>
      <c r="J1230" s="108">
        <v>2</v>
      </c>
      <c r="K1230" s="121" t="b">
        <f>IF(AND(my_practice13[[#This Row],[phone_service]]&gt;0, my_practice13[[#This Row],[internet_service]]&gt;0),TRUE,FALSE)</f>
        <v>1</v>
      </c>
      <c r="L1230" s="121" t="b">
        <f>IF(AND(my_practice13[[#This Row],[phone_service]]=0, my_practice13[[#This Row],[internet_service]]&gt;0),TRUE, FALSE)</f>
        <v>0</v>
      </c>
      <c r="M1230" s="121" t="b">
        <f t="shared" si="210"/>
        <v>0</v>
      </c>
      <c r="N1230" s="121" t="str">
        <f>VLOOKUP(O1230,contract[#All], 2, 0)</f>
        <v>Month-to-Month</v>
      </c>
      <c r="O1230" s="108">
        <v>0</v>
      </c>
      <c r="P1230" s="108" t="s">
        <v>7</v>
      </c>
      <c r="Q1230" s="107">
        <v>89.2</v>
      </c>
      <c r="R1230" s="107">
        <v>2383.6</v>
      </c>
      <c r="S1230" s="111">
        <f>my_practice13[[#This Row],[total_charges]]/my_practice13[[#This Row],[monthly_charges]]</f>
        <v>26.721973094170401</v>
      </c>
      <c r="T1230" s="107">
        <f t="shared" si="211"/>
        <v>89.2</v>
      </c>
      <c r="U1230" s="121">
        <f t="shared" si="212"/>
        <v>1</v>
      </c>
      <c r="V1230" s="118">
        <f t="shared" ca="1" si="213"/>
        <v>43932</v>
      </c>
      <c r="W1230" s="111">
        <f t="shared" si="214"/>
        <v>812</v>
      </c>
      <c r="X1230" s="118">
        <f t="shared" ca="1" si="215"/>
        <v>43120</v>
      </c>
      <c r="Y1230" s="121" t="b">
        <f t="shared" si="216"/>
        <v>1</v>
      </c>
      <c r="Z1230" s="121" t="b">
        <f t="shared" si="217"/>
        <v>0</v>
      </c>
      <c r="AA1230" s="111" t="b">
        <f t="shared" si="218"/>
        <v>0</v>
      </c>
      <c r="AB1230" s="121" t="b">
        <f t="shared" si="219"/>
        <v>1</v>
      </c>
      <c r="AC1230" t="s">
        <v>5</v>
      </c>
      <c r="AD1230"/>
      <c r="AE1230"/>
      <c r="AF1230"/>
      <c r="AG1230"/>
      <c r="AH1230"/>
      <c r="AI1230"/>
      <c r="AJ1230"/>
      <c r="AK1230"/>
      <c r="AL1230"/>
      <c r="AM1230"/>
    </row>
    <row r="1231" spans="1:39" ht="16" x14ac:dyDescent="0.2">
      <c r="A1231" s="108" t="s">
        <v>4644</v>
      </c>
      <c r="B1231" s="108" t="s">
        <v>3</v>
      </c>
      <c r="C1231" s="111">
        <v>0</v>
      </c>
      <c r="D1231" s="108" t="s">
        <v>4</v>
      </c>
      <c r="E1231" s="108" t="s">
        <v>4</v>
      </c>
      <c r="F1231" s="121">
        <f t="shared" si="209"/>
        <v>3</v>
      </c>
      <c r="G1231" s="121" t="str">
        <f>VLOOKUP(H1231, phone[#All], 2, 0)</f>
        <v>Two or More Lines</v>
      </c>
      <c r="H1231" s="108">
        <v>2</v>
      </c>
      <c r="I1231" s="120" t="str">
        <f>VLOOKUP(J1231,internet[#All], 2, 0)</f>
        <v>No Internet Service</v>
      </c>
      <c r="J1231" s="108">
        <v>0</v>
      </c>
      <c r="K1231" s="121" t="b">
        <f>IF(AND(my_practice13[[#This Row],[phone_service]]&gt;0, my_practice13[[#This Row],[internet_service]]&gt;0),TRUE,FALSE)</f>
        <v>0</v>
      </c>
      <c r="L1231" s="121" t="b">
        <f>IF(AND(my_practice13[[#This Row],[phone_service]]=0, my_practice13[[#This Row],[internet_service]]&gt;0),TRUE, FALSE)</f>
        <v>0</v>
      </c>
      <c r="M1231" s="121" t="b">
        <f t="shared" si="210"/>
        <v>1</v>
      </c>
      <c r="N1231" s="121" t="str">
        <f>VLOOKUP(O1231,contract[#All], 2, 0)</f>
        <v>2 Year</v>
      </c>
      <c r="O1231" s="108">
        <v>2</v>
      </c>
      <c r="P1231" s="108" t="s">
        <v>13</v>
      </c>
      <c r="Q1231" s="107">
        <v>24.05</v>
      </c>
      <c r="R1231" s="107">
        <v>1709.15</v>
      </c>
      <c r="S1231" s="111">
        <f>my_practice13[[#This Row],[total_charges]]/my_practice13[[#This Row],[monthly_charges]]</f>
        <v>71.066528066528065</v>
      </c>
      <c r="T1231" s="107">
        <f t="shared" si="211"/>
        <v>24.05</v>
      </c>
      <c r="U1231" s="121">
        <f t="shared" si="212"/>
        <v>1</v>
      </c>
      <c r="V1231" s="118">
        <f t="shared" ca="1" si="213"/>
        <v>43932</v>
      </c>
      <c r="W1231" s="111">
        <f t="shared" si="214"/>
        <v>2160</v>
      </c>
      <c r="X1231" s="118">
        <f t="shared" ca="1" si="215"/>
        <v>41772</v>
      </c>
      <c r="Y1231" s="121" t="b">
        <f t="shared" si="216"/>
        <v>1</v>
      </c>
      <c r="Z1231" s="121" t="b">
        <f t="shared" si="217"/>
        <v>0</v>
      </c>
      <c r="AA1231" s="111" t="b">
        <f t="shared" si="218"/>
        <v>1</v>
      </c>
      <c r="AB1231" s="121" t="b">
        <f t="shared" si="219"/>
        <v>0</v>
      </c>
      <c r="AC1231" t="s">
        <v>5</v>
      </c>
      <c r="AD1231"/>
      <c r="AE1231"/>
      <c r="AF1231"/>
      <c r="AG1231"/>
      <c r="AH1231"/>
      <c r="AI1231"/>
      <c r="AJ1231"/>
      <c r="AK1231"/>
      <c r="AL1231"/>
      <c r="AM1231"/>
    </row>
    <row r="1232" spans="1:39" ht="16" x14ac:dyDescent="0.2">
      <c r="A1232" s="108" t="s">
        <v>820</v>
      </c>
      <c r="B1232" s="108" t="s">
        <v>9</v>
      </c>
      <c r="C1232" s="111">
        <v>0</v>
      </c>
      <c r="D1232" s="108" t="s">
        <v>5</v>
      </c>
      <c r="E1232" s="108" t="s">
        <v>5</v>
      </c>
      <c r="F1232" s="121">
        <f t="shared" si="209"/>
        <v>0</v>
      </c>
      <c r="G1232" s="121" t="str">
        <f>VLOOKUP(H1232, phone[#All], 2, 0)</f>
        <v>One Line</v>
      </c>
      <c r="H1232" s="108">
        <v>1</v>
      </c>
      <c r="I1232" s="120" t="str">
        <f>VLOOKUP(J1232,internet[#All], 2, 0)</f>
        <v>Fiber Optic</v>
      </c>
      <c r="J1232" s="108">
        <v>2</v>
      </c>
      <c r="K1232" s="121" t="b">
        <f>IF(AND(my_practice13[[#This Row],[phone_service]]&gt;0, my_practice13[[#This Row],[internet_service]]&gt;0),TRUE,FALSE)</f>
        <v>1</v>
      </c>
      <c r="L1232" s="121" t="b">
        <f>IF(AND(my_practice13[[#This Row],[phone_service]]=0, my_practice13[[#This Row],[internet_service]]&gt;0),TRUE, FALSE)</f>
        <v>0</v>
      </c>
      <c r="M1232" s="121" t="b">
        <f t="shared" si="210"/>
        <v>0</v>
      </c>
      <c r="N1232" s="121" t="str">
        <f>VLOOKUP(O1232,contract[#All], 2, 0)</f>
        <v>Month-to-Month</v>
      </c>
      <c r="O1232" s="108">
        <v>0</v>
      </c>
      <c r="P1232" s="108" t="s">
        <v>7</v>
      </c>
      <c r="Q1232" s="107">
        <v>69.55</v>
      </c>
      <c r="R1232" s="107">
        <v>69.55</v>
      </c>
      <c r="S1232" s="111">
        <f>my_practice13[[#This Row],[total_charges]]/my_practice13[[#This Row],[monthly_charges]]</f>
        <v>1</v>
      </c>
      <c r="T1232" s="107">
        <f t="shared" si="211"/>
        <v>69.55</v>
      </c>
      <c r="U1232" s="121">
        <f t="shared" si="212"/>
        <v>1</v>
      </c>
      <c r="V1232" s="118">
        <f t="shared" ca="1" si="213"/>
        <v>43932</v>
      </c>
      <c r="W1232" s="111">
        <f t="shared" si="214"/>
        <v>30</v>
      </c>
      <c r="X1232" s="118">
        <f t="shared" ca="1" si="215"/>
        <v>43902</v>
      </c>
      <c r="Y1232" s="121" t="b">
        <f t="shared" si="216"/>
        <v>0</v>
      </c>
      <c r="Z1232" s="121" t="b">
        <f t="shared" si="217"/>
        <v>1</v>
      </c>
      <c r="AA1232" s="111" t="b">
        <f t="shared" si="218"/>
        <v>1</v>
      </c>
      <c r="AB1232" s="121" t="b">
        <f t="shared" si="219"/>
        <v>1</v>
      </c>
      <c r="AC1232" t="s">
        <v>4</v>
      </c>
      <c r="AD1232"/>
      <c r="AE1232"/>
      <c r="AF1232"/>
      <c r="AG1232"/>
      <c r="AH1232"/>
      <c r="AI1232"/>
      <c r="AJ1232"/>
      <c r="AK1232"/>
      <c r="AL1232"/>
      <c r="AM1232"/>
    </row>
    <row r="1233" spans="1:39" ht="16" x14ac:dyDescent="0.2">
      <c r="A1233" s="108" t="s">
        <v>2441</v>
      </c>
      <c r="B1233" s="108" t="s">
        <v>9</v>
      </c>
      <c r="C1233" s="111">
        <v>0</v>
      </c>
      <c r="D1233" s="108" t="s">
        <v>5</v>
      </c>
      <c r="E1233" s="108" t="s">
        <v>5</v>
      </c>
      <c r="F1233" s="121">
        <f t="shared" si="209"/>
        <v>0</v>
      </c>
      <c r="G1233" s="121" t="str">
        <f>VLOOKUP(H1233, phone[#All], 2, 0)</f>
        <v>One Line</v>
      </c>
      <c r="H1233" s="108">
        <v>1</v>
      </c>
      <c r="I1233" s="120" t="str">
        <f>VLOOKUP(J1233,internet[#All], 2, 0)</f>
        <v>DSL</v>
      </c>
      <c r="J1233" s="108">
        <v>1</v>
      </c>
      <c r="K1233" s="121" t="b">
        <f>IF(AND(my_practice13[[#This Row],[phone_service]]&gt;0, my_practice13[[#This Row],[internet_service]]&gt;0),TRUE,FALSE)</f>
        <v>1</v>
      </c>
      <c r="L1233" s="121" t="b">
        <f>IF(AND(my_practice13[[#This Row],[phone_service]]=0, my_practice13[[#This Row],[internet_service]]&gt;0),TRUE, FALSE)</f>
        <v>0</v>
      </c>
      <c r="M1233" s="121" t="b">
        <f t="shared" si="210"/>
        <v>0</v>
      </c>
      <c r="N1233" s="121" t="str">
        <f>VLOOKUP(O1233,contract[#All], 2, 0)</f>
        <v>2 Year</v>
      </c>
      <c r="O1233" s="108">
        <v>2</v>
      </c>
      <c r="P1233" s="108" t="s">
        <v>10</v>
      </c>
      <c r="Q1233" s="107">
        <v>55.65</v>
      </c>
      <c r="R1233" s="107">
        <v>1653.85</v>
      </c>
      <c r="S1233" s="111">
        <f>my_practice13[[#This Row],[total_charges]]/my_practice13[[#This Row],[monthly_charges]]</f>
        <v>29.718778077268642</v>
      </c>
      <c r="T1233" s="107">
        <f t="shared" si="211"/>
        <v>55.65</v>
      </c>
      <c r="U1233" s="121">
        <f t="shared" si="212"/>
        <v>1</v>
      </c>
      <c r="V1233" s="118">
        <f t="shared" ca="1" si="213"/>
        <v>43932</v>
      </c>
      <c r="W1233" s="111">
        <f t="shared" si="214"/>
        <v>903</v>
      </c>
      <c r="X1233" s="118">
        <f t="shared" ca="1" si="215"/>
        <v>43029</v>
      </c>
      <c r="Y1233" s="121" t="b">
        <f t="shared" si="216"/>
        <v>0</v>
      </c>
      <c r="Z1233" s="121" t="b">
        <f t="shared" si="217"/>
        <v>0</v>
      </c>
      <c r="AA1233" s="111" t="b">
        <f t="shared" si="218"/>
        <v>1</v>
      </c>
      <c r="AB1233" s="121" t="b">
        <f t="shared" si="219"/>
        <v>1</v>
      </c>
      <c r="AC1233" t="s">
        <v>5</v>
      </c>
      <c r="AD1233"/>
      <c r="AE1233"/>
      <c r="AF1233"/>
      <c r="AG1233"/>
      <c r="AH1233"/>
      <c r="AI1233"/>
      <c r="AJ1233"/>
      <c r="AK1233"/>
      <c r="AL1233"/>
      <c r="AM1233"/>
    </row>
    <row r="1234" spans="1:39" ht="16" x14ac:dyDescent="0.2">
      <c r="A1234" s="108" t="s">
        <v>1424</v>
      </c>
      <c r="B1234" s="108" t="s">
        <v>9</v>
      </c>
      <c r="C1234" s="111">
        <v>0</v>
      </c>
      <c r="D1234" s="108" t="s">
        <v>4</v>
      </c>
      <c r="E1234" s="108" t="s">
        <v>4</v>
      </c>
      <c r="F1234" s="121">
        <f t="shared" si="209"/>
        <v>3</v>
      </c>
      <c r="G1234" s="121" t="str">
        <f>VLOOKUP(H1234, phone[#All], 2, 0)</f>
        <v>Two or More Lines</v>
      </c>
      <c r="H1234" s="108">
        <v>2</v>
      </c>
      <c r="I1234" s="120" t="str">
        <f>VLOOKUP(J1234,internet[#All], 2, 0)</f>
        <v>Fiber Optic</v>
      </c>
      <c r="J1234" s="108">
        <v>2</v>
      </c>
      <c r="K1234" s="121" t="b">
        <f>IF(AND(my_practice13[[#This Row],[phone_service]]&gt;0, my_practice13[[#This Row],[internet_service]]&gt;0),TRUE,FALSE)</f>
        <v>1</v>
      </c>
      <c r="L1234" s="121" t="b">
        <f>IF(AND(my_practice13[[#This Row],[phone_service]]=0, my_practice13[[#This Row],[internet_service]]&gt;0),TRUE, FALSE)</f>
        <v>0</v>
      </c>
      <c r="M1234" s="121" t="b">
        <f t="shared" si="210"/>
        <v>0</v>
      </c>
      <c r="N1234" s="121" t="str">
        <f>VLOOKUP(O1234,contract[#All], 2, 0)</f>
        <v>2 Year</v>
      </c>
      <c r="O1234" s="108">
        <v>2</v>
      </c>
      <c r="P1234" s="108" t="s">
        <v>17</v>
      </c>
      <c r="Q1234" s="107">
        <v>94.55</v>
      </c>
      <c r="R1234" s="107">
        <v>6078.75</v>
      </c>
      <c r="S1234" s="111">
        <f>my_practice13[[#This Row],[total_charges]]/my_practice13[[#This Row],[monthly_charges]]</f>
        <v>64.291380222104706</v>
      </c>
      <c r="T1234" s="107">
        <f t="shared" si="211"/>
        <v>94.55</v>
      </c>
      <c r="U1234" s="121">
        <f t="shared" si="212"/>
        <v>1</v>
      </c>
      <c r="V1234" s="118">
        <f t="shared" ca="1" si="213"/>
        <v>43932</v>
      </c>
      <c r="W1234" s="111">
        <f t="shared" si="214"/>
        <v>1954</v>
      </c>
      <c r="X1234" s="118">
        <f t="shared" ca="1" si="215"/>
        <v>41978</v>
      </c>
      <c r="Y1234" s="121" t="b">
        <f t="shared" si="216"/>
        <v>0</v>
      </c>
      <c r="Z1234" s="121" t="b">
        <f t="shared" si="217"/>
        <v>0</v>
      </c>
      <c r="AA1234" s="111" t="b">
        <f t="shared" si="218"/>
        <v>1</v>
      </c>
      <c r="AB1234" s="121" t="b">
        <f t="shared" si="219"/>
        <v>1</v>
      </c>
      <c r="AC1234" t="s">
        <v>5</v>
      </c>
      <c r="AD1234"/>
      <c r="AE1234"/>
      <c r="AF1234"/>
      <c r="AG1234"/>
      <c r="AH1234"/>
      <c r="AI1234"/>
      <c r="AJ1234"/>
      <c r="AK1234"/>
      <c r="AL1234"/>
      <c r="AM1234"/>
    </row>
    <row r="1235" spans="1:39" ht="16" x14ac:dyDescent="0.2">
      <c r="A1235" s="108" t="s">
        <v>5939</v>
      </c>
      <c r="B1235" s="108" t="s">
        <v>3</v>
      </c>
      <c r="C1235" s="111">
        <v>0</v>
      </c>
      <c r="D1235" s="108" t="s">
        <v>4</v>
      </c>
      <c r="E1235" s="108" t="s">
        <v>4</v>
      </c>
      <c r="F1235" s="121">
        <f t="shared" si="209"/>
        <v>3</v>
      </c>
      <c r="G1235" s="121" t="str">
        <f>VLOOKUP(H1235, phone[#All], 2, 0)</f>
        <v>One Line</v>
      </c>
      <c r="H1235" s="108">
        <v>1</v>
      </c>
      <c r="I1235" s="120" t="str">
        <f>VLOOKUP(J1235,internet[#All], 2, 0)</f>
        <v>No Internet Service</v>
      </c>
      <c r="J1235" s="108">
        <v>0</v>
      </c>
      <c r="K1235" s="121" t="b">
        <f>IF(AND(my_practice13[[#This Row],[phone_service]]&gt;0, my_practice13[[#This Row],[internet_service]]&gt;0),TRUE,FALSE)</f>
        <v>0</v>
      </c>
      <c r="L1235" s="121" t="b">
        <f>IF(AND(my_practice13[[#This Row],[phone_service]]=0, my_practice13[[#This Row],[internet_service]]&gt;0),TRUE, FALSE)</f>
        <v>0</v>
      </c>
      <c r="M1235" s="121" t="b">
        <f t="shared" si="210"/>
        <v>1</v>
      </c>
      <c r="N1235" s="121" t="str">
        <f>VLOOKUP(O1235,contract[#All], 2, 0)</f>
        <v>2 Year</v>
      </c>
      <c r="O1235" s="108">
        <v>2</v>
      </c>
      <c r="P1235" s="108" t="s">
        <v>17</v>
      </c>
      <c r="Q1235" s="107">
        <v>19.75</v>
      </c>
      <c r="R1235" s="107">
        <v>1311.6</v>
      </c>
      <c r="S1235" s="111">
        <f>my_practice13[[#This Row],[total_charges]]/my_practice13[[#This Row],[monthly_charges]]</f>
        <v>66.41012658227848</v>
      </c>
      <c r="T1235" s="107">
        <f t="shared" si="211"/>
        <v>19.75</v>
      </c>
      <c r="U1235" s="121">
        <f t="shared" si="212"/>
        <v>1</v>
      </c>
      <c r="V1235" s="118">
        <f t="shared" ca="1" si="213"/>
        <v>43932</v>
      </c>
      <c r="W1235" s="111">
        <f t="shared" si="214"/>
        <v>2019</v>
      </c>
      <c r="X1235" s="118">
        <f t="shared" ca="1" si="215"/>
        <v>41913</v>
      </c>
      <c r="Y1235" s="121" t="b">
        <f t="shared" si="216"/>
        <v>1</v>
      </c>
      <c r="Z1235" s="121" t="b">
        <f t="shared" si="217"/>
        <v>0</v>
      </c>
      <c r="AA1235" s="111" t="b">
        <f t="shared" si="218"/>
        <v>1</v>
      </c>
      <c r="AB1235" s="121" t="b">
        <f t="shared" si="219"/>
        <v>0</v>
      </c>
      <c r="AC1235" t="s">
        <v>5</v>
      </c>
      <c r="AD1235"/>
      <c r="AE1235"/>
      <c r="AF1235"/>
      <c r="AG1235"/>
      <c r="AH1235"/>
      <c r="AI1235"/>
      <c r="AJ1235"/>
      <c r="AK1235"/>
      <c r="AL1235"/>
      <c r="AM1235"/>
    </row>
    <row r="1236" spans="1:39" ht="16" x14ac:dyDescent="0.2">
      <c r="A1236" s="108" t="s">
        <v>5456</v>
      </c>
      <c r="B1236" s="108" t="s">
        <v>9</v>
      </c>
      <c r="C1236" s="111">
        <v>0</v>
      </c>
      <c r="D1236" s="108" t="s">
        <v>4</v>
      </c>
      <c r="E1236" s="108" t="s">
        <v>4</v>
      </c>
      <c r="F1236" s="121">
        <f t="shared" si="209"/>
        <v>3</v>
      </c>
      <c r="G1236" s="121" t="str">
        <f>VLOOKUP(H1236, phone[#All], 2, 0)</f>
        <v>Two or More Lines</v>
      </c>
      <c r="H1236" s="108">
        <v>2</v>
      </c>
      <c r="I1236" s="120" t="str">
        <f>VLOOKUP(J1236,internet[#All], 2, 0)</f>
        <v>Fiber Optic</v>
      </c>
      <c r="J1236" s="108">
        <v>2</v>
      </c>
      <c r="K1236" s="121" t="b">
        <f>IF(AND(my_practice13[[#This Row],[phone_service]]&gt;0, my_practice13[[#This Row],[internet_service]]&gt;0),TRUE,FALSE)</f>
        <v>1</v>
      </c>
      <c r="L1236" s="121" t="b">
        <f>IF(AND(my_practice13[[#This Row],[phone_service]]=0, my_practice13[[#This Row],[internet_service]]&gt;0),TRUE, FALSE)</f>
        <v>0</v>
      </c>
      <c r="M1236" s="121" t="b">
        <f t="shared" si="210"/>
        <v>0</v>
      </c>
      <c r="N1236" s="121" t="str">
        <f>VLOOKUP(O1236,contract[#All], 2, 0)</f>
        <v>2 Year</v>
      </c>
      <c r="O1236" s="108">
        <v>2</v>
      </c>
      <c r="P1236" s="108" t="s">
        <v>17</v>
      </c>
      <c r="Q1236" s="107">
        <v>89.1</v>
      </c>
      <c r="R1236" s="107">
        <v>5411.65</v>
      </c>
      <c r="S1236" s="111">
        <f>my_practice13[[#This Row],[total_charges]]/my_practice13[[#This Row],[monthly_charges]]</f>
        <v>60.736812570145901</v>
      </c>
      <c r="T1236" s="107">
        <f t="shared" si="211"/>
        <v>89.1</v>
      </c>
      <c r="U1236" s="121">
        <f t="shared" si="212"/>
        <v>1</v>
      </c>
      <c r="V1236" s="118">
        <f t="shared" ca="1" si="213"/>
        <v>43932</v>
      </c>
      <c r="W1236" s="111">
        <f t="shared" si="214"/>
        <v>1846</v>
      </c>
      <c r="X1236" s="118">
        <f t="shared" ca="1" si="215"/>
        <v>42086</v>
      </c>
      <c r="Y1236" s="121" t="b">
        <f t="shared" si="216"/>
        <v>0</v>
      </c>
      <c r="Z1236" s="121" t="b">
        <f t="shared" si="217"/>
        <v>0</v>
      </c>
      <c r="AA1236" s="111" t="b">
        <f t="shared" si="218"/>
        <v>1</v>
      </c>
      <c r="AB1236" s="121" t="b">
        <f t="shared" si="219"/>
        <v>1</v>
      </c>
      <c r="AC1236" t="s">
        <v>5</v>
      </c>
      <c r="AD1236"/>
      <c r="AE1236"/>
      <c r="AF1236"/>
      <c r="AG1236"/>
      <c r="AH1236"/>
      <c r="AI1236"/>
      <c r="AJ1236"/>
      <c r="AK1236"/>
      <c r="AL1236"/>
      <c r="AM1236"/>
    </row>
    <row r="1237" spans="1:39" ht="16" x14ac:dyDescent="0.2">
      <c r="A1237" s="108" t="s">
        <v>5455</v>
      </c>
      <c r="B1237" s="108" t="s">
        <v>9</v>
      </c>
      <c r="C1237" s="111">
        <v>0</v>
      </c>
      <c r="D1237" s="108" t="s">
        <v>4</v>
      </c>
      <c r="E1237" s="108" t="s">
        <v>5</v>
      </c>
      <c r="F1237" s="121">
        <f t="shared" si="209"/>
        <v>1</v>
      </c>
      <c r="G1237" s="121" t="str">
        <f>VLOOKUP(H1237, phone[#All], 2, 0)</f>
        <v>Two or More Lines</v>
      </c>
      <c r="H1237" s="108">
        <v>2</v>
      </c>
      <c r="I1237" s="120" t="str">
        <f>VLOOKUP(J1237,internet[#All], 2, 0)</f>
        <v>Fiber Optic</v>
      </c>
      <c r="J1237" s="108">
        <v>2</v>
      </c>
      <c r="K1237" s="121" t="b">
        <f>IF(AND(my_practice13[[#This Row],[phone_service]]&gt;0, my_practice13[[#This Row],[internet_service]]&gt;0),TRUE,FALSE)</f>
        <v>1</v>
      </c>
      <c r="L1237" s="121" t="b">
        <f>IF(AND(my_practice13[[#This Row],[phone_service]]=0, my_practice13[[#This Row],[internet_service]]&gt;0),TRUE, FALSE)</f>
        <v>0</v>
      </c>
      <c r="M1237" s="121" t="b">
        <f t="shared" si="210"/>
        <v>0</v>
      </c>
      <c r="N1237" s="121" t="str">
        <f>VLOOKUP(O1237,contract[#All], 2, 0)</f>
        <v>Month-to-Month</v>
      </c>
      <c r="O1237" s="108">
        <v>0</v>
      </c>
      <c r="P1237" s="108" t="s">
        <v>13</v>
      </c>
      <c r="Q1237" s="107">
        <v>107.75</v>
      </c>
      <c r="R1237" s="107">
        <v>4882.8</v>
      </c>
      <c r="S1237" s="111">
        <f>my_practice13[[#This Row],[total_charges]]/my_practice13[[#This Row],[monthly_charges]]</f>
        <v>45.316009280742463</v>
      </c>
      <c r="T1237" s="107">
        <f t="shared" si="211"/>
        <v>107.75</v>
      </c>
      <c r="U1237" s="121">
        <f t="shared" si="212"/>
        <v>1</v>
      </c>
      <c r="V1237" s="118">
        <f t="shared" ca="1" si="213"/>
        <v>43932</v>
      </c>
      <c r="W1237" s="111">
        <f t="shared" si="214"/>
        <v>1378</v>
      </c>
      <c r="X1237" s="118">
        <f t="shared" ca="1" si="215"/>
        <v>42554</v>
      </c>
      <c r="Y1237" s="121" t="b">
        <f t="shared" si="216"/>
        <v>0</v>
      </c>
      <c r="Z1237" s="121" t="b">
        <f t="shared" si="217"/>
        <v>0</v>
      </c>
      <c r="AA1237" s="111" t="b">
        <f t="shared" si="218"/>
        <v>1</v>
      </c>
      <c r="AB1237" s="121" t="b">
        <f t="shared" si="219"/>
        <v>1</v>
      </c>
      <c r="AC1237" t="s">
        <v>5</v>
      </c>
      <c r="AD1237"/>
      <c r="AE1237"/>
      <c r="AF1237"/>
      <c r="AG1237"/>
      <c r="AH1237"/>
      <c r="AI1237"/>
      <c r="AJ1237"/>
      <c r="AK1237"/>
      <c r="AL1237"/>
      <c r="AM1237"/>
    </row>
    <row r="1238" spans="1:39" ht="16" x14ac:dyDescent="0.2">
      <c r="A1238" s="108" t="s">
        <v>3832</v>
      </c>
      <c r="B1238" s="108" t="s">
        <v>3</v>
      </c>
      <c r="C1238" s="111">
        <v>1</v>
      </c>
      <c r="D1238" s="108" t="s">
        <v>5</v>
      </c>
      <c r="E1238" s="108" t="s">
        <v>5</v>
      </c>
      <c r="F1238" s="121">
        <f t="shared" si="209"/>
        <v>0</v>
      </c>
      <c r="G1238" s="121" t="str">
        <f>VLOOKUP(H1238, phone[#All], 2, 0)</f>
        <v>Two or More Lines</v>
      </c>
      <c r="H1238" s="108">
        <v>2</v>
      </c>
      <c r="I1238" s="120" t="str">
        <f>VLOOKUP(J1238,internet[#All], 2, 0)</f>
        <v>Fiber Optic</v>
      </c>
      <c r="J1238" s="108">
        <v>2</v>
      </c>
      <c r="K1238" s="121" t="b">
        <f>IF(AND(my_practice13[[#This Row],[phone_service]]&gt;0, my_practice13[[#This Row],[internet_service]]&gt;0),TRUE,FALSE)</f>
        <v>1</v>
      </c>
      <c r="L1238" s="121" t="b">
        <f>IF(AND(my_practice13[[#This Row],[phone_service]]=0, my_practice13[[#This Row],[internet_service]]&gt;0),TRUE, FALSE)</f>
        <v>0</v>
      </c>
      <c r="M1238" s="121" t="b">
        <f t="shared" si="210"/>
        <v>0</v>
      </c>
      <c r="N1238" s="121" t="str">
        <f>VLOOKUP(O1238,contract[#All], 2, 0)</f>
        <v>Month-to-Month</v>
      </c>
      <c r="O1238" s="108">
        <v>0</v>
      </c>
      <c r="P1238" s="108" t="s">
        <v>7</v>
      </c>
      <c r="Q1238" s="107">
        <v>74.2</v>
      </c>
      <c r="R1238" s="107">
        <v>74.2</v>
      </c>
      <c r="S1238" s="111">
        <f>my_practice13[[#This Row],[total_charges]]/my_practice13[[#This Row],[monthly_charges]]</f>
        <v>1</v>
      </c>
      <c r="T1238" s="107">
        <f t="shared" si="211"/>
        <v>74.2</v>
      </c>
      <c r="U1238" s="121">
        <f t="shared" si="212"/>
        <v>1</v>
      </c>
      <c r="V1238" s="118">
        <f t="shared" ca="1" si="213"/>
        <v>43932</v>
      </c>
      <c r="W1238" s="111">
        <f t="shared" si="214"/>
        <v>30</v>
      </c>
      <c r="X1238" s="118">
        <f t="shared" ca="1" si="215"/>
        <v>43902</v>
      </c>
      <c r="Y1238" s="121" t="b">
        <f t="shared" si="216"/>
        <v>1</v>
      </c>
      <c r="Z1238" s="121" t="b">
        <f t="shared" si="217"/>
        <v>1</v>
      </c>
      <c r="AA1238" s="111" t="b">
        <f t="shared" si="218"/>
        <v>1</v>
      </c>
      <c r="AB1238" s="121" t="b">
        <f t="shared" si="219"/>
        <v>1</v>
      </c>
      <c r="AC1238" t="s">
        <v>4</v>
      </c>
      <c r="AD1238"/>
      <c r="AE1238"/>
      <c r="AF1238"/>
      <c r="AG1238"/>
      <c r="AH1238"/>
      <c r="AI1238"/>
      <c r="AJ1238"/>
      <c r="AK1238"/>
      <c r="AL1238"/>
      <c r="AM1238"/>
    </row>
    <row r="1239" spans="1:39" ht="16" x14ac:dyDescent="0.2">
      <c r="A1239" s="108" t="s">
        <v>4610</v>
      </c>
      <c r="B1239" s="108" t="s">
        <v>3</v>
      </c>
      <c r="C1239" s="111">
        <v>0</v>
      </c>
      <c r="D1239" s="108" t="s">
        <v>4</v>
      </c>
      <c r="E1239" s="108" t="s">
        <v>4</v>
      </c>
      <c r="F1239" s="121">
        <f t="shared" si="209"/>
        <v>3</v>
      </c>
      <c r="G1239" s="121" t="str">
        <f>VLOOKUP(H1239, phone[#All], 2, 0)</f>
        <v>One Line</v>
      </c>
      <c r="H1239" s="108">
        <v>1</v>
      </c>
      <c r="I1239" s="120" t="str">
        <f>VLOOKUP(J1239,internet[#All], 2, 0)</f>
        <v>DSL</v>
      </c>
      <c r="J1239" s="108">
        <v>1</v>
      </c>
      <c r="K1239" s="121" t="b">
        <f>IF(AND(my_practice13[[#This Row],[phone_service]]&gt;0, my_practice13[[#This Row],[internet_service]]&gt;0),TRUE,FALSE)</f>
        <v>1</v>
      </c>
      <c r="L1239" s="121" t="b">
        <f>IF(AND(my_practice13[[#This Row],[phone_service]]=0, my_practice13[[#This Row],[internet_service]]&gt;0),TRUE, FALSE)</f>
        <v>0</v>
      </c>
      <c r="M1239" s="121" t="b">
        <f t="shared" si="210"/>
        <v>0</v>
      </c>
      <c r="N1239" s="121" t="str">
        <f>VLOOKUP(O1239,contract[#All], 2, 0)</f>
        <v>1 Year</v>
      </c>
      <c r="O1239" s="108">
        <v>1</v>
      </c>
      <c r="P1239" s="108" t="s">
        <v>13</v>
      </c>
      <c r="Q1239" s="107">
        <v>50.95</v>
      </c>
      <c r="R1239" s="107">
        <v>2610.65</v>
      </c>
      <c r="S1239" s="111">
        <f>my_practice13[[#This Row],[total_charges]]/my_practice13[[#This Row],[monthly_charges]]</f>
        <v>51.239450441609421</v>
      </c>
      <c r="T1239" s="107">
        <f t="shared" si="211"/>
        <v>50.95</v>
      </c>
      <c r="U1239" s="121">
        <f t="shared" si="212"/>
        <v>1</v>
      </c>
      <c r="V1239" s="118">
        <f t="shared" ca="1" si="213"/>
        <v>43932</v>
      </c>
      <c r="W1239" s="111">
        <f t="shared" si="214"/>
        <v>1558</v>
      </c>
      <c r="X1239" s="118">
        <f t="shared" ca="1" si="215"/>
        <v>42374</v>
      </c>
      <c r="Y1239" s="121" t="b">
        <f t="shared" si="216"/>
        <v>1</v>
      </c>
      <c r="Z1239" s="121" t="b">
        <f t="shared" si="217"/>
        <v>0</v>
      </c>
      <c r="AA1239" s="111" t="b">
        <f t="shared" si="218"/>
        <v>1</v>
      </c>
      <c r="AB1239" s="121" t="b">
        <f t="shared" si="219"/>
        <v>1</v>
      </c>
      <c r="AC1239" t="s">
        <v>5</v>
      </c>
      <c r="AD1239"/>
      <c r="AE1239"/>
      <c r="AF1239"/>
      <c r="AG1239"/>
      <c r="AH1239"/>
      <c r="AI1239"/>
      <c r="AJ1239"/>
      <c r="AK1239"/>
      <c r="AL1239"/>
      <c r="AM1239"/>
    </row>
    <row r="1240" spans="1:39" ht="16" x14ac:dyDescent="0.2">
      <c r="A1240" s="108" t="s">
        <v>3176</v>
      </c>
      <c r="B1240" s="108" t="s">
        <v>9</v>
      </c>
      <c r="C1240" s="111">
        <v>0</v>
      </c>
      <c r="D1240" s="108" t="s">
        <v>4</v>
      </c>
      <c r="E1240" s="108" t="s">
        <v>4</v>
      </c>
      <c r="F1240" s="121">
        <f t="shared" si="209"/>
        <v>3</v>
      </c>
      <c r="G1240" s="121" t="str">
        <f>VLOOKUP(H1240, phone[#All], 2, 0)</f>
        <v>One Line</v>
      </c>
      <c r="H1240" s="108">
        <v>1</v>
      </c>
      <c r="I1240" s="120" t="str">
        <f>VLOOKUP(J1240,internet[#All], 2, 0)</f>
        <v>No Internet Service</v>
      </c>
      <c r="J1240" s="108">
        <v>0</v>
      </c>
      <c r="K1240" s="121" t="b">
        <f>IF(AND(my_practice13[[#This Row],[phone_service]]&gt;0, my_practice13[[#This Row],[internet_service]]&gt;0),TRUE,FALSE)</f>
        <v>0</v>
      </c>
      <c r="L1240" s="121" t="b">
        <f>IF(AND(my_practice13[[#This Row],[phone_service]]=0, my_practice13[[#This Row],[internet_service]]&gt;0),TRUE, FALSE)</f>
        <v>0</v>
      </c>
      <c r="M1240" s="121" t="b">
        <f t="shared" si="210"/>
        <v>1</v>
      </c>
      <c r="N1240" s="121" t="str">
        <f>VLOOKUP(O1240,contract[#All], 2, 0)</f>
        <v>1 Year</v>
      </c>
      <c r="O1240" s="108">
        <v>1</v>
      </c>
      <c r="P1240" s="108" t="s">
        <v>10</v>
      </c>
      <c r="Q1240" s="107">
        <v>20.25</v>
      </c>
      <c r="R1240" s="107">
        <v>439.75</v>
      </c>
      <c r="S1240" s="111">
        <f>my_practice13[[#This Row],[total_charges]]/my_practice13[[#This Row],[monthly_charges]]</f>
        <v>21.716049382716051</v>
      </c>
      <c r="T1240" s="107">
        <f t="shared" si="211"/>
        <v>20.25</v>
      </c>
      <c r="U1240" s="121">
        <f t="shared" si="212"/>
        <v>1</v>
      </c>
      <c r="V1240" s="118">
        <f t="shared" ca="1" si="213"/>
        <v>43932</v>
      </c>
      <c r="W1240" s="111">
        <f t="shared" si="214"/>
        <v>660</v>
      </c>
      <c r="X1240" s="118">
        <f t="shared" ca="1" si="215"/>
        <v>43272</v>
      </c>
      <c r="Y1240" s="121" t="b">
        <f t="shared" si="216"/>
        <v>0</v>
      </c>
      <c r="Z1240" s="121" t="b">
        <f t="shared" si="217"/>
        <v>0</v>
      </c>
      <c r="AA1240" s="111" t="b">
        <f t="shared" si="218"/>
        <v>1</v>
      </c>
      <c r="AB1240" s="121" t="b">
        <f t="shared" si="219"/>
        <v>0</v>
      </c>
      <c r="AC1240" t="s">
        <v>5</v>
      </c>
      <c r="AD1240"/>
      <c r="AE1240"/>
      <c r="AF1240"/>
      <c r="AG1240"/>
      <c r="AH1240"/>
      <c r="AI1240"/>
      <c r="AJ1240"/>
      <c r="AK1240"/>
      <c r="AL1240"/>
      <c r="AM1240"/>
    </row>
    <row r="1241" spans="1:39" ht="16" x14ac:dyDescent="0.2">
      <c r="A1241" s="108" t="s">
        <v>3433</v>
      </c>
      <c r="B1241" s="108" t="s">
        <v>3</v>
      </c>
      <c r="C1241" s="111">
        <v>0</v>
      </c>
      <c r="D1241" s="108" t="s">
        <v>5</v>
      </c>
      <c r="E1241" s="108" t="s">
        <v>5</v>
      </c>
      <c r="F1241" s="121">
        <f t="shared" si="209"/>
        <v>0</v>
      </c>
      <c r="G1241" s="121" t="str">
        <f>VLOOKUP(H1241, phone[#All], 2, 0)</f>
        <v>No Phone Service</v>
      </c>
      <c r="H1241" s="108">
        <v>0</v>
      </c>
      <c r="I1241" s="120" t="str">
        <f>VLOOKUP(J1241,internet[#All], 2, 0)</f>
        <v>DSL</v>
      </c>
      <c r="J1241" s="108">
        <v>1</v>
      </c>
      <c r="K1241" s="121" t="b">
        <f>IF(AND(my_practice13[[#This Row],[phone_service]]&gt;0, my_practice13[[#This Row],[internet_service]]&gt;0),TRUE,FALSE)</f>
        <v>0</v>
      </c>
      <c r="L1241" s="121" t="b">
        <f>IF(AND(my_practice13[[#This Row],[phone_service]]=0, my_practice13[[#This Row],[internet_service]]&gt;0),TRUE, FALSE)</f>
        <v>1</v>
      </c>
      <c r="M1241" s="121" t="b">
        <f t="shared" si="210"/>
        <v>0</v>
      </c>
      <c r="N1241" s="121" t="str">
        <f>VLOOKUP(O1241,contract[#All], 2, 0)</f>
        <v>2 Year</v>
      </c>
      <c r="O1241" s="108">
        <v>2</v>
      </c>
      <c r="P1241" s="108" t="s">
        <v>13</v>
      </c>
      <c r="Q1241" s="107">
        <v>58.35</v>
      </c>
      <c r="R1241" s="107">
        <v>4214.25</v>
      </c>
      <c r="S1241" s="111">
        <f>my_practice13[[#This Row],[total_charges]]/my_practice13[[#This Row],[monthly_charges]]</f>
        <v>72.223650385604117</v>
      </c>
      <c r="T1241" s="107">
        <f t="shared" si="211"/>
        <v>58.349999999999994</v>
      </c>
      <c r="U1241" s="121">
        <f t="shared" si="212"/>
        <v>1</v>
      </c>
      <c r="V1241" s="118">
        <f t="shared" ca="1" si="213"/>
        <v>43932</v>
      </c>
      <c r="W1241" s="111">
        <f t="shared" si="214"/>
        <v>2196</v>
      </c>
      <c r="X1241" s="118">
        <f t="shared" ca="1" si="215"/>
        <v>41736</v>
      </c>
      <c r="Y1241" s="121" t="b">
        <f t="shared" si="216"/>
        <v>1</v>
      </c>
      <c r="Z1241" s="121" t="b">
        <f t="shared" si="217"/>
        <v>0</v>
      </c>
      <c r="AA1241" s="111" t="b">
        <f t="shared" si="218"/>
        <v>1</v>
      </c>
      <c r="AB1241" s="121" t="b">
        <f t="shared" si="219"/>
        <v>1</v>
      </c>
      <c r="AC1241" t="s">
        <v>5</v>
      </c>
      <c r="AD1241"/>
      <c r="AE1241"/>
      <c r="AF1241"/>
      <c r="AG1241"/>
      <c r="AH1241"/>
      <c r="AI1241"/>
      <c r="AJ1241"/>
      <c r="AK1241"/>
      <c r="AL1241"/>
      <c r="AM1241"/>
    </row>
    <row r="1242" spans="1:39" ht="16" x14ac:dyDescent="0.2">
      <c r="A1242" s="108" t="s">
        <v>1386</v>
      </c>
      <c r="B1242" s="108" t="s">
        <v>3</v>
      </c>
      <c r="C1242" s="111">
        <v>0</v>
      </c>
      <c r="D1242" s="108" t="s">
        <v>4</v>
      </c>
      <c r="E1242" s="108" t="s">
        <v>4</v>
      </c>
      <c r="F1242" s="121">
        <f t="shared" si="209"/>
        <v>3</v>
      </c>
      <c r="G1242" s="121" t="str">
        <f>VLOOKUP(H1242, phone[#All], 2, 0)</f>
        <v>One Line</v>
      </c>
      <c r="H1242" s="108">
        <v>1</v>
      </c>
      <c r="I1242" s="120" t="str">
        <f>VLOOKUP(J1242,internet[#All], 2, 0)</f>
        <v>No Internet Service</v>
      </c>
      <c r="J1242" s="108">
        <v>0</v>
      </c>
      <c r="K1242" s="121" t="b">
        <f>IF(AND(my_practice13[[#This Row],[phone_service]]&gt;0, my_practice13[[#This Row],[internet_service]]&gt;0),TRUE,FALSE)</f>
        <v>0</v>
      </c>
      <c r="L1242" s="121" t="b">
        <f>IF(AND(my_practice13[[#This Row],[phone_service]]=0, my_practice13[[#This Row],[internet_service]]&gt;0),TRUE, FALSE)</f>
        <v>0</v>
      </c>
      <c r="M1242" s="121" t="b">
        <f t="shared" si="210"/>
        <v>1</v>
      </c>
      <c r="N1242" s="121" t="str">
        <f>VLOOKUP(O1242,contract[#All], 2, 0)</f>
        <v>2 Year</v>
      </c>
      <c r="O1242" s="108">
        <v>2</v>
      </c>
      <c r="P1242" s="108" t="s">
        <v>13</v>
      </c>
      <c r="Q1242" s="107">
        <v>19.850000000000001</v>
      </c>
      <c r="R1242" s="107">
        <v>854.8</v>
      </c>
      <c r="S1242" s="111">
        <f>my_practice13[[#This Row],[total_charges]]/my_practice13[[#This Row],[monthly_charges]]</f>
        <v>43.062972292191432</v>
      </c>
      <c r="T1242" s="107">
        <f t="shared" si="211"/>
        <v>19.850000000000001</v>
      </c>
      <c r="U1242" s="121">
        <f t="shared" si="212"/>
        <v>1</v>
      </c>
      <c r="V1242" s="118">
        <f t="shared" ca="1" si="213"/>
        <v>43932</v>
      </c>
      <c r="W1242" s="111">
        <f t="shared" si="214"/>
        <v>1309</v>
      </c>
      <c r="X1242" s="118">
        <f t="shared" ca="1" si="215"/>
        <v>42623</v>
      </c>
      <c r="Y1242" s="121" t="b">
        <f t="shared" si="216"/>
        <v>1</v>
      </c>
      <c r="Z1242" s="121" t="b">
        <f t="shared" si="217"/>
        <v>0</v>
      </c>
      <c r="AA1242" s="111" t="b">
        <f t="shared" si="218"/>
        <v>0</v>
      </c>
      <c r="AB1242" s="121" t="b">
        <f t="shared" si="219"/>
        <v>0</v>
      </c>
      <c r="AC1242" t="s">
        <v>5</v>
      </c>
      <c r="AD1242"/>
      <c r="AE1242"/>
      <c r="AF1242"/>
      <c r="AG1242"/>
      <c r="AH1242"/>
      <c r="AI1242"/>
      <c r="AJ1242"/>
      <c r="AK1242"/>
      <c r="AL1242"/>
      <c r="AM1242"/>
    </row>
    <row r="1243" spans="1:39" ht="16" x14ac:dyDescent="0.2">
      <c r="A1243" s="108" t="s">
        <v>1839</v>
      </c>
      <c r="B1243" s="108" t="s">
        <v>9</v>
      </c>
      <c r="C1243" s="111">
        <v>0</v>
      </c>
      <c r="D1243" s="108" t="s">
        <v>5</v>
      </c>
      <c r="E1243" s="108" t="s">
        <v>5</v>
      </c>
      <c r="F1243" s="121">
        <f t="shared" si="209"/>
        <v>0</v>
      </c>
      <c r="G1243" s="121" t="str">
        <f>VLOOKUP(H1243, phone[#All], 2, 0)</f>
        <v>Two or More Lines</v>
      </c>
      <c r="H1243" s="108">
        <v>2</v>
      </c>
      <c r="I1243" s="120" t="str">
        <f>VLOOKUP(J1243,internet[#All], 2, 0)</f>
        <v>No Internet Service</v>
      </c>
      <c r="J1243" s="108">
        <v>0</v>
      </c>
      <c r="K1243" s="121" t="b">
        <f>IF(AND(my_practice13[[#This Row],[phone_service]]&gt;0, my_practice13[[#This Row],[internet_service]]&gt;0),TRUE,FALSE)</f>
        <v>0</v>
      </c>
      <c r="L1243" s="121" t="b">
        <f>IF(AND(my_practice13[[#This Row],[phone_service]]=0, my_practice13[[#This Row],[internet_service]]&gt;0),TRUE, FALSE)</f>
        <v>0</v>
      </c>
      <c r="M1243" s="121" t="b">
        <f t="shared" si="210"/>
        <v>1</v>
      </c>
      <c r="N1243" s="121" t="str">
        <f>VLOOKUP(O1243,contract[#All], 2, 0)</f>
        <v>1 Year</v>
      </c>
      <c r="O1243" s="108">
        <v>1</v>
      </c>
      <c r="P1243" s="108" t="s">
        <v>7</v>
      </c>
      <c r="Q1243" s="107">
        <v>25.05</v>
      </c>
      <c r="R1243" s="107">
        <v>949.85</v>
      </c>
      <c r="S1243" s="111">
        <f>my_practice13[[#This Row],[total_charges]]/my_practice13[[#This Row],[monthly_charges]]</f>
        <v>37.918163672654693</v>
      </c>
      <c r="T1243" s="107">
        <f t="shared" si="211"/>
        <v>25.05</v>
      </c>
      <c r="U1243" s="121">
        <f t="shared" si="212"/>
        <v>1</v>
      </c>
      <c r="V1243" s="118">
        <f t="shared" ca="1" si="213"/>
        <v>43932</v>
      </c>
      <c r="W1243" s="111">
        <f t="shared" si="214"/>
        <v>1153</v>
      </c>
      <c r="X1243" s="118">
        <f t="shared" ca="1" si="215"/>
        <v>42779</v>
      </c>
      <c r="Y1243" s="121" t="b">
        <f t="shared" si="216"/>
        <v>0</v>
      </c>
      <c r="Z1243" s="121" t="b">
        <f t="shared" si="217"/>
        <v>0</v>
      </c>
      <c r="AA1243" s="111" t="b">
        <f t="shared" si="218"/>
        <v>1</v>
      </c>
      <c r="AB1243" s="121" t="b">
        <f t="shared" si="219"/>
        <v>0</v>
      </c>
      <c r="AC1243" t="s">
        <v>5</v>
      </c>
      <c r="AD1243"/>
      <c r="AE1243"/>
      <c r="AF1243"/>
      <c r="AG1243"/>
      <c r="AH1243"/>
      <c r="AI1243"/>
      <c r="AJ1243"/>
      <c r="AK1243"/>
      <c r="AL1243"/>
      <c r="AM1243"/>
    </row>
    <row r="1244" spans="1:39" ht="16" x14ac:dyDescent="0.2">
      <c r="A1244" s="108" t="s">
        <v>5936</v>
      </c>
      <c r="B1244" s="108" t="s">
        <v>9</v>
      </c>
      <c r="C1244" s="111">
        <v>0</v>
      </c>
      <c r="D1244" s="108" t="s">
        <v>5</v>
      </c>
      <c r="E1244" s="108" t="s">
        <v>5</v>
      </c>
      <c r="F1244" s="121">
        <f t="shared" si="209"/>
        <v>0</v>
      </c>
      <c r="G1244" s="121" t="str">
        <f>VLOOKUP(H1244, phone[#All], 2, 0)</f>
        <v>Two or More Lines</v>
      </c>
      <c r="H1244" s="108">
        <v>2</v>
      </c>
      <c r="I1244" s="120" t="str">
        <f>VLOOKUP(J1244,internet[#All], 2, 0)</f>
        <v>DSL</v>
      </c>
      <c r="J1244" s="108">
        <v>1</v>
      </c>
      <c r="K1244" s="121" t="b">
        <f>IF(AND(my_practice13[[#This Row],[phone_service]]&gt;0, my_practice13[[#This Row],[internet_service]]&gt;0),TRUE,FALSE)</f>
        <v>1</v>
      </c>
      <c r="L1244" s="121" t="b">
        <f>IF(AND(my_practice13[[#This Row],[phone_service]]=0, my_practice13[[#This Row],[internet_service]]&gt;0),TRUE, FALSE)</f>
        <v>0</v>
      </c>
      <c r="M1244" s="121" t="b">
        <f t="shared" si="210"/>
        <v>0</v>
      </c>
      <c r="N1244" s="121" t="str">
        <f>VLOOKUP(O1244,contract[#All], 2, 0)</f>
        <v>1 Year</v>
      </c>
      <c r="O1244" s="108">
        <v>1</v>
      </c>
      <c r="P1244" s="108" t="s">
        <v>7</v>
      </c>
      <c r="Q1244" s="107">
        <v>68.7</v>
      </c>
      <c r="R1244" s="107">
        <v>1416.2</v>
      </c>
      <c r="S1244" s="111">
        <f>my_practice13[[#This Row],[total_charges]]/my_practice13[[#This Row],[monthly_charges]]</f>
        <v>20.614264919941775</v>
      </c>
      <c r="T1244" s="107">
        <f t="shared" si="211"/>
        <v>68.7</v>
      </c>
      <c r="U1244" s="121">
        <f t="shared" si="212"/>
        <v>1</v>
      </c>
      <c r="V1244" s="118">
        <f t="shared" ca="1" si="213"/>
        <v>43932</v>
      </c>
      <c r="W1244" s="111">
        <f t="shared" si="214"/>
        <v>627</v>
      </c>
      <c r="X1244" s="118">
        <f t="shared" ca="1" si="215"/>
        <v>43305</v>
      </c>
      <c r="Y1244" s="121" t="b">
        <f t="shared" si="216"/>
        <v>0</v>
      </c>
      <c r="Z1244" s="121" t="b">
        <f t="shared" si="217"/>
        <v>0</v>
      </c>
      <c r="AA1244" s="111" t="b">
        <f t="shared" si="218"/>
        <v>1</v>
      </c>
      <c r="AB1244" s="121" t="b">
        <f t="shared" si="219"/>
        <v>1</v>
      </c>
      <c r="AC1244" t="s">
        <v>5</v>
      </c>
      <c r="AD1244"/>
      <c r="AE1244"/>
      <c r="AF1244"/>
      <c r="AG1244"/>
      <c r="AH1244"/>
      <c r="AI1244"/>
      <c r="AJ1244"/>
      <c r="AK1244"/>
      <c r="AL1244"/>
      <c r="AM1244"/>
    </row>
    <row r="1245" spans="1:39" ht="16" x14ac:dyDescent="0.2">
      <c r="A1245" s="108" t="s">
        <v>5220</v>
      </c>
      <c r="B1245" s="108" t="s">
        <v>9</v>
      </c>
      <c r="C1245" s="111">
        <v>0</v>
      </c>
      <c r="D1245" s="108" t="s">
        <v>4</v>
      </c>
      <c r="E1245" s="108" t="s">
        <v>5</v>
      </c>
      <c r="F1245" s="121">
        <f t="shared" si="209"/>
        <v>1</v>
      </c>
      <c r="G1245" s="121" t="str">
        <f>VLOOKUP(H1245, phone[#All], 2, 0)</f>
        <v>Two or More Lines</v>
      </c>
      <c r="H1245" s="108">
        <v>2</v>
      </c>
      <c r="I1245" s="120" t="str">
        <f>VLOOKUP(J1245,internet[#All], 2, 0)</f>
        <v>Fiber Optic</v>
      </c>
      <c r="J1245" s="108">
        <v>2</v>
      </c>
      <c r="K1245" s="121" t="b">
        <f>IF(AND(my_practice13[[#This Row],[phone_service]]&gt;0, my_practice13[[#This Row],[internet_service]]&gt;0),TRUE,FALSE)</f>
        <v>1</v>
      </c>
      <c r="L1245" s="121" t="b">
        <f>IF(AND(my_practice13[[#This Row],[phone_service]]=0, my_practice13[[#This Row],[internet_service]]&gt;0),TRUE, FALSE)</f>
        <v>0</v>
      </c>
      <c r="M1245" s="121" t="b">
        <f t="shared" si="210"/>
        <v>0</v>
      </c>
      <c r="N1245" s="121" t="str">
        <f>VLOOKUP(O1245,contract[#All], 2, 0)</f>
        <v>2 Year</v>
      </c>
      <c r="O1245" s="108">
        <v>2</v>
      </c>
      <c r="P1245" s="108" t="s">
        <v>17</v>
      </c>
      <c r="Q1245" s="107">
        <v>109.95</v>
      </c>
      <c r="R1245" s="107">
        <v>7852.4</v>
      </c>
      <c r="S1245" s="111">
        <f>my_practice13[[#This Row],[total_charges]]/my_practice13[[#This Row],[monthly_charges]]</f>
        <v>71.417917235106856</v>
      </c>
      <c r="T1245" s="107">
        <f t="shared" si="211"/>
        <v>109.95000000000002</v>
      </c>
      <c r="U1245" s="121" t="e">
        <f t="shared" si="212"/>
        <v>#N/A</v>
      </c>
      <c r="V1245" s="118">
        <f t="shared" ca="1" si="213"/>
        <v>43932</v>
      </c>
      <c r="W1245" s="111">
        <f t="shared" si="214"/>
        <v>2171</v>
      </c>
      <c r="X1245" s="118">
        <f t="shared" ca="1" si="215"/>
        <v>41761</v>
      </c>
      <c r="Y1245" s="121" t="b">
        <f t="shared" si="216"/>
        <v>0</v>
      </c>
      <c r="Z1245" s="121" t="b">
        <f t="shared" si="217"/>
        <v>0</v>
      </c>
      <c r="AA1245" s="111" t="b">
        <f t="shared" si="218"/>
        <v>1</v>
      </c>
      <c r="AB1245" s="121" t="b">
        <f t="shared" si="219"/>
        <v>1</v>
      </c>
      <c r="AC1245" t="s">
        <v>5</v>
      </c>
      <c r="AD1245"/>
      <c r="AE1245"/>
      <c r="AF1245"/>
      <c r="AG1245"/>
      <c r="AH1245"/>
      <c r="AI1245"/>
      <c r="AJ1245"/>
      <c r="AK1245"/>
      <c r="AL1245"/>
      <c r="AM1245"/>
    </row>
    <row r="1246" spans="1:39" ht="16" x14ac:dyDescent="0.2">
      <c r="A1246" s="108" t="s">
        <v>6362</v>
      </c>
      <c r="B1246" s="108" t="s">
        <v>9</v>
      </c>
      <c r="C1246" s="111">
        <v>0</v>
      </c>
      <c r="D1246" s="108" t="s">
        <v>4</v>
      </c>
      <c r="E1246" s="108" t="s">
        <v>4</v>
      </c>
      <c r="F1246" s="121">
        <f t="shared" si="209"/>
        <v>3</v>
      </c>
      <c r="G1246" s="121" t="str">
        <f>VLOOKUP(H1246, phone[#All], 2, 0)</f>
        <v>Two or More Lines</v>
      </c>
      <c r="H1246" s="108">
        <v>2</v>
      </c>
      <c r="I1246" s="120" t="str">
        <f>VLOOKUP(J1246,internet[#All], 2, 0)</f>
        <v>Fiber Optic</v>
      </c>
      <c r="J1246" s="108">
        <v>2</v>
      </c>
      <c r="K1246" s="121" t="b">
        <f>IF(AND(my_practice13[[#This Row],[phone_service]]&gt;0, my_practice13[[#This Row],[internet_service]]&gt;0),TRUE,FALSE)</f>
        <v>1</v>
      </c>
      <c r="L1246" s="121" t="b">
        <f>IF(AND(my_practice13[[#This Row],[phone_service]]=0, my_practice13[[#This Row],[internet_service]]&gt;0),TRUE, FALSE)</f>
        <v>0</v>
      </c>
      <c r="M1246" s="121" t="b">
        <f t="shared" si="210"/>
        <v>0</v>
      </c>
      <c r="N1246" s="121" t="str">
        <f>VLOOKUP(O1246,contract[#All], 2, 0)</f>
        <v>Month-to-Month</v>
      </c>
      <c r="O1246" s="108">
        <v>0</v>
      </c>
      <c r="P1246" s="108" t="s">
        <v>7</v>
      </c>
      <c r="Q1246" s="107">
        <v>103.7</v>
      </c>
      <c r="R1246" s="107">
        <v>5071.05</v>
      </c>
      <c r="S1246" s="111">
        <f>my_practice13[[#This Row],[total_charges]]/my_practice13[[#This Row],[monthly_charges]]</f>
        <v>48.901157184185152</v>
      </c>
      <c r="T1246" s="107">
        <f t="shared" si="211"/>
        <v>103.7</v>
      </c>
      <c r="U1246" s="121">
        <f t="shared" si="212"/>
        <v>1</v>
      </c>
      <c r="V1246" s="118">
        <f t="shared" ca="1" si="213"/>
        <v>43932</v>
      </c>
      <c r="W1246" s="111">
        <f t="shared" si="214"/>
        <v>1487</v>
      </c>
      <c r="X1246" s="118">
        <f t="shared" ca="1" si="215"/>
        <v>42445</v>
      </c>
      <c r="Y1246" s="121" t="b">
        <f t="shared" si="216"/>
        <v>0</v>
      </c>
      <c r="Z1246" s="121" t="b">
        <f t="shared" si="217"/>
        <v>1</v>
      </c>
      <c r="AA1246" s="111" t="b">
        <f t="shared" si="218"/>
        <v>1</v>
      </c>
      <c r="AB1246" s="121" t="b">
        <f t="shared" si="219"/>
        <v>1</v>
      </c>
      <c r="AC1246" t="s">
        <v>4</v>
      </c>
      <c r="AD1246"/>
      <c r="AE1246"/>
      <c r="AF1246"/>
      <c r="AG1246"/>
      <c r="AH1246"/>
      <c r="AI1246"/>
      <c r="AJ1246"/>
      <c r="AK1246"/>
      <c r="AL1246"/>
      <c r="AM1246"/>
    </row>
    <row r="1247" spans="1:39" ht="16" x14ac:dyDescent="0.2">
      <c r="A1247" s="108" t="s">
        <v>3299</v>
      </c>
      <c r="B1247" s="108" t="s">
        <v>3</v>
      </c>
      <c r="C1247" s="111">
        <v>0</v>
      </c>
      <c r="D1247" s="108" t="s">
        <v>4</v>
      </c>
      <c r="E1247" s="108" t="s">
        <v>4</v>
      </c>
      <c r="F1247" s="121">
        <f t="shared" si="209"/>
        <v>3</v>
      </c>
      <c r="G1247" s="121" t="str">
        <f>VLOOKUP(H1247, phone[#All], 2, 0)</f>
        <v>One Line</v>
      </c>
      <c r="H1247" s="108">
        <v>1</v>
      </c>
      <c r="I1247" s="120" t="str">
        <f>VLOOKUP(J1247,internet[#All], 2, 0)</f>
        <v>No Internet Service</v>
      </c>
      <c r="J1247" s="108">
        <v>0</v>
      </c>
      <c r="K1247" s="121" t="b">
        <f>IF(AND(my_practice13[[#This Row],[phone_service]]&gt;0, my_practice13[[#This Row],[internet_service]]&gt;0),TRUE,FALSE)</f>
        <v>0</v>
      </c>
      <c r="L1247" s="121" t="b">
        <f>IF(AND(my_practice13[[#This Row],[phone_service]]=0, my_practice13[[#This Row],[internet_service]]&gt;0),TRUE, FALSE)</f>
        <v>0</v>
      </c>
      <c r="M1247" s="121" t="b">
        <f t="shared" si="210"/>
        <v>1</v>
      </c>
      <c r="N1247" s="121" t="str">
        <f>VLOOKUP(O1247,contract[#All], 2, 0)</f>
        <v>2 Year</v>
      </c>
      <c r="O1247" s="108">
        <v>2</v>
      </c>
      <c r="P1247" s="108" t="s">
        <v>10</v>
      </c>
      <c r="Q1247" s="107">
        <v>20.85</v>
      </c>
      <c r="R1247" s="107">
        <v>272.35000000000002</v>
      </c>
      <c r="S1247" s="111">
        <f>my_practice13[[#This Row],[total_charges]]/my_practice13[[#This Row],[monthly_charges]]</f>
        <v>13.062350119904076</v>
      </c>
      <c r="T1247" s="107">
        <f t="shared" si="211"/>
        <v>20.85</v>
      </c>
      <c r="U1247" s="121">
        <f t="shared" si="212"/>
        <v>1</v>
      </c>
      <c r="V1247" s="118">
        <f t="shared" ca="1" si="213"/>
        <v>43932</v>
      </c>
      <c r="W1247" s="111">
        <f t="shared" si="214"/>
        <v>397</v>
      </c>
      <c r="X1247" s="118">
        <f t="shared" ca="1" si="215"/>
        <v>43535</v>
      </c>
      <c r="Y1247" s="121" t="b">
        <f t="shared" si="216"/>
        <v>1</v>
      </c>
      <c r="Z1247" s="121" t="b">
        <f t="shared" si="217"/>
        <v>0</v>
      </c>
      <c r="AA1247" s="111" t="b">
        <f t="shared" si="218"/>
        <v>1</v>
      </c>
      <c r="AB1247" s="121" t="b">
        <f t="shared" si="219"/>
        <v>0</v>
      </c>
      <c r="AC1247" t="s">
        <v>5</v>
      </c>
      <c r="AD1247"/>
      <c r="AE1247"/>
      <c r="AF1247"/>
      <c r="AG1247"/>
      <c r="AH1247"/>
      <c r="AI1247"/>
      <c r="AJ1247"/>
      <c r="AK1247"/>
      <c r="AL1247"/>
      <c r="AM1247"/>
    </row>
    <row r="1248" spans="1:39" ht="16" x14ac:dyDescent="0.2">
      <c r="A1248" s="108" t="s">
        <v>1935</v>
      </c>
      <c r="B1248" s="108" t="s">
        <v>3</v>
      </c>
      <c r="C1248" s="111">
        <v>1</v>
      </c>
      <c r="D1248" s="108" t="s">
        <v>4</v>
      </c>
      <c r="E1248" s="108" t="s">
        <v>4</v>
      </c>
      <c r="F1248" s="121">
        <f t="shared" si="209"/>
        <v>3</v>
      </c>
      <c r="G1248" s="121" t="str">
        <f>VLOOKUP(H1248, phone[#All], 2, 0)</f>
        <v>Two or More Lines</v>
      </c>
      <c r="H1248" s="108">
        <v>2</v>
      </c>
      <c r="I1248" s="120" t="str">
        <f>VLOOKUP(J1248,internet[#All], 2, 0)</f>
        <v>Fiber Optic</v>
      </c>
      <c r="J1248" s="108">
        <v>2</v>
      </c>
      <c r="K1248" s="121" t="b">
        <f>IF(AND(my_practice13[[#This Row],[phone_service]]&gt;0, my_practice13[[#This Row],[internet_service]]&gt;0),TRUE,FALSE)</f>
        <v>1</v>
      </c>
      <c r="L1248" s="121" t="b">
        <f>IF(AND(my_practice13[[#This Row],[phone_service]]=0, my_practice13[[#This Row],[internet_service]]&gt;0),TRUE, FALSE)</f>
        <v>0</v>
      </c>
      <c r="M1248" s="121" t="b">
        <f t="shared" si="210"/>
        <v>0</v>
      </c>
      <c r="N1248" s="121" t="str">
        <f>VLOOKUP(O1248,contract[#All], 2, 0)</f>
        <v>Month-to-Month</v>
      </c>
      <c r="O1248" s="108">
        <v>0</v>
      </c>
      <c r="P1248" s="108" t="s">
        <v>13</v>
      </c>
      <c r="Q1248" s="107">
        <v>85.35</v>
      </c>
      <c r="R1248" s="107">
        <v>1961.6</v>
      </c>
      <c r="S1248" s="111">
        <f>my_practice13[[#This Row],[total_charges]]/my_practice13[[#This Row],[monthly_charges]]</f>
        <v>22.983011130638548</v>
      </c>
      <c r="T1248" s="107">
        <f t="shared" si="211"/>
        <v>85.35</v>
      </c>
      <c r="U1248" s="121">
        <f t="shared" si="212"/>
        <v>1</v>
      </c>
      <c r="V1248" s="118">
        <f t="shared" ca="1" si="213"/>
        <v>43932</v>
      </c>
      <c r="W1248" s="111">
        <f t="shared" si="214"/>
        <v>699</v>
      </c>
      <c r="X1248" s="118">
        <f t="shared" ca="1" si="215"/>
        <v>43233</v>
      </c>
      <c r="Y1248" s="121" t="b">
        <f t="shared" si="216"/>
        <v>1</v>
      </c>
      <c r="Z1248" s="121" t="b">
        <f t="shared" si="217"/>
        <v>0</v>
      </c>
      <c r="AA1248" s="111" t="b">
        <f t="shared" si="218"/>
        <v>1</v>
      </c>
      <c r="AB1248" s="121" t="b">
        <f t="shared" si="219"/>
        <v>1</v>
      </c>
      <c r="AC1248" t="s">
        <v>5</v>
      </c>
      <c r="AD1248"/>
      <c r="AE1248"/>
      <c r="AF1248"/>
      <c r="AG1248"/>
      <c r="AH1248"/>
      <c r="AI1248"/>
      <c r="AJ1248"/>
      <c r="AK1248"/>
      <c r="AL1248"/>
      <c r="AM1248"/>
    </row>
    <row r="1249" spans="1:39" ht="16" x14ac:dyDescent="0.2">
      <c r="A1249" s="108" t="s">
        <v>2838</v>
      </c>
      <c r="B1249" s="108" t="s">
        <v>9</v>
      </c>
      <c r="C1249" s="111">
        <v>0</v>
      </c>
      <c r="D1249" s="108" t="s">
        <v>5</v>
      </c>
      <c r="E1249" s="108" t="s">
        <v>5</v>
      </c>
      <c r="F1249" s="121">
        <f t="shared" si="209"/>
        <v>0</v>
      </c>
      <c r="G1249" s="121" t="str">
        <f>VLOOKUP(H1249, phone[#All], 2, 0)</f>
        <v>One Line</v>
      </c>
      <c r="H1249" s="108">
        <v>1</v>
      </c>
      <c r="I1249" s="120" t="str">
        <f>VLOOKUP(J1249,internet[#All], 2, 0)</f>
        <v>DSL</v>
      </c>
      <c r="J1249" s="108">
        <v>1</v>
      </c>
      <c r="K1249" s="121" t="b">
        <f>IF(AND(my_practice13[[#This Row],[phone_service]]&gt;0, my_practice13[[#This Row],[internet_service]]&gt;0),TRUE,FALSE)</f>
        <v>1</v>
      </c>
      <c r="L1249" s="121" t="b">
        <f>IF(AND(my_practice13[[#This Row],[phone_service]]=0, my_practice13[[#This Row],[internet_service]]&gt;0),TRUE, FALSE)</f>
        <v>0</v>
      </c>
      <c r="M1249" s="121" t="b">
        <f t="shared" si="210"/>
        <v>0</v>
      </c>
      <c r="N1249" s="121" t="str">
        <f>VLOOKUP(O1249,contract[#All], 2, 0)</f>
        <v>Month-to-Month</v>
      </c>
      <c r="O1249" s="108">
        <v>0</v>
      </c>
      <c r="P1249" s="108" t="s">
        <v>10</v>
      </c>
      <c r="Q1249" s="107">
        <v>50.15</v>
      </c>
      <c r="R1249" s="107">
        <v>50.15</v>
      </c>
      <c r="S1249" s="111">
        <f>my_practice13[[#This Row],[total_charges]]/my_practice13[[#This Row],[monthly_charges]]</f>
        <v>1</v>
      </c>
      <c r="T1249" s="107">
        <f t="shared" si="211"/>
        <v>50.15</v>
      </c>
      <c r="U1249" s="121">
        <f t="shared" si="212"/>
        <v>1</v>
      </c>
      <c r="V1249" s="118">
        <f t="shared" ca="1" si="213"/>
        <v>43932</v>
      </c>
      <c r="W1249" s="111">
        <f t="shared" si="214"/>
        <v>30</v>
      </c>
      <c r="X1249" s="118">
        <f t="shared" ca="1" si="215"/>
        <v>43902</v>
      </c>
      <c r="Y1249" s="121" t="b">
        <f t="shared" si="216"/>
        <v>0</v>
      </c>
      <c r="Z1249" s="121" t="b">
        <f t="shared" si="217"/>
        <v>0</v>
      </c>
      <c r="AA1249" s="111" t="b">
        <f t="shared" si="218"/>
        <v>1</v>
      </c>
      <c r="AB1249" s="121" t="b">
        <f t="shared" si="219"/>
        <v>1</v>
      </c>
      <c r="AC1249" t="s">
        <v>5</v>
      </c>
      <c r="AD1249"/>
      <c r="AE1249"/>
      <c r="AF1249"/>
      <c r="AG1249"/>
      <c r="AH1249"/>
      <c r="AI1249"/>
      <c r="AJ1249"/>
      <c r="AK1249"/>
      <c r="AL1249"/>
      <c r="AM1249"/>
    </row>
    <row r="1250" spans="1:39" ht="16" x14ac:dyDescent="0.2">
      <c r="A1250" s="108" t="s">
        <v>2377</v>
      </c>
      <c r="B1250" s="108" t="s">
        <v>3</v>
      </c>
      <c r="C1250" s="111">
        <v>1</v>
      </c>
      <c r="D1250" s="108" t="s">
        <v>5</v>
      </c>
      <c r="E1250" s="108" t="s">
        <v>5</v>
      </c>
      <c r="F1250" s="121">
        <f t="shared" si="209"/>
        <v>0</v>
      </c>
      <c r="G1250" s="121" t="str">
        <f>VLOOKUP(H1250, phone[#All], 2, 0)</f>
        <v>One Line</v>
      </c>
      <c r="H1250" s="108">
        <v>1</v>
      </c>
      <c r="I1250" s="120" t="str">
        <f>VLOOKUP(J1250,internet[#All], 2, 0)</f>
        <v>Fiber Optic</v>
      </c>
      <c r="J1250" s="108">
        <v>2</v>
      </c>
      <c r="K1250" s="121" t="b">
        <f>IF(AND(my_practice13[[#This Row],[phone_service]]&gt;0, my_practice13[[#This Row],[internet_service]]&gt;0),TRUE,FALSE)</f>
        <v>1</v>
      </c>
      <c r="L1250" s="121" t="b">
        <f>IF(AND(my_practice13[[#This Row],[phone_service]]=0, my_practice13[[#This Row],[internet_service]]&gt;0),TRUE, FALSE)</f>
        <v>0</v>
      </c>
      <c r="M1250" s="121" t="b">
        <f t="shared" si="210"/>
        <v>0</v>
      </c>
      <c r="N1250" s="121" t="str">
        <f>VLOOKUP(O1250,contract[#All], 2, 0)</f>
        <v>Month-to-Month</v>
      </c>
      <c r="O1250" s="108">
        <v>0</v>
      </c>
      <c r="P1250" s="108" t="s">
        <v>7</v>
      </c>
      <c r="Q1250" s="107">
        <v>70.150000000000006</v>
      </c>
      <c r="R1250" s="107">
        <v>70.150000000000006</v>
      </c>
      <c r="S1250" s="111">
        <f>my_practice13[[#This Row],[total_charges]]/my_practice13[[#This Row],[monthly_charges]]</f>
        <v>1</v>
      </c>
      <c r="T1250" s="107">
        <f t="shared" si="211"/>
        <v>70.150000000000006</v>
      </c>
      <c r="U1250" s="121">
        <f t="shared" si="212"/>
        <v>1</v>
      </c>
      <c r="V1250" s="118">
        <f t="shared" ca="1" si="213"/>
        <v>43932</v>
      </c>
      <c r="W1250" s="111">
        <f t="shared" si="214"/>
        <v>30</v>
      </c>
      <c r="X1250" s="118">
        <f t="shared" ca="1" si="215"/>
        <v>43902</v>
      </c>
      <c r="Y1250" s="121" t="b">
        <f t="shared" si="216"/>
        <v>1</v>
      </c>
      <c r="Z1250" s="121" t="b">
        <f t="shared" si="217"/>
        <v>1</v>
      </c>
      <c r="AA1250" s="111" t="b">
        <f t="shared" si="218"/>
        <v>1</v>
      </c>
      <c r="AB1250" s="121" t="b">
        <f t="shared" si="219"/>
        <v>1</v>
      </c>
      <c r="AC1250" t="s">
        <v>4</v>
      </c>
      <c r="AD1250"/>
      <c r="AE1250"/>
      <c r="AF1250"/>
      <c r="AG1250"/>
      <c r="AH1250"/>
      <c r="AI1250"/>
      <c r="AJ1250"/>
      <c r="AK1250"/>
      <c r="AL1250"/>
      <c r="AM1250"/>
    </row>
    <row r="1251" spans="1:39" ht="16" x14ac:dyDescent="0.2">
      <c r="A1251" s="108" t="s">
        <v>5040</v>
      </c>
      <c r="B1251" s="108" t="s">
        <v>3</v>
      </c>
      <c r="C1251" s="111">
        <v>0</v>
      </c>
      <c r="D1251" s="108" t="s">
        <v>4</v>
      </c>
      <c r="E1251" s="108" t="s">
        <v>5</v>
      </c>
      <c r="F1251" s="121">
        <f t="shared" si="209"/>
        <v>1</v>
      </c>
      <c r="G1251" s="121" t="str">
        <f>VLOOKUP(H1251, phone[#All], 2, 0)</f>
        <v>One Line</v>
      </c>
      <c r="H1251" s="108">
        <v>1</v>
      </c>
      <c r="I1251" s="120" t="str">
        <f>VLOOKUP(J1251,internet[#All], 2, 0)</f>
        <v>DSL</v>
      </c>
      <c r="J1251" s="108">
        <v>1</v>
      </c>
      <c r="K1251" s="121" t="b">
        <f>IF(AND(my_practice13[[#This Row],[phone_service]]&gt;0, my_practice13[[#This Row],[internet_service]]&gt;0),TRUE,FALSE)</f>
        <v>1</v>
      </c>
      <c r="L1251" s="121" t="b">
        <f>IF(AND(my_practice13[[#This Row],[phone_service]]=0, my_practice13[[#This Row],[internet_service]]&gt;0),TRUE, FALSE)</f>
        <v>0</v>
      </c>
      <c r="M1251" s="121" t="b">
        <f t="shared" si="210"/>
        <v>0</v>
      </c>
      <c r="N1251" s="121" t="str">
        <f>VLOOKUP(O1251,contract[#All], 2, 0)</f>
        <v>Month-to-Month</v>
      </c>
      <c r="O1251" s="108">
        <v>0</v>
      </c>
      <c r="P1251" s="108" t="s">
        <v>13</v>
      </c>
      <c r="Q1251" s="107">
        <v>50.3</v>
      </c>
      <c r="R1251" s="107">
        <v>355.1</v>
      </c>
      <c r="S1251" s="111">
        <f>my_practice13[[#This Row],[total_charges]]/my_practice13[[#This Row],[monthly_charges]]</f>
        <v>7.0596421471172972</v>
      </c>
      <c r="T1251" s="107">
        <f t="shared" si="211"/>
        <v>50.3</v>
      </c>
      <c r="U1251" s="121">
        <f t="shared" si="212"/>
        <v>1</v>
      </c>
      <c r="V1251" s="118">
        <f t="shared" ca="1" si="213"/>
        <v>43932</v>
      </c>
      <c r="W1251" s="111">
        <f t="shared" si="214"/>
        <v>215</v>
      </c>
      <c r="X1251" s="118">
        <f t="shared" ca="1" si="215"/>
        <v>43717</v>
      </c>
      <c r="Y1251" s="121" t="b">
        <f t="shared" si="216"/>
        <v>1</v>
      </c>
      <c r="Z1251" s="121" t="b">
        <f t="shared" si="217"/>
        <v>0</v>
      </c>
      <c r="AA1251" s="111" t="b">
        <f t="shared" si="218"/>
        <v>1</v>
      </c>
      <c r="AB1251" s="121" t="b">
        <f t="shared" si="219"/>
        <v>1</v>
      </c>
      <c r="AC1251" t="s">
        <v>5</v>
      </c>
      <c r="AD1251"/>
      <c r="AE1251"/>
      <c r="AF1251"/>
      <c r="AG1251"/>
      <c r="AH1251"/>
      <c r="AI1251"/>
      <c r="AJ1251"/>
      <c r="AK1251"/>
      <c r="AL1251"/>
      <c r="AM1251"/>
    </row>
    <row r="1252" spans="1:39" ht="16" x14ac:dyDescent="0.2">
      <c r="A1252" s="108" t="s">
        <v>2566</v>
      </c>
      <c r="B1252" s="108" t="s">
        <v>3</v>
      </c>
      <c r="C1252" s="111">
        <v>0</v>
      </c>
      <c r="D1252" s="108" t="s">
        <v>5</v>
      </c>
      <c r="E1252" s="108" t="s">
        <v>5</v>
      </c>
      <c r="F1252" s="121">
        <f t="shared" si="209"/>
        <v>0</v>
      </c>
      <c r="G1252" s="121" t="str">
        <f>VLOOKUP(H1252, phone[#All], 2, 0)</f>
        <v>One Line</v>
      </c>
      <c r="H1252" s="108">
        <v>1</v>
      </c>
      <c r="I1252" s="120" t="str">
        <f>VLOOKUP(J1252,internet[#All], 2, 0)</f>
        <v>DSL</v>
      </c>
      <c r="J1252" s="108">
        <v>1</v>
      </c>
      <c r="K1252" s="121" t="b">
        <f>IF(AND(my_practice13[[#This Row],[phone_service]]&gt;0, my_practice13[[#This Row],[internet_service]]&gt;0),TRUE,FALSE)</f>
        <v>1</v>
      </c>
      <c r="L1252" s="121" t="b">
        <f>IF(AND(my_practice13[[#This Row],[phone_service]]=0, my_practice13[[#This Row],[internet_service]]&gt;0),TRUE, FALSE)</f>
        <v>0</v>
      </c>
      <c r="M1252" s="121" t="b">
        <f t="shared" si="210"/>
        <v>0</v>
      </c>
      <c r="N1252" s="121" t="str">
        <f>VLOOKUP(O1252,contract[#All], 2, 0)</f>
        <v>Month-to-Month</v>
      </c>
      <c r="O1252" s="108">
        <v>0</v>
      </c>
      <c r="P1252" s="108" t="s">
        <v>7</v>
      </c>
      <c r="Q1252" s="107">
        <v>60</v>
      </c>
      <c r="R1252" s="107">
        <v>487.75</v>
      </c>
      <c r="S1252" s="111">
        <f>my_practice13[[#This Row],[total_charges]]/my_practice13[[#This Row],[monthly_charges]]</f>
        <v>8.1291666666666664</v>
      </c>
      <c r="T1252" s="107">
        <f t="shared" si="211"/>
        <v>60</v>
      </c>
      <c r="U1252" s="121">
        <f t="shared" si="212"/>
        <v>1</v>
      </c>
      <c r="V1252" s="118">
        <f t="shared" ca="1" si="213"/>
        <v>43932</v>
      </c>
      <c r="W1252" s="111">
        <f t="shared" si="214"/>
        <v>247</v>
      </c>
      <c r="X1252" s="118">
        <f t="shared" ca="1" si="215"/>
        <v>43685</v>
      </c>
      <c r="Y1252" s="121" t="b">
        <f t="shared" si="216"/>
        <v>1</v>
      </c>
      <c r="Z1252" s="121" t="b">
        <f t="shared" si="217"/>
        <v>0</v>
      </c>
      <c r="AA1252" s="111" t="b">
        <f t="shared" si="218"/>
        <v>1</v>
      </c>
      <c r="AB1252" s="121" t="b">
        <f t="shared" si="219"/>
        <v>1</v>
      </c>
      <c r="AC1252" t="s">
        <v>5</v>
      </c>
      <c r="AD1252"/>
      <c r="AE1252"/>
      <c r="AF1252"/>
      <c r="AG1252"/>
      <c r="AH1252"/>
      <c r="AI1252"/>
      <c r="AJ1252"/>
      <c r="AK1252"/>
      <c r="AL1252"/>
      <c r="AM1252"/>
    </row>
    <row r="1253" spans="1:39" ht="16" x14ac:dyDescent="0.2">
      <c r="A1253" s="108" t="s">
        <v>4418</v>
      </c>
      <c r="B1253" s="108" t="s">
        <v>9</v>
      </c>
      <c r="C1253" s="111">
        <v>0</v>
      </c>
      <c r="D1253" s="108" t="s">
        <v>5</v>
      </c>
      <c r="E1253" s="108" t="s">
        <v>4</v>
      </c>
      <c r="F1253" s="121">
        <f t="shared" si="209"/>
        <v>2</v>
      </c>
      <c r="G1253" s="121" t="str">
        <f>VLOOKUP(H1253, phone[#All], 2, 0)</f>
        <v>One Line</v>
      </c>
      <c r="H1253" s="108">
        <v>1</v>
      </c>
      <c r="I1253" s="120" t="str">
        <f>VLOOKUP(J1253,internet[#All], 2, 0)</f>
        <v>No Internet Service</v>
      </c>
      <c r="J1253" s="108">
        <v>0</v>
      </c>
      <c r="K1253" s="121" t="b">
        <f>IF(AND(my_practice13[[#This Row],[phone_service]]&gt;0, my_practice13[[#This Row],[internet_service]]&gt;0),TRUE,FALSE)</f>
        <v>0</v>
      </c>
      <c r="L1253" s="121" t="b">
        <f>IF(AND(my_practice13[[#This Row],[phone_service]]=0, my_practice13[[#This Row],[internet_service]]&gt;0),TRUE, FALSE)</f>
        <v>0</v>
      </c>
      <c r="M1253" s="121" t="b">
        <f t="shared" si="210"/>
        <v>1</v>
      </c>
      <c r="N1253" s="121" t="str">
        <f>VLOOKUP(O1253,contract[#All], 2, 0)</f>
        <v>Month-to-Month</v>
      </c>
      <c r="O1253" s="108">
        <v>0</v>
      </c>
      <c r="P1253" s="108" t="s">
        <v>10</v>
      </c>
      <c r="Q1253" s="107">
        <v>20.350000000000001</v>
      </c>
      <c r="R1253" s="107">
        <v>178.7</v>
      </c>
      <c r="S1253" s="111">
        <f>my_practice13[[#This Row],[total_charges]]/my_practice13[[#This Row],[monthly_charges]]</f>
        <v>8.781326781326781</v>
      </c>
      <c r="T1253" s="107">
        <f t="shared" si="211"/>
        <v>20.349999999999998</v>
      </c>
      <c r="U1253" s="121">
        <f t="shared" si="212"/>
        <v>1</v>
      </c>
      <c r="V1253" s="118">
        <f t="shared" ca="1" si="213"/>
        <v>43932</v>
      </c>
      <c r="W1253" s="111">
        <f t="shared" si="214"/>
        <v>267</v>
      </c>
      <c r="X1253" s="118">
        <f t="shared" ca="1" si="215"/>
        <v>43665</v>
      </c>
      <c r="Y1253" s="121" t="b">
        <f t="shared" si="216"/>
        <v>0</v>
      </c>
      <c r="Z1253" s="121" t="b">
        <f t="shared" si="217"/>
        <v>0</v>
      </c>
      <c r="AA1253" s="111" t="b">
        <f t="shared" si="218"/>
        <v>1</v>
      </c>
      <c r="AB1253" s="121" t="b">
        <f t="shared" si="219"/>
        <v>0</v>
      </c>
      <c r="AC1253" t="s">
        <v>5</v>
      </c>
      <c r="AD1253"/>
      <c r="AE1253"/>
      <c r="AF1253"/>
      <c r="AG1253"/>
      <c r="AH1253"/>
      <c r="AI1253"/>
      <c r="AJ1253"/>
      <c r="AK1253"/>
      <c r="AL1253"/>
      <c r="AM1253"/>
    </row>
    <row r="1254" spans="1:39" ht="16" x14ac:dyDescent="0.2">
      <c r="A1254" s="108" t="s">
        <v>2077</v>
      </c>
      <c r="B1254" s="108" t="s">
        <v>9</v>
      </c>
      <c r="C1254" s="111">
        <v>0</v>
      </c>
      <c r="D1254" s="108" t="s">
        <v>4</v>
      </c>
      <c r="E1254" s="108" t="s">
        <v>4</v>
      </c>
      <c r="F1254" s="121">
        <f t="shared" si="209"/>
        <v>3</v>
      </c>
      <c r="G1254" s="121" t="str">
        <f>VLOOKUP(H1254, phone[#All], 2, 0)</f>
        <v>Two or More Lines</v>
      </c>
      <c r="H1254" s="108">
        <v>2</v>
      </c>
      <c r="I1254" s="120" t="str">
        <f>VLOOKUP(J1254,internet[#All], 2, 0)</f>
        <v>No Internet Service</v>
      </c>
      <c r="J1254" s="108">
        <v>0</v>
      </c>
      <c r="K1254" s="121" t="b">
        <f>IF(AND(my_practice13[[#This Row],[phone_service]]&gt;0, my_practice13[[#This Row],[internet_service]]&gt;0),TRUE,FALSE)</f>
        <v>0</v>
      </c>
      <c r="L1254" s="121" t="b">
        <f>IF(AND(my_practice13[[#This Row],[phone_service]]=0, my_practice13[[#This Row],[internet_service]]&gt;0),TRUE, FALSE)</f>
        <v>0</v>
      </c>
      <c r="M1254" s="121" t="b">
        <f t="shared" si="210"/>
        <v>1</v>
      </c>
      <c r="N1254" s="121" t="str">
        <f>VLOOKUP(O1254,contract[#All], 2, 0)</f>
        <v>2 Year</v>
      </c>
      <c r="O1254" s="108">
        <v>2</v>
      </c>
      <c r="P1254" s="108" t="s">
        <v>10</v>
      </c>
      <c r="Q1254" s="107">
        <v>24.8</v>
      </c>
      <c r="R1254" s="107">
        <v>1514.85</v>
      </c>
      <c r="S1254" s="111">
        <f>my_practice13[[#This Row],[total_charges]]/my_practice13[[#This Row],[monthly_charges]]</f>
        <v>61.082661290322577</v>
      </c>
      <c r="T1254" s="107">
        <f t="shared" si="211"/>
        <v>24.8</v>
      </c>
      <c r="U1254" s="121">
        <f t="shared" si="212"/>
        <v>1</v>
      </c>
      <c r="V1254" s="118">
        <f t="shared" ca="1" si="213"/>
        <v>43932</v>
      </c>
      <c r="W1254" s="111">
        <f t="shared" si="214"/>
        <v>1857</v>
      </c>
      <c r="X1254" s="118">
        <f t="shared" ca="1" si="215"/>
        <v>42075</v>
      </c>
      <c r="Y1254" s="121" t="b">
        <f t="shared" si="216"/>
        <v>0</v>
      </c>
      <c r="Z1254" s="121" t="b">
        <f t="shared" si="217"/>
        <v>0</v>
      </c>
      <c r="AA1254" s="111" t="b">
        <f t="shared" si="218"/>
        <v>1</v>
      </c>
      <c r="AB1254" s="121" t="b">
        <f t="shared" si="219"/>
        <v>0</v>
      </c>
      <c r="AC1254" t="s">
        <v>5</v>
      </c>
      <c r="AD1254"/>
      <c r="AE1254"/>
      <c r="AF1254"/>
      <c r="AG1254"/>
      <c r="AH1254"/>
      <c r="AI1254"/>
      <c r="AJ1254"/>
      <c r="AK1254"/>
      <c r="AL1254"/>
      <c r="AM1254"/>
    </row>
    <row r="1255" spans="1:39" ht="16" x14ac:dyDescent="0.2">
      <c r="A1255" s="108" t="s">
        <v>4641</v>
      </c>
      <c r="B1255" s="108" t="s">
        <v>9</v>
      </c>
      <c r="C1255" s="111">
        <v>0</v>
      </c>
      <c r="D1255" s="108" t="s">
        <v>5</v>
      </c>
      <c r="E1255" s="108" t="s">
        <v>5</v>
      </c>
      <c r="F1255" s="121">
        <f t="shared" si="209"/>
        <v>0</v>
      </c>
      <c r="G1255" s="121" t="str">
        <f>VLOOKUP(H1255, phone[#All], 2, 0)</f>
        <v>Two or More Lines</v>
      </c>
      <c r="H1255" s="108">
        <v>2</v>
      </c>
      <c r="I1255" s="120" t="str">
        <f>VLOOKUP(J1255,internet[#All], 2, 0)</f>
        <v>DSL</v>
      </c>
      <c r="J1255" s="108">
        <v>1</v>
      </c>
      <c r="K1255" s="121" t="b">
        <f>IF(AND(my_practice13[[#This Row],[phone_service]]&gt;0, my_practice13[[#This Row],[internet_service]]&gt;0),TRUE,FALSE)</f>
        <v>1</v>
      </c>
      <c r="L1255" s="121" t="b">
        <f>IF(AND(my_practice13[[#This Row],[phone_service]]=0, my_practice13[[#This Row],[internet_service]]&gt;0),TRUE, FALSE)</f>
        <v>0</v>
      </c>
      <c r="M1255" s="121" t="b">
        <f t="shared" si="210"/>
        <v>0</v>
      </c>
      <c r="N1255" s="121" t="str">
        <f>VLOOKUP(O1255,contract[#All], 2, 0)</f>
        <v>Month-to-Month</v>
      </c>
      <c r="O1255" s="108">
        <v>0</v>
      </c>
      <c r="P1255" s="108" t="s">
        <v>10</v>
      </c>
      <c r="Q1255" s="107">
        <v>65.05</v>
      </c>
      <c r="R1255" s="107">
        <v>1427.55</v>
      </c>
      <c r="S1255" s="111">
        <f>my_practice13[[#This Row],[total_charges]]/my_practice13[[#This Row],[monthly_charges]]</f>
        <v>21.945426594926978</v>
      </c>
      <c r="T1255" s="107">
        <f t="shared" si="211"/>
        <v>65.05</v>
      </c>
      <c r="U1255" s="121">
        <f t="shared" si="212"/>
        <v>1</v>
      </c>
      <c r="V1255" s="118">
        <f t="shared" ca="1" si="213"/>
        <v>43932</v>
      </c>
      <c r="W1255" s="111">
        <f t="shared" si="214"/>
        <v>667</v>
      </c>
      <c r="X1255" s="118">
        <f t="shared" ca="1" si="215"/>
        <v>43265</v>
      </c>
      <c r="Y1255" s="121" t="b">
        <f t="shared" si="216"/>
        <v>0</v>
      </c>
      <c r="Z1255" s="121" t="b">
        <f t="shared" si="217"/>
        <v>0</v>
      </c>
      <c r="AA1255" s="111" t="b">
        <f t="shared" si="218"/>
        <v>1</v>
      </c>
      <c r="AB1255" s="121" t="b">
        <f t="shared" si="219"/>
        <v>1</v>
      </c>
      <c r="AC1255" t="s">
        <v>5</v>
      </c>
      <c r="AD1255"/>
      <c r="AE1255"/>
      <c r="AF1255"/>
      <c r="AG1255"/>
      <c r="AH1255"/>
      <c r="AI1255"/>
      <c r="AJ1255"/>
      <c r="AK1255"/>
      <c r="AL1255"/>
      <c r="AM1255"/>
    </row>
    <row r="1256" spans="1:39" ht="16" x14ac:dyDescent="0.2">
      <c r="A1256" s="108" t="s">
        <v>729</v>
      </c>
      <c r="B1256" s="108" t="s">
        <v>3</v>
      </c>
      <c r="C1256" s="111">
        <v>0</v>
      </c>
      <c r="D1256" s="108" t="s">
        <v>5</v>
      </c>
      <c r="E1256" s="108" t="s">
        <v>5</v>
      </c>
      <c r="F1256" s="121">
        <f t="shared" si="209"/>
        <v>0</v>
      </c>
      <c r="G1256" s="121" t="str">
        <f>VLOOKUP(H1256, phone[#All], 2, 0)</f>
        <v>No Phone Service</v>
      </c>
      <c r="H1256" s="108">
        <v>0</v>
      </c>
      <c r="I1256" s="120" t="str">
        <f>VLOOKUP(J1256,internet[#All], 2, 0)</f>
        <v>DSL</v>
      </c>
      <c r="J1256" s="108">
        <v>1</v>
      </c>
      <c r="K1256" s="121" t="b">
        <f>IF(AND(my_practice13[[#This Row],[phone_service]]&gt;0, my_practice13[[#This Row],[internet_service]]&gt;0),TRUE,FALSE)</f>
        <v>0</v>
      </c>
      <c r="L1256" s="121" t="b">
        <f>IF(AND(my_practice13[[#This Row],[phone_service]]=0, my_practice13[[#This Row],[internet_service]]&gt;0),TRUE, FALSE)</f>
        <v>1</v>
      </c>
      <c r="M1256" s="121" t="b">
        <f t="shared" si="210"/>
        <v>0</v>
      </c>
      <c r="N1256" s="121" t="str">
        <f>VLOOKUP(O1256,contract[#All], 2, 0)</f>
        <v>Month-to-Month</v>
      </c>
      <c r="O1256" s="108">
        <v>0</v>
      </c>
      <c r="P1256" s="108" t="s">
        <v>17</v>
      </c>
      <c r="Q1256" s="107">
        <v>50.35</v>
      </c>
      <c r="R1256" s="107">
        <v>1277.5</v>
      </c>
      <c r="S1256" s="111">
        <f>my_practice13[[#This Row],[total_charges]]/my_practice13[[#This Row],[monthly_charges]]</f>
        <v>25.372393247269116</v>
      </c>
      <c r="T1256" s="107">
        <f t="shared" si="211"/>
        <v>50.35</v>
      </c>
      <c r="U1256" s="121">
        <f t="shared" si="212"/>
        <v>1</v>
      </c>
      <c r="V1256" s="118">
        <f t="shared" ca="1" si="213"/>
        <v>43932</v>
      </c>
      <c r="W1256" s="111">
        <f t="shared" si="214"/>
        <v>771</v>
      </c>
      <c r="X1256" s="118">
        <f t="shared" ca="1" si="215"/>
        <v>43161</v>
      </c>
      <c r="Y1256" s="121" t="b">
        <f t="shared" si="216"/>
        <v>1</v>
      </c>
      <c r="Z1256" s="121" t="b">
        <f t="shared" si="217"/>
        <v>0</v>
      </c>
      <c r="AA1256" s="111" t="b">
        <f t="shared" si="218"/>
        <v>1</v>
      </c>
      <c r="AB1256" s="121" t="b">
        <f t="shared" si="219"/>
        <v>1</v>
      </c>
      <c r="AC1256" t="s">
        <v>5</v>
      </c>
      <c r="AD1256"/>
      <c r="AE1256"/>
      <c r="AF1256"/>
      <c r="AG1256"/>
      <c r="AH1256"/>
      <c r="AI1256"/>
      <c r="AJ1256"/>
      <c r="AK1256"/>
      <c r="AL1256"/>
      <c r="AM1256"/>
    </row>
    <row r="1257" spans="1:39" ht="16" x14ac:dyDescent="0.2">
      <c r="A1257" s="108" t="s">
        <v>4651</v>
      </c>
      <c r="B1257" s="108" t="s">
        <v>9</v>
      </c>
      <c r="C1257" s="111">
        <v>0</v>
      </c>
      <c r="D1257" s="108" t="s">
        <v>4</v>
      </c>
      <c r="E1257" s="108" t="s">
        <v>4</v>
      </c>
      <c r="F1257" s="121">
        <f t="shared" si="209"/>
        <v>3</v>
      </c>
      <c r="G1257" s="121" t="str">
        <f>VLOOKUP(H1257, phone[#All], 2, 0)</f>
        <v>One Line</v>
      </c>
      <c r="H1257" s="108">
        <v>1</v>
      </c>
      <c r="I1257" s="120" t="str">
        <f>VLOOKUP(J1257,internet[#All], 2, 0)</f>
        <v>Fiber Optic</v>
      </c>
      <c r="J1257" s="108">
        <v>2</v>
      </c>
      <c r="K1257" s="121" t="b">
        <f>IF(AND(my_practice13[[#This Row],[phone_service]]&gt;0, my_practice13[[#This Row],[internet_service]]&gt;0),TRUE,FALSE)</f>
        <v>1</v>
      </c>
      <c r="L1257" s="121" t="b">
        <f>IF(AND(my_practice13[[#This Row],[phone_service]]=0, my_practice13[[#This Row],[internet_service]]&gt;0),TRUE, FALSE)</f>
        <v>0</v>
      </c>
      <c r="M1257" s="121" t="b">
        <f t="shared" si="210"/>
        <v>0</v>
      </c>
      <c r="N1257" s="121" t="str">
        <f>VLOOKUP(O1257,contract[#All], 2, 0)</f>
        <v>Month-to-Month</v>
      </c>
      <c r="O1257" s="108">
        <v>0</v>
      </c>
      <c r="P1257" s="108" t="s">
        <v>7</v>
      </c>
      <c r="Q1257" s="107">
        <v>70</v>
      </c>
      <c r="R1257" s="107">
        <v>70</v>
      </c>
      <c r="S1257" s="111">
        <f>my_practice13[[#This Row],[total_charges]]/my_practice13[[#This Row],[monthly_charges]]</f>
        <v>1</v>
      </c>
      <c r="T1257" s="107">
        <f t="shared" si="211"/>
        <v>70</v>
      </c>
      <c r="U1257" s="121">
        <f t="shared" si="212"/>
        <v>1</v>
      </c>
      <c r="V1257" s="118">
        <f t="shared" ca="1" si="213"/>
        <v>43932</v>
      </c>
      <c r="W1257" s="111">
        <f t="shared" si="214"/>
        <v>30</v>
      </c>
      <c r="X1257" s="118">
        <f t="shared" ca="1" si="215"/>
        <v>43902</v>
      </c>
      <c r="Y1257" s="121" t="b">
        <f t="shared" si="216"/>
        <v>0</v>
      </c>
      <c r="Z1257" s="121" t="b">
        <f t="shared" si="217"/>
        <v>1</v>
      </c>
      <c r="AA1257" s="111" t="b">
        <f t="shared" si="218"/>
        <v>0</v>
      </c>
      <c r="AB1257" s="121" t="b">
        <f t="shared" si="219"/>
        <v>1</v>
      </c>
      <c r="AC1257" t="s">
        <v>4</v>
      </c>
      <c r="AD1257"/>
      <c r="AE1257"/>
      <c r="AF1257"/>
      <c r="AG1257"/>
      <c r="AH1257"/>
      <c r="AI1257"/>
      <c r="AJ1257"/>
      <c r="AK1257"/>
      <c r="AL1257"/>
      <c r="AM1257"/>
    </row>
    <row r="1258" spans="1:39" ht="16" x14ac:dyDescent="0.2">
      <c r="A1258" s="108" t="s">
        <v>3377</v>
      </c>
      <c r="B1258" s="108" t="s">
        <v>9</v>
      </c>
      <c r="C1258" s="111">
        <v>0</v>
      </c>
      <c r="D1258" s="108" t="s">
        <v>4</v>
      </c>
      <c r="E1258" s="108" t="s">
        <v>5</v>
      </c>
      <c r="F1258" s="121">
        <f t="shared" si="209"/>
        <v>1</v>
      </c>
      <c r="G1258" s="121" t="str">
        <f>VLOOKUP(H1258, phone[#All], 2, 0)</f>
        <v>One Line</v>
      </c>
      <c r="H1258" s="108">
        <v>1</v>
      </c>
      <c r="I1258" s="120" t="str">
        <f>VLOOKUP(J1258,internet[#All], 2, 0)</f>
        <v>Fiber Optic</v>
      </c>
      <c r="J1258" s="108">
        <v>2</v>
      </c>
      <c r="K1258" s="121" t="b">
        <f>IF(AND(my_practice13[[#This Row],[phone_service]]&gt;0, my_practice13[[#This Row],[internet_service]]&gt;0),TRUE,FALSE)</f>
        <v>1</v>
      </c>
      <c r="L1258" s="121" t="b">
        <f>IF(AND(my_practice13[[#This Row],[phone_service]]=0, my_practice13[[#This Row],[internet_service]]&gt;0),TRUE, FALSE)</f>
        <v>0</v>
      </c>
      <c r="M1258" s="121" t="b">
        <f t="shared" si="210"/>
        <v>0</v>
      </c>
      <c r="N1258" s="121" t="str">
        <f>VLOOKUP(O1258,contract[#All], 2, 0)</f>
        <v>1 Year</v>
      </c>
      <c r="O1258" s="108">
        <v>1</v>
      </c>
      <c r="P1258" s="108" t="s">
        <v>7</v>
      </c>
      <c r="Q1258" s="107">
        <v>93.8</v>
      </c>
      <c r="R1258" s="107">
        <v>2939.8</v>
      </c>
      <c r="S1258" s="111">
        <f>my_practice13[[#This Row],[total_charges]]/my_practice13[[#This Row],[monthly_charges]]</f>
        <v>31.341151385927507</v>
      </c>
      <c r="T1258" s="107">
        <f t="shared" si="211"/>
        <v>93.8</v>
      </c>
      <c r="U1258" s="121">
        <f t="shared" si="212"/>
        <v>1</v>
      </c>
      <c r="V1258" s="118">
        <f t="shared" ca="1" si="213"/>
        <v>43932</v>
      </c>
      <c r="W1258" s="111">
        <f t="shared" si="214"/>
        <v>953</v>
      </c>
      <c r="X1258" s="118">
        <f t="shared" ca="1" si="215"/>
        <v>42979</v>
      </c>
      <c r="Y1258" s="121" t="b">
        <f t="shared" si="216"/>
        <v>0</v>
      </c>
      <c r="Z1258" s="121" t="b">
        <f t="shared" si="217"/>
        <v>0</v>
      </c>
      <c r="AA1258" s="111" t="b">
        <f t="shared" si="218"/>
        <v>1</v>
      </c>
      <c r="AB1258" s="121" t="b">
        <f t="shared" si="219"/>
        <v>1</v>
      </c>
      <c r="AC1258" t="s">
        <v>5</v>
      </c>
      <c r="AD1258"/>
      <c r="AE1258"/>
      <c r="AF1258"/>
      <c r="AG1258"/>
      <c r="AH1258"/>
      <c r="AI1258"/>
      <c r="AJ1258"/>
      <c r="AK1258"/>
      <c r="AL1258"/>
      <c r="AM1258"/>
    </row>
    <row r="1259" spans="1:39" ht="16" x14ac:dyDescent="0.2">
      <c r="A1259" s="108" t="s">
        <v>2685</v>
      </c>
      <c r="B1259" s="108" t="s">
        <v>3</v>
      </c>
      <c r="C1259" s="111">
        <v>1</v>
      </c>
      <c r="D1259" s="108" t="s">
        <v>5</v>
      </c>
      <c r="E1259" s="108" t="s">
        <v>5</v>
      </c>
      <c r="F1259" s="121">
        <f t="shared" si="209"/>
        <v>0</v>
      </c>
      <c r="G1259" s="121" t="str">
        <f>VLOOKUP(H1259, phone[#All], 2, 0)</f>
        <v>One Line</v>
      </c>
      <c r="H1259" s="108">
        <v>1</v>
      </c>
      <c r="I1259" s="120" t="str">
        <f>VLOOKUP(J1259,internet[#All], 2, 0)</f>
        <v>No Internet Service</v>
      </c>
      <c r="J1259" s="108">
        <v>0</v>
      </c>
      <c r="K1259" s="121" t="b">
        <f>IF(AND(my_practice13[[#This Row],[phone_service]]&gt;0, my_practice13[[#This Row],[internet_service]]&gt;0),TRUE,FALSE)</f>
        <v>0</v>
      </c>
      <c r="L1259" s="121" t="b">
        <f>IF(AND(my_practice13[[#This Row],[phone_service]]=0, my_practice13[[#This Row],[internet_service]]&gt;0),TRUE, FALSE)</f>
        <v>0</v>
      </c>
      <c r="M1259" s="121" t="b">
        <f t="shared" si="210"/>
        <v>1</v>
      </c>
      <c r="N1259" s="121" t="str">
        <f>VLOOKUP(O1259,contract[#All], 2, 0)</f>
        <v>Month-to-Month</v>
      </c>
      <c r="O1259" s="108">
        <v>0</v>
      </c>
      <c r="P1259" s="108" t="s">
        <v>10</v>
      </c>
      <c r="Q1259" s="107">
        <v>20.05</v>
      </c>
      <c r="R1259" s="107">
        <v>91.45</v>
      </c>
      <c r="S1259" s="111">
        <f>my_practice13[[#This Row],[total_charges]]/my_practice13[[#This Row],[monthly_charges]]</f>
        <v>4.5610972568578552</v>
      </c>
      <c r="T1259" s="107">
        <f t="shared" si="211"/>
        <v>20.05</v>
      </c>
      <c r="U1259" s="121">
        <f t="shared" si="212"/>
        <v>1</v>
      </c>
      <c r="V1259" s="118">
        <f t="shared" ca="1" si="213"/>
        <v>43932</v>
      </c>
      <c r="W1259" s="111">
        <f t="shared" si="214"/>
        <v>139</v>
      </c>
      <c r="X1259" s="118">
        <f t="shared" ca="1" si="215"/>
        <v>43793</v>
      </c>
      <c r="Y1259" s="121" t="b">
        <f t="shared" si="216"/>
        <v>1</v>
      </c>
      <c r="Z1259" s="121" t="b">
        <f t="shared" si="217"/>
        <v>0</v>
      </c>
      <c r="AA1259" s="111" t="b">
        <f t="shared" si="218"/>
        <v>1</v>
      </c>
      <c r="AB1259" s="121" t="b">
        <f t="shared" si="219"/>
        <v>0</v>
      </c>
      <c r="AC1259" t="s">
        <v>5</v>
      </c>
      <c r="AD1259"/>
      <c r="AE1259"/>
      <c r="AF1259"/>
      <c r="AG1259"/>
      <c r="AH1259"/>
      <c r="AI1259"/>
      <c r="AJ1259"/>
      <c r="AK1259"/>
      <c r="AL1259"/>
      <c r="AM1259"/>
    </row>
    <row r="1260" spans="1:39" ht="16" x14ac:dyDescent="0.2">
      <c r="A1260" s="108" t="s">
        <v>98</v>
      </c>
      <c r="B1260" s="108" t="s">
        <v>3</v>
      </c>
      <c r="C1260" s="111">
        <v>0</v>
      </c>
      <c r="D1260" s="108" t="s">
        <v>4</v>
      </c>
      <c r="E1260" s="108" t="s">
        <v>4</v>
      </c>
      <c r="F1260" s="121">
        <f t="shared" si="209"/>
        <v>3</v>
      </c>
      <c r="G1260" s="121" t="str">
        <f>VLOOKUP(H1260, phone[#All], 2, 0)</f>
        <v>One Line</v>
      </c>
      <c r="H1260" s="108">
        <v>1</v>
      </c>
      <c r="I1260" s="120" t="str">
        <f>VLOOKUP(J1260,internet[#All], 2, 0)</f>
        <v>No Internet Service</v>
      </c>
      <c r="J1260" s="108">
        <v>0</v>
      </c>
      <c r="K1260" s="121" t="b">
        <f>IF(AND(my_practice13[[#This Row],[phone_service]]&gt;0, my_practice13[[#This Row],[internet_service]]&gt;0),TRUE,FALSE)</f>
        <v>0</v>
      </c>
      <c r="L1260" s="121" t="b">
        <f>IF(AND(my_practice13[[#This Row],[phone_service]]=0, my_practice13[[#This Row],[internet_service]]&gt;0),TRUE, FALSE)</f>
        <v>0</v>
      </c>
      <c r="M1260" s="121" t="b">
        <f t="shared" si="210"/>
        <v>1</v>
      </c>
      <c r="N1260" s="121" t="str">
        <f>VLOOKUP(O1260,contract[#All], 2, 0)</f>
        <v>2 Year</v>
      </c>
      <c r="O1260" s="108">
        <v>2</v>
      </c>
      <c r="P1260" s="108" t="s">
        <v>13</v>
      </c>
      <c r="Q1260" s="107">
        <v>20.65</v>
      </c>
      <c r="R1260" s="107">
        <v>1057</v>
      </c>
      <c r="S1260" s="111">
        <f>my_practice13[[#This Row],[total_charges]]/my_practice13[[#This Row],[monthly_charges]]</f>
        <v>51.186440677966104</v>
      </c>
      <c r="T1260" s="107">
        <f t="shared" si="211"/>
        <v>20.65</v>
      </c>
      <c r="U1260" s="121">
        <f t="shared" si="212"/>
        <v>1</v>
      </c>
      <c r="V1260" s="118">
        <f t="shared" ca="1" si="213"/>
        <v>43932</v>
      </c>
      <c r="W1260" s="111">
        <f t="shared" si="214"/>
        <v>1556</v>
      </c>
      <c r="X1260" s="118">
        <f t="shared" ca="1" si="215"/>
        <v>42376</v>
      </c>
      <c r="Y1260" s="121" t="b">
        <f t="shared" si="216"/>
        <v>1</v>
      </c>
      <c r="Z1260" s="121" t="b">
        <f t="shared" si="217"/>
        <v>0</v>
      </c>
      <c r="AA1260" s="111" t="b">
        <f t="shared" si="218"/>
        <v>1</v>
      </c>
      <c r="AB1260" s="121" t="b">
        <f t="shared" si="219"/>
        <v>0</v>
      </c>
      <c r="AC1260" t="s">
        <v>5</v>
      </c>
      <c r="AD1260"/>
      <c r="AE1260"/>
      <c r="AF1260"/>
      <c r="AG1260"/>
      <c r="AH1260"/>
      <c r="AI1260"/>
      <c r="AJ1260"/>
      <c r="AK1260"/>
      <c r="AL1260"/>
      <c r="AM1260"/>
    </row>
    <row r="1261" spans="1:39" ht="16" x14ac:dyDescent="0.2">
      <c r="A1261" s="108" t="s">
        <v>4994</v>
      </c>
      <c r="B1261" s="108" t="s">
        <v>3</v>
      </c>
      <c r="C1261" s="111">
        <v>1</v>
      </c>
      <c r="D1261" s="108" t="s">
        <v>4</v>
      </c>
      <c r="E1261" s="108" t="s">
        <v>5</v>
      </c>
      <c r="F1261" s="121">
        <f t="shared" si="209"/>
        <v>1</v>
      </c>
      <c r="G1261" s="121" t="str">
        <f>VLOOKUP(H1261, phone[#All], 2, 0)</f>
        <v>No Phone Service</v>
      </c>
      <c r="H1261" s="108">
        <v>0</v>
      </c>
      <c r="I1261" s="120" t="str">
        <f>VLOOKUP(J1261,internet[#All], 2, 0)</f>
        <v>DSL</v>
      </c>
      <c r="J1261" s="108">
        <v>1</v>
      </c>
      <c r="K1261" s="121" t="b">
        <f>IF(AND(my_practice13[[#This Row],[phone_service]]&gt;0, my_practice13[[#This Row],[internet_service]]&gt;0),TRUE,FALSE)</f>
        <v>0</v>
      </c>
      <c r="L1261" s="121" t="b">
        <f>IF(AND(my_practice13[[#This Row],[phone_service]]=0, my_practice13[[#This Row],[internet_service]]&gt;0),TRUE, FALSE)</f>
        <v>1</v>
      </c>
      <c r="M1261" s="121" t="b">
        <f t="shared" si="210"/>
        <v>0</v>
      </c>
      <c r="N1261" s="121" t="str">
        <f>VLOOKUP(O1261,contract[#All], 2, 0)</f>
        <v>Month-to-Month</v>
      </c>
      <c r="O1261" s="108">
        <v>0</v>
      </c>
      <c r="P1261" s="108" t="s">
        <v>7</v>
      </c>
      <c r="Q1261" s="107">
        <v>39.299999999999997</v>
      </c>
      <c r="R1261" s="107">
        <v>1637.4</v>
      </c>
      <c r="S1261" s="111">
        <f>my_practice13[[#This Row],[total_charges]]/my_practice13[[#This Row],[monthly_charges]]</f>
        <v>41.664122137404583</v>
      </c>
      <c r="T1261" s="107">
        <f t="shared" si="211"/>
        <v>39.299999999999997</v>
      </c>
      <c r="U1261" s="121">
        <f t="shared" si="212"/>
        <v>1</v>
      </c>
      <c r="V1261" s="118">
        <f t="shared" ca="1" si="213"/>
        <v>43932</v>
      </c>
      <c r="W1261" s="111">
        <f t="shared" si="214"/>
        <v>1267</v>
      </c>
      <c r="X1261" s="118">
        <f t="shared" ca="1" si="215"/>
        <v>42665</v>
      </c>
      <c r="Y1261" s="121" t="b">
        <f t="shared" si="216"/>
        <v>1</v>
      </c>
      <c r="Z1261" s="121" t="b">
        <f t="shared" si="217"/>
        <v>1</v>
      </c>
      <c r="AA1261" s="111" t="b">
        <f t="shared" si="218"/>
        <v>1</v>
      </c>
      <c r="AB1261" s="121" t="b">
        <f t="shared" si="219"/>
        <v>1</v>
      </c>
      <c r="AC1261" t="s">
        <v>4</v>
      </c>
      <c r="AD1261"/>
      <c r="AE1261"/>
      <c r="AF1261"/>
      <c r="AG1261"/>
      <c r="AH1261"/>
      <c r="AI1261"/>
      <c r="AJ1261"/>
      <c r="AK1261"/>
      <c r="AL1261"/>
      <c r="AM1261"/>
    </row>
    <row r="1262" spans="1:39" ht="16" x14ac:dyDescent="0.2">
      <c r="A1262" s="108" t="s">
        <v>4576</v>
      </c>
      <c r="B1262" s="108" t="s">
        <v>3</v>
      </c>
      <c r="C1262" s="111">
        <v>0</v>
      </c>
      <c r="D1262" s="108" t="s">
        <v>4</v>
      </c>
      <c r="E1262" s="108" t="s">
        <v>5</v>
      </c>
      <c r="F1262" s="121">
        <f t="shared" si="209"/>
        <v>1</v>
      </c>
      <c r="G1262" s="121" t="str">
        <f>VLOOKUP(H1262, phone[#All], 2, 0)</f>
        <v>No Phone Service</v>
      </c>
      <c r="H1262" s="108">
        <v>0</v>
      </c>
      <c r="I1262" s="120" t="str">
        <f>VLOOKUP(J1262,internet[#All], 2, 0)</f>
        <v>DSL</v>
      </c>
      <c r="J1262" s="108">
        <v>1</v>
      </c>
      <c r="K1262" s="121" t="b">
        <f>IF(AND(my_practice13[[#This Row],[phone_service]]&gt;0, my_practice13[[#This Row],[internet_service]]&gt;0),TRUE,FALSE)</f>
        <v>0</v>
      </c>
      <c r="L1262" s="121" t="b">
        <f>IF(AND(my_practice13[[#This Row],[phone_service]]=0, my_practice13[[#This Row],[internet_service]]&gt;0),TRUE, FALSE)</f>
        <v>1</v>
      </c>
      <c r="M1262" s="121" t="b">
        <f t="shared" si="210"/>
        <v>0</v>
      </c>
      <c r="N1262" s="121" t="str">
        <f>VLOOKUP(O1262,contract[#All], 2, 0)</f>
        <v>1 Year</v>
      </c>
      <c r="O1262" s="108">
        <v>1</v>
      </c>
      <c r="P1262" s="108" t="s">
        <v>13</v>
      </c>
      <c r="Q1262" s="107">
        <v>66.8</v>
      </c>
      <c r="R1262" s="107">
        <v>4689.1499999999996</v>
      </c>
      <c r="S1262" s="111">
        <f>my_practice13[[#This Row],[total_charges]]/my_practice13[[#This Row],[monthly_charges]]</f>
        <v>70.196856287425149</v>
      </c>
      <c r="T1262" s="107">
        <f t="shared" si="211"/>
        <v>66.8</v>
      </c>
      <c r="U1262" s="121">
        <f t="shared" si="212"/>
        <v>1</v>
      </c>
      <c r="V1262" s="118">
        <f t="shared" ca="1" si="213"/>
        <v>43932</v>
      </c>
      <c r="W1262" s="111">
        <f t="shared" si="214"/>
        <v>2134</v>
      </c>
      <c r="X1262" s="118">
        <f t="shared" ca="1" si="215"/>
        <v>41798</v>
      </c>
      <c r="Y1262" s="121" t="b">
        <f t="shared" si="216"/>
        <v>1</v>
      </c>
      <c r="Z1262" s="121" t="b">
        <f t="shared" si="217"/>
        <v>0</v>
      </c>
      <c r="AA1262" s="111" t="b">
        <f t="shared" si="218"/>
        <v>0</v>
      </c>
      <c r="AB1262" s="121" t="b">
        <f t="shared" si="219"/>
        <v>1</v>
      </c>
      <c r="AC1262" t="s">
        <v>5</v>
      </c>
      <c r="AD1262"/>
      <c r="AE1262"/>
      <c r="AF1262"/>
      <c r="AG1262"/>
      <c r="AH1262"/>
      <c r="AI1262"/>
      <c r="AJ1262"/>
      <c r="AK1262"/>
      <c r="AL1262"/>
      <c r="AM1262"/>
    </row>
    <row r="1263" spans="1:39" ht="16" x14ac:dyDescent="0.2">
      <c r="A1263" s="108" t="s">
        <v>1318</v>
      </c>
      <c r="B1263" s="108" t="s">
        <v>3</v>
      </c>
      <c r="C1263" s="111">
        <v>0</v>
      </c>
      <c r="D1263" s="108" t="s">
        <v>5</v>
      </c>
      <c r="E1263" s="108" t="s">
        <v>5</v>
      </c>
      <c r="F1263" s="121">
        <f t="shared" si="209"/>
        <v>0</v>
      </c>
      <c r="G1263" s="121" t="str">
        <f>VLOOKUP(H1263, phone[#All], 2, 0)</f>
        <v>One Line</v>
      </c>
      <c r="H1263" s="108">
        <v>1</v>
      </c>
      <c r="I1263" s="120" t="str">
        <f>VLOOKUP(J1263,internet[#All], 2, 0)</f>
        <v>DSL</v>
      </c>
      <c r="J1263" s="108">
        <v>1</v>
      </c>
      <c r="K1263" s="121" t="b">
        <f>IF(AND(my_practice13[[#This Row],[phone_service]]&gt;0, my_practice13[[#This Row],[internet_service]]&gt;0),TRUE,FALSE)</f>
        <v>1</v>
      </c>
      <c r="L1263" s="121" t="b">
        <f>IF(AND(my_practice13[[#This Row],[phone_service]]=0, my_practice13[[#This Row],[internet_service]]&gt;0),TRUE, FALSE)</f>
        <v>0</v>
      </c>
      <c r="M1263" s="121" t="b">
        <f t="shared" si="210"/>
        <v>0</v>
      </c>
      <c r="N1263" s="121" t="str">
        <f>VLOOKUP(O1263,contract[#All], 2, 0)</f>
        <v>1 Year</v>
      </c>
      <c r="O1263" s="108">
        <v>1</v>
      </c>
      <c r="P1263" s="108" t="s">
        <v>10</v>
      </c>
      <c r="Q1263" s="107">
        <v>75.55</v>
      </c>
      <c r="R1263" s="107">
        <v>2680.15</v>
      </c>
      <c r="S1263" s="111">
        <f>my_practice13[[#This Row],[total_charges]]/my_practice13[[#This Row],[monthly_charges]]</f>
        <v>35.475181998676376</v>
      </c>
      <c r="T1263" s="107">
        <f t="shared" si="211"/>
        <v>75.55</v>
      </c>
      <c r="U1263" s="121">
        <f t="shared" si="212"/>
        <v>1</v>
      </c>
      <c r="V1263" s="118">
        <f t="shared" ca="1" si="213"/>
        <v>43932</v>
      </c>
      <c r="W1263" s="111">
        <f t="shared" si="214"/>
        <v>1078</v>
      </c>
      <c r="X1263" s="118">
        <f t="shared" ca="1" si="215"/>
        <v>42854</v>
      </c>
      <c r="Y1263" s="121" t="b">
        <f t="shared" si="216"/>
        <v>1</v>
      </c>
      <c r="Z1263" s="121" t="b">
        <f t="shared" si="217"/>
        <v>0</v>
      </c>
      <c r="AA1263" s="111" t="b">
        <f t="shared" si="218"/>
        <v>0</v>
      </c>
      <c r="AB1263" s="121" t="b">
        <f t="shared" si="219"/>
        <v>1</v>
      </c>
      <c r="AC1263" t="s">
        <v>5</v>
      </c>
      <c r="AD1263"/>
      <c r="AE1263"/>
      <c r="AF1263"/>
      <c r="AG1263"/>
      <c r="AH1263"/>
      <c r="AI1263"/>
      <c r="AJ1263"/>
      <c r="AK1263"/>
      <c r="AL1263"/>
      <c r="AM1263"/>
    </row>
    <row r="1264" spans="1:39" ht="16" x14ac:dyDescent="0.2">
      <c r="A1264" s="108" t="s">
        <v>1476</v>
      </c>
      <c r="B1264" s="108" t="s">
        <v>9</v>
      </c>
      <c r="C1264" s="111">
        <v>0</v>
      </c>
      <c r="D1264" s="108" t="s">
        <v>4</v>
      </c>
      <c r="E1264" s="108" t="s">
        <v>4</v>
      </c>
      <c r="F1264" s="121">
        <f t="shared" si="209"/>
        <v>3</v>
      </c>
      <c r="G1264" s="121" t="str">
        <f>VLOOKUP(H1264, phone[#All], 2, 0)</f>
        <v>One Line</v>
      </c>
      <c r="H1264" s="108">
        <v>1</v>
      </c>
      <c r="I1264" s="120" t="str">
        <f>VLOOKUP(J1264,internet[#All], 2, 0)</f>
        <v>Fiber Optic</v>
      </c>
      <c r="J1264" s="108">
        <v>2</v>
      </c>
      <c r="K1264" s="121" t="b">
        <f>IF(AND(my_practice13[[#This Row],[phone_service]]&gt;0, my_practice13[[#This Row],[internet_service]]&gt;0),TRUE,FALSE)</f>
        <v>1</v>
      </c>
      <c r="L1264" s="121" t="b">
        <f>IF(AND(my_practice13[[#This Row],[phone_service]]=0, my_practice13[[#This Row],[internet_service]]&gt;0),TRUE, FALSE)</f>
        <v>0</v>
      </c>
      <c r="M1264" s="121" t="b">
        <f t="shared" si="210"/>
        <v>0</v>
      </c>
      <c r="N1264" s="121" t="str">
        <f>VLOOKUP(O1264,contract[#All], 2, 0)</f>
        <v>Month-to-Month</v>
      </c>
      <c r="O1264" s="108">
        <v>0</v>
      </c>
      <c r="P1264" s="108" t="s">
        <v>17</v>
      </c>
      <c r="Q1264" s="107">
        <v>74.599999999999994</v>
      </c>
      <c r="R1264" s="107">
        <v>74.599999999999994</v>
      </c>
      <c r="S1264" s="111">
        <f>my_practice13[[#This Row],[total_charges]]/my_practice13[[#This Row],[monthly_charges]]</f>
        <v>1</v>
      </c>
      <c r="T1264" s="107">
        <f t="shared" si="211"/>
        <v>74.599999999999994</v>
      </c>
      <c r="U1264" s="121">
        <f t="shared" si="212"/>
        <v>1</v>
      </c>
      <c r="V1264" s="118">
        <f t="shared" ca="1" si="213"/>
        <v>43932</v>
      </c>
      <c r="W1264" s="111">
        <f t="shared" si="214"/>
        <v>30</v>
      </c>
      <c r="X1264" s="118">
        <f t="shared" ca="1" si="215"/>
        <v>43902</v>
      </c>
      <c r="Y1264" s="121" t="b">
        <f t="shared" si="216"/>
        <v>0</v>
      </c>
      <c r="Z1264" s="121" t="b">
        <f t="shared" si="217"/>
        <v>0</v>
      </c>
      <c r="AA1264" s="111" t="b">
        <f t="shared" si="218"/>
        <v>1</v>
      </c>
      <c r="AB1264" s="121" t="b">
        <f t="shared" si="219"/>
        <v>1</v>
      </c>
      <c r="AC1264" t="s">
        <v>5</v>
      </c>
      <c r="AD1264"/>
      <c r="AE1264"/>
      <c r="AF1264"/>
      <c r="AG1264"/>
      <c r="AH1264"/>
      <c r="AI1264"/>
      <c r="AJ1264"/>
      <c r="AK1264"/>
      <c r="AL1264"/>
      <c r="AM1264"/>
    </row>
    <row r="1265" spans="1:39" ht="16" x14ac:dyDescent="0.2">
      <c r="A1265" s="108" t="s">
        <v>3786</v>
      </c>
      <c r="B1265" s="108" t="s">
        <v>9</v>
      </c>
      <c r="C1265" s="111">
        <v>1</v>
      </c>
      <c r="D1265" s="108" t="s">
        <v>5</v>
      </c>
      <c r="E1265" s="108" t="s">
        <v>5</v>
      </c>
      <c r="F1265" s="121">
        <f t="shared" si="209"/>
        <v>0</v>
      </c>
      <c r="G1265" s="121" t="str">
        <f>VLOOKUP(H1265, phone[#All], 2, 0)</f>
        <v>Two or More Lines</v>
      </c>
      <c r="H1265" s="108">
        <v>2</v>
      </c>
      <c r="I1265" s="120" t="str">
        <f>VLOOKUP(J1265,internet[#All], 2, 0)</f>
        <v>Fiber Optic</v>
      </c>
      <c r="J1265" s="108">
        <v>2</v>
      </c>
      <c r="K1265" s="121" t="b">
        <f>IF(AND(my_practice13[[#This Row],[phone_service]]&gt;0, my_practice13[[#This Row],[internet_service]]&gt;0),TRUE,FALSE)</f>
        <v>1</v>
      </c>
      <c r="L1265" s="121" t="b">
        <f>IF(AND(my_practice13[[#This Row],[phone_service]]=0, my_practice13[[#This Row],[internet_service]]&gt;0),TRUE, FALSE)</f>
        <v>0</v>
      </c>
      <c r="M1265" s="121" t="b">
        <f t="shared" si="210"/>
        <v>0</v>
      </c>
      <c r="N1265" s="121" t="str">
        <f>VLOOKUP(O1265,contract[#All], 2, 0)</f>
        <v>Month-to-Month</v>
      </c>
      <c r="O1265" s="108">
        <v>0</v>
      </c>
      <c r="P1265" s="108" t="s">
        <v>7</v>
      </c>
      <c r="Q1265" s="107">
        <v>98.4</v>
      </c>
      <c r="R1265" s="107">
        <v>4187.75</v>
      </c>
      <c r="S1265" s="111">
        <f>my_practice13[[#This Row],[total_charges]]/my_practice13[[#This Row],[monthly_charges]]</f>
        <v>42.55843495934959</v>
      </c>
      <c r="T1265" s="107">
        <f t="shared" si="211"/>
        <v>98.4</v>
      </c>
      <c r="U1265" s="121">
        <f t="shared" si="212"/>
        <v>1</v>
      </c>
      <c r="V1265" s="118">
        <f t="shared" ca="1" si="213"/>
        <v>43932</v>
      </c>
      <c r="W1265" s="111">
        <f t="shared" si="214"/>
        <v>1294</v>
      </c>
      <c r="X1265" s="118">
        <f t="shared" ca="1" si="215"/>
        <v>42638</v>
      </c>
      <c r="Y1265" s="121" t="b">
        <f t="shared" si="216"/>
        <v>0</v>
      </c>
      <c r="Z1265" s="121" t="b">
        <f t="shared" si="217"/>
        <v>1</v>
      </c>
      <c r="AA1265" s="111" t="b">
        <f t="shared" si="218"/>
        <v>1</v>
      </c>
      <c r="AB1265" s="121" t="b">
        <f t="shared" si="219"/>
        <v>1</v>
      </c>
      <c r="AC1265" t="s">
        <v>4</v>
      </c>
      <c r="AD1265"/>
      <c r="AE1265"/>
      <c r="AF1265"/>
      <c r="AG1265"/>
      <c r="AH1265"/>
      <c r="AI1265"/>
      <c r="AJ1265"/>
      <c r="AK1265"/>
      <c r="AL1265"/>
      <c r="AM1265"/>
    </row>
    <row r="1266" spans="1:39" ht="16" x14ac:dyDescent="0.2">
      <c r="A1266" s="108" t="s">
        <v>2734</v>
      </c>
      <c r="B1266" s="108" t="s">
        <v>9</v>
      </c>
      <c r="C1266" s="111">
        <v>0</v>
      </c>
      <c r="D1266" s="108" t="s">
        <v>5</v>
      </c>
      <c r="E1266" s="108" t="s">
        <v>5</v>
      </c>
      <c r="F1266" s="121">
        <f t="shared" si="209"/>
        <v>0</v>
      </c>
      <c r="G1266" s="121" t="str">
        <f>VLOOKUP(H1266, phone[#All], 2, 0)</f>
        <v>One Line</v>
      </c>
      <c r="H1266" s="108">
        <v>1</v>
      </c>
      <c r="I1266" s="120" t="str">
        <f>VLOOKUP(J1266,internet[#All], 2, 0)</f>
        <v>No Internet Service</v>
      </c>
      <c r="J1266" s="108">
        <v>0</v>
      </c>
      <c r="K1266" s="121" t="b">
        <f>IF(AND(my_practice13[[#This Row],[phone_service]]&gt;0, my_practice13[[#This Row],[internet_service]]&gt;0),TRUE,FALSE)</f>
        <v>0</v>
      </c>
      <c r="L1266" s="121" t="b">
        <f>IF(AND(my_practice13[[#This Row],[phone_service]]=0, my_practice13[[#This Row],[internet_service]]&gt;0),TRUE, FALSE)</f>
        <v>0</v>
      </c>
      <c r="M1266" s="121" t="b">
        <f t="shared" si="210"/>
        <v>1</v>
      </c>
      <c r="N1266" s="121" t="str">
        <f>VLOOKUP(O1266,contract[#All], 2, 0)</f>
        <v>Month-to-Month</v>
      </c>
      <c r="O1266" s="108">
        <v>0</v>
      </c>
      <c r="P1266" s="108" t="s">
        <v>17</v>
      </c>
      <c r="Q1266" s="107">
        <v>20.5</v>
      </c>
      <c r="R1266" s="107">
        <v>402.85</v>
      </c>
      <c r="S1266" s="111">
        <f>my_practice13[[#This Row],[total_charges]]/my_practice13[[#This Row],[monthly_charges]]</f>
        <v>19.651219512195123</v>
      </c>
      <c r="T1266" s="107">
        <f t="shared" si="211"/>
        <v>20.5</v>
      </c>
      <c r="U1266" s="121">
        <f t="shared" si="212"/>
        <v>1</v>
      </c>
      <c r="V1266" s="118">
        <f t="shared" ca="1" si="213"/>
        <v>43932</v>
      </c>
      <c r="W1266" s="111">
        <f t="shared" si="214"/>
        <v>597</v>
      </c>
      <c r="X1266" s="118">
        <f t="shared" ca="1" si="215"/>
        <v>43335</v>
      </c>
      <c r="Y1266" s="121" t="b">
        <f t="shared" si="216"/>
        <v>0</v>
      </c>
      <c r="Z1266" s="121" t="b">
        <f t="shared" si="217"/>
        <v>0</v>
      </c>
      <c r="AA1266" s="111" t="b">
        <f t="shared" si="218"/>
        <v>1</v>
      </c>
      <c r="AB1266" s="121" t="b">
        <f t="shared" si="219"/>
        <v>0</v>
      </c>
      <c r="AC1266" t="s">
        <v>5</v>
      </c>
      <c r="AD1266"/>
      <c r="AE1266"/>
      <c r="AF1266"/>
      <c r="AG1266"/>
      <c r="AH1266"/>
      <c r="AI1266"/>
      <c r="AJ1266"/>
      <c r="AK1266"/>
      <c r="AL1266"/>
      <c r="AM1266"/>
    </row>
    <row r="1267" spans="1:39" ht="16" x14ac:dyDescent="0.2">
      <c r="A1267" s="108" t="s">
        <v>5014</v>
      </c>
      <c r="B1267" s="108" t="s">
        <v>9</v>
      </c>
      <c r="C1267" s="111">
        <v>0</v>
      </c>
      <c r="D1267" s="108" t="s">
        <v>4</v>
      </c>
      <c r="E1267" s="108" t="s">
        <v>4</v>
      </c>
      <c r="F1267" s="121">
        <f t="shared" si="209"/>
        <v>3</v>
      </c>
      <c r="G1267" s="121" t="str">
        <f>VLOOKUP(H1267, phone[#All], 2, 0)</f>
        <v>Two or More Lines</v>
      </c>
      <c r="H1267" s="108">
        <v>2</v>
      </c>
      <c r="I1267" s="120" t="str">
        <f>VLOOKUP(J1267,internet[#All], 2, 0)</f>
        <v>Fiber Optic</v>
      </c>
      <c r="J1267" s="108">
        <v>2</v>
      </c>
      <c r="K1267" s="121" t="b">
        <f>IF(AND(my_practice13[[#This Row],[phone_service]]&gt;0, my_practice13[[#This Row],[internet_service]]&gt;0),TRUE,FALSE)</f>
        <v>1</v>
      </c>
      <c r="L1267" s="121" t="b">
        <f>IF(AND(my_practice13[[#This Row],[phone_service]]=0, my_practice13[[#This Row],[internet_service]]&gt;0),TRUE, FALSE)</f>
        <v>0</v>
      </c>
      <c r="M1267" s="121" t="b">
        <f t="shared" si="210"/>
        <v>0</v>
      </c>
      <c r="N1267" s="121" t="str">
        <f>VLOOKUP(O1267,contract[#All], 2, 0)</f>
        <v>Month-to-Month</v>
      </c>
      <c r="O1267" s="108">
        <v>0</v>
      </c>
      <c r="P1267" s="108" t="s">
        <v>7</v>
      </c>
      <c r="Q1267" s="107">
        <v>74.349999999999994</v>
      </c>
      <c r="R1267" s="107">
        <v>834.2</v>
      </c>
      <c r="S1267" s="111">
        <f>my_practice13[[#This Row],[total_charges]]/my_practice13[[#This Row],[monthly_charges]]</f>
        <v>11.219905850706121</v>
      </c>
      <c r="T1267" s="107">
        <f t="shared" si="211"/>
        <v>74.349999999999994</v>
      </c>
      <c r="U1267" s="121">
        <f t="shared" si="212"/>
        <v>1</v>
      </c>
      <c r="V1267" s="118">
        <f t="shared" ca="1" si="213"/>
        <v>43932</v>
      </c>
      <c r="W1267" s="111">
        <f t="shared" si="214"/>
        <v>341</v>
      </c>
      <c r="X1267" s="118">
        <f t="shared" ca="1" si="215"/>
        <v>43591</v>
      </c>
      <c r="Y1267" s="121" t="b">
        <f t="shared" si="216"/>
        <v>0</v>
      </c>
      <c r="Z1267" s="121" t="b">
        <f t="shared" si="217"/>
        <v>1</v>
      </c>
      <c r="AA1267" s="111" t="b">
        <f t="shared" si="218"/>
        <v>1</v>
      </c>
      <c r="AB1267" s="121" t="b">
        <f t="shared" si="219"/>
        <v>1</v>
      </c>
      <c r="AC1267" t="s">
        <v>4</v>
      </c>
      <c r="AD1267"/>
      <c r="AE1267"/>
      <c r="AF1267"/>
      <c r="AG1267"/>
      <c r="AH1267"/>
      <c r="AI1267"/>
      <c r="AJ1267"/>
      <c r="AK1267"/>
      <c r="AL1267"/>
      <c r="AM1267"/>
    </row>
    <row r="1268" spans="1:39" ht="16" x14ac:dyDescent="0.2">
      <c r="A1268" s="108" t="s">
        <v>3112</v>
      </c>
      <c r="B1268" s="108" t="s">
        <v>3</v>
      </c>
      <c r="C1268" s="111">
        <v>0</v>
      </c>
      <c r="D1268" s="108" t="s">
        <v>5</v>
      </c>
      <c r="E1268" s="108" t="s">
        <v>5</v>
      </c>
      <c r="F1268" s="121">
        <f t="shared" si="209"/>
        <v>0</v>
      </c>
      <c r="G1268" s="121" t="str">
        <f>VLOOKUP(H1268, phone[#All], 2, 0)</f>
        <v>Two or More Lines</v>
      </c>
      <c r="H1268" s="108">
        <v>2</v>
      </c>
      <c r="I1268" s="120" t="str">
        <f>VLOOKUP(J1268,internet[#All], 2, 0)</f>
        <v>Fiber Optic</v>
      </c>
      <c r="J1268" s="108">
        <v>2</v>
      </c>
      <c r="K1268" s="121" t="b">
        <f>IF(AND(my_practice13[[#This Row],[phone_service]]&gt;0, my_practice13[[#This Row],[internet_service]]&gt;0),TRUE,FALSE)</f>
        <v>1</v>
      </c>
      <c r="L1268" s="121" t="b">
        <f>IF(AND(my_practice13[[#This Row],[phone_service]]=0, my_practice13[[#This Row],[internet_service]]&gt;0),TRUE, FALSE)</f>
        <v>0</v>
      </c>
      <c r="M1268" s="121" t="b">
        <f t="shared" si="210"/>
        <v>0</v>
      </c>
      <c r="N1268" s="121" t="str">
        <f>VLOOKUP(O1268,contract[#All], 2, 0)</f>
        <v>Month-to-Month</v>
      </c>
      <c r="O1268" s="108">
        <v>0</v>
      </c>
      <c r="P1268" s="108" t="s">
        <v>13</v>
      </c>
      <c r="Q1268" s="107">
        <v>79.8</v>
      </c>
      <c r="R1268" s="107">
        <v>4526.8500000000004</v>
      </c>
      <c r="S1268" s="111">
        <f>my_practice13[[#This Row],[total_charges]]/my_practice13[[#This Row],[monthly_charges]]</f>
        <v>56.727443609022565</v>
      </c>
      <c r="T1268" s="107">
        <f t="shared" si="211"/>
        <v>79.8</v>
      </c>
      <c r="U1268" s="121">
        <f t="shared" si="212"/>
        <v>1</v>
      </c>
      <c r="V1268" s="118">
        <f t="shared" ca="1" si="213"/>
        <v>43932</v>
      </c>
      <c r="W1268" s="111">
        <f t="shared" si="214"/>
        <v>1725</v>
      </c>
      <c r="X1268" s="118">
        <f t="shared" ca="1" si="215"/>
        <v>42207</v>
      </c>
      <c r="Y1268" s="121" t="b">
        <f t="shared" si="216"/>
        <v>1</v>
      </c>
      <c r="Z1268" s="121" t="b">
        <f t="shared" si="217"/>
        <v>0</v>
      </c>
      <c r="AA1268" s="111" t="b">
        <f t="shared" si="218"/>
        <v>1</v>
      </c>
      <c r="AB1268" s="121" t="b">
        <f t="shared" si="219"/>
        <v>1</v>
      </c>
      <c r="AC1268" t="s">
        <v>5</v>
      </c>
      <c r="AD1268"/>
      <c r="AE1268"/>
      <c r="AF1268"/>
      <c r="AG1268"/>
      <c r="AH1268"/>
      <c r="AI1268"/>
      <c r="AJ1268"/>
      <c r="AK1268"/>
      <c r="AL1268"/>
      <c r="AM1268"/>
    </row>
    <row r="1269" spans="1:39" ht="16" x14ac:dyDescent="0.2">
      <c r="A1269" s="108" t="s">
        <v>6039</v>
      </c>
      <c r="B1269" s="108" t="s">
        <v>9</v>
      </c>
      <c r="C1269" s="111">
        <v>0</v>
      </c>
      <c r="D1269" s="108" t="s">
        <v>4</v>
      </c>
      <c r="E1269" s="108" t="s">
        <v>5</v>
      </c>
      <c r="F1269" s="121">
        <f t="shared" si="209"/>
        <v>1</v>
      </c>
      <c r="G1269" s="121" t="str">
        <f>VLOOKUP(H1269, phone[#All], 2, 0)</f>
        <v>One Line</v>
      </c>
      <c r="H1269" s="108">
        <v>1</v>
      </c>
      <c r="I1269" s="120" t="str">
        <f>VLOOKUP(J1269,internet[#All], 2, 0)</f>
        <v>Fiber Optic</v>
      </c>
      <c r="J1269" s="108">
        <v>2</v>
      </c>
      <c r="K1269" s="121" t="b">
        <f>IF(AND(my_practice13[[#This Row],[phone_service]]&gt;0, my_practice13[[#This Row],[internet_service]]&gt;0),TRUE,FALSE)</f>
        <v>1</v>
      </c>
      <c r="L1269" s="121" t="b">
        <f>IF(AND(my_practice13[[#This Row],[phone_service]]=0, my_practice13[[#This Row],[internet_service]]&gt;0),TRUE, FALSE)</f>
        <v>0</v>
      </c>
      <c r="M1269" s="121" t="b">
        <f t="shared" si="210"/>
        <v>0</v>
      </c>
      <c r="N1269" s="121" t="str">
        <f>VLOOKUP(O1269,contract[#All], 2, 0)</f>
        <v>Month-to-Month</v>
      </c>
      <c r="O1269" s="108">
        <v>0</v>
      </c>
      <c r="P1269" s="108" t="s">
        <v>13</v>
      </c>
      <c r="Q1269" s="107">
        <v>80.849999999999994</v>
      </c>
      <c r="R1269" s="107">
        <v>866.45</v>
      </c>
      <c r="S1269" s="111">
        <f>my_practice13[[#This Row],[total_charges]]/my_practice13[[#This Row],[monthly_charges]]</f>
        <v>10.716759431045146</v>
      </c>
      <c r="T1269" s="107">
        <f t="shared" si="211"/>
        <v>80.849999999999994</v>
      </c>
      <c r="U1269" s="121">
        <f t="shared" si="212"/>
        <v>1</v>
      </c>
      <c r="V1269" s="118">
        <f t="shared" ca="1" si="213"/>
        <v>43932</v>
      </c>
      <c r="W1269" s="111">
        <f t="shared" si="214"/>
        <v>326</v>
      </c>
      <c r="X1269" s="118">
        <f t="shared" ca="1" si="215"/>
        <v>43606</v>
      </c>
      <c r="Y1269" s="121" t="b">
        <f t="shared" si="216"/>
        <v>0</v>
      </c>
      <c r="Z1269" s="121" t="b">
        <f t="shared" si="217"/>
        <v>1</v>
      </c>
      <c r="AA1269" s="111" t="b">
        <f t="shared" si="218"/>
        <v>1</v>
      </c>
      <c r="AB1269" s="121" t="b">
        <f t="shared" si="219"/>
        <v>1</v>
      </c>
      <c r="AC1269" t="s">
        <v>4</v>
      </c>
      <c r="AD1269"/>
      <c r="AE1269"/>
      <c r="AF1269"/>
      <c r="AG1269"/>
      <c r="AH1269"/>
      <c r="AI1269"/>
      <c r="AJ1269"/>
      <c r="AK1269"/>
      <c r="AL1269"/>
      <c r="AM1269"/>
    </row>
    <row r="1270" spans="1:39" ht="16" x14ac:dyDescent="0.2">
      <c r="A1270" s="108" t="s">
        <v>2687</v>
      </c>
      <c r="B1270" s="108" t="s">
        <v>3</v>
      </c>
      <c r="C1270" s="111">
        <v>0</v>
      </c>
      <c r="D1270" s="108" t="s">
        <v>5</v>
      </c>
      <c r="E1270" s="108" t="s">
        <v>5</v>
      </c>
      <c r="F1270" s="121">
        <f t="shared" si="209"/>
        <v>0</v>
      </c>
      <c r="G1270" s="121" t="str">
        <f>VLOOKUP(H1270, phone[#All], 2, 0)</f>
        <v>One Line</v>
      </c>
      <c r="H1270" s="108">
        <v>1</v>
      </c>
      <c r="I1270" s="120" t="str">
        <f>VLOOKUP(J1270,internet[#All], 2, 0)</f>
        <v>No Internet Service</v>
      </c>
      <c r="J1270" s="108">
        <v>0</v>
      </c>
      <c r="K1270" s="121" t="b">
        <f>IF(AND(my_practice13[[#This Row],[phone_service]]&gt;0, my_practice13[[#This Row],[internet_service]]&gt;0),TRUE,FALSE)</f>
        <v>0</v>
      </c>
      <c r="L1270" s="121" t="b">
        <f>IF(AND(my_practice13[[#This Row],[phone_service]]=0, my_practice13[[#This Row],[internet_service]]&gt;0),TRUE, FALSE)</f>
        <v>0</v>
      </c>
      <c r="M1270" s="121" t="b">
        <f t="shared" si="210"/>
        <v>1</v>
      </c>
      <c r="N1270" s="121" t="str">
        <f>VLOOKUP(O1270,contract[#All], 2, 0)</f>
        <v>1 Year</v>
      </c>
      <c r="O1270" s="108">
        <v>1</v>
      </c>
      <c r="P1270" s="108" t="s">
        <v>10</v>
      </c>
      <c r="Q1270" s="107">
        <v>20.350000000000001</v>
      </c>
      <c r="R1270" s="107">
        <v>617.35</v>
      </c>
      <c r="S1270" s="111">
        <f>my_practice13[[#This Row],[total_charges]]/my_practice13[[#This Row],[monthly_charges]]</f>
        <v>30.336609336609335</v>
      </c>
      <c r="T1270" s="107">
        <f t="shared" si="211"/>
        <v>20.350000000000001</v>
      </c>
      <c r="U1270" s="121">
        <f t="shared" si="212"/>
        <v>1</v>
      </c>
      <c r="V1270" s="118">
        <f t="shared" ca="1" si="213"/>
        <v>43932</v>
      </c>
      <c r="W1270" s="111">
        <f t="shared" si="214"/>
        <v>922</v>
      </c>
      <c r="X1270" s="118">
        <f t="shared" ca="1" si="215"/>
        <v>43010</v>
      </c>
      <c r="Y1270" s="121" t="b">
        <f t="shared" si="216"/>
        <v>1</v>
      </c>
      <c r="Z1270" s="121" t="b">
        <f t="shared" si="217"/>
        <v>0</v>
      </c>
      <c r="AA1270" s="111" t="b">
        <f t="shared" si="218"/>
        <v>1</v>
      </c>
      <c r="AB1270" s="121" t="b">
        <f t="shared" si="219"/>
        <v>0</v>
      </c>
      <c r="AC1270" t="s">
        <v>5</v>
      </c>
      <c r="AD1270"/>
      <c r="AE1270"/>
      <c r="AF1270"/>
      <c r="AG1270"/>
      <c r="AH1270"/>
      <c r="AI1270"/>
      <c r="AJ1270"/>
      <c r="AK1270"/>
      <c r="AL1270"/>
      <c r="AM1270"/>
    </row>
    <row r="1271" spans="1:39" ht="16" x14ac:dyDescent="0.2">
      <c r="A1271" s="108" t="s">
        <v>182</v>
      </c>
      <c r="B1271" s="108" t="s">
        <v>3</v>
      </c>
      <c r="C1271" s="111">
        <v>0</v>
      </c>
      <c r="D1271" s="108" t="s">
        <v>4</v>
      </c>
      <c r="E1271" s="108" t="s">
        <v>5</v>
      </c>
      <c r="F1271" s="121">
        <f t="shared" si="209"/>
        <v>1</v>
      </c>
      <c r="G1271" s="121" t="str">
        <f>VLOOKUP(H1271, phone[#All], 2, 0)</f>
        <v>Two or More Lines</v>
      </c>
      <c r="H1271" s="108">
        <v>2</v>
      </c>
      <c r="I1271" s="120" t="str">
        <f>VLOOKUP(J1271,internet[#All], 2, 0)</f>
        <v>Fiber Optic</v>
      </c>
      <c r="J1271" s="108">
        <v>2</v>
      </c>
      <c r="K1271" s="121" t="b">
        <f>IF(AND(my_practice13[[#This Row],[phone_service]]&gt;0, my_practice13[[#This Row],[internet_service]]&gt;0),TRUE,FALSE)</f>
        <v>1</v>
      </c>
      <c r="L1271" s="121" t="b">
        <f>IF(AND(my_practice13[[#This Row],[phone_service]]=0, my_practice13[[#This Row],[internet_service]]&gt;0),TRUE, FALSE)</f>
        <v>0</v>
      </c>
      <c r="M1271" s="121" t="b">
        <f t="shared" si="210"/>
        <v>0</v>
      </c>
      <c r="N1271" s="121" t="str">
        <f>VLOOKUP(O1271,contract[#All], 2, 0)</f>
        <v>Month-to-Month</v>
      </c>
      <c r="O1271" s="108">
        <v>0</v>
      </c>
      <c r="P1271" s="108" t="s">
        <v>7</v>
      </c>
      <c r="Q1271" s="107">
        <v>104.4</v>
      </c>
      <c r="R1271" s="107">
        <v>242.8</v>
      </c>
      <c r="S1271" s="111">
        <f>my_practice13[[#This Row],[total_charges]]/my_practice13[[#This Row],[monthly_charges]]</f>
        <v>2.3256704980842913</v>
      </c>
      <c r="T1271" s="107">
        <f t="shared" si="211"/>
        <v>104.4</v>
      </c>
      <c r="U1271" s="121">
        <f t="shared" si="212"/>
        <v>1</v>
      </c>
      <c r="V1271" s="118">
        <f t="shared" ca="1" si="213"/>
        <v>43932</v>
      </c>
      <c r="W1271" s="111">
        <f t="shared" si="214"/>
        <v>71</v>
      </c>
      <c r="X1271" s="118">
        <f t="shared" ca="1" si="215"/>
        <v>43861</v>
      </c>
      <c r="Y1271" s="121" t="b">
        <f t="shared" si="216"/>
        <v>1</v>
      </c>
      <c r="Z1271" s="121" t="b">
        <f t="shared" si="217"/>
        <v>1</v>
      </c>
      <c r="AA1271" s="111" t="b">
        <f t="shared" si="218"/>
        <v>1</v>
      </c>
      <c r="AB1271" s="121" t="b">
        <f t="shared" si="219"/>
        <v>1</v>
      </c>
      <c r="AC1271" t="s">
        <v>4</v>
      </c>
      <c r="AD1271"/>
      <c r="AE1271"/>
      <c r="AF1271"/>
      <c r="AG1271"/>
      <c r="AH1271"/>
      <c r="AI1271"/>
      <c r="AJ1271"/>
      <c r="AK1271"/>
      <c r="AL1271"/>
      <c r="AM1271"/>
    </row>
    <row r="1272" spans="1:39" ht="16" x14ac:dyDescent="0.2">
      <c r="A1272" s="108" t="s">
        <v>3445</v>
      </c>
      <c r="B1272" s="108" t="s">
        <v>3</v>
      </c>
      <c r="C1272" s="111">
        <v>0</v>
      </c>
      <c r="D1272" s="108" t="s">
        <v>5</v>
      </c>
      <c r="E1272" s="108" t="s">
        <v>5</v>
      </c>
      <c r="F1272" s="121">
        <f t="shared" si="209"/>
        <v>0</v>
      </c>
      <c r="G1272" s="121" t="str">
        <f>VLOOKUP(H1272, phone[#All], 2, 0)</f>
        <v>One Line</v>
      </c>
      <c r="H1272" s="108">
        <v>1</v>
      </c>
      <c r="I1272" s="120" t="str">
        <f>VLOOKUP(J1272,internet[#All], 2, 0)</f>
        <v>DSL</v>
      </c>
      <c r="J1272" s="108">
        <v>1</v>
      </c>
      <c r="K1272" s="121" t="b">
        <f>IF(AND(my_practice13[[#This Row],[phone_service]]&gt;0, my_practice13[[#This Row],[internet_service]]&gt;0),TRUE,FALSE)</f>
        <v>1</v>
      </c>
      <c r="L1272" s="121" t="b">
        <f>IF(AND(my_practice13[[#This Row],[phone_service]]=0, my_practice13[[#This Row],[internet_service]]&gt;0),TRUE, FALSE)</f>
        <v>0</v>
      </c>
      <c r="M1272" s="121" t="b">
        <f t="shared" si="210"/>
        <v>0</v>
      </c>
      <c r="N1272" s="121" t="str">
        <f>VLOOKUP(O1272,contract[#All], 2, 0)</f>
        <v>1 Year</v>
      </c>
      <c r="O1272" s="108">
        <v>1</v>
      </c>
      <c r="P1272" s="108" t="s">
        <v>10</v>
      </c>
      <c r="Q1272" s="107">
        <v>54.6</v>
      </c>
      <c r="R1272" s="107">
        <v>617.85</v>
      </c>
      <c r="S1272" s="111">
        <f>my_practice13[[#This Row],[total_charges]]/my_practice13[[#This Row],[monthly_charges]]</f>
        <v>11.315934065934066</v>
      </c>
      <c r="T1272" s="107">
        <f t="shared" si="211"/>
        <v>54.6</v>
      </c>
      <c r="U1272" s="121">
        <f t="shared" si="212"/>
        <v>1</v>
      </c>
      <c r="V1272" s="118">
        <f t="shared" ca="1" si="213"/>
        <v>43932</v>
      </c>
      <c r="W1272" s="111">
        <f t="shared" si="214"/>
        <v>344</v>
      </c>
      <c r="X1272" s="118">
        <f t="shared" ca="1" si="215"/>
        <v>43588</v>
      </c>
      <c r="Y1272" s="121" t="b">
        <f t="shared" si="216"/>
        <v>1</v>
      </c>
      <c r="Z1272" s="121" t="b">
        <f t="shared" si="217"/>
        <v>0</v>
      </c>
      <c r="AA1272" s="111" t="b">
        <f t="shared" si="218"/>
        <v>1</v>
      </c>
      <c r="AB1272" s="121" t="b">
        <f t="shared" si="219"/>
        <v>1</v>
      </c>
      <c r="AC1272" t="s">
        <v>5</v>
      </c>
      <c r="AD1272"/>
      <c r="AE1272"/>
      <c r="AF1272"/>
      <c r="AG1272"/>
      <c r="AH1272"/>
      <c r="AI1272"/>
      <c r="AJ1272"/>
      <c r="AK1272"/>
      <c r="AL1272"/>
      <c r="AM1272"/>
    </row>
    <row r="1273" spans="1:39" ht="16" x14ac:dyDescent="0.2">
      <c r="A1273" s="108" t="s">
        <v>3008</v>
      </c>
      <c r="B1273" s="108" t="s">
        <v>9</v>
      </c>
      <c r="C1273" s="111">
        <v>1</v>
      </c>
      <c r="D1273" s="108" t="s">
        <v>4</v>
      </c>
      <c r="E1273" s="108" t="s">
        <v>5</v>
      </c>
      <c r="F1273" s="121">
        <f t="shared" si="209"/>
        <v>1</v>
      </c>
      <c r="G1273" s="121" t="str">
        <f>VLOOKUP(H1273, phone[#All], 2, 0)</f>
        <v>Two or More Lines</v>
      </c>
      <c r="H1273" s="108">
        <v>2</v>
      </c>
      <c r="I1273" s="120" t="str">
        <f>VLOOKUP(J1273,internet[#All], 2, 0)</f>
        <v>Fiber Optic</v>
      </c>
      <c r="J1273" s="108">
        <v>2</v>
      </c>
      <c r="K1273" s="121" t="b">
        <f>IF(AND(my_practice13[[#This Row],[phone_service]]&gt;0, my_practice13[[#This Row],[internet_service]]&gt;0),TRUE,FALSE)</f>
        <v>1</v>
      </c>
      <c r="L1273" s="121" t="b">
        <f>IF(AND(my_practice13[[#This Row],[phone_service]]=0, my_practice13[[#This Row],[internet_service]]&gt;0),TRUE, FALSE)</f>
        <v>0</v>
      </c>
      <c r="M1273" s="121" t="b">
        <f t="shared" si="210"/>
        <v>0</v>
      </c>
      <c r="N1273" s="121" t="str">
        <f>VLOOKUP(O1273,contract[#All], 2, 0)</f>
        <v>Month-to-Month</v>
      </c>
      <c r="O1273" s="108">
        <v>0</v>
      </c>
      <c r="P1273" s="108" t="s">
        <v>7</v>
      </c>
      <c r="Q1273" s="107">
        <v>89.95</v>
      </c>
      <c r="R1273" s="107">
        <v>6143.15</v>
      </c>
      <c r="S1273" s="111">
        <f>my_practice13[[#This Row],[total_charges]]/my_practice13[[#This Row],[monthly_charges]]</f>
        <v>68.295163979988871</v>
      </c>
      <c r="T1273" s="107">
        <f t="shared" si="211"/>
        <v>89.950000000000017</v>
      </c>
      <c r="U1273" s="121" t="e">
        <f t="shared" si="212"/>
        <v>#N/A</v>
      </c>
      <c r="V1273" s="118">
        <f t="shared" ca="1" si="213"/>
        <v>43932</v>
      </c>
      <c r="W1273" s="111">
        <f t="shared" si="214"/>
        <v>2076</v>
      </c>
      <c r="X1273" s="118">
        <f t="shared" ca="1" si="215"/>
        <v>41856</v>
      </c>
      <c r="Y1273" s="121" t="b">
        <f t="shared" si="216"/>
        <v>0</v>
      </c>
      <c r="Z1273" s="121" t="b">
        <f t="shared" si="217"/>
        <v>1</v>
      </c>
      <c r="AA1273" s="111" t="b">
        <f t="shared" si="218"/>
        <v>1</v>
      </c>
      <c r="AB1273" s="121" t="b">
        <f t="shared" si="219"/>
        <v>1</v>
      </c>
      <c r="AC1273" t="s">
        <v>4</v>
      </c>
      <c r="AD1273"/>
      <c r="AE1273"/>
      <c r="AF1273"/>
      <c r="AG1273"/>
      <c r="AH1273"/>
      <c r="AI1273"/>
      <c r="AJ1273"/>
      <c r="AK1273"/>
      <c r="AL1273"/>
      <c r="AM1273"/>
    </row>
    <row r="1274" spans="1:39" ht="16" x14ac:dyDescent="0.2">
      <c r="A1274" s="108" t="s">
        <v>83</v>
      </c>
      <c r="B1274" s="108" t="s">
        <v>9</v>
      </c>
      <c r="C1274" s="111">
        <v>1</v>
      </c>
      <c r="D1274" s="108" t="s">
        <v>4</v>
      </c>
      <c r="E1274" s="108" t="s">
        <v>4</v>
      </c>
      <c r="F1274" s="121">
        <f t="shared" si="209"/>
        <v>3</v>
      </c>
      <c r="G1274" s="121" t="str">
        <f>VLOOKUP(H1274, phone[#All], 2, 0)</f>
        <v>Two or More Lines</v>
      </c>
      <c r="H1274" s="108">
        <v>2</v>
      </c>
      <c r="I1274" s="120" t="str">
        <f>VLOOKUP(J1274,internet[#All], 2, 0)</f>
        <v>Fiber Optic</v>
      </c>
      <c r="J1274" s="108">
        <v>2</v>
      </c>
      <c r="K1274" s="121" t="b">
        <f>IF(AND(my_practice13[[#This Row],[phone_service]]&gt;0, my_practice13[[#This Row],[internet_service]]&gt;0),TRUE,FALSE)</f>
        <v>1</v>
      </c>
      <c r="L1274" s="121" t="b">
        <f>IF(AND(my_practice13[[#This Row],[phone_service]]=0, my_practice13[[#This Row],[internet_service]]&gt;0),TRUE, FALSE)</f>
        <v>0</v>
      </c>
      <c r="M1274" s="121" t="b">
        <f t="shared" si="210"/>
        <v>0</v>
      </c>
      <c r="N1274" s="121" t="str">
        <f>VLOOKUP(O1274,contract[#All], 2, 0)</f>
        <v>2 Year</v>
      </c>
      <c r="O1274" s="108">
        <v>2</v>
      </c>
      <c r="P1274" s="108" t="s">
        <v>13</v>
      </c>
      <c r="Q1274" s="107">
        <v>111.6</v>
      </c>
      <c r="R1274" s="107">
        <v>7099</v>
      </c>
      <c r="S1274" s="111">
        <f>my_practice13[[#This Row],[total_charges]]/my_practice13[[#This Row],[monthly_charges]]</f>
        <v>63.611111111111114</v>
      </c>
      <c r="T1274" s="107">
        <f t="shared" si="211"/>
        <v>111.6</v>
      </c>
      <c r="U1274" s="121">
        <f t="shared" si="212"/>
        <v>1</v>
      </c>
      <c r="V1274" s="118">
        <f t="shared" ca="1" si="213"/>
        <v>43932</v>
      </c>
      <c r="W1274" s="111">
        <f t="shared" si="214"/>
        <v>1934</v>
      </c>
      <c r="X1274" s="118">
        <f t="shared" ca="1" si="215"/>
        <v>41998</v>
      </c>
      <c r="Y1274" s="121" t="b">
        <f t="shared" si="216"/>
        <v>0</v>
      </c>
      <c r="Z1274" s="121" t="b">
        <f t="shared" si="217"/>
        <v>0</v>
      </c>
      <c r="AA1274" s="111" t="b">
        <f t="shared" si="218"/>
        <v>1</v>
      </c>
      <c r="AB1274" s="121" t="b">
        <f t="shared" si="219"/>
        <v>1</v>
      </c>
      <c r="AC1274" t="s">
        <v>5</v>
      </c>
      <c r="AD1274"/>
      <c r="AE1274"/>
      <c r="AF1274"/>
      <c r="AG1274"/>
      <c r="AH1274"/>
      <c r="AI1274"/>
      <c r="AJ1274"/>
      <c r="AK1274"/>
      <c r="AL1274"/>
      <c r="AM1274"/>
    </row>
    <row r="1275" spans="1:39" ht="16" x14ac:dyDescent="0.2">
      <c r="A1275" s="108" t="s">
        <v>5722</v>
      </c>
      <c r="B1275" s="108" t="s">
        <v>3</v>
      </c>
      <c r="C1275" s="111">
        <v>1</v>
      </c>
      <c r="D1275" s="108" t="s">
        <v>4</v>
      </c>
      <c r="E1275" s="108" t="s">
        <v>5</v>
      </c>
      <c r="F1275" s="121">
        <f t="shared" si="209"/>
        <v>1</v>
      </c>
      <c r="G1275" s="121" t="str">
        <f>VLOOKUP(H1275, phone[#All], 2, 0)</f>
        <v>Two or More Lines</v>
      </c>
      <c r="H1275" s="108">
        <v>2</v>
      </c>
      <c r="I1275" s="120" t="str">
        <f>VLOOKUP(J1275,internet[#All], 2, 0)</f>
        <v>Fiber Optic</v>
      </c>
      <c r="J1275" s="108">
        <v>2</v>
      </c>
      <c r="K1275" s="121" t="b">
        <f>IF(AND(my_practice13[[#This Row],[phone_service]]&gt;0, my_practice13[[#This Row],[internet_service]]&gt;0),TRUE,FALSE)</f>
        <v>1</v>
      </c>
      <c r="L1275" s="121" t="b">
        <f>IF(AND(my_practice13[[#This Row],[phone_service]]=0, my_practice13[[#This Row],[internet_service]]&gt;0),TRUE, FALSE)</f>
        <v>0</v>
      </c>
      <c r="M1275" s="121" t="b">
        <f t="shared" si="210"/>
        <v>0</v>
      </c>
      <c r="N1275" s="121" t="str">
        <f>VLOOKUP(O1275,contract[#All], 2, 0)</f>
        <v>Month-to-Month</v>
      </c>
      <c r="O1275" s="108">
        <v>0</v>
      </c>
      <c r="P1275" s="108" t="s">
        <v>7</v>
      </c>
      <c r="Q1275" s="107">
        <v>90.8</v>
      </c>
      <c r="R1275" s="107">
        <v>1951</v>
      </c>
      <c r="S1275" s="111">
        <f>my_practice13[[#This Row],[total_charges]]/my_practice13[[#This Row],[monthly_charges]]</f>
        <v>21.486784140969164</v>
      </c>
      <c r="T1275" s="107">
        <f t="shared" si="211"/>
        <v>90.8</v>
      </c>
      <c r="U1275" s="121">
        <f t="shared" si="212"/>
        <v>1</v>
      </c>
      <c r="V1275" s="118">
        <f t="shared" ca="1" si="213"/>
        <v>43932</v>
      </c>
      <c r="W1275" s="111">
        <f t="shared" si="214"/>
        <v>653</v>
      </c>
      <c r="X1275" s="118">
        <f t="shared" ca="1" si="215"/>
        <v>43279</v>
      </c>
      <c r="Y1275" s="121" t="b">
        <f t="shared" si="216"/>
        <v>1</v>
      </c>
      <c r="Z1275" s="121" t="b">
        <f t="shared" si="217"/>
        <v>1</v>
      </c>
      <c r="AA1275" s="111" t="b">
        <f t="shared" si="218"/>
        <v>1</v>
      </c>
      <c r="AB1275" s="121" t="b">
        <f t="shared" si="219"/>
        <v>1</v>
      </c>
      <c r="AC1275" t="s">
        <v>4</v>
      </c>
      <c r="AD1275"/>
      <c r="AE1275"/>
      <c r="AF1275"/>
      <c r="AG1275"/>
      <c r="AH1275"/>
      <c r="AI1275"/>
      <c r="AJ1275"/>
      <c r="AK1275"/>
      <c r="AL1275"/>
      <c r="AM1275"/>
    </row>
    <row r="1276" spans="1:39" ht="16" x14ac:dyDescent="0.2">
      <c r="A1276" s="108" t="s">
        <v>772</v>
      </c>
      <c r="B1276" s="108" t="s">
        <v>3</v>
      </c>
      <c r="C1276" s="111">
        <v>0</v>
      </c>
      <c r="D1276" s="108" t="s">
        <v>5</v>
      </c>
      <c r="E1276" s="108" t="s">
        <v>5</v>
      </c>
      <c r="F1276" s="121">
        <f t="shared" si="209"/>
        <v>0</v>
      </c>
      <c r="G1276" s="121" t="str">
        <f>VLOOKUP(H1276, phone[#All], 2, 0)</f>
        <v>One Line</v>
      </c>
      <c r="H1276" s="108">
        <v>1</v>
      </c>
      <c r="I1276" s="120" t="str">
        <f>VLOOKUP(J1276,internet[#All], 2, 0)</f>
        <v>Fiber Optic</v>
      </c>
      <c r="J1276" s="108">
        <v>2</v>
      </c>
      <c r="K1276" s="121" t="b">
        <f>IF(AND(my_practice13[[#This Row],[phone_service]]&gt;0, my_practice13[[#This Row],[internet_service]]&gt;0),TRUE,FALSE)</f>
        <v>1</v>
      </c>
      <c r="L1276" s="121" t="b">
        <f>IF(AND(my_practice13[[#This Row],[phone_service]]=0, my_practice13[[#This Row],[internet_service]]&gt;0),TRUE, FALSE)</f>
        <v>0</v>
      </c>
      <c r="M1276" s="121" t="b">
        <f t="shared" si="210"/>
        <v>0</v>
      </c>
      <c r="N1276" s="121" t="str">
        <f>VLOOKUP(O1276,contract[#All], 2, 0)</f>
        <v>Month-to-Month</v>
      </c>
      <c r="O1276" s="108">
        <v>0</v>
      </c>
      <c r="P1276" s="108" t="s">
        <v>7</v>
      </c>
      <c r="Q1276" s="107">
        <v>89.25</v>
      </c>
      <c r="R1276" s="107">
        <v>1907.85</v>
      </c>
      <c r="S1276" s="111">
        <f>my_practice13[[#This Row],[total_charges]]/my_practice13[[#This Row],[monthly_charges]]</f>
        <v>21.376470588235293</v>
      </c>
      <c r="T1276" s="107">
        <f t="shared" si="211"/>
        <v>89.25</v>
      </c>
      <c r="U1276" s="121">
        <f t="shared" si="212"/>
        <v>1</v>
      </c>
      <c r="V1276" s="118">
        <f t="shared" ca="1" si="213"/>
        <v>43932</v>
      </c>
      <c r="W1276" s="111">
        <f t="shared" si="214"/>
        <v>650</v>
      </c>
      <c r="X1276" s="118">
        <f t="shared" ca="1" si="215"/>
        <v>43282</v>
      </c>
      <c r="Y1276" s="121" t="b">
        <f t="shared" si="216"/>
        <v>1</v>
      </c>
      <c r="Z1276" s="121" t="b">
        <f t="shared" si="217"/>
        <v>1</v>
      </c>
      <c r="AA1276" s="111" t="b">
        <f t="shared" si="218"/>
        <v>1</v>
      </c>
      <c r="AB1276" s="121" t="b">
        <f t="shared" si="219"/>
        <v>1</v>
      </c>
      <c r="AC1276" t="s">
        <v>4</v>
      </c>
      <c r="AD1276"/>
      <c r="AE1276"/>
      <c r="AF1276"/>
      <c r="AG1276"/>
      <c r="AH1276"/>
      <c r="AI1276"/>
      <c r="AJ1276"/>
      <c r="AK1276"/>
      <c r="AL1276"/>
      <c r="AM1276"/>
    </row>
    <row r="1277" spans="1:39" ht="16" x14ac:dyDescent="0.2">
      <c r="A1277" s="108" t="s">
        <v>2183</v>
      </c>
      <c r="B1277" s="108" t="s">
        <v>3</v>
      </c>
      <c r="C1277" s="111">
        <v>0</v>
      </c>
      <c r="D1277" s="108" t="s">
        <v>5</v>
      </c>
      <c r="E1277" s="108" t="s">
        <v>5</v>
      </c>
      <c r="F1277" s="121">
        <f t="shared" si="209"/>
        <v>0</v>
      </c>
      <c r="G1277" s="121" t="str">
        <f>VLOOKUP(H1277, phone[#All], 2, 0)</f>
        <v>One Line</v>
      </c>
      <c r="H1277" s="108">
        <v>1</v>
      </c>
      <c r="I1277" s="120" t="str">
        <f>VLOOKUP(J1277,internet[#All], 2, 0)</f>
        <v>DSL</v>
      </c>
      <c r="J1277" s="108">
        <v>1</v>
      </c>
      <c r="K1277" s="121" t="b">
        <f>IF(AND(my_practice13[[#This Row],[phone_service]]&gt;0, my_practice13[[#This Row],[internet_service]]&gt;0),TRUE,FALSE)</f>
        <v>1</v>
      </c>
      <c r="L1277" s="121" t="b">
        <f>IF(AND(my_practice13[[#This Row],[phone_service]]=0, my_practice13[[#This Row],[internet_service]]&gt;0),TRUE, FALSE)</f>
        <v>0</v>
      </c>
      <c r="M1277" s="121" t="b">
        <f t="shared" si="210"/>
        <v>0</v>
      </c>
      <c r="N1277" s="121" t="str">
        <f>VLOOKUP(O1277,contract[#All], 2, 0)</f>
        <v>Month-to-Month</v>
      </c>
      <c r="O1277" s="108">
        <v>0</v>
      </c>
      <c r="P1277" s="108" t="s">
        <v>17</v>
      </c>
      <c r="Q1277" s="107">
        <v>43.95</v>
      </c>
      <c r="R1277" s="107">
        <v>43.95</v>
      </c>
      <c r="S1277" s="111">
        <f>my_practice13[[#This Row],[total_charges]]/my_practice13[[#This Row],[monthly_charges]]</f>
        <v>1</v>
      </c>
      <c r="T1277" s="107">
        <f t="shared" si="211"/>
        <v>43.95</v>
      </c>
      <c r="U1277" s="121">
        <f t="shared" si="212"/>
        <v>1</v>
      </c>
      <c r="V1277" s="118">
        <f t="shared" ca="1" si="213"/>
        <v>43932</v>
      </c>
      <c r="W1277" s="111">
        <f t="shared" si="214"/>
        <v>30</v>
      </c>
      <c r="X1277" s="118">
        <f t="shared" ca="1" si="215"/>
        <v>43902</v>
      </c>
      <c r="Y1277" s="121" t="b">
        <f t="shared" si="216"/>
        <v>1</v>
      </c>
      <c r="Z1277" s="121" t="b">
        <f t="shared" si="217"/>
        <v>0</v>
      </c>
      <c r="AA1277" s="111" t="b">
        <f t="shared" si="218"/>
        <v>1</v>
      </c>
      <c r="AB1277" s="121" t="b">
        <f t="shared" si="219"/>
        <v>1</v>
      </c>
      <c r="AC1277" t="s">
        <v>5</v>
      </c>
      <c r="AD1277"/>
      <c r="AE1277"/>
      <c r="AF1277"/>
      <c r="AG1277"/>
      <c r="AH1277"/>
      <c r="AI1277"/>
      <c r="AJ1277"/>
      <c r="AK1277"/>
      <c r="AL1277"/>
      <c r="AM1277"/>
    </row>
    <row r="1278" spans="1:39" ht="16" x14ac:dyDescent="0.2">
      <c r="A1278" s="108" t="s">
        <v>2862</v>
      </c>
      <c r="B1278" s="108" t="s">
        <v>3</v>
      </c>
      <c r="C1278" s="111">
        <v>0</v>
      </c>
      <c r="D1278" s="108" t="s">
        <v>4</v>
      </c>
      <c r="E1278" s="108" t="s">
        <v>4</v>
      </c>
      <c r="F1278" s="121">
        <f t="shared" si="209"/>
        <v>3</v>
      </c>
      <c r="G1278" s="121" t="str">
        <f>VLOOKUP(H1278, phone[#All], 2, 0)</f>
        <v>Two or More Lines</v>
      </c>
      <c r="H1278" s="108">
        <v>2</v>
      </c>
      <c r="I1278" s="120" t="str">
        <f>VLOOKUP(J1278,internet[#All], 2, 0)</f>
        <v>DSL</v>
      </c>
      <c r="J1278" s="108">
        <v>1</v>
      </c>
      <c r="K1278" s="121" t="b">
        <f>IF(AND(my_practice13[[#This Row],[phone_service]]&gt;0, my_practice13[[#This Row],[internet_service]]&gt;0),TRUE,FALSE)</f>
        <v>1</v>
      </c>
      <c r="L1278" s="121" t="b">
        <f>IF(AND(my_practice13[[#This Row],[phone_service]]=0, my_practice13[[#This Row],[internet_service]]&gt;0),TRUE, FALSE)</f>
        <v>0</v>
      </c>
      <c r="M1278" s="121" t="b">
        <f t="shared" si="210"/>
        <v>0</v>
      </c>
      <c r="N1278" s="121" t="str">
        <f>VLOOKUP(O1278,contract[#All], 2, 0)</f>
        <v>2 Year</v>
      </c>
      <c r="O1278" s="108">
        <v>2</v>
      </c>
      <c r="P1278" s="108" t="s">
        <v>10</v>
      </c>
      <c r="Q1278" s="107">
        <v>90.6</v>
      </c>
      <c r="R1278" s="107">
        <v>5817.45</v>
      </c>
      <c r="S1278" s="111">
        <f>my_practice13[[#This Row],[total_charges]]/my_practice13[[#This Row],[monthly_charges]]</f>
        <v>64.210264900662253</v>
      </c>
      <c r="T1278" s="107">
        <f t="shared" si="211"/>
        <v>90.6</v>
      </c>
      <c r="U1278" s="121">
        <f t="shared" si="212"/>
        <v>1</v>
      </c>
      <c r="V1278" s="118">
        <f t="shared" ca="1" si="213"/>
        <v>43932</v>
      </c>
      <c r="W1278" s="111">
        <f t="shared" si="214"/>
        <v>1952</v>
      </c>
      <c r="X1278" s="118">
        <f t="shared" ca="1" si="215"/>
        <v>41980</v>
      </c>
      <c r="Y1278" s="121" t="b">
        <f t="shared" si="216"/>
        <v>1</v>
      </c>
      <c r="Z1278" s="121" t="b">
        <f t="shared" si="217"/>
        <v>0</v>
      </c>
      <c r="AA1278" s="111" t="b">
        <f t="shared" si="218"/>
        <v>1</v>
      </c>
      <c r="AB1278" s="121" t="b">
        <f t="shared" si="219"/>
        <v>1</v>
      </c>
      <c r="AC1278" t="s">
        <v>5</v>
      </c>
      <c r="AD1278"/>
      <c r="AE1278"/>
      <c r="AF1278"/>
      <c r="AG1278"/>
      <c r="AH1278"/>
      <c r="AI1278"/>
      <c r="AJ1278"/>
      <c r="AK1278"/>
      <c r="AL1278"/>
      <c r="AM1278"/>
    </row>
    <row r="1279" spans="1:39" ht="16" x14ac:dyDescent="0.2">
      <c r="A1279" s="108" t="s">
        <v>4603</v>
      </c>
      <c r="B1279" s="108" t="s">
        <v>3</v>
      </c>
      <c r="C1279" s="111">
        <v>0</v>
      </c>
      <c r="D1279" s="108" t="s">
        <v>4</v>
      </c>
      <c r="E1279" s="108" t="s">
        <v>4</v>
      </c>
      <c r="F1279" s="121">
        <f t="shared" si="209"/>
        <v>3</v>
      </c>
      <c r="G1279" s="121" t="str">
        <f>VLOOKUP(H1279, phone[#All], 2, 0)</f>
        <v>Two or More Lines</v>
      </c>
      <c r="H1279" s="108">
        <v>2</v>
      </c>
      <c r="I1279" s="120" t="str">
        <f>VLOOKUP(J1279,internet[#All], 2, 0)</f>
        <v>No Internet Service</v>
      </c>
      <c r="J1279" s="108">
        <v>0</v>
      </c>
      <c r="K1279" s="121" t="b">
        <f>IF(AND(my_practice13[[#This Row],[phone_service]]&gt;0, my_practice13[[#This Row],[internet_service]]&gt;0),TRUE,FALSE)</f>
        <v>0</v>
      </c>
      <c r="L1279" s="121" t="b">
        <f>IF(AND(my_practice13[[#This Row],[phone_service]]=0, my_practice13[[#This Row],[internet_service]]&gt;0),TRUE, FALSE)</f>
        <v>0</v>
      </c>
      <c r="M1279" s="121" t="b">
        <f t="shared" si="210"/>
        <v>1</v>
      </c>
      <c r="N1279" s="121" t="str">
        <f>VLOOKUP(O1279,contract[#All], 2, 0)</f>
        <v>1 Year</v>
      </c>
      <c r="O1279" s="108">
        <v>1</v>
      </c>
      <c r="P1279" s="108" t="s">
        <v>10</v>
      </c>
      <c r="Q1279" s="107">
        <v>24.2</v>
      </c>
      <c r="R1279" s="107">
        <v>914.6</v>
      </c>
      <c r="S1279" s="111">
        <f>my_practice13[[#This Row],[total_charges]]/my_practice13[[#This Row],[monthly_charges]]</f>
        <v>37.793388429752071</v>
      </c>
      <c r="T1279" s="107">
        <f t="shared" si="211"/>
        <v>24.2</v>
      </c>
      <c r="U1279" s="121">
        <f t="shared" si="212"/>
        <v>1</v>
      </c>
      <c r="V1279" s="118">
        <f t="shared" ca="1" si="213"/>
        <v>43932</v>
      </c>
      <c r="W1279" s="111">
        <f t="shared" si="214"/>
        <v>1149</v>
      </c>
      <c r="X1279" s="118">
        <f t="shared" ca="1" si="215"/>
        <v>42783</v>
      </c>
      <c r="Y1279" s="121" t="b">
        <f t="shared" si="216"/>
        <v>1</v>
      </c>
      <c r="Z1279" s="121" t="b">
        <f t="shared" si="217"/>
        <v>0</v>
      </c>
      <c r="AA1279" s="111" t="b">
        <f t="shared" si="218"/>
        <v>1</v>
      </c>
      <c r="AB1279" s="121" t="b">
        <f t="shared" si="219"/>
        <v>0</v>
      </c>
      <c r="AC1279" t="s">
        <v>5</v>
      </c>
      <c r="AD1279"/>
      <c r="AE1279"/>
      <c r="AF1279"/>
      <c r="AG1279"/>
      <c r="AH1279"/>
      <c r="AI1279"/>
      <c r="AJ1279"/>
      <c r="AK1279"/>
      <c r="AL1279"/>
      <c r="AM1279"/>
    </row>
    <row r="1280" spans="1:39" ht="16" x14ac:dyDescent="0.2">
      <c r="A1280" s="108" t="s">
        <v>3105</v>
      </c>
      <c r="B1280" s="108" t="s">
        <v>3</v>
      </c>
      <c r="C1280" s="111">
        <v>0</v>
      </c>
      <c r="D1280" s="108" t="s">
        <v>5</v>
      </c>
      <c r="E1280" s="108" t="s">
        <v>5</v>
      </c>
      <c r="F1280" s="121">
        <f t="shared" si="209"/>
        <v>0</v>
      </c>
      <c r="G1280" s="121" t="str">
        <f>VLOOKUP(H1280, phone[#All], 2, 0)</f>
        <v>One Line</v>
      </c>
      <c r="H1280" s="108">
        <v>1</v>
      </c>
      <c r="I1280" s="120" t="str">
        <f>VLOOKUP(J1280,internet[#All], 2, 0)</f>
        <v>DSL</v>
      </c>
      <c r="J1280" s="108">
        <v>1</v>
      </c>
      <c r="K1280" s="121" t="b">
        <f>IF(AND(my_practice13[[#This Row],[phone_service]]&gt;0, my_practice13[[#This Row],[internet_service]]&gt;0),TRUE,FALSE)</f>
        <v>1</v>
      </c>
      <c r="L1280" s="121" t="b">
        <f>IF(AND(my_practice13[[#This Row],[phone_service]]=0, my_practice13[[#This Row],[internet_service]]&gt;0),TRUE, FALSE)</f>
        <v>0</v>
      </c>
      <c r="M1280" s="121" t="b">
        <f t="shared" si="210"/>
        <v>0</v>
      </c>
      <c r="N1280" s="121" t="str">
        <f>VLOOKUP(O1280,contract[#All], 2, 0)</f>
        <v>1 Year</v>
      </c>
      <c r="O1280" s="108">
        <v>1</v>
      </c>
      <c r="P1280" s="108" t="s">
        <v>17</v>
      </c>
      <c r="Q1280" s="107">
        <v>58.6</v>
      </c>
      <c r="R1280" s="107">
        <v>2224.5</v>
      </c>
      <c r="S1280" s="111">
        <f>my_practice13[[#This Row],[total_charges]]/my_practice13[[#This Row],[monthly_charges]]</f>
        <v>37.960750853242317</v>
      </c>
      <c r="T1280" s="107">
        <f t="shared" si="211"/>
        <v>58.600000000000009</v>
      </c>
      <c r="U1280" s="121" t="e">
        <f t="shared" si="212"/>
        <v>#N/A</v>
      </c>
      <c r="V1280" s="118">
        <f t="shared" ca="1" si="213"/>
        <v>43932</v>
      </c>
      <c r="W1280" s="111">
        <f t="shared" si="214"/>
        <v>1154</v>
      </c>
      <c r="X1280" s="118">
        <f t="shared" ca="1" si="215"/>
        <v>42778</v>
      </c>
      <c r="Y1280" s="121" t="b">
        <f t="shared" si="216"/>
        <v>1</v>
      </c>
      <c r="Z1280" s="121" t="b">
        <f t="shared" si="217"/>
        <v>0</v>
      </c>
      <c r="AA1280" s="111" t="b">
        <f t="shared" si="218"/>
        <v>1</v>
      </c>
      <c r="AB1280" s="121" t="b">
        <f t="shared" si="219"/>
        <v>1</v>
      </c>
      <c r="AC1280" t="s">
        <v>5</v>
      </c>
      <c r="AD1280"/>
      <c r="AE1280"/>
      <c r="AF1280"/>
      <c r="AG1280"/>
      <c r="AH1280"/>
      <c r="AI1280"/>
      <c r="AJ1280"/>
      <c r="AK1280"/>
      <c r="AL1280"/>
      <c r="AM1280"/>
    </row>
    <row r="1281" spans="1:39" ht="16" x14ac:dyDescent="0.2">
      <c r="A1281" s="108" t="s">
        <v>1643</v>
      </c>
      <c r="B1281" s="108" t="s">
        <v>9</v>
      </c>
      <c r="C1281" s="111">
        <v>0</v>
      </c>
      <c r="D1281" s="108" t="s">
        <v>5</v>
      </c>
      <c r="E1281" s="108" t="s">
        <v>5</v>
      </c>
      <c r="F1281" s="121">
        <f t="shared" si="209"/>
        <v>0</v>
      </c>
      <c r="G1281" s="121" t="str">
        <f>VLOOKUP(H1281, phone[#All], 2, 0)</f>
        <v>Two or More Lines</v>
      </c>
      <c r="H1281" s="108">
        <v>2</v>
      </c>
      <c r="I1281" s="120" t="str">
        <f>VLOOKUP(J1281,internet[#All], 2, 0)</f>
        <v>Fiber Optic</v>
      </c>
      <c r="J1281" s="108">
        <v>2</v>
      </c>
      <c r="K1281" s="121" t="b">
        <f>IF(AND(my_practice13[[#This Row],[phone_service]]&gt;0, my_practice13[[#This Row],[internet_service]]&gt;0),TRUE,FALSE)</f>
        <v>1</v>
      </c>
      <c r="L1281" s="121" t="b">
        <f>IF(AND(my_practice13[[#This Row],[phone_service]]=0, my_practice13[[#This Row],[internet_service]]&gt;0),TRUE, FALSE)</f>
        <v>0</v>
      </c>
      <c r="M1281" s="121" t="b">
        <f t="shared" si="210"/>
        <v>0</v>
      </c>
      <c r="N1281" s="121" t="str">
        <f>VLOOKUP(O1281,contract[#All], 2, 0)</f>
        <v>1 Year</v>
      </c>
      <c r="O1281" s="108">
        <v>1</v>
      </c>
      <c r="P1281" s="108" t="s">
        <v>17</v>
      </c>
      <c r="Q1281" s="107">
        <v>106.1</v>
      </c>
      <c r="R1281" s="107">
        <v>5082.8</v>
      </c>
      <c r="S1281" s="111">
        <f>my_practice13[[#This Row],[total_charges]]/my_practice13[[#This Row],[monthly_charges]]</f>
        <v>47.905749293119705</v>
      </c>
      <c r="T1281" s="107">
        <f t="shared" si="211"/>
        <v>106.1</v>
      </c>
      <c r="U1281" s="121">
        <f t="shared" si="212"/>
        <v>1</v>
      </c>
      <c r="V1281" s="118">
        <f t="shared" ca="1" si="213"/>
        <v>43932</v>
      </c>
      <c r="W1281" s="111">
        <f t="shared" si="214"/>
        <v>1456</v>
      </c>
      <c r="X1281" s="118">
        <f t="shared" ca="1" si="215"/>
        <v>42476</v>
      </c>
      <c r="Y1281" s="121" t="b">
        <f t="shared" si="216"/>
        <v>0</v>
      </c>
      <c r="Z1281" s="121" t="b">
        <f t="shared" si="217"/>
        <v>1</v>
      </c>
      <c r="AA1281" s="111" t="b">
        <f t="shared" si="218"/>
        <v>1</v>
      </c>
      <c r="AB1281" s="121" t="b">
        <f t="shared" si="219"/>
        <v>1</v>
      </c>
      <c r="AC1281" t="s">
        <v>4</v>
      </c>
      <c r="AD1281"/>
      <c r="AE1281"/>
      <c r="AF1281"/>
      <c r="AG1281"/>
      <c r="AH1281"/>
      <c r="AI1281"/>
      <c r="AJ1281"/>
      <c r="AK1281"/>
      <c r="AL1281"/>
      <c r="AM1281"/>
    </row>
    <row r="1282" spans="1:39" ht="16" x14ac:dyDescent="0.2">
      <c r="A1282" s="108" t="s">
        <v>5205</v>
      </c>
      <c r="B1282" s="108" t="s">
        <v>9</v>
      </c>
      <c r="C1282" s="111">
        <v>0</v>
      </c>
      <c r="D1282" s="108" t="s">
        <v>5</v>
      </c>
      <c r="E1282" s="108" t="s">
        <v>4</v>
      </c>
      <c r="F1282" s="121">
        <f t="shared" ref="F1282:F1345" si="220">IF(AND(D1282="Yes",E1282="Yes"),3,IF(AND(D1282="No",E1282="No"),0,IF(AND(D1282="Yes",E1282="No"),1,2)))</f>
        <v>2</v>
      </c>
      <c r="G1282" s="121" t="str">
        <f>VLOOKUP(H1282, phone[#All], 2, 0)</f>
        <v>One Line</v>
      </c>
      <c r="H1282" s="108">
        <v>1</v>
      </c>
      <c r="I1282" s="120" t="str">
        <f>VLOOKUP(J1282,internet[#All], 2, 0)</f>
        <v>Fiber Optic</v>
      </c>
      <c r="J1282" s="108">
        <v>2</v>
      </c>
      <c r="K1282" s="121" t="b">
        <f>IF(AND(my_practice13[[#This Row],[phone_service]]&gt;0, my_practice13[[#This Row],[internet_service]]&gt;0),TRUE,FALSE)</f>
        <v>1</v>
      </c>
      <c r="L1282" s="121" t="b">
        <f>IF(AND(my_practice13[[#This Row],[phone_service]]=0, my_practice13[[#This Row],[internet_service]]&gt;0),TRUE, FALSE)</f>
        <v>0</v>
      </c>
      <c r="M1282" s="121" t="b">
        <f t="shared" ref="M1282:M1345" si="221">IF(AND(H1282&gt;0, J1282=0),TRUE,FALSE)</f>
        <v>0</v>
      </c>
      <c r="N1282" s="121" t="str">
        <f>VLOOKUP(O1282,contract[#All], 2, 0)</f>
        <v>Month-to-Month</v>
      </c>
      <c r="O1282" s="108">
        <v>0</v>
      </c>
      <c r="P1282" s="108" t="s">
        <v>7</v>
      </c>
      <c r="Q1282" s="107">
        <v>89.4</v>
      </c>
      <c r="R1282" s="107">
        <v>2001.5</v>
      </c>
      <c r="S1282" s="111">
        <f>my_practice13[[#This Row],[total_charges]]/my_practice13[[#This Row],[monthly_charges]]</f>
        <v>22.388143176733781</v>
      </c>
      <c r="T1282" s="107">
        <f t="shared" ref="T1282:T1345" si="222">AVERAGE(R1282/S1282)</f>
        <v>89.4</v>
      </c>
      <c r="U1282" s="121">
        <f t="shared" ref="U1282:U1345" si="223">MATCH(Q1282, T1282)</f>
        <v>1</v>
      </c>
      <c r="V1282" s="118">
        <f t="shared" ref="V1282:V1345" ca="1" si="224">TODAY()</f>
        <v>43932</v>
      </c>
      <c r="W1282" s="111">
        <f t="shared" ref="W1282:W1345" si="225">ROUND(S1282*30.4, 0)</f>
        <v>681</v>
      </c>
      <c r="X1282" s="118">
        <f t="shared" ref="X1282:X1345" ca="1" si="226">V1282-W1282</f>
        <v>43251</v>
      </c>
      <c r="Y1282" s="121" t="b">
        <f t="shared" ref="Y1282:Y1345" si="227">IF(B1282&lt;&gt;"Male", TRUE, FALSE)</f>
        <v>0</v>
      </c>
      <c r="Z1282" s="121" t="b">
        <f t="shared" ref="Z1282:Z1345" si="228">IF(AC1282&lt;&gt;"No",TRUE, FALSE)</f>
        <v>1</v>
      </c>
      <c r="AA1282" s="111" t="b">
        <f t="shared" ref="AA1282:AA1345" si="229">IF(H1281&lt;&gt;0, TRUE,FALSE)</f>
        <v>1</v>
      </c>
      <c r="AB1282" s="121" t="b">
        <f t="shared" ref="AB1282:AB1345" si="230">IF(J1282&lt;&gt;0, TRUE, FALSE)</f>
        <v>1</v>
      </c>
      <c r="AC1282" t="s">
        <v>4</v>
      </c>
      <c r="AD1282"/>
      <c r="AE1282"/>
      <c r="AF1282"/>
      <c r="AG1282"/>
      <c r="AH1282"/>
      <c r="AI1282"/>
      <c r="AJ1282"/>
      <c r="AK1282"/>
      <c r="AL1282"/>
      <c r="AM1282"/>
    </row>
    <row r="1283" spans="1:39" ht="16" x14ac:dyDescent="0.2">
      <c r="A1283" s="108" t="s">
        <v>6986</v>
      </c>
      <c r="B1283" s="108" t="s">
        <v>3</v>
      </c>
      <c r="C1283" s="111">
        <v>0</v>
      </c>
      <c r="D1283" s="108" t="s">
        <v>4</v>
      </c>
      <c r="E1283" s="108" t="s">
        <v>4</v>
      </c>
      <c r="F1283" s="121">
        <f t="shared" si="220"/>
        <v>3</v>
      </c>
      <c r="G1283" s="121" t="str">
        <f>VLOOKUP(H1283, phone[#All], 2, 0)</f>
        <v>Two or More Lines</v>
      </c>
      <c r="H1283" s="108">
        <v>2</v>
      </c>
      <c r="I1283" s="120" t="str">
        <f>VLOOKUP(J1283,internet[#All], 2, 0)</f>
        <v>DSL</v>
      </c>
      <c r="J1283" s="108">
        <v>1</v>
      </c>
      <c r="K1283" s="121" t="b">
        <f>IF(AND(my_practice13[[#This Row],[phone_service]]&gt;0, my_practice13[[#This Row],[internet_service]]&gt;0),TRUE,FALSE)</f>
        <v>1</v>
      </c>
      <c r="L1283" s="121" t="b">
        <f>IF(AND(my_practice13[[#This Row],[phone_service]]=0, my_practice13[[#This Row],[internet_service]]&gt;0),TRUE, FALSE)</f>
        <v>0</v>
      </c>
      <c r="M1283" s="121" t="b">
        <f t="shared" si="221"/>
        <v>0</v>
      </c>
      <c r="N1283" s="121" t="str">
        <f>VLOOKUP(O1283,contract[#All], 2, 0)</f>
        <v>2 Year</v>
      </c>
      <c r="O1283" s="108">
        <v>2</v>
      </c>
      <c r="P1283" s="108" t="s">
        <v>7</v>
      </c>
      <c r="Q1283" s="107">
        <v>64.349999999999994</v>
      </c>
      <c r="R1283" s="107">
        <v>1558.65</v>
      </c>
      <c r="S1283" s="111">
        <f>my_practice13[[#This Row],[total_charges]]/my_practice13[[#This Row],[monthly_charges]]</f>
        <v>24.221445221445226</v>
      </c>
      <c r="T1283" s="107">
        <f t="shared" si="222"/>
        <v>64.349999999999994</v>
      </c>
      <c r="U1283" s="121">
        <f t="shared" si="223"/>
        <v>1</v>
      </c>
      <c r="V1283" s="118">
        <f t="shared" ca="1" si="224"/>
        <v>43932</v>
      </c>
      <c r="W1283" s="111">
        <f t="shared" si="225"/>
        <v>736</v>
      </c>
      <c r="X1283" s="118">
        <f t="shared" ca="1" si="226"/>
        <v>43196</v>
      </c>
      <c r="Y1283" s="121" t="b">
        <f t="shared" si="227"/>
        <v>1</v>
      </c>
      <c r="Z1283" s="121" t="b">
        <f t="shared" si="228"/>
        <v>0</v>
      </c>
      <c r="AA1283" s="111" t="b">
        <f t="shared" si="229"/>
        <v>1</v>
      </c>
      <c r="AB1283" s="121" t="b">
        <f t="shared" si="230"/>
        <v>1</v>
      </c>
      <c r="AC1283" t="s">
        <v>5</v>
      </c>
      <c r="AD1283"/>
      <c r="AE1283"/>
      <c r="AF1283"/>
      <c r="AG1283"/>
      <c r="AH1283"/>
      <c r="AI1283"/>
      <c r="AJ1283"/>
      <c r="AK1283"/>
      <c r="AL1283"/>
      <c r="AM1283"/>
    </row>
    <row r="1284" spans="1:39" ht="16" x14ac:dyDescent="0.2">
      <c r="A1284" s="108" t="s">
        <v>4183</v>
      </c>
      <c r="B1284" s="108" t="s">
        <v>3</v>
      </c>
      <c r="C1284" s="111">
        <v>0</v>
      </c>
      <c r="D1284" s="108" t="s">
        <v>5</v>
      </c>
      <c r="E1284" s="108" t="s">
        <v>5</v>
      </c>
      <c r="F1284" s="121">
        <f t="shared" si="220"/>
        <v>0</v>
      </c>
      <c r="G1284" s="121" t="str">
        <f>VLOOKUP(H1284, phone[#All], 2, 0)</f>
        <v>One Line</v>
      </c>
      <c r="H1284" s="108">
        <v>1</v>
      </c>
      <c r="I1284" s="120" t="str">
        <f>VLOOKUP(J1284,internet[#All], 2, 0)</f>
        <v>No Internet Service</v>
      </c>
      <c r="J1284" s="108">
        <v>0</v>
      </c>
      <c r="K1284" s="121" t="b">
        <f>IF(AND(my_practice13[[#This Row],[phone_service]]&gt;0, my_practice13[[#This Row],[internet_service]]&gt;0),TRUE,FALSE)</f>
        <v>0</v>
      </c>
      <c r="L1284" s="121" t="b">
        <f>IF(AND(my_practice13[[#This Row],[phone_service]]=0, my_practice13[[#This Row],[internet_service]]&gt;0),TRUE, FALSE)</f>
        <v>0</v>
      </c>
      <c r="M1284" s="121" t="b">
        <f t="shared" si="221"/>
        <v>1</v>
      </c>
      <c r="N1284" s="121" t="str">
        <f>VLOOKUP(O1284,contract[#All], 2, 0)</f>
        <v>Month-to-Month</v>
      </c>
      <c r="O1284" s="108">
        <v>0</v>
      </c>
      <c r="P1284" s="108" t="s">
        <v>10</v>
      </c>
      <c r="Q1284" s="107">
        <v>19.5</v>
      </c>
      <c r="R1284" s="107">
        <v>19.5</v>
      </c>
      <c r="S1284" s="111">
        <f>my_practice13[[#This Row],[total_charges]]/my_practice13[[#This Row],[monthly_charges]]</f>
        <v>1</v>
      </c>
      <c r="T1284" s="107">
        <f t="shared" si="222"/>
        <v>19.5</v>
      </c>
      <c r="U1284" s="121">
        <f t="shared" si="223"/>
        <v>1</v>
      </c>
      <c r="V1284" s="118">
        <f t="shared" ca="1" si="224"/>
        <v>43932</v>
      </c>
      <c r="W1284" s="111">
        <f t="shared" si="225"/>
        <v>30</v>
      </c>
      <c r="X1284" s="118">
        <f t="shared" ca="1" si="226"/>
        <v>43902</v>
      </c>
      <c r="Y1284" s="121" t="b">
        <f t="shared" si="227"/>
        <v>1</v>
      </c>
      <c r="Z1284" s="121" t="b">
        <f t="shared" si="228"/>
        <v>0</v>
      </c>
      <c r="AA1284" s="111" t="b">
        <f t="shared" si="229"/>
        <v>1</v>
      </c>
      <c r="AB1284" s="121" t="b">
        <f t="shared" si="230"/>
        <v>0</v>
      </c>
      <c r="AC1284" t="s">
        <v>5</v>
      </c>
      <c r="AD1284"/>
      <c r="AE1284"/>
      <c r="AF1284"/>
      <c r="AG1284"/>
      <c r="AH1284"/>
      <c r="AI1284"/>
      <c r="AJ1284"/>
      <c r="AK1284"/>
      <c r="AL1284"/>
      <c r="AM1284"/>
    </row>
    <row r="1285" spans="1:39" ht="16" x14ac:dyDescent="0.2">
      <c r="A1285" s="108" t="s">
        <v>921</v>
      </c>
      <c r="B1285" s="108" t="s">
        <v>9</v>
      </c>
      <c r="C1285" s="111">
        <v>1</v>
      </c>
      <c r="D1285" s="108" t="s">
        <v>5</v>
      </c>
      <c r="E1285" s="108" t="s">
        <v>5</v>
      </c>
      <c r="F1285" s="121">
        <f t="shared" si="220"/>
        <v>0</v>
      </c>
      <c r="G1285" s="121" t="str">
        <f>VLOOKUP(H1285, phone[#All], 2, 0)</f>
        <v>One Line</v>
      </c>
      <c r="H1285" s="108">
        <v>1</v>
      </c>
      <c r="I1285" s="120" t="str">
        <f>VLOOKUP(J1285,internet[#All], 2, 0)</f>
        <v>Fiber Optic</v>
      </c>
      <c r="J1285" s="108">
        <v>2</v>
      </c>
      <c r="K1285" s="121" t="b">
        <f>IF(AND(my_practice13[[#This Row],[phone_service]]&gt;0, my_practice13[[#This Row],[internet_service]]&gt;0),TRUE,FALSE)</f>
        <v>1</v>
      </c>
      <c r="L1285" s="121" t="b">
        <f>IF(AND(my_practice13[[#This Row],[phone_service]]=0, my_practice13[[#This Row],[internet_service]]&gt;0),TRUE, FALSE)</f>
        <v>0</v>
      </c>
      <c r="M1285" s="121" t="b">
        <f t="shared" si="221"/>
        <v>0</v>
      </c>
      <c r="N1285" s="121" t="str">
        <f>VLOOKUP(O1285,contract[#All], 2, 0)</f>
        <v>Month-to-Month</v>
      </c>
      <c r="O1285" s="108">
        <v>0</v>
      </c>
      <c r="P1285" s="108" t="s">
        <v>7</v>
      </c>
      <c r="Q1285" s="107">
        <v>72.849999999999994</v>
      </c>
      <c r="R1285" s="107">
        <v>688.65</v>
      </c>
      <c r="S1285" s="111">
        <f>my_practice13[[#This Row],[total_charges]]/my_practice13[[#This Row],[monthly_charges]]</f>
        <v>9.4529855868222388</v>
      </c>
      <c r="T1285" s="107">
        <f t="shared" si="222"/>
        <v>72.849999999999994</v>
      </c>
      <c r="U1285" s="121">
        <f t="shared" si="223"/>
        <v>1</v>
      </c>
      <c r="V1285" s="118">
        <f t="shared" ca="1" si="224"/>
        <v>43932</v>
      </c>
      <c r="W1285" s="111">
        <f t="shared" si="225"/>
        <v>287</v>
      </c>
      <c r="X1285" s="118">
        <f t="shared" ca="1" si="226"/>
        <v>43645</v>
      </c>
      <c r="Y1285" s="121" t="b">
        <f t="shared" si="227"/>
        <v>0</v>
      </c>
      <c r="Z1285" s="121" t="b">
        <f t="shared" si="228"/>
        <v>1</v>
      </c>
      <c r="AA1285" s="111" t="b">
        <f t="shared" si="229"/>
        <v>1</v>
      </c>
      <c r="AB1285" s="121" t="b">
        <f t="shared" si="230"/>
        <v>1</v>
      </c>
      <c r="AC1285" t="s">
        <v>4</v>
      </c>
      <c r="AD1285"/>
      <c r="AE1285"/>
      <c r="AF1285"/>
      <c r="AG1285"/>
      <c r="AH1285"/>
      <c r="AI1285"/>
      <c r="AJ1285"/>
      <c r="AK1285"/>
      <c r="AL1285"/>
      <c r="AM1285"/>
    </row>
    <row r="1286" spans="1:39" ht="16" x14ac:dyDescent="0.2">
      <c r="A1286" s="108" t="s">
        <v>1329</v>
      </c>
      <c r="B1286" s="108" t="s">
        <v>9</v>
      </c>
      <c r="C1286" s="111">
        <v>0</v>
      </c>
      <c r="D1286" s="108" t="s">
        <v>5</v>
      </c>
      <c r="E1286" s="108" t="s">
        <v>5</v>
      </c>
      <c r="F1286" s="121">
        <f t="shared" si="220"/>
        <v>0</v>
      </c>
      <c r="G1286" s="121" t="str">
        <f>VLOOKUP(H1286, phone[#All], 2, 0)</f>
        <v>One Line</v>
      </c>
      <c r="H1286" s="108">
        <v>1</v>
      </c>
      <c r="I1286" s="120" t="str">
        <f>VLOOKUP(J1286,internet[#All], 2, 0)</f>
        <v>DSL</v>
      </c>
      <c r="J1286" s="108">
        <v>1</v>
      </c>
      <c r="K1286" s="121" t="b">
        <f>IF(AND(my_practice13[[#This Row],[phone_service]]&gt;0, my_practice13[[#This Row],[internet_service]]&gt;0),TRUE,FALSE)</f>
        <v>1</v>
      </c>
      <c r="L1286" s="121" t="b">
        <f>IF(AND(my_practice13[[#This Row],[phone_service]]=0, my_practice13[[#This Row],[internet_service]]&gt;0),TRUE, FALSE)</f>
        <v>0</v>
      </c>
      <c r="M1286" s="121" t="b">
        <f t="shared" si="221"/>
        <v>0</v>
      </c>
      <c r="N1286" s="121" t="str">
        <f>VLOOKUP(O1286,contract[#All], 2, 0)</f>
        <v>Month-to-Month</v>
      </c>
      <c r="O1286" s="108">
        <v>0</v>
      </c>
      <c r="P1286" s="108" t="s">
        <v>7</v>
      </c>
      <c r="Q1286" s="107">
        <v>66.7</v>
      </c>
      <c r="R1286" s="107">
        <v>579</v>
      </c>
      <c r="S1286" s="111">
        <f>my_practice13[[#This Row],[total_charges]]/my_practice13[[#This Row],[monthly_charges]]</f>
        <v>8.6806596701649177</v>
      </c>
      <c r="T1286" s="107">
        <f t="shared" si="222"/>
        <v>66.7</v>
      </c>
      <c r="U1286" s="121">
        <f t="shared" si="223"/>
        <v>1</v>
      </c>
      <c r="V1286" s="118">
        <f t="shared" ca="1" si="224"/>
        <v>43932</v>
      </c>
      <c r="W1286" s="111">
        <f t="shared" si="225"/>
        <v>264</v>
      </c>
      <c r="X1286" s="118">
        <f t="shared" ca="1" si="226"/>
        <v>43668</v>
      </c>
      <c r="Y1286" s="121" t="b">
        <f t="shared" si="227"/>
        <v>0</v>
      </c>
      <c r="Z1286" s="121" t="b">
        <f t="shared" si="228"/>
        <v>0</v>
      </c>
      <c r="AA1286" s="111" t="b">
        <f t="shared" si="229"/>
        <v>1</v>
      </c>
      <c r="AB1286" s="121" t="b">
        <f t="shared" si="230"/>
        <v>1</v>
      </c>
      <c r="AC1286" t="s">
        <v>5</v>
      </c>
      <c r="AD1286"/>
      <c r="AE1286"/>
      <c r="AF1286"/>
      <c r="AG1286"/>
      <c r="AH1286"/>
      <c r="AI1286"/>
      <c r="AJ1286"/>
      <c r="AK1286"/>
      <c r="AL1286"/>
      <c r="AM1286"/>
    </row>
    <row r="1287" spans="1:39" ht="16" x14ac:dyDescent="0.2">
      <c r="A1287" s="108" t="s">
        <v>455</v>
      </c>
      <c r="B1287" s="108" t="s">
        <v>3</v>
      </c>
      <c r="C1287" s="111">
        <v>0</v>
      </c>
      <c r="D1287" s="108" t="s">
        <v>4</v>
      </c>
      <c r="E1287" s="108" t="s">
        <v>5</v>
      </c>
      <c r="F1287" s="121">
        <f t="shared" si="220"/>
        <v>1</v>
      </c>
      <c r="G1287" s="121" t="str">
        <f>VLOOKUP(H1287, phone[#All], 2, 0)</f>
        <v>One Line</v>
      </c>
      <c r="H1287" s="108">
        <v>1</v>
      </c>
      <c r="I1287" s="120" t="str">
        <f>VLOOKUP(J1287,internet[#All], 2, 0)</f>
        <v>Fiber Optic</v>
      </c>
      <c r="J1287" s="108">
        <v>2</v>
      </c>
      <c r="K1287" s="121" t="b">
        <f>IF(AND(my_practice13[[#This Row],[phone_service]]&gt;0, my_practice13[[#This Row],[internet_service]]&gt;0),TRUE,FALSE)</f>
        <v>1</v>
      </c>
      <c r="L1287" s="121" t="b">
        <f>IF(AND(my_practice13[[#This Row],[phone_service]]=0, my_practice13[[#This Row],[internet_service]]&gt;0),TRUE, FALSE)</f>
        <v>0</v>
      </c>
      <c r="M1287" s="121" t="b">
        <f t="shared" si="221"/>
        <v>0</v>
      </c>
      <c r="N1287" s="121" t="str">
        <f>VLOOKUP(O1287,contract[#All], 2, 0)</f>
        <v>Month-to-Month</v>
      </c>
      <c r="O1287" s="108">
        <v>0</v>
      </c>
      <c r="P1287" s="108" t="s">
        <v>7</v>
      </c>
      <c r="Q1287" s="107">
        <v>80.400000000000006</v>
      </c>
      <c r="R1287" s="107">
        <v>2937.65</v>
      </c>
      <c r="S1287" s="111">
        <f>my_practice13[[#This Row],[total_charges]]/my_practice13[[#This Row],[monthly_charges]]</f>
        <v>36.537935323383081</v>
      </c>
      <c r="T1287" s="107">
        <f t="shared" si="222"/>
        <v>80.400000000000006</v>
      </c>
      <c r="U1287" s="121">
        <f t="shared" si="223"/>
        <v>1</v>
      </c>
      <c r="V1287" s="118">
        <f t="shared" ca="1" si="224"/>
        <v>43932</v>
      </c>
      <c r="W1287" s="111">
        <f t="shared" si="225"/>
        <v>1111</v>
      </c>
      <c r="X1287" s="118">
        <f t="shared" ca="1" si="226"/>
        <v>42821</v>
      </c>
      <c r="Y1287" s="121" t="b">
        <f t="shared" si="227"/>
        <v>1</v>
      </c>
      <c r="Z1287" s="121" t="b">
        <f t="shared" si="228"/>
        <v>0</v>
      </c>
      <c r="AA1287" s="111" t="b">
        <f t="shared" si="229"/>
        <v>1</v>
      </c>
      <c r="AB1287" s="121" t="b">
        <f t="shared" si="230"/>
        <v>1</v>
      </c>
      <c r="AC1287" t="s">
        <v>5</v>
      </c>
      <c r="AD1287"/>
      <c r="AE1287"/>
      <c r="AF1287"/>
      <c r="AG1287"/>
      <c r="AH1287"/>
      <c r="AI1287"/>
      <c r="AJ1287"/>
      <c r="AK1287"/>
      <c r="AL1287"/>
      <c r="AM1287"/>
    </row>
    <row r="1288" spans="1:39" ht="16" x14ac:dyDescent="0.2">
      <c r="A1288" s="108" t="s">
        <v>4073</v>
      </c>
      <c r="B1288" s="108" t="s">
        <v>3</v>
      </c>
      <c r="C1288" s="111">
        <v>0</v>
      </c>
      <c r="D1288" s="108" t="s">
        <v>5</v>
      </c>
      <c r="E1288" s="108" t="s">
        <v>5</v>
      </c>
      <c r="F1288" s="121">
        <f t="shared" si="220"/>
        <v>0</v>
      </c>
      <c r="G1288" s="121" t="str">
        <f>VLOOKUP(H1288, phone[#All], 2, 0)</f>
        <v>One Line</v>
      </c>
      <c r="H1288" s="108">
        <v>1</v>
      </c>
      <c r="I1288" s="120" t="str">
        <f>VLOOKUP(J1288,internet[#All], 2, 0)</f>
        <v>Fiber Optic</v>
      </c>
      <c r="J1288" s="108">
        <v>2</v>
      </c>
      <c r="K1288" s="121" t="b">
        <f>IF(AND(my_practice13[[#This Row],[phone_service]]&gt;0, my_practice13[[#This Row],[internet_service]]&gt;0),TRUE,FALSE)</f>
        <v>1</v>
      </c>
      <c r="L1288" s="121" t="b">
        <f>IF(AND(my_practice13[[#This Row],[phone_service]]=0, my_practice13[[#This Row],[internet_service]]&gt;0),TRUE, FALSE)</f>
        <v>0</v>
      </c>
      <c r="M1288" s="121" t="b">
        <f t="shared" si="221"/>
        <v>0</v>
      </c>
      <c r="N1288" s="121" t="str">
        <f>VLOOKUP(O1288,contract[#All], 2, 0)</f>
        <v>Month-to-Month</v>
      </c>
      <c r="O1288" s="108">
        <v>0</v>
      </c>
      <c r="P1288" s="108" t="s">
        <v>7</v>
      </c>
      <c r="Q1288" s="107">
        <v>70.5</v>
      </c>
      <c r="R1288" s="107">
        <v>70.5</v>
      </c>
      <c r="S1288" s="111">
        <f>my_practice13[[#This Row],[total_charges]]/my_practice13[[#This Row],[monthly_charges]]</f>
        <v>1</v>
      </c>
      <c r="T1288" s="107">
        <f t="shared" si="222"/>
        <v>70.5</v>
      </c>
      <c r="U1288" s="121">
        <f t="shared" si="223"/>
        <v>1</v>
      </c>
      <c r="V1288" s="118">
        <f t="shared" ca="1" si="224"/>
        <v>43932</v>
      </c>
      <c r="W1288" s="111">
        <f t="shared" si="225"/>
        <v>30</v>
      </c>
      <c r="X1288" s="118">
        <f t="shared" ca="1" si="226"/>
        <v>43902</v>
      </c>
      <c r="Y1288" s="121" t="b">
        <f t="shared" si="227"/>
        <v>1</v>
      </c>
      <c r="Z1288" s="121" t="b">
        <f t="shared" si="228"/>
        <v>1</v>
      </c>
      <c r="AA1288" s="111" t="b">
        <f t="shared" si="229"/>
        <v>1</v>
      </c>
      <c r="AB1288" s="121" t="b">
        <f t="shared" si="230"/>
        <v>1</v>
      </c>
      <c r="AC1288" t="s">
        <v>4</v>
      </c>
      <c r="AD1288"/>
      <c r="AE1288"/>
      <c r="AF1288"/>
      <c r="AG1288"/>
      <c r="AH1288"/>
      <c r="AI1288"/>
      <c r="AJ1288"/>
      <c r="AK1288"/>
      <c r="AL1288"/>
      <c r="AM1288"/>
    </row>
    <row r="1289" spans="1:39" ht="16" x14ac:dyDescent="0.2">
      <c r="A1289" s="108" t="s">
        <v>1052</v>
      </c>
      <c r="B1289" s="108" t="s">
        <v>3</v>
      </c>
      <c r="C1289" s="111">
        <v>0</v>
      </c>
      <c r="D1289" s="108" t="s">
        <v>5</v>
      </c>
      <c r="E1289" s="108" t="s">
        <v>4</v>
      </c>
      <c r="F1289" s="121">
        <f t="shared" si="220"/>
        <v>2</v>
      </c>
      <c r="G1289" s="121" t="str">
        <f>VLOOKUP(H1289, phone[#All], 2, 0)</f>
        <v>One Line</v>
      </c>
      <c r="H1289" s="108">
        <v>1</v>
      </c>
      <c r="I1289" s="120" t="str">
        <f>VLOOKUP(J1289,internet[#All], 2, 0)</f>
        <v>No Internet Service</v>
      </c>
      <c r="J1289" s="108">
        <v>0</v>
      </c>
      <c r="K1289" s="121" t="b">
        <f>IF(AND(my_practice13[[#This Row],[phone_service]]&gt;0, my_practice13[[#This Row],[internet_service]]&gt;0),TRUE,FALSE)</f>
        <v>0</v>
      </c>
      <c r="L1289" s="121" t="b">
        <f>IF(AND(my_practice13[[#This Row],[phone_service]]=0, my_practice13[[#This Row],[internet_service]]&gt;0),TRUE, FALSE)</f>
        <v>0</v>
      </c>
      <c r="M1289" s="121" t="b">
        <f t="shared" si="221"/>
        <v>1</v>
      </c>
      <c r="N1289" s="121" t="str">
        <f>VLOOKUP(O1289,contract[#All], 2, 0)</f>
        <v>1 Year</v>
      </c>
      <c r="O1289" s="108">
        <v>1</v>
      </c>
      <c r="P1289" s="108" t="s">
        <v>13</v>
      </c>
      <c r="Q1289" s="107">
        <v>19.3</v>
      </c>
      <c r="R1289" s="107">
        <v>360.35</v>
      </c>
      <c r="S1289" s="111">
        <f>my_practice13[[#This Row],[total_charges]]/my_practice13[[#This Row],[monthly_charges]]</f>
        <v>18.67098445595855</v>
      </c>
      <c r="T1289" s="107">
        <f t="shared" si="222"/>
        <v>19.3</v>
      </c>
      <c r="U1289" s="121">
        <f t="shared" si="223"/>
        <v>1</v>
      </c>
      <c r="V1289" s="118">
        <f t="shared" ca="1" si="224"/>
        <v>43932</v>
      </c>
      <c r="W1289" s="111">
        <f t="shared" si="225"/>
        <v>568</v>
      </c>
      <c r="X1289" s="118">
        <f t="shared" ca="1" si="226"/>
        <v>43364</v>
      </c>
      <c r="Y1289" s="121" t="b">
        <f t="shared" si="227"/>
        <v>1</v>
      </c>
      <c r="Z1289" s="121" t="b">
        <f t="shared" si="228"/>
        <v>0</v>
      </c>
      <c r="AA1289" s="111" t="b">
        <f t="shared" si="229"/>
        <v>1</v>
      </c>
      <c r="AB1289" s="121" t="b">
        <f t="shared" si="230"/>
        <v>0</v>
      </c>
      <c r="AC1289" t="s">
        <v>5</v>
      </c>
      <c r="AD1289"/>
      <c r="AE1289"/>
      <c r="AF1289"/>
      <c r="AG1289"/>
      <c r="AH1289"/>
      <c r="AI1289"/>
      <c r="AJ1289"/>
      <c r="AK1289"/>
      <c r="AL1289"/>
      <c r="AM1289"/>
    </row>
    <row r="1290" spans="1:39" ht="16" x14ac:dyDescent="0.2">
      <c r="A1290" s="108" t="s">
        <v>195</v>
      </c>
      <c r="B1290" s="108" t="s">
        <v>3</v>
      </c>
      <c r="C1290" s="111">
        <v>0</v>
      </c>
      <c r="D1290" s="108" t="s">
        <v>5</v>
      </c>
      <c r="E1290" s="108" t="s">
        <v>5</v>
      </c>
      <c r="F1290" s="121">
        <f t="shared" si="220"/>
        <v>0</v>
      </c>
      <c r="G1290" s="121" t="str">
        <f>VLOOKUP(H1290, phone[#All], 2, 0)</f>
        <v>One Line</v>
      </c>
      <c r="H1290" s="108">
        <v>1</v>
      </c>
      <c r="I1290" s="120" t="str">
        <f>VLOOKUP(J1290,internet[#All], 2, 0)</f>
        <v>Fiber Optic</v>
      </c>
      <c r="J1290" s="108">
        <v>2</v>
      </c>
      <c r="K1290" s="121" t="b">
        <f>IF(AND(my_practice13[[#This Row],[phone_service]]&gt;0, my_practice13[[#This Row],[internet_service]]&gt;0),TRUE,FALSE)</f>
        <v>1</v>
      </c>
      <c r="L1290" s="121" t="b">
        <f>IF(AND(my_practice13[[#This Row],[phone_service]]=0, my_practice13[[#This Row],[internet_service]]&gt;0),TRUE, FALSE)</f>
        <v>0</v>
      </c>
      <c r="M1290" s="121" t="b">
        <f t="shared" si="221"/>
        <v>0</v>
      </c>
      <c r="N1290" s="121" t="str">
        <f>VLOOKUP(O1290,contract[#All], 2, 0)</f>
        <v>Month-to-Month</v>
      </c>
      <c r="O1290" s="108">
        <v>0</v>
      </c>
      <c r="P1290" s="108" t="s">
        <v>7</v>
      </c>
      <c r="Q1290" s="107">
        <v>79.25</v>
      </c>
      <c r="R1290" s="107">
        <v>1111.6500000000001</v>
      </c>
      <c r="S1290" s="111">
        <f>my_practice13[[#This Row],[total_charges]]/my_practice13[[#This Row],[monthly_charges]]</f>
        <v>14.027129337539433</v>
      </c>
      <c r="T1290" s="107">
        <f t="shared" si="222"/>
        <v>79.25</v>
      </c>
      <c r="U1290" s="121">
        <f t="shared" si="223"/>
        <v>1</v>
      </c>
      <c r="V1290" s="118">
        <f t="shared" ca="1" si="224"/>
        <v>43932</v>
      </c>
      <c r="W1290" s="111">
        <f t="shared" si="225"/>
        <v>426</v>
      </c>
      <c r="X1290" s="118">
        <f t="shared" ca="1" si="226"/>
        <v>43506</v>
      </c>
      <c r="Y1290" s="121" t="b">
        <f t="shared" si="227"/>
        <v>1</v>
      </c>
      <c r="Z1290" s="121" t="b">
        <f t="shared" si="228"/>
        <v>1</v>
      </c>
      <c r="AA1290" s="111" t="b">
        <f t="shared" si="229"/>
        <v>1</v>
      </c>
      <c r="AB1290" s="121" t="b">
        <f t="shared" si="230"/>
        <v>1</v>
      </c>
      <c r="AC1290" t="s">
        <v>4</v>
      </c>
      <c r="AD1290"/>
      <c r="AE1290"/>
      <c r="AF1290"/>
      <c r="AG1290"/>
      <c r="AH1290"/>
      <c r="AI1290"/>
      <c r="AJ1290"/>
      <c r="AK1290"/>
      <c r="AL1290"/>
      <c r="AM1290"/>
    </row>
    <row r="1291" spans="1:39" ht="16" x14ac:dyDescent="0.2">
      <c r="A1291" s="108" t="s">
        <v>4113</v>
      </c>
      <c r="B1291" s="108" t="s">
        <v>9</v>
      </c>
      <c r="C1291" s="111">
        <v>0</v>
      </c>
      <c r="D1291" s="108" t="s">
        <v>4</v>
      </c>
      <c r="E1291" s="108" t="s">
        <v>4</v>
      </c>
      <c r="F1291" s="121">
        <f t="shared" si="220"/>
        <v>3</v>
      </c>
      <c r="G1291" s="121" t="str">
        <f>VLOOKUP(H1291, phone[#All], 2, 0)</f>
        <v>One Line</v>
      </c>
      <c r="H1291" s="108">
        <v>1</v>
      </c>
      <c r="I1291" s="120" t="str">
        <f>VLOOKUP(J1291,internet[#All], 2, 0)</f>
        <v>DSL</v>
      </c>
      <c r="J1291" s="108">
        <v>1</v>
      </c>
      <c r="K1291" s="121" t="b">
        <f>IF(AND(my_practice13[[#This Row],[phone_service]]&gt;0, my_practice13[[#This Row],[internet_service]]&gt;0),TRUE,FALSE)</f>
        <v>1</v>
      </c>
      <c r="L1291" s="121" t="b">
        <f>IF(AND(my_practice13[[#This Row],[phone_service]]=0, my_practice13[[#This Row],[internet_service]]&gt;0),TRUE, FALSE)</f>
        <v>0</v>
      </c>
      <c r="M1291" s="121" t="b">
        <f t="shared" si="221"/>
        <v>0</v>
      </c>
      <c r="N1291" s="121" t="str">
        <f>VLOOKUP(O1291,contract[#All], 2, 0)</f>
        <v>Month-to-Month</v>
      </c>
      <c r="O1291" s="108">
        <v>0</v>
      </c>
      <c r="P1291" s="108" t="s">
        <v>7</v>
      </c>
      <c r="Q1291" s="107">
        <v>44.75</v>
      </c>
      <c r="R1291" s="107">
        <v>333.65</v>
      </c>
      <c r="S1291" s="111">
        <f>my_practice13[[#This Row],[total_charges]]/my_practice13[[#This Row],[monthly_charges]]</f>
        <v>7.4558659217877086</v>
      </c>
      <c r="T1291" s="107">
        <f t="shared" si="222"/>
        <v>44.75</v>
      </c>
      <c r="U1291" s="121">
        <f t="shared" si="223"/>
        <v>1</v>
      </c>
      <c r="V1291" s="118">
        <f t="shared" ca="1" si="224"/>
        <v>43932</v>
      </c>
      <c r="W1291" s="111">
        <f t="shared" si="225"/>
        <v>227</v>
      </c>
      <c r="X1291" s="118">
        <f t="shared" ca="1" si="226"/>
        <v>43705</v>
      </c>
      <c r="Y1291" s="121" t="b">
        <f t="shared" si="227"/>
        <v>0</v>
      </c>
      <c r="Z1291" s="121" t="b">
        <f t="shared" si="228"/>
        <v>0</v>
      </c>
      <c r="AA1291" s="111" t="b">
        <f t="shared" si="229"/>
        <v>1</v>
      </c>
      <c r="AB1291" s="121" t="b">
        <f t="shared" si="230"/>
        <v>1</v>
      </c>
      <c r="AC1291" t="s">
        <v>5</v>
      </c>
      <c r="AD1291"/>
      <c r="AE1291"/>
      <c r="AF1291"/>
      <c r="AG1291"/>
      <c r="AH1291"/>
      <c r="AI1291"/>
      <c r="AJ1291"/>
      <c r="AK1291"/>
      <c r="AL1291"/>
      <c r="AM1291"/>
    </row>
    <row r="1292" spans="1:39" ht="16" x14ac:dyDescent="0.2">
      <c r="A1292" s="108" t="s">
        <v>1526</v>
      </c>
      <c r="B1292" s="108" t="s">
        <v>3</v>
      </c>
      <c r="C1292" s="111">
        <v>0</v>
      </c>
      <c r="D1292" s="108" t="s">
        <v>5</v>
      </c>
      <c r="E1292" s="108" t="s">
        <v>5</v>
      </c>
      <c r="F1292" s="121">
        <f t="shared" si="220"/>
        <v>0</v>
      </c>
      <c r="G1292" s="121" t="str">
        <f>VLOOKUP(H1292, phone[#All], 2, 0)</f>
        <v>Two or More Lines</v>
      </c>
      <c r="H1292" s="108">
        <v>2</v>
      </c>
      <c r="I1292" s="120" t="str">
        <f>VLOOKUP(J1292,internet[#All], 2, 0)</f>
        <v>DSL</v>
      </c>
      <c r="J1292" s="108">
        <v>1</v>
      </c>
      <c r="K1292" s="121" t="b">
        <f>IF(AND(my_practice13[[#This Row],[phone_service]]&gt;0, my_practice13[[#This Row],[internet_service]]&gt;0),TRUE,FALSE)</f>
        <v>1</v>
      </c>
      <c r="L1292" s="121" t="b">
        <f>IF(AND(my_practice13[[#This Row],[phone_service]]=0, my_practice13[[#This Row],[internet_service]]&gt;0),TRUE, FALSE)</f>
        <v>0</v>
      </c>
      <c r="M1292" s="121" t="b">
        <f t="shared" si="221"/>
        <v>0</v>
      </c>
      <c r="N1292" s="121" t="str">
        <f>VLOOKUP(O1292,contract[#All], 2, 0)</f>
        <v>1 Year</v>
      </c>
      <c r="O1292" s="108">
        <v>1</v>
      </c>
      <c r="P1292" s="108" t="s">
        <v>7</v>
      </c>
      <c r="Q1292" s="107">
        <v>68.599999999999994</v>
      </c>
      <c r="R1292" s="107">
        <v>2877.05</v>
      </c>
      <c r="S1292" s="111">
        <f>my_practice13[[#This Row],[total_charges]]/my_practice13[[#This Row],[monthly_charges]]</f>
        <v>41.939504373177847</v>
      </c>
      <c r="T1292" s="107">
        <f t="shared" si="222"/>
        <v>68.599999999999994</v>
      </c>
      <c r="U1292" s="121">
        <f t="shared" si="223"/>
        <v>1</v>
      </c>
      <c r="V1292" s="118">
        <f t="shared" ca="1" si="224"/>
        <v>43932</v>
      </c>
      <c r="W1292" s="111">
        <f t="shared" si="225"/>
        <v>1275</v>
      </c>
      <c r="X1292" s="118">
        <f t="shared" ca="1" si="226"/>
        <v>42657</v>
      </c>
      <c r="Y1292" s="121" t="b">
        <f t="shared" si="227"/>
        <v>1</v>
      </c>
      <c r="Z1292" s="121" t="b">
        <f t="shared" si="228"/>
        <v>0</v>
      </c>
      <c r="AA1292" s="111" t="b">
        <f t="shared" si="229"/>
        <v>1</v>
      </c>
      <c r="AB1292" s="121" t="b">
        <f t="shared" si="230"/>
        <v>1</v>
      </c>
      <c r="AC1292" t="s">
        <v>5</v>
      </c>
      <c r="AD1292"/>
      <c r="AE1292"/>
      <c r="AF1292"/>
      <c r="AG1292"/>
      <c r="AH1292"/>
      <c r="AI1292"/>
      <c r="AJ1292"/>
      <c r="AK1292"/>
      <c r="AL1292"/>
      <c r="AM1292"/>
    </row>
    <row r="1293" spans="1:39" ht="16" x14ac:dyDescent="0.2">
      <c r="A1293" s="108" t="s">
        <v>1529</v>
      </c>
      <c r="B1293" s="108" t="s">
        <v>3</v>
      </c>
      <c r="C1293" s="111">
        <v>0</v>
      </c>
      <c r="D1293" s="108" t="s">
        <v>5</v>
      </c>
      <c r="E1293" s="108" t="s">
        <v>5</v>
      </c>
      <c r="F1293" s="121">
        <f t="shared" si="220"/>
        <v>0</v>
      </c>
      <c r="G1293" s="121" t="str">
        <f>VLOOKUP(H1293, phone[#All], 2, 0)</f>
        <v>One Line</v>
      </c>
      <c r="H1293" s="108">
        <v>1</v>
      </c>
      <c r="I1293" s="120" t="str">
        <f>VLOOKUP(J1293,internet[#All], 2, 0)</f>
        <v>No Internet Service</v>
      </c>
      <c r="J1293" s="108">
        <v>0</v>
      </c>
      <c r="K1293" s="121" t="b">
        <f>IF(AND(my_practice13[[#This Row],[phone_service]]&gt;0, my_practice13[[#This Row],[internet_service]]&gt;0),TRUE,FALSE)</f>
        <v>0</v>
      </c>
      <c r="L1293" s="121" t="b">
        <f>IF(AND(my_practice13[[#This Row],[phone_service]]=0, my_practice13[[#This Row],[internet_service]]&gt;0),TRUE, FALSE)</f>
        <v>0</v>
      </c>
      <c r="M1293" s="121" t="b">
        <f t="shared" si="221"/>
        <v>1</v>
      </c>
      <c r="N1293" s="121" t="str">
        <f>VLOOKUP(O1293,contract[#All], 2, 0)</f>
        <v>Month-to-Month</v>
      </c>
      <c r="O1293" s="108">
        <v>0</v>
      </c>
      <c r="P1293" s="108" t="s">
        <v>17</v>
      </c>
      <c r="Q1293" s="107">
        <v>20.55</v>
      </c>
      <c r="R1293" s="107">
        <v>96.1</v>
      </c>
      <c r="S1293" s="111">
        <f>my_practice13[[#This Row],[total_charges]]/my_practice13[[#This Row],[monthly_charges]]</f>
        <v>4.6763990267639901</v>
      </c>
      <c r="T1293" s="107">
        <f t="shared" si="222"/>
        <v>20.55</v>
      </c>
      <c r="U1293" s="121">
        <f t="shared" si="223"/>
        <v>1</v>
      </c>
      <c r="V1293" s="118">
        <f t="shared" ca="1" si="224"/>
        <v>43932</v>
      </c>
      <c r="W1293" s="111">
        <f t="shared" si="225"/>
        <v>142</v>
      </c>
      <c r="X1293" s="118">
        <f t="shared" ca="1" si="226"/>
        <v>43790</v>
      </c>
      <c r="Y1293" s="121" t="b">
        <f t="shared" si="227"/>
        <v>1</v>
      </c>
      <c r="Z1293" s="121" t="b">
        <f t="shared" si="228"/>
        <v>0</v>
      </c>
      <c r="AA1293" s="111" t="b">
        <f t="shared" si="229"/>
        <v>1</v>
      </c>
      <c r="AB1293" s="121" t="b">
        <f t="shared" si="230"/>
        <v>0</v>
      </c>
      <c r="AC1293" t="s">
        <v>5</v>
      </c>
      <c r="AD1293"/>
      <c r="AE1293"/>
      <c r="AF1293"/>
      <c r="AG1293"/>
      <c r="AH1293"/>
      <c r="AI1293"/>
      <c r="AJ1293"/>
      <c r="AK1293"/>
      <c r="AL1293"/>
      <c r="AM1293"/>
    </row>
    <row r="1294" spans="1:39" ht="16" x14ac:dyDescent="0.2">
      <c r="A1294" s="108" t="s">
        <v>3624</v>
      </c>
      <c r="B1294" s="108" t="s">
        <v>9</v>
      </c>
      <c r="C1294" s="111">
        <v>1</v>
      </c>
      <c r="D1294" s="108" t="s">
        <v>5</v>
      </c>
      <c r="E1294" s="108" t="s">
        <v>5</v>
      </c>
      <c r="F1294" s="121">
        <f t="shared" si="220"/>
        <v>0</v>
      </c>
      <c r="G1294" s="121" t="str">
        <f>VLOOKUP(H1294, phone[#All], 2, 0)</f>
        <v>No Phone Service</v>
      </c>
      <c r="H1294" s="108">
        <v>0</v>
      </c>
      <c r="I1294" s="120" t="str">
        <f>VLOOKUP(J1294,internet[#All], 2, 0)</f>
        <v>DSL</v>
      </c>
      <c r="J1294" s="108">
        <v>1</v>
      </c>
      <c r="K1294" s="121" t="b">
        <f>IF(AND(my_practice13[[#This Row],[phone_service]]&gt;0, my_practice13[[#This Row],[internet_service]]&gt;0),TRUE,FALSE)</f>
        <v>0</v>
      </c>
      <c r="L1294" s="121" t="b">
        <f>IF(AND(my_practice13[[#This Row],[phone_service]]=0, my_practice13[[#This Row],[internet_service]]&gt;0),TRUE, FALSE)</f>
        <v>1</v>
      </c>
      <c r="M1294" s="121" t="b">
        <f t="shared" si="221"/>
        <v>0</v>
      </c>
      <c r="N1294" s="121" t="str">
        <f>VLOOKUP(O1294,contract[#All], 2, 0)</f>
        <v>1 Year</v>
      </c>
      <c r="O1294" s="108">
        <v>1</v>
      </c>
      <c r="P1294" s="108" t="s">
        <v>13</v>
      </c>
      <c r="Q1294" s="107">
        <v>50.05</v>
      </c>
      <c r="R1294" s="107">
        <v>2743.45</v>
      </c>
      <c r="S1294" s="111">
        <f>my_practice13[[#This Row],[total_charges]]/my_practice13[[#This Row],[monthly_charges]]</f>
        <v>54.814185814185812</v>
      </c>
      <c r="T1294" s="107">
        <f t="shared" si="222"/>
        <v>50.05</v>
      </c>
      <c r="U1294" s="121">
        <f t="shared" si="223"/>
        <v>1</v>
      </c>
      <c r="V1294" s="118">
        <f t="shared" ca="1" si="224"/>
        <v>43932</v>
      </c>
      <c r="W1294" s="111">
        <f t="shared" si="225"/>
        <v>1666</v>
      </c>
      <c r="X1294" s="118">
        <f t="shared" ca="1" si="226"/>
        <v>42266</v>
      </c>
      <c r="Y1294" s="121" t="b">
        <f t="shared" si="227"/>
        <v>0</v>
      </c>
      <c r="Z1294" s="121" t="b">
        <f t="shared" si="228"/>
        <v>0</v>
      </c>
      <c r="AA1294" s="111" t="b">
        <f t="shared" si="229"/>
        <v>1</v>
      </c>
      <c r="AB1294" s="121" t="b">
        <f t="shared" si="230"/>
        <v>1</v>
      </c>
      <c r="AC1294" t="s">
        <v>5</v>
      </c>
      <c r="AD1294"/>
      <c r="AE1294"/>
      <c r="AF1294"/>
      <c r="AG1294"/>
      <c r="AH1294"/>
      <c r="AI1294"/>
      <c r="AJ1294"/>
      <c r="AK1294"/>
      <c r="AL1294"/>
      <c r="AM1294"/>
    </row>
    <row r="1295" spans="1:39" ht="16" x14ac:dyDescent="0.2">
      <c r="A1295" s="108" t="s">
        <v>6665</v>
      </c>
      <c r="B1295" s="108" t="s">
        <v>3</v>
      </c>
      <c r="C1295" s="111">
        <v>0</v>
      </c>
      <c r="D1295" s="108" t="s">
        <v>4</v>
      </c>
      <c r="E1295" s="108" t="s">
        <v>5</v>
      </c>
      <c r="F1295" s="121">
        <f t="shared" si="220"/>
        <v>1</v>
      </c>
      <c r="G1295" s="121" t="str">
        <f>VLOOKUP(H1295, phone[#All], 2, 0)</f>
        <v>Two or More Lines</v>
      </c>
      <c r="H1295" s="108">
        <v>2</v>
      </c>
      <c r="I1295" s="120" t="str">
        <f>VLOOKUP(J1295,internet[#All], 2, 0)</f>
        <v>Fiber Optic</v>
      </c>
      <c r="J1295" s="108">
        <v>2</v>
      </c>
      <c r="K1295" s="121" t="b">
        <f>IF(AND(my_practice13[[#This Row],[phone_service]]&gt;0, my_practice13[[#This Row],[internet_service]]&gt;0),TRUE,FALSE)</f>
        <v>1</v>
      </c>
      <c r="L1295" s="121" t="b">
        <f>IF(AND(my_practice13[[#This Row],[phone_service]]=0, my_practice13[[#This Row],[internet_service]]&gt;0),TRUE, FALSE)</f>
        <v>0</v>
      </c>
      <c r="M1295" s="121" t="b">
        <f t="shared" si="221"/>
        <v>0</v>
      </c>
      <c r="N1295" s="121" t="str">
        <f>VLOOKUP(O1295,contract[#All], 2, 0)</f>
        <v>Month-to-Month</v>
      </c>
      <c r="O1295" s="108">
        <v>0</v>
      </c>
      <c r="P1295" s="108" t="s">
        <v>7</v>
      </c>
      <c r="Q1295" s="107">
        <v>86.5</v>
      </c>
      <c r="R1295" s="107">
        <v>582.5</v>
      </c>
      <c r="S1295" s="111">
        <f>my_practice13[[#This Row],[total_charges]]/my_practice13[[#This Row],[monthly_charges]]</f>
        <v>6.7341040462427744</v>
      </c>
      <c r="T1295" s="107">
        <f t="shared" si="222"/>
        <v>86.5</v>
      </c>
      <c r="U1295" s="121">
        <f t="shared" si="223"/>
        <v>1</v>
      </c>
      <c r="V1295" s="118">
        <f t="shared" ca="1" si="224"/>
        <v>43932</v>
      </c>
      <c r="W1295" s="111">
        <f t="shared" si="225"/>
        <v>205</v>
      </c>
      <c r="X1295" s="118">
        <f t="shared" ca="1" si="226"/>
        <v>43727</v>
      </c>
      <c r="Y1295" s="121" t="b">
        <f t="shared" si="227"/>
        <v>1</v>
      </c>
      <c r="Z1295" s="121" t="b">
        <f t="shared" si="228"/>
        <v>1</v>
      </c>
      <c r="AA1295" s="111" t="b">
        <f t="shared" si="229"/>
        <v>0</v>
      </c>
      <c r="AB1295" s="121" t="b">
        <f t="shared" si="230"/>
        <v>1</v>
      </c>
      <c r="AC1295" t="s">
        <v>4</v>
      </c>
      <c r="AD1295"/>
      <c r="AE1295"/>
      <c r="AF1295"/>
      <c r="AG1295"/>
      <c r="AH1295"/>
      <c r="AI1295"/>
      <c r="AJ1295"/>
      <c r="AK1295"/>
      <c r="AL1295"/>
      <c r="AM1295"/>
    </row>
    <row r="1296" spans="1:39" ht="16" x14ac:dyDescent="0.2">
      <c r="A1296" s="108" t="s">
        <v>2520</v>
      </c>
      <c r="B1296" s="108" t="s">
        <v>3</v>
      </c>
      <c r="C1296" s="111">
        <v>0</v>
      </c>
      <c r="D1296" s="108" t="s">
        <v>4</v>
      </c>
      <c r="E1296" s="108" t="s">
        <v>5</v>
      </c>
      <c r="F1296" s="121">
        <f t="shared" si="220"/>
        <v>1</v>
      </c>
      <c r="G1296" s="121" t="str">
        <f>VLOOKUP(H1296, phone[#All], 2, 0)</f>
        <v>Two or More Lines</v>
      </c>
      <c r="H1296" s="108">
        <v>2</v>
      </c>
      <c r="I1296" s="120" t="str">
        <f>VLOOKUP(J1296,internet[#All], 2, 0)</f>
        <v>No Internet Service</v>
      </c>
      <c r="J1296" s="108">
        <v>0</v>
      </c>
      <c r="K1296" s="121" t="b">
        <f>IF(AND(my_practice13[[#This Row],[phone_service]]&gt;0, my_practice13[[#This Row],[internet_service]]&gt;0),TRUE,FALSE)</f>
        <v>0</v>
      </c>
      <c r="L1296" s="121" t="b">
        <f>IF(AND(my_practice13[[#This Row],[phone_service]]=0, my_practice13[[#This Row],[internet_service]]&gt;0),TRUE, FALSE)</f>
        <v>0</v>
      </c>
      <c r="M1296" s="121" t="b">
        <f t="shared" si="221"/>
        <v>1</v>
      </c>
      <c r="N1296" s="121" t="str">
        <f>VLOOKUP(O1296,contract[#All], 2, 0)</f>
        <v>2 Year</v>
      </c>
      <c r="O1296" s="108">
        <v>2</v>
      </c>
      <c r="P1296" s="108" t="s">
        <v>13</v>
      </c>
      <c r="Q1296" s="107">
        <v>25.25</v>
      </c>
      <c r="R1296" s="107">
        <v>1841.2</v>
      </c>
      <c r="S1296" s="111">
        <f>my_practice13[[#This Row],[total_charges]]/my_practice13[[#This Row],[monthly_charges]]</f>
        <v>72.91881188118812</v>
      </c>
      <c r="T1296" s="107">
        <f t="shared" si="222"/>
        <v>25.25</v>
      </c>
      <c r="U1296" s="121">
        <f t="shared" si="223"/>
        <v>1</v>
      </c>
      <c r="V1296" s="118">
        <f t="shared" ca="1" si="224"/>
        <v>43932</v>
      </c>
      <c r="W1296" s="111">
        <f t="shared" si="225"/>
        <v>2217</v>
      </c>
      <c r="X1296" s="118">
        <f t="shared" ca="1" si="226"/>
        <v>41715</v>
      </c>
      <c r="Y1296" s="121" t="b">
        <f t="shared" si="227"/>
        <v>1</v>
      </c>
      <c r="Z1296" s="121" t="b">
        <f t="shared" si="228"/>
        <v>0</v>
      </c>
      <c r="AA1296" s="111" t="b">
        <f t="shared" si="229"/>
        <v>1</v>
      </c>
      <c r="AB1296" s="121" t="b">
        <f t="shared" si="230"/>
        <v>0</v>
      </c>
      <c r="AC1296" t="s">
        <v>5</v>
      </c>
      <c r="AD1296"/>
      <c r="AE1296"/>
      <c r="AF1296"/>
      <c r="AG1296"/>
      <c r="AH1296"/>
      <c r="AI1296"/>
      <c r="AJ1296"/>
      <c r="AK1296"/>
      <c r="AL1296"/>
      <c r="AM1296"/>
    </row>
    <row r="1297" spans="1:39" ht="16" x14ac:dyDescent="0.2">
      <c r="A1297" s="108" t="s">
        <v>1826</v>
      </c>
      <c r="B1297" s="108" t="s">
        <v>3</v>
      </c>
      <c r="C1297" s="111">
        <v>0</v>
      </c>
      <c r="D1297" s="108" t="s">
        <v>4</v>
      </c>
      <c r="E1297" s="108" t="s">
        <v>5</v>
      </c>
      <c r="F1297" s="121">
        <f t="shared" si="220"/>
        <v>1</v>
      </c>
      <c r="G1297" s="121" t="str">
        <f>VLOOKUP(H1297, phone[#All], 2, 0)</f>
        <v>One Line</v>
      </c>
      <c r="H1297" s="108">
        <v>1</v>
      </c>
      <c r="I1297" s="120" t="str">
        <f>VLOOKUP(J1297,internet[#All], 2, 0)</f>
        <v>No Internet Service</v>
      </c>
      <c r="J1297" s="108">
        <v>0</v>
      </c>
      <c r="K1297" s="121" t="b">
        <f>IF(AND(my_practice13[[#This Row],[phone_service]]&gt;0, my_practice13[[#This Row],[internet_service]]&gt;0),TRUE,FALSE)</f>
        <v>0</v>
      </c>
      <c r="L1297" s="121" t="b">
        <f>IF(AND(my_practice13[[#This Row],[phone_service]]=0, my_practice13[[#This Row],[internet_service]]&gt;0),TRUE, FALSE)</f>
        <v>0</v>
      </c>
      <c r="M1297" s="121" t="b">
        <f t="shared" si="221"/>
        <v>1</v>
      </c>
      <c r="N1297" s="121" t="str">
        <f>VLOOKUP(O1297,contract[#All], 2, 0)</f>
        <v>2 Year</v>
      </c>
      <c r="O1297" s="108">
        <v>2</v>
      </c>
      <c r="P1297" s="108" t="s">
        <v>17</v>
      </c>
      <c r="Q1297" s="107">
        <v>20.5</v>
      </c>
      <c r="R1297" s="107">
        <v>1502.25</v>
      </c>
      <c r="S1297" s="111">
        <f>my_practice13[[#This Row],[total_charges]]/my_practice13[[#This Row],[monthly_charges]]</f>
        <v>73.280487804878049</v>
      </c>
      <c r="T1297" s="107">
        <f t="shared" si="222"/>
        <v>20.5</v>
      </c>
      <c r="U1297" s="121">
        <f t="shared" si="223"/>
        <v>1</v>
      </c>
      <c r="V1297" s="118">
        <f t="shared" ca="1" si="224"/>
        <v>43932</v>
      </c>
      <c r="W1297" s="111">
        <f t="shared" si="225"/>
        <v>2228</v>
      </c>
      <c r="X1297" s="118">
        <f t="shared" ca="1" si="226"/>
        <v>41704</v>
      </c>
      <c r="Y1297" s="121" t="b">
        <f t="shared" si="227"/>
        <v>1</v>
      </c>
      <c r="Z1297" s="121" t="b">
        <f t="shared" si="228"/>
        <v>0</v>
      </c>
      <c r="AA1297" s="111" t="b">
        <f t="shared" si="229"/>
        <v>1</v>
      </c>
      <c r="AB1297" s="121" t="b">
        <f t="shared" si="230"/>
        <v>0</v>
      </c>
      <c r="AC1297" t="s">
        <v>5</v>
      </c>
      <c r="AD1297"/>
      <c r="AE1297"/>
      <c r="AF1297"/>
      <c r="AG1297"/>
      <c r="AH1297"/>
      <c r="AI1297"/>
      <c r="AJ1297"/>
      <c r="AK1297"/>
      <c r="AL1297"/>
      <c r="AM1297"/>
    </row>
    <row r="1298" spans="1:39" ht="16" x14ac:dyDescent="0.2">
      <c r="A1298" s="108" t="s">
        <v>4715</v>
      </c>
      <c r="B1298" s="108" t="s">
        <v>9</v>
      </c>
      <c r="C1298" s="111">
        <v>0</v>
      </c>
      <c r="D1298" s="108" t="s">
        <v>5</v>
      </c>
      <c r="E1298" s="108" t="s">
        <v>5</v>
      </c>
      <c r="F1298" s="121">
        <f t="shared" si="220"/>
        <v>0</v>
      </c>
      <c r="G1298" s="121" t="str">
        <f>VLOOKUP(H1298, phone[#All], 2, 0)</f>
        <v>Two or More Lines</v>
      </c>
      <c r="H1298" s="108">
        <v>2</v>
      </c>
      <c r="I1298" s="120" t="str">
        <f>VLOOKUP(J1298,internet[#All], 2, 0)</f>
        <v>DSL</v>
      </c>
      <c r="J1298" s="108">
        <v>1</v>
      </c>
      <c r="K1298" s="121" t="b">
        <f>IF(AND(my_practice13[[#This Row],[phone_service]]&gt;0, my_practice13[[#This Row],[internet_service]]&gt;0),TRUE,FALSE)</f>
        <v>1</v>
      </c>
      <c r="L1298" s="121" t="b">
        <f>IF(AND(my_practice13[[#This Row],[phone_service]]=0, my_practice13[[#This Row],[internet_service]]&gt;0),TRUE, FALSE)</f>
        <v>0</v>
      </c>
      <c r="M1298" s="121" t="b">
        <f t="shared" si="221"/>
        <v>0</v>
      </c>
      <c r="N1298" s="121" t="str">
        <f>VLOOKUP(O1298,contract[#All], 2, 0)</f>
        <v>Month-to-Month</v>
      </c>
      <c r="O1298" s="108">
        <v>0</v>
      </c>
      <c r="P1298" s="108" t="s">
        <v>7</v>
      </c>
      <c r="Q1298" s="107">
        <v>61.15</v>
      </c>
      <c r="R1298" s="107">
        <v>61.15</v>
      </c>
      <c r="S1298" s="111">
        <f>my_practice13[[#This Row],[total_charges]]/my_practice13[[#This Row],[monthly_charges]]</f>
        <v>1</v>
      </c>
      <c r="T1298" s="107">
        <f t="shared" si="222"/>
        <v>61.15</v>
      </c>
      <c r="U1298" s="121">
        <f t="shared" si="223"/>
        <v>1</v>
      </c>
      <c r="V1298" s="118">
        <f t="shared" ca="1" si="224"/>
        <v>43932</v>
      </c>
      <c r="W1298" s="111">
        <f t="shared" si="225"/>
        <v>30</v>
      </c>
      <c r="X1298" s="118">
        <f t="shared" ca="1" si="226"/>
        <v>43902</v>
      </c>
      <c r="Y1298" s="121" t="b">
        <f t="shared" si="227"/>
        <v>0</v>
      </c>
      <c r="Z1298" s="121" t="b">
        <f t="shared" si="228"/>
        <v>0</v>
      </c>
      <c r="AA1298" s="111" t="b">
        <f t="shared" si="229"/>
        <v>1</v>
      </c>
      <c r="AB1298" s="121" t="b">
        <f t="shared" si="230"/>
        <v>1</v>
      </c>
      <c r="AC1298" t="s">
        <v>5</v>
      </c>
      <c r="AD1298"/>
      <c r="AE1298"/>
      <c r="AF1298"/>
      <c r="AG1298"/>
      <c r="AH1298"/>
      <c r="AI1298"/>
      <c r="AJ1298"/>
      <c r="AK1298"/>
      <c r="AL1298"/>
      <c r="AM1298"/>
    </row>
    <row r="1299" spans="1:39" ht="16" x14ac:dyDescent="0.2">
      <c r="A1299" s="108" t="s">
        <v>6342</v>
      </c>
      <c r="B1299" s="108" t="s">
        <v>9</v>
      </c>
      <c r="C1299" s="111">
        <v>0</v>
      </c>
      <c r="D1299" s="108" t="s">
        <v>4</v>
      </c>
      <c r="E1299" s="108" t="s">
        <v>4</v>
      </c>
      <c r="F1299" s="121">
        <f t="shared" si="220"/>
        <v>3</v>
      </c>
      <c r="G1299" s="121" t="str">
        <f>VLOOKUP(H1299, phone[#All], 2, 0)</f>
        <v>No Phone Service</v>
      </c>
      <c r="H1299" s="108">
        <v>0</v>
      </c>
      <c r="I1299" s="120" t="str">
        <f>VLOOKUP(J1299,internet[#All], 2, 0)</f>
        <v>DSL</v>
      </c>
      <c r="J1299" s="108">
        <v>1</v>
      </c>
      <c r="K1299" s="121" t="b">
        <f>IF(AND(my_practice13[[#This Row],[phone_service]]&gt;0, my_practice13[[#This Row],[internet_service]]&gt;0),TRUE,FALSE)</f>
        <v>0</v>
      </c>
      <c r="L1299" s="121" t="b">
        <f>IF(AND(my_practice13[[#This Row],[phone_service]]=0, my_practice13[[#This Row],[internet_service]]&gt;0),TRUE, FALSE)</f>
        <v>1</v>
      </c>
      <c r="M1299" s="121" t="b">
        <f t="shared" si="221"/>
        <v>0</v>
      </c>
      <c r="N1299" s="121" t="str">
        <f>VLOOKUP(O1299,contract[#All], 2, 0)</f>
        <v>1 Year</v>
      </c>
      <c r="O1299" s="108">
        <v>1</v>
      </c>
      <c r="P1299" s="108" t="s">
        <v>7</v>
      </c>
      <c r="Q1299" s="107">
        <v>40.299999999999997</v>
      </c>
      <c r="R1299" s="107">
        <v>1794.8</v>
      </c>
      <c r="S1299" s="111">
        <f>my_practice13[[#This Row],[total_charges]]/my_practice13[[#This Row],[monthly_charges]]</f>
        <v>44.535980148883375</v>
      </c>
      <c r="T1299" s="107">
        <f t="shared" si="222"/>
        <v>40.299999999999997</v>
      </c>
      <c r="U1299" s="121">
        <f t="shared" si="223"/>
        <v>1</v>
      </c>
      <c r="V1299" s="118">
        <f t="shared" ca="1" si="224"/>
        <v>43932</v>
      </c>
      <c r="W1299" s="111">
        <f t="shared" si="225"/>
        <v>1354</v>
      </c>
      <c r="X1299" s="118">
        <f t="shared" ca="1" si="226"/>
        <v>42578</v>
      </c>
      <c r="Y1299" s="121" t="b">
        <f t="shared" si="227"/>
        <v>0</v>
      </c>
      <c r="Z1299" s="121" t="b">
        <f t="shared" si="228"/>
        <v>0</v>
      </c>
      <c r="AA1299" s="111" t="b">
        <f t="shared" si="229"/>
        <v>1</v>
      </c>
      <c r="AB1299" s="121" t="b">
        <f t="shared" si="230"/>
        <v>1</v>
      </c>
      <c r="AC1299" t="s">
        <v>5</v>
      </c>
      <c r="AD1299"/>
      <c r="AE1299"/>
      <c r="AF1299"/>
      <c r="AG1299"/>
      <c r="AH1299"/>
      <c r="AI1299"/>
      <c r="AJ1299"/>
      <c r="AK1299"/>
      <c r="AL1299"/>
      <c r="AM1299"/>
    </row>
    <row r="1300" spans="1:39" ht="16" x14ac:dyDescent="0.2">
      <c r="A1300" s="108" t="s">
        <v>4396</v>
      </c>
      <c r="B1300" s="108" t="s">
        <v>9</v>
      </c>
      <c r="C1300" s="111">
        <v>0</v>
      </c>
      <c r="D1300" s="108" t="s">
        <v>5</v>
      </c>
      <c r="E1300" s="108" t="s">
        <v>5</v>
      </c>
      <c r="F1300" s="121">
        <f t="shared" si="220"/>
        <v>0</v>
      </c>
      <c r="G1300" s="121" t="str">
        <f>VLOOKUP(H1300, phone[#All], 2, 0)</f>
        <v>One Line</v>
      </c>
      <c r="H1300" s="108">
        <v>1</v>
      </c>
      <c r="I1300" s="120" t="str">
        <f>VLOOKUP(J1300,internet[#All], 2, 0)</f>
        <v>No Internet Service</v>
      </c>
      <c r="J1300" s="108">
        <v>0</v>
      </c>
      <c r="K1300" s="121" t="b">
        <f>IF(AND(my_practice13[[#This Row],[phone_service]]&gt;0, my_practice13[[#This Row],[internet_service]]&gt;0),TRUE,FALSE)</f>
        <v>0</v>
      </c>
      <c r="L1300" s="121" t="b">
        <f>IF(AND(my_practice13[[#This Row],[phone_service]]=0, my_practice13[[#This Row],[internet_service]]&gt;0),TRUE, FALSE)</f>
        <v>0</v>
      </c>
      <c r="M1300" s="121" t="b">
        <f t="shared" si="221"/>
        <v>1</v>
      </c>
      <c r="N1300" s="121" t="str">
        <f>VLOOKUP(O1300,contract[#All], 2, 0)</f>
        <v>1 Year</v>
      </c>
      <c r="O1300" s="108">
        <v>1</v>
      </c>
      <c r="P1300" s="108" t="s">
        <v>10</v>
      </c>
      <c r="Q1300" s="107">
        <v>20.350000000000001</v>
      </c>
      <c r="R1300" s="107">
        <v>422.7</v>
      </c>
      <c r="S1300" s="111">
        <f>my_practice13[[#This Row],[total_charges]]/my_practice13[[#This Row],[monthly_charges]]</f>
        <v>20.77149877149877</v>
      </c>
      <c r="T1300" s="107">
        <f t="shared" si="222"/>
        <v>20.350000000000001</v>
      </c>
      <c r="U1300" s="121">
        <f t="shared" si="223"/>
        <v>1</v>
      </c>
      <c r="V1300" s="118">
        <f t="shared" ca="1" si="224"/>
        <v>43932</v>
      </c>
      <c r="W1300" s="111">
        <f t="shared" si="225"/>
        <v>631</v>
      </c>
      <c r="X1300" s="118">
        <f t="shared" ca="1" si="226"/>
        <v>43301</v>
      </c>
      <c r="Y1300" s="121" t="b">
        <f t="shared" si="227"/>
        <v>0</v>
      </c>
      <c r="Z1300" s="121" t="b">
        <f t="shared" si="228"/>
        <v>0</v>
      </c>
      <c r="AA1300" s="111" t="b">
        <f t="shared" si="229"/>
        <v>0</v>
      </c>
      <c r="AB1300" s="121" t="b">
        <f t="shared" si="230"/>
        <v>0</v>
      </c>
      <c r="AC1300" t="s">
        <v>5</v>
      </c>
      <c r="AD1300"/>
      <c r="AE1300"/>
      <c r="AF1300"/>
      <c r="AG1300"/>
      <c r="AH1300"/>
      <c r="AI1300"/>
      <c r="AJ1300"/>
      <c r="AK1300"/>
      <c r="AL1300"/>
      <c r="AM1300"/>
    </row>
    <row r="1301" spans="1:39" ht="16" x14ac:dyDescent="0.2">
      <c r="A1301" s="108" t="s">
        <v>2939</v>
      </c>
      <c r="B1301" s="108" t="s">
        <v>9</v>
      </c>
      <c r="C1301" s="111">
        <v>0</v>
      </c>
      <c r="D1301" s="108" t="s">
        <v>4</v>
      </c>
      <c r="E1301" s="108" t="s">
        <v>4</v>
      </c>
      <c r="F1301" s="121">
        <f t="shared" si="220"/>
        <v>3</v>
      </c>
      <c r="G1301" s="121" t="str">
        <f>VLOOKUP(H1301, phone[#All], 2, 0)</f>
        <v>One Line</v>
      </c>
      <c r="H1301" s="108">
        <v>1</v>
      </c>
      <c r="I1301" s="120" t="str">
        <f>VLOOKUP(J1301,internet[#All], 2, 0)</f>
        <v>Fiber Optic</v>
      </c>
      <c r="J1301" s="108">
        <v>2</v>
      </c>
      <c r="K1301" s="121" t="b">
        <f>IF(AND(my_practice13[[#This Row],[phone_service]]&gt;0, my_practice13[[#This Row],[internet_service]]&gt;0),TRUE,FALSE)</f>
        <v>1</v>
      </c>
      <c r="L1301" s="121" t="b">
        <f>IF(AND(my_practice13[[#This Row],[phone_service]]=0, my_practice13[[#This Row],[internet_service]]&gt;0),TRUE, FALSE)</f>
        <v>0</v>
      </c>
      <c r="M1301" s="121" t="b">
        <f t="shared" si="221"/>
        <v>0</v>
      </c>
      <c r="N1301" s="121" t="str">
        <f>VLOOKUP(O1301,contract[#All], 2, 0)</f>
        <v>2 Year</v>
      </c>
      <c r="O1301" s="108">
        <v>2</v>
      </c>
      <c r="P1301" s="108" t="s">
        <v>13</v>
      </c>
      <c r="Q1301" s="107">
        <v>95.1</v>
      </c>
      <c r="R1301" s="107">
        <v>6683.4</v>
      </c>
      <c r="S1301" s="111">
        <f>my_practice13[[#This Row],[total_charges]]/my_practice13[[#This Row],[monthly_charges]]</f>
        <v>70.277602523659311</v>
      </c>
      <c r="T1301" s="107">
        <f t="shared" si="222"/>
        <v>95.1</v>
      </c>
      <c r="U1301" s="121">
        <f t="shared" si="223"/>
        <v>1</v>
      </c>
      <c r="V1301" s="118">
        <f t="shared" ca="1" si="224"/>
        <v>43932</v>
      </c>
      <c r="W1301" s="111">
        <f t="shared" si="225"/>
        <v>2136</v>
      </c>
      <c r="X1301" s="118">
        <f t="shared" ca="1" si="226"/>
        <v>41796</v>
      </c>
      <c r="Y1301" s="121" t="b">
        <f t="shared" si="227"/>
        <v>0</v>
      </c>
      <c r="Z1301" s="121" t="b">
        <f t="shared" si="228"/>
        <v>0</v>
      </c>
      <c r="AA1301" s="111" t="b">
        <f t="shared" si="229"/>
        <v>1</v>
      </c>
      <c r="AB1301" s="121" t="b">
        <f t="shared" si="230"/>
        <v>1</v>
      </c>
      <c r="AC1301" t="s">
        <v>5</v>
      </c>
      <c r="AD1301"/>
      <c r="AE1301"/>
      <c r="AF1301"/>
      <c r="AG1301"/>
      <c r="AH1301"/>
      <c r="AI1301"/>
      <c r="AJ1301"/>
      <c r="AK1301"/>
      <c r="AL1301"/>
      <c r="AM1301"/>
    </row>
    <row r="1302" spans="1:39" ht="16" x14ac:dyDescent="0.2">
      <c r="A1302" s="108" t="s">
        <v>6868</v>
      </c>
      <c r="B1302" s="108" t="s">
        <v>9</v>
      </c>
      <c r="C1302" s="111">
        <v>0</v>
      </c>
      <c r="D1302" s="108" t="s">
        <v>4</v>
      </c>
      <c r="E1302" s="108" t="s">
        <v>4</v>
      </c>
      <c r="F1302" s="121">
        <f t="shared" si="220"/>
        <v>3</v>
      </c>
      <c r="G1302" s="121" t="str">
        <f>VLOOKUP(H1302, phone[#All], 2, 0)</f>
        <v>One Line</v>
      </c>
      <c r="H1302" s="108">
        <v>1</v>
      </c>
      <c r="I1302" s="120" t="str">
        <f>VLOOKUP(J1302,internet[#All], 2, 0)</f>
        <v>Fiber Optic</v>
      </c>
      <c r="J1302" s="108">
        <v>2</v>
      </c>
      <c r="K1302" s="121" t="b">
        <f>IF(AND(my_practice13[[#This Row],[phone_service]]&gt;0, my_practice13[[#This Row],[internet_service]]&gt;0),TRUE,FALSE)</f>
        <v>1</v>
      </c>
      <c r="L1302" s="121" t="b">
        <f>IF(AND(my_practice13[[#This Row],[phone_service]]=0, my_practice13[[#This Row],[internet_service]]&gt;0),TRUE, FALSE)</f>
        <v>0</v>
      </c>
      <c r="M1302" s="121" t="b">
        <f t="shared" si="221"/>
        <v>0</v>
      </c>
      <c r="N1302" s="121" t="str">
        <f>VLOOKUP(O1302,contract[#All], 2, 0)</f>
        <v>Month-to-Month</v>
      </c>
      <c r="O1302" s="108">
        <v>0</v>
      </c>
      <c r="P1302" s="108" t="s">
        <v>7</v>
      </c>
      <c r="Q1302" s="107">
        <v>92.85</v>
      </c>
      <c r="R1302" s="107">
        <v>5305.05</v>
      </c>
      <c r="S1302" s="111">
        <f>my_practice13[[#This Row],[total_charges]]/my_practice13[[#This Row],[monthly_charges]]</f>
        <v>57.135702746365112</v>
      </c>
      <c r="T1302" s="107">
        <f t="shared" si="222"/>
        <v>92.85</v>
      </c>
      <c r="U1302" s="121">
        <f t="shared" si="223"/>
        <v>1</v>
      </c>
      <c r="V1302" s="118">
        <f t="shared" ca="1" si="224"/>
        <v>43932</v>
      </c>
      <c r="W1302" s="111">
        <f t="shared" si="225"/>
        <v>1737</v>
      </c>
      <c r="X1302" s="118">
        <f t="shared" ca="1" si="226"/>
        <v>42195</v>
      </c>
      <c r="Y1302" s="121" t="b">
        <f t="shared" si="227"/>
        <v>0</v>
      </c>
      <c r="Z1302" s="121" t="b">
        <f t="shared" si="228"/>
        <v>0</v>
      </c>
      <c r="AA1302" s="111" t="b">
        <f t="shared" si="229"/>
        <v>1</v>
      </c>
      <c r="AB1302" s="121" t="b">
        <f t="shared" si="230"/>
        <v>1</v>
      </c>
      <c r="AC1302" t="s">
        <v>5</v>
      </c>
      <c r="AD1302"/>
      <c r="AE1302"/>
      <c r="AF1302"/>
      <c r="AG1302"/>
      <c r="AH1302"/>
      <c r="AI1302"/>
      <c r="AJ1302"/>
      <c r="AK1302"/>
      <c r="AL1302"/>
      <c r="AM1302"/>
    </row>
    <row r="1303" spans="1:39" ht="16" x14ac:dyDescent="0.2">
      <c r="A1303" s="108" t="s">
        <v>6247</v>
      </c>
      <c r="B1303" s="108" t="s">
        <v>9</v>
      </c>
      <c r="C1303" s="111">
        <v>1</v>
      </c>
      <c r="D1303" s="108" t="s">
        <v>4</v>
      </c>
      <c r="E1303" s="108" t="s">
        <v>5</v>
      </c>
      <c r="F1303" s="121">
        <f t="shared" si="220"/>
        <v>1</v>
      </c>
      <c r="G1303" s="121" t="str">
        <f>VLOOKUP(H1303, phone[#All], 2, 0)</f>
        <v>Two or More Lines</v>
      </c>
      <c r="H1303" s="108">
        <v>2</v>
      </c>
      <c r="I1303" s="120" t="str">
        <f>VLOOKUP(J1303,internet[#All], 2, 0)</f>
        <v>Fiber Optic</v>
      </c>
      <c r="J1303" s="108">
        <v>2</v>
      </c>
      <c r="K1303" s="121" t="b">
        <f>IF(AND(my_practice13[[#This Row],[phone_service]]&gt;0, my_practice13[[#This Row],[internet_service]]&gt;0),TRUE,FALSE)</f>
        <v>1</v>
      </c>
      <c r="L1303" s="121" t="b">
        <f>IF(AND(my_practice13[[#This Row],[phone_service]]=0, my_practice13[[#This Row],[internet_service]]&gt;0),TRUE, FALSE)</f>
        <v>0</v>
      </c>
      <c r="M1303" s="121" t="b">
        <f t="shared" si="221"/>
        <v>0</v>
      </c>
      <c r="N1303" s="121" t="str">
        <f>VLOOKUP(O1303,contract[#All], 2, 0)</f>
        <v>Month-to-Month</v>
      </c>
      <c r="O1303" s="108">
        <v>0</v>
      </c>
      <c r="P1303" s="108" t="s">
        <v>13</v>
      </c>
      <c r="Q1303" s="107">
        <v>100.6</v>
      </c>
      <c r="R1303" s="107">
        <v>3270.25</v>
      </c>
      <c r="S1303" s="111">
        <f>my_practice13[[#This Row],[total_charges]]/my_practice13[[#This Row],[monthly_charges]]</f>
        <v>32.507455268389663</v>
      </c>
      <c r="T1303" s="107">
        <f t="shared" si="222"/>
        <v>100.6</v>
      </c>
      <c r="U1303" s="121">
        <f t="shared" si="223"/>
        <v>1</v>
      </c>
      <c r="V1303" s="118">
        <f t="shared" ca="1" si="224"/>
        <v>43932</v>
      </c>
      <c r="W1303" s="111">
        <f t="shared" si="225"/>
        <v>988</v>
      </c>
      <c r="X1303" s="118">
        <f t="shared" ca="1" si="226"/>
        <v>42944</v>
      </c>
      <c r="Y1303" s="121" t="b">
        <f t="shared" si="227"/>
        <v>0</v>
      </c>
      <c r="Z1303" s="121" t="b">
        <f t="shared" si="228"/>
        <v>0</v>
      </c>
      <c r="AA1303" s="111" t="b">
        <f t="shared" si="229"/>
        <v>1</v>
      </c>
      <c r="AB1303" s="121" t="b">
        <f t="shared" si="230"/>
        <v>1</v>
      </c>
      <c r="AC1303" t="s">
        <v>5</v>
      </c>
      <c r="AD1303"/>
      <c r="AE1303"/>
      <c r="AF1303"/>
      <c r="AG1303"/>
      <c r="AH1303"/>
      <c r="AI1303"/>
      <c r="AJ1303"/>
      <c r="AK1303"/>
      <c r="AL1303"/>
      <c r="AM1303"/>
    </row>
    <row r="1304" spans="1:39" ht="16" x14ac:dyDescent="0.2">
      <c r="A1304" s="108" t="s">
        <v>1403</v>
      </c>
      <c r="B1304" s="108" t="s">
        <v>9</v>
      </c>
      <c r="C1304" s="111">
        <v>0</v>
      </c>
      <c r="D1304" s="108" t="s">
        <v>4</v>
      </c>
      <c r="E1304" s="108" t="s">
        <v>4</v>
      </c>
      <c r="F1304" s="121">
        <f t="shared" si="220"/>
        <v>3</v>
      </c>
      <c r="G1304" s="121" t="str">
        <f>VLOOKUP(H1304, phone[#All], 2, 0)</f>
        <v>One Line</v>
      </c>
      <c r="H1304" s="108">
        <v>1</v>
      </c>
      <c r="I1304" s="120" t="str">
        <f>VLOOKUP(J1304,internet[#All], 2, 0)</f>
        <v>No Internet Service</v>
      </c>
      <c r="J1304" s="108">
        <v>0</v>
      </c>
      <c r="K1304" s="121" t="b">
        <f>IF(AND(my_practice13[[#This Row],[phone_service]]&gt;0, my_practice13[[#This Row],[internet_service]]&gt;0),TRUE,FALSE)</f>
        <v>0</v>
      </c>
      <c r="L1304" s="121" t="b">
        <f>IF(AND(my_practice13[[#This Row],[phone_service]]=0, my_practice13[[#This Row],[internet_service]]&gt;0),TRUE, FALSE)</f>
        <v>0</v>
      </c>
      <c r="M1304" s="121" t="b">
        <f t="shared" si="221"/>
        <v>1</v>
      </c>
      <c r="N1304" s="121" t="str">
        <f>VLOOKUP(O1304,contract[#All], 2, 0)</f>
        <v>1 Year</v>
      </c>
      <c r="O1304" s="108">
        <v>1</v>
      </c>
      <c r="P1304" s="108" t="s">
        <v>17</v>
      </c>
      <c r="Q1304" s="107">
        <v>20.100000000000001</v>
      </c>
      <c r="R1304" s="107">
        <v>620.54999999999995</v>
      </c>
      <c r="S1304" s="111">
        <f>my_practice13[[#This Row],[total_charges]]/my_practice13[[#This Row],[monthly_charges]]</f>
        <v>30.873134328358205</v>
      </c>
      <c r="T1304" s="107">
        <f t="shared" si="222"/>
        <v>20.100000000000001</v>
      </c>
      <c r="U1304" s="121">
        <f t="shared" si="223"/>
        <v>1</v>
      </c>
      <c r="V1304" s="118">
        <f t="shared" ca="1" si="224"/>
        <v>43932</v>
      </c>
      <c r="W1304" s="111">
        <f t="shared" si="225"/>
        <v>939</v>
      </c>
      <c r="X1304" s="118">
        <f t="shared" ca="1" si="226"/>
        <v>42993</v>
      </c>
      <c r="Y1304" s="121" t="b">
        <f t="shared" si="227"/>
        <v>0</v>
      </c>
      <c r="Z1304" s="121" t="b">
        <f t="shared" si="228"/>
        <v>0</v>
      </c>
      <c r="AA1304" s="111" t="b">
        <f t="shared" si="229"/>
        <v>1</v>
      </c>
      <c r="AB1304" s="121" t="b">
        <f t="shared" si="230"/>
        <v>0</v>
      </c>
      <c r="AC1304" t="s">
        <v>5</v>
      </c>
      <c r="AD1304"/>
      <c r="AE1304"/>
      <c r="AF1304"/>
      <c r="AG1304"/>
      <c r="AH1304"/>
      <c r="AI1304"/>
      <c r="AJ1304"/>
      <c r="AK1304"/>
      <c r="AL1304"/>
      <c r="AM1304"/>
    </row>
    <row r="1305" spans="1:39" ht="16" x14ac:dyDescent="0.2">
      <c r="A1305" s="108" t="s">
        <v>1349</v>
      </c>
      <c r="B1305" s="108" t="s">
        <v>9</v>
      </c>
      <c r="C1305" s="111">
        <v>0</v>
      </c>
      <c r="D1305" s="108" t="s">
        <v>5</v>
      </c>
      <c r="E1305" s="108" t="s">
        <v>5</v>
      </c>
      <c r="F1305" s="121">
        <f t="shared" si="220"/>
        <v>0</v>
      </c>
      <c r="G1305" s="121" t="str">
        <f>VLOOKUP(H1305, phone[#All], 2, 0)</f>
        <v>One Line</v>
      </c>
      <c r="H1305" s="108">
        <v>1</v>
      </c>
      <c r="I1305" s="120" t="str">
        <f>VLOOKUP(J1305,internet[#All], 2, 0)</f>
        <v>No Internet Service</v>
      </c>
      <c r="J1305" s="108">
        <v>0</v>
      </c>
      <c r="K1305" s="121" t="b">
        <f>IF(AND(my_practice13[[#This Row],[phone_service]]&gt;0, my_practice13[[#This Row],[internet_service]]&gt;0),TRUE,FALSE)</f>
        <v>0</v>
      </c>
      <c r="L1305" s="121" t="b">
        <f>IF(AND(my_practice13[[#This Row],[phone_service]]=0, my_practice13[[#This Row],[internet_service]]&gt;0),TRUE, FALSE)</f>
        <v>0</v>
      </c>
      <c r="M1305" s="121" t="b">
        <f t="shared" si="221"/>
        <v>1</v>
      </c>
      <c r="N1305" s="121" t="str">
        <f>VLOOKUP(O1305,contract[#All], 2, 0)</f>
        <v>Month-to-Month</v>
      </c>
      <c r="O1305" s="108">
        <v>0</v>
      </c>
      <c r="P1305" s="108" t="s">
        <v>10</v>
      </c>
      <c r="Q1305" s="107">
        <v>20.149999999999999</v>
      </c>
      <c r="R1305" s="107">
        <v>20.149999999999999</v>
      </c>
      <c r="S1305" s="111">
        <f>my_practice13[[#This Row],[total_charges]]/my_practice13[[#This Row],[monthly_charges]]</f>
        <v>1</v>
      </c>
      <c r="T1305" s="107">
        <f t="shared" si="222"/>
        <v>20.149999999999999</v>
      </c>
      <c r="U1305" s="121">
        <f t="shared" si="223"/>
        <v>1</v>
      </c>
      <c r="V1305" s="118">
        <f t="shared" ca="1" si="224"/>
        <v>43932</v>
      </c>
      <c r="W1305" s="111">
        <f t="shared" si="225"/>
        <v>30</v>
      </c>
      <c r="X1305" s="118">
        <f t="shared" ca="1" si="226"/>
        <v>43902</v>
      </c>
      <c r="Y1305" s="121" t="b">
        <f t="shared" si="227"/>
        <v>0</v>
      </c>
      <c r="Z1305" s="121" t="b">
        <f t="shared" si="228"/>
        <v>1</v>
      </c>
      <c r="AA1305" s="111" t="b">
        <f t="shared" si="229"/>
        <v>1</v>
      </c>
      <c r="AB1305" s="121" t="b">
        <f t="shared" si="230"/>
        <v>0</v>
      </c>
      <c r="AC1305" t="s">
        <v>4</v>
      </c>
      <c r="AD1305"/>
      <c r="AE1305"/>
      <c r="AF1305"/>
      <c r="AG1305"/>
      <c r="AH1305"/>
      <c r="AI1305"/>
      <c r="AJ1305"/>
      <c r="AK1305"/>
      <c r="AL1305"/>
      <c r="AM1305"/>
    </row>
    <row r="1306" spans="1:39" ht="16" x14ac:dyDescent="0.2">
      <c r="A1306" s="108" t="s">
        <v>5324</v>
      </c>
      <c r="B1306" s="108" t="s">
        <v>9</v>
      </c>
      <c r="C1306" s="111">
        <v>0</v>
      </c>
      <c r="D1306" s="108" t="s">
        <v>4</v>
      </c>
      <c r="E1306" s="108" t="s">
        <v>5</v>
      </c>
      <c r="F1306" s="121">
        <f t="shared" si="220"/>
        <v>1</v>
      </c>
      <c r="G1306" s="121" t="str">
        <f>VLOOKUP(H1306, phone[#All], 2, 0)</f>
        <v>One Line</v>
      </c>
      <c r="H1306" s="108">
        <v>1</v>
      </c>
      <c r="I1306" s="120" t="str">
        <f>VLOOKUP(J1306,internet[#All], 2, 0)</f>
        <v>Fiber Optic</v>
      </c>
      <c r="J1306" s="108">
        <v>2</v>
      </c>
      <c r="K1306" s="121" t="b">
        <f>IF(AND(my_practice13[[#This Row],[phone_service]]&gt;0, my_practice13[[#This Row],[internet_service]]&gt;0),TRUE,FALSE)</f>
        <v>1</v>
      </c>
      <c r="L1306" s="121" t="b">
        <f>IF(AND(my_practice13[[#This Row],[phone_service]]=0, my_practice13[[#This Row],[internet_service]]&gt;0),TRUE, FALSE)</f>
        <v>0</v>
      </c>
      <c r="M1306" s="121" t="b">
        <f t="shared" si="221"/>
        <v>0</v>
      </c>
      <c r="N1306" s="121" t="str">
        <f>VLOOKUP(O1306,contract[#All], 2, 0)</f>
        <v>Month-to-Month</v>
      </c>
      <c r="O1306" s="108">
        <v>0</v>
      </c>
      <c r="P1306" s="108" t="s">
        <v>10</v>
      </c>
      <c r="Q1306" s="107">
        <v>89.7</v>
      </c>
      <c r="R1306" s="107">
        <v>4952.95</v>
      </c>
      <c r="S1306" s="111">
        <f>my_practice13[[#This Row],[total_charges]]/my_practice13[[#This Row],[monthly_charges]]</f>
        <v>55.216833890746933</v>
      </c>
      <c r="T1306" s="107">
        <f t="shared" si="222"/>
        <v>89.7</v>
      </c>
      <c r="U1306" s="121">
        <f t="shared" si="223"/>
        <v>1</v>
      </c>
      <c r="V1306" s="118">
        <f t="shared" ca="1" si="224"/>
        <v>43932</v>
      </c>
      <c r="W1306" s="111">
        <f t="shared" si="225"/>
        <v>1679</v>
      </c>
      <c r="X1306" s="118">
        <f t="shared" ca="1" si="226"/>
        <v>42253</v>
      </c>
      <c r="Y1306" s="121" t="b">
        <f t="shared" si="227"/>
        <v>0</v>
      </c>
      <c r="Z1306" s="121" t="b">
        <f t="shared" si="228"/>
        <v>0</v>
      </c>
      <c r="AA1306" s="111" t="b">
        <f t="shared" si="229"/>
        <v>1</v>
      </c>
      <c r="AB1306" s="121" t="b">
        <f t="shared" si="230"/>
        <v>1</v>
      </c>
      <c r="AC1306" t="s">
        <v>5</v>
      </c>
      <c r="AD1306"/>
      <c r="AE1306"/>
      <c r="AF1306"/>
      <c r="AG1306"/>
      <c r="AH1306"/>
      <c r="AI1306"/>
      <c r="AJ1306"/>
      <c r="AK1306"/>
      <c r="AL1306"/>
      <c r="AM1306"/>
    </row>
    <row r="1307" spans="1:39" ht="16" x14ac:dyDescent="0.2">
      <c r="A1307" s="108" t="s">
        <v>2930</v>
      </c>
      <c r="B1307" s="108" t="s">
        <v>9</v>
      </c>
      <c r="C1307" s="111">
        <v>0</v>
      </c>
      <c r="D1307" s="108" t="s">
        <v>4</v>
      </c>
      <c r="E1307" s="108" t="s">
        <v>5</v>
      </c>
      <c r="F1307" s="121">
        <f t="shared" si="220"/>
        <v>1</v>
      </c>
      <c r="G1307" s="121" t="str">
        <f>VLOOKUP(H1307, phone[#All], 2, 0)</f>
        <v>No Phone Service</v>
      </c>
      <c r="H1307" s="108">
        <v>0</v>
      </c>
      <c r="I1307" s="120" t="str">
        <f>VLOOKUP(J1307,internet[#All], 2, 0)</f>
        <v>DSL</v>
      </c>
      <c r="J1307" s="108">
        <v>1</v>
      </c>
      <c r="K1307" s="121" t="b">
        <f>IF(AND(my_practice13[[#This Row],[phone_service]]&gt;0, my_practice13[[#This Row],[internet_service]]&gt;0),TRUE,FALSE)</f>
        <v>0</v>
      </c>
      <c r="L1307" s="121" t="b">
        <f>IF(AND(my_practice13[[#This Row],[phone_service]]=0, my_practice13[[#This Row],[internet_service]]&gt;0),TRUE, FALSE)</f>
        <v>1</v>
      </c>
      <c r="M1307" s="121" t="b">
        <f t="shared" si="221"/>
        <v>0</v>
      </c>
      <c r="N1307" s="121" t="str">
        <f>VLOOKUP(O1307,contract[#All], 2, 0)</f>
        <v>2 Year</v>
      </c>
      <c r="O1307" s="108">
        <v>2</v>
      </c>
      <c r="P1307" s="108" t="s">
        <v>17</v>
      </c>
      <c r="Q1307" s="107">
        <v>49.65</v>
      </c>
      <c r="R1307" s="107">
        <v>2409.9</v>
      </c>
      <c r="S1307" s="111">
        <f>my_practice13[[#This Row],[total_charges]]/my_practice13[[#This Row],[monthly_charges]]</f>
        <v>48.537764350453173</v>
      </c>
      <c r="T1307" s="107">
        <f t="shared" si="222"/>
        <v>49.65</v>
      </c>
      <c r="U1307" s="121">
        <f t="shared" si="223"/>
        <v>1</v>
      </c>
      <c r="V1307" s="118">
        <f t="shared" ca="1" si="224"/>
        <v>43932</v>
      </c>
      <c r="W1307" s="111">
        <f t="shared" si="225"/>
        <v>1476</v>
      </c>
      <c r="X1307" s="118">
        <f t="shared" ca="1" si="226"/>
        <v>42456</v>
      </c>
      <c r="Y1307" s="121" t="b">
        <f t="shared" si="227"/>
        <v>0</v>
      </c>
      <c r="Z1307" s="121" t="b">
        <f t="shared" si="228"/>
        <v>0</v>
      </c>
      <c r="AA1307" s="111" t="b">
        <f t="shared" si="229"/>
        <v>1</v>
      </c>
      <c r="AB1307" s="121" t="b">
        <f t="shared" si="230"/>
        <v>1</v>
      </c>
      <c r="AC1307" t="s">
        <v>5</v>
      </c>
      <c r="AD1307"/>
      <c r="AE1307"/>
      <c r="AF1307"/>
      <c r="AG1307"/>
      <c r="AH1307"/>
      <c r="AI1307"/>
      <c r="AJ1307"/>
      <c r="AK1307"/>
      <c r="AL1307"/>
      <c r="AM1307"/>
    </row>
    <row r="1308" spans="1:39" ht="16" x14ac:dyDescent="0.2">
      <c r="A1308" s="108" t="s">
        <v>6366</v>
      </c>
      <c r="B1308" s="108" t="s">
        <v>3</v>
      </c>
      <c r="C1308" s="111">
        <v>0</v>
      </c>
      <c r="D1308" s="108" t="s">
        <v>5</v>
      </c>
      <c r="E1308" s="108" t="s">
        <v>5</v>
      </c>
      <c r="F1308" s="121">
        <f t="shared" si="220"/>
        <v>0</v>
      </c>
      <c r="G1308" s="121" t="str">
        <f>VLOOKUP(H1308, phone[#All], 2, 0)</f>
        <v>Two or More Lines</v>
      </c>
      <c r="H1308" s="108">
        <v>2</v>
      </c>
      <c r="I1308" s="120" t="str">
        <f>VLOOKUP(J1308,internet[#All], 2, 0)</f>
        <v>Fiber Optic</v>
      </c>
      <c r="J1308" s="108">
        <v>2</v>
      </c>
      <c r="K1308" s="121" t="b">
        <f>IF(AND(my_practice13[[#This Row],[phone_service]]&gt;0, my_practice13[[#This Row],[internet_service]]&gt;0),TRUE,FALSE)</f>
        <v>1</v>
      </c>
      <c r="L1308" s="121" t="b">
        <f>IF(AND(my_practice13[[#This Row],[phone_service]]=0, my_practice13[[#This Row],[internet_service]]&gt;0),TRUE, FALSE)</f>
        <v>0</v>
      </c>
      <c r="M1308" s="121" t="b">
        <f t="shared" si="221"/>
        <v>0</v>
      </c>
      <c r="N1308" s="121" t="str">
        <f>VLOOKUP(O1308,contract[#All], 2, 0)</f>
        <v>2 Year</v>
      </c>
      <c r="O1308" s="108">
        <v>2</v>
      </c>
      <c r="P1308" s="108" t="s">
        <v>17</v>
      </c>
      <c r="Q1308" s="107">
        <v>110.25</v>
      </c>
      <c r="R1308" s="107">
        <v>7279.35</v>
      </c>
      <c r="S1308" s="111">
        <f>my_practice13[[#This Row],[total_charges]]/my_practice13[[#This Row],[monthly_charges]]</f>
        <v>66.02585034013606</v>
      </c>
      <c r="T1308" s="107">
        <f t="shared" si="222"/>
        <v>110.25</v>
      </c>
      <c r="U1308" s="121">
        <f t="shared" si="223"/>
        <v>1</v>
      </c>
      <c r="V1308" s="118">
        <f t="shared" ca="1" si="224"/>
        <v>43932</v>
      </c>
      <c r="W1308" s="111">
        <f t="shared" si="225"/>
        <v>2007</v>
      </c>
      <c r="X1308" s="118">
        <f t="shared" ca="1" si="226"/>
        <v>41925</v>
      </c>
      <c r="Y1308" s="121" t="b">
        <f t="shared" si="227"/>
        <v>1</v>
      </c>
      <c r="Z1308" s="121" t="b">
        <f t="shared" si="228"/>
        <v>0</v>
      </c>
      <c r="AA1308" s="111" t="b">
        <f t="shared" si="229"/>
        <v>0</v>
      </c>
      <c r="AB1308" s="121" t="b">
        <f t="shared" si="230"/>
        <v>1</v>
      </c>
      <c r="AC1308" t="s">
        <v>5</v>
      </c>
      <c r="AD1308"/>
      <c r="AE1308"/>
      <c r="AF1308"/>
      <c r="AG1308"/>
      <c r="AH1308"/>
      <c r="AI1308"/>
      <c r="AJ1308"/>
      <c r="AK1308"/>
      <c r="AL1308"/>
      <c r="AM1308"/>
    </row>
    <row r="1309" spans="1:39" ht="16" x14ac:dyDescent="0.2">
      <c r="A1309" s="108" t="s">
        <v>881</v>
      </c>
      <c r="B1309" s="108" t="s">
        <v>3</v>
      </c>
      <c r="C1309" s="111">
        <v>0</v>
      </c>
      <c r="D1309" s="108" t="s">
        <v>4</v>
      </c>
      <c r="E1309" s="108" t="s">
        <v>5</v>
      </c>
      <c r="F1309" s="121">
        <f t="shared" si="220"/>
        <v>1</v>
      </c>
      <c r="G1309" s="121" t="str">
        <f>VLOOKUP(H1309, phone[#All], 2, 0)</f>
        <v>Two or More Lines</v>
      </c>
      <c r="H1309" s="108">
        <v>2</v>
      </c>
      <c r="I1309" s="120" t="str">
        <f>VLOOKUP(J1309,internet[#All], 2, 0)</f>
        <v>Fiber Optic</v>
      </c>
      <c r="J1309" s="108">
        <v>2</v>
      </c>
      <c r="K1309" s="121" t="b">
        <f>IF(AND(my_practice13[[#This Row],[phone_service]]&gt;0, my_practice13[[#This Row],[internet_service]]&gt;0),TRUE,FALSE)</f>
        <v>1</v>
      </c>
      <c r="L1309" s="121" t="b">
        <f>IF(AND(my_practice13[[#This Row],[phone_service]]=0, my_practice13[[#This Row],[internet_service]]&gt;0),TRUE, FALSE)</f>
        <v>0</v>
      </c>
      <c r="M1309" s="121" t="b">
        <f t="shared" si="221"/>
        <v>0</v>
      </c>
      <c r="N1309" s="121" t="str">
        <f>VLOOKUP(O1309,contract[#All], 2, 0)</f>
        <v>2 Year</v>
      </c>
      <c r="O1309" s="108">
        <v>2</v>
      </c>
      <c r="P1309" s="108" t="s">
        <v>13</v>
      </c>
      <c r="Q1309" s="107">
        <v>98.2</v>
      </c>
      <c r="R1309" s="107">
        <v>7015.9</v>
      </c>
      <c r="S1309" s="111">
        <f>my_practice13[[#This Row],[total_charges]]/my_practice13[[#This Row],[monthly_charges]]</f>
        <v>71.445010183299388</v>
      </c>
      <c r="T1309" s="107">
        <f t="shared" si="222"/>
        <v>98.2</v>
      </c>
      <c r="U1309" s="121">
        <f t="shared" si="223"/>
        <v>1</v>
      </c>
      <c r="V1309" s="118">
        <f t="shared" ca="1" si="224"/>
        <v>43932</v>
      </c>
      <c r="W1309" s="111">
        <f t="shared" si="225"/>
        <v>2172</v>
      </c>
      <c r="X1309" s="118">
        <f t="shared" ca="1" si="226"/>
        <v>41760</v>
      </c>
      <c r="Y1309" s="121" t="b">
        <f t="shared" si="227"/>
        <v>1</v>
      </c>
      <c r="Z1309" s="121" t="b">
        <f t="shared" si="228"/>
        <v>0</v>
      </c>
      <c r="AA1309" s="111" t="b">
        <f t="shared" si="229"/>
        <v>1</v>
      </c>
      <c r="AB1309" s="121" t="b">
        <f t="shared" si="230"/>
        <v>1</v>
      </c>
      <c r="AC1309" t="s">
        <v>5</v>
      </c>
      <c r="AD1309"/>
      <c r="AE1309"/>
      <c r="AF1309"/>
      <c r="AG1309"/>
      <c r="AH1309"/>
      <c r="AI1309"/>
      <c r="AJ1309"/>
      <c r="AK1309"/>
      <c r="AL1309"/>
      <c r="AM1309"/>
    </row>
    <row r="1310" spans="1:39" ht="16" x14ac:dyDescent="0.2">
      <c r="A1310" s="108" t="s">
        <v>5318</v>
      </c>
      <c r="B1310" s="108" t="s">
        <v>9</v>
      </c>
      <c r="C1310" s="111">
        <v>0</v>
      </c>
      <c r="D1310" s="108" t="s">
        <v>4</v>
      </c>
      <c r="E1310" s="108" t="s">
        <v>4</v>
      </c>
      <c r="F1310" s="121">
        <f t="shared" si="220"/>
        <v>3</v>
      </c>
      <c r="G1310" s="121" t="str">
        <f>VLOOKUP(H1310, phone[#All], 2, 0)</f>
        <v>One Line</v>
      </c>
      <c r="H1310" s="108">
        <v>1</v>
      </c>
      <c r="I1310" s="120" t="str">
        <f>VLOOKUP(J1310,internet[#All], 2, 0)</f>
        <v>Fiber Optic</v>
      </c>
      <c r="J1310" s="108">
        <v>2</v>
      </c>
      <c r="K1310" s="121" t="b">
        <f>IF(AND(my_practice13[[#This Row],[phone_service]]&gt;0, my_practice13[[#This Row],[internet_service]]&gt;0),TRUE,FALSE)</f>
        <v>1</v>
      </c>
      <c r="L1310" s="121" t="b">
        <f>IF(AND(my_practice13[[#This Row],[phone_service]]=0, my_practice13[[#This Row],[internet_service]]&gt;0),TRUE, FALSE)</f>
        <v>0</v>
      </c>
      <c r="M1310" s="121" t="b">
        <f t="shared" si="221"/>
        <v>0</v>
      </c>
      <c r="N1310" s="121" t="str">
        <f>VLOOKUP(O1310,contract[#All], 2, 0)</f>
        <v>Month-to-Month</v>
      </c>
      <c r="O1310" s="108">
        <v>0</v>
      </c>
      <c r="P1310" s="108" t="s">
        <v>7</v>
      </c>
      <c r="Q1310" s="107">
        <v>90.1</v>
      </c>
      <c r="R1310" s="107">
        <v>90.1</v>
      </c>
      <c r="S1310" s="111">
        <f>my_practice13[[#This Row],[total_charges]]/my_practice13[[#This Row],[monthly_charges]]</f>
        <v>1</v>
      </c>
      <c r="T1310" s="107">
        <f t="shared" si="222"/>
        <v>90.1</v>
      </c>
      <c r="U1310" s="121">
        <f t="shared" si="223"/>
        <v>1</v>
      </c>
      <c r="V1310" s="118">
        <f t="shared" ca="1" si="224"/>
        <v>43932</v>
      </c>
      <c r="W1310" s="111">
        <f t="shared" si="225"/>
        <v>30</v>
      </c>
      <c r="X1310" s="118">
        <f t="shared" ca="1" si="226"/>
        <v>43902</v>
      </c>
      <c r="Y1310" s="121" t="b">
        <f t="shared" si="227"/>
        <v>0</v>
      </c>
      <c r="Z1310" s="121" t="b">
        <f t="shared" si="228"/>
        <v>0</v>
      </c>
      <c r="AA1310" s="111" t="b">
        <f t="shared" si="229"/>
        <v>1</v>
      </c>
      <c r="AB1310" s="121" t="b">
        <f t="shared" si="230"/>
        <v>1</v>
      </c>
      <c r="AC1310" t="s">
        <v>5</v>
      </c>
      <c r="AD1310"/>
      <c r="AE1310"/>
      <c r="AF1310"/>
      <c r="AG1310"/>
      <c r="AH1310"/>
      <c r="AI1310"/>
      <c r="AJ1310"/>
      <c r="AK1310"/>
      <c r="AL1310"/>
      <c r="AM1310"/>
    </row>
    <row r="1311" spans="1:39" ht="16" x14ac:dyDescent="0.2">
      <c r="A1311" s="108" t="s">
        <v>2713</v>
      </c>
      <c r="B1311" s="108" t="s">
        <v>9</v>
      </c>
      <c r="C1311" s="111">
        <v>0</v>
      </c>
      <c r="D1311" s="108" t="s">
        <v>5</v>
      </c>
      <c r="E1311" s="108" t="s">
        <v>5</v>
      </c>
      <c r="F1311" s="121">
        <f t="shared" si="220"/>
        <v>0</v>
      </c>
      <c r="G1311" s="121" t="str">
        <f>VLOOKUP(H1311, phone[#All], 2, 0)</f>
        <v>One Line</v>
      </c>
      <c r="H1311" s="108">
        <v>1</v>
      </c>
      <c r="I1311" s="120" t="str">
        <f>VLOOKUP(J1311,internet[#All], 2, 0)</f>
        <v>DSL</v>
      </c>
      <c r="J1311" s="108">
        <v>1</v>
      </c>
      <c r="K1311" s="121" t="b">
        <f>IF(AND(my_practice13[[#This Row],[phone_service]]&gt;0, my_practice13[[#This Row],[internet_service]]&gt;0),TRUE,FALSE)</f>
        <v>1</v>
      </c>
      <c r="L1311" s="121" t="b">
        <f>IF(AND(my_practice13[[#This Row],[phone_service]]=0, my_practice13[[#This Row],[internet_service]]&gt;0),TRUE, FALSE)</f>
        <v>0</v>
      </c>
      <c r="M1311" s="121" t="b">
        <f t="shared" si="221"/>
        <v>0</v>
      </c>
      <c r="N1311" s="121" t="str">
        <f>VLOOKUP(O1311,contract[#All], 2, 0)</f>
        <v>Month-to-Month</v>
      </c>
      <c r="O1311" s="108">
        <v>0</v>
      </c>
      <c r="P1311" s="108" t="s">
        <v>7</v>
      </c>
      <c r="Q1311" s="107">
        <v>44</v>
      </c>
      <c r="R1311" s="107">
        <v>44</v>
      </c>
      <c r="S1311" s="111">
        <f>my_practice13[[#This Row],[total_charges]]/my_practice13[[#This Row],[monthly_charges]]</f>
        <v>1</v>
      </c>
      <c r="T1311" s="107">
        <f t="shared" si="222"/>
        <v>44</v>
      </c>
      <c r="U1311" s="121">
        <f t="shared" si="223"/>
        <v>1</v>
      </c>
      <c r="V1311" s="118">
        <f t="shared" ca="1" si="224"/>
        <v>43932</v>
      </c>
      <c r="W1311" s="111">
        <f t="shared" si="225"/>
        <v>30</v>
      </c>
      <c r="X1311" s="118">
        <f t="shared" ca="1" si="226"/>
        <v>43902</v>
      </c>
      <c r="Y1311" s="121" t="b">
        <f t="shared" si="227"/>
        <v>0</v>
      </c>
      <c r="Z1311" s="121" t="b">
        <f t="shared" si="228"/>
        <v>0</v>
      </c>
      <c r="AA1311" s="111" t="b">
        <f t="shared" si="229"/>
        <v>1</v>
      </c>
      <c r="AB1311" s="121" t="b">
        <f t="shared" si="230"/>
        <v>1</v>
      </c>
      <c r="AC1311" t="s">
        <v>5</v>
      </c>
      <c r="AD1311"/>
      <c r="AE1311"/>
      <c r="AF1311"/>
      <c r="AG1311"/>
      <c r="AH1311"/>
      <c r="AI1311"/>
      <c r="AJ1311"/>
      <c r="AK1311"/>
      <c r="AL1311"/>
      <c r="AM1311"/>
    </row>
    <row r="1312" spans="1:39" ht="16" x14ac:dyDescent="0.2">
      <c r="A1312" s="108" t="s">
        <v>4541</v>
      </c>
      <c r="B1312" s="108" t="s">
        <v>3</v>
      </c>
      <c r="C1312" s="111">
        <v>0</v>
      </c>
      <c r="D1312" s="108" t="s">
        <v>4</v>
      </c>
      <c r="E1312" s="108" t="s">
        <v>5</v>
      </c>
      <c r="F1312" s="121">
        <f t="shared" si="220"/>
        <v>1</v>
      </c>
      <c r="G1312" s="121" t="str">
        <f>VLOOKUP(H1312, phone[#All], 2, 0)</f>
        <v>One Line</v>
      </c>
      <c r="H1312" s="108">
        <v>1</v>
      </c>
      <c r="I1312" s="120" t="str">
        <f>VLOOKUP(J1312,internet[#All], 2, 0)</f>
        <v>No Internet Service</v>
      </c>
      <c r="J1312" s="108">
        <v>0</v>
      </c>
      <c r="K1312" s="121" t="b">
        <f>IF(AND(my_practice13[[#This Row],[phone_service]]&gt;0, my_practice13[[#This Row],[internet_service]]&gt;0),TRUE,FALSE)</f>
        <v>0</v>
      </c>
      <c r="L1312" s="121" t="b">
        <f>IF(AND(my_practice13[[#This Row],[phone_service]]=0, my_practice13[[#This Row],[internet_service]]&gt;0),TRUE, FALSE)</f>
        <v>0</v>
      </c>
      <c r="M1312" s="121" t="b">
        <f t="shared" si="221"/>
        <v>1</v>
      </c>
      <c r="N1312" s="121" t="str">
        <f>VLOOKUP(O1312,contract[#All], 2, 0)</f>
        <v>2 Year</v>
      </c>
      <c r="O1312" s="108">
        <v>2</v>
      </c>
      <c r="P1312" s="108" t="s">
        <v>10</v>
      </c>
      <c r="Q1312" s="107">
        <v>19.649999999999999</v>
      </c>
      <c r="R1312" s="107">
        <v>1335.2</v>
      </c>
      <c r="S1312" s="111">
        <f>my_practice13[[#This Row],[total_charges]]/my_practice13[[#This Row],[monthly_charges]]</f>
        <v>67.949109414758283</v>
      </c>
      <c r="T1312" s="107">
        <f t="shared" si="222"/>
        <v>19.649999999999999</v>
      </c>
      <c r="U1312" s="121">
        <f t="shared" si="223"/>
        <v>1</v>
      </c>
      <c r="V1312" s="118">
        <f t="shared" ca="1" si="224"/>
        <v>43932</v>
      </c>
      <c r="W1312" s="111">
        <f t="shared" si="225"/>
        <v>2066</v>
      </c>
      <c r="X1312" s="118">
        <f t="shared" ca="1" si="226"/>
        <v>41866</v>
      </c>
      <c r="Y1312" s="121" t="b">
        <f t="shared" si="227"/>
        <v>1</v>
      </c>
      <c r="Z1312" s="121" t="b">
        <f t="shared" si="228"/>
        <v>0</v>
      </c>
      <c r="AA1312" s="111" t="b">
        <f t="shared" si="229"/>
        <v>1</v>
      </c>
      <c r="AB1312" s="121" t="b">
        <f t="shared" si="230"/>
        <v>0</v>
      </c>
      <c r="AC1312" t="s">
        <v>5</v>
      </c>
      <c r="AD1312"/>
      <c r="AE1312"/>
      <c r="AF1312"/>
      <c r="AG1312"/>
      <c r="AH1312"/>
      <c r="AI1312"/>
      <c r="AJ1312"/>
      <c r="AK1312"/>
      <c r="AL1312"/>
      <c r="AM1312"/>
    </row>
    <row r="1313" spans="1:39" ht="16" x14ac:dyDescent="0.2">
      <c r="A1313" s="108" t="s">
        <v>275</v>
      </c>
      <c r="B1313" s="108" t="s">
        <v>3</v>
      </c>
      <c r="C1313" s="111">
        <v>0</v>
      </c>
      <c r="D1313" s="108" t="s">
        <v>4</v>
      </c>
      <c r="E1313" s="108" t="s">
        <v>5</v>
      </c>
      <c r="F1313" s="121">
        <f t="shared" si="220"/>
        <v>1</v>
      </c>
      <c r="G1313" s="121" t="str">
        <f>VLOOKUP(H1313, phone[#All], 2, 0)</f>
        <v>Two or More Lines</v>
      </c>
      <c r="H1313" s="108">
        <v>2</v>
      </c>
      <c r="I1313" s="120" t="str">
        <f>VLOOKUP(J1313,internet[#All], 2, 0)</f>
        <v>Fiber Optic</v>
      </c>
      <c r="J1313" s="108">
        <v>2</v>
      </c>
      <c r="K1313" s="121" t="b">
        <f>IF(AND(my_practice13[[#This Row],[phone_service]]&gt;0, my_practice13[[#This Row],[internet_service]]&gt;0),TRUE,FALSE)</f>
        <v>1</v>
      </c>
      <c r="L1313" s="121" t="b">
        <f>IF(AND(my_practice13[[#This Row],[phone_service]]=0, my_practice13[[#This Row],[internet_service]]&gt;0),TRUE, FALSE)</f>
        <v>0</v>
      </c>
      <c r="M1313" s="121" t="b">
        <f t="shared" si="221"/>
        <v>0</v>
      </c>
      <c r="N1313" s="121" t="str">
        <f>VLOOKUP(O1313,contract[#All], 2, 0)</f>
        <v>1 Year</v>
      </c>
      <c r="O1313" s="108">
        <v>1</v>
      </c>
      <c r="P1313" s="108" t="s">
        <v>10</v>
      </c>
      <c r="Q1313" s="107">
        <v>113.3</v>
      </c>
      <c r="R1313" s="107">
        <v>5032.25</v>
      </c>
      <c r="S1313" s="111">
        <f>my_practice13[[#This Row],[total_charges]]/my_practice13[[#This Row],[monthly_charges]]</f>
        <v>44.415269196822599</v>
      </c>
      <c r="T1313" s="107">
        <f t="shared" si="222"/>
        <v>113.29999999999998</v>
      </c>
      <c r="U1313" s="121">
        <f t="shared" si="223"/>
        <v>1</v>
      </c>
      <c r="V1313" s="118">
        <f t="shared" ca="1" si="224"/>
        <v>43932</v>
      </c>
      <c r="W1313" s="111">
        <f t="shared" si="225"/>
        <v>1350</v>
      </c>
      <c r="X1313" s="118">
        <f t="shared" ca="1" si="226"/>
        <v>42582</v>
      </c>
      <c r="Y1313" s="121" t="b">
        <f t="shared" si="227"/>
        <v>1</v>
      </c>
      <c r="Z1313" s="121" t="b">
        <f t="shared" si="228"/>
        <v>0</v>
      </c>
      <c r="AA1313" s="111" t="b">
        <f t="shared" si="229"/>
        <v>1</v>
      </c>
      <c r="AB1313" s="121" t="b">
        <f t="shared" si="230"/>
        <v>1</v>
      </c>
      <c r="AC1313" t="s">
        <v>5</v>
      </c>
      <c r="AD1313"/>
      <c r="AE1313"/>
      <c r="AF1313"/>
      <c r="AG1313"/>
      <c r="AH1313"/>
      <c r="AI1313"/>
      <c r="AJ1313"/>
      <c r="AK1313"/>
      <c r="AL1313"/>
      <c r="AM1313"/>
    </row>
    <row r="1314" spans="1:39" ht="16" x14ac:dyDescent="0.2">
      <c r="A1314" s="108" t="s">
        <v>1913</v>
      </c>
      <c r="B1314" s="108" t="s">
        <v>9</v>
      </c>
      <c r="C1314" s="111">
        <v>0</v>
      </c>
      <c r="D1314" s="108" t="s">
        <v>4</v>
      </c>
      <c r="E1314" s="108" t="s">
        <v>4</v>
      </c>
      <c r="F1314" s="121">
        <f t="shared" si="220"/>
        <v>3</v>
      </c>
      <c r="G1314" s="121" t="str">
        <f>VLOOKUP(H1314, phone[#All], 2, 0)</f>
        <v>Two or More Lines</v>
      </c>
      <c r="H1314" s="108">
        <v>2</v>
      </c>
      <c r="I1314" s="120" t="str">
        <f>VLOOKUP(J1314,internet[#All], 2, 0)</f>
        <v>DSL</v>
      </c>
      <c r="J1314" s="108">
        <v>1</v>
      </c>
      <c r="K1314" s="121" t="b">
        <f>IF(AND(my_practice13[[#This Row],[phone_service]]&gt;0, my_practice13[[#This Row],[internet_service]]&gt;0),TRUE,FALSE)</f>
        <v>1</v>
      </c>
      <c r="L1314" s="121" t="b">
        <f>IF(AND(my_practice13[[#This Row],[phone_service]]=0, my_practice13[[#This Row],[internet_service]]&gt;0),TRUE, FALSE)</f>
        <v>0</v>
      </c>
      <c r="M1314" s="121" t="b">
        <f t="shared" si="221"/>
        <v>0</v>
      </c>
      <c r="N1314" s="121" t="str">
        <f>VLOOKUP(O1314,contract[#All], 2, 0)</f>
        <v>2 Year</v>
      </c>
      <c r="O1314" s="108">
        <v>2</v>
      </c>
      <c r="P1314" s="108" t="s">
        <v>17</v>
      </c>
      <c r="Q1314" s="107">
        <v>90.6</v>
      </c>
      <c r="R1314" s="107">
        <v>6441.85</v>
      </c>
      <c r="S1314" s="111">
        <f>my_practice13[[#This Row],[total_charges]]/my_practice13[[#This Row],[monthly_charges]]</f>
        <v>71.102097130242839</v>
      </c>
      <c r="T1314" s="107">
        <f t="shared" si="222"/>
        <v>90.6</v>
      </c>
      <c r="U1314" s="121">
        <f t="shared" si="223"/>
        <v>1</v>
      </c>
      <c r="V1314" s="118">
        <f t="shared" ca="1" si="224"/>
        <v>43932</v>
      </c>
      <c r="W1314" s="111">
        <f t="shared" si="225"/>
        <v>2162</v>
      </c>
      <c r="X1314" s="118">
        <f t="shared" ca="1" si="226"/>
        <v>41770</v>
      </c>
      <c r="Y1314" s="121" t="b">
        <f t="shared" si="227"/>
        <v>0</v>
      </c>
      <c r="Z1314" s="121" t="b">
        <f t="shared" si="228"/>
        <v>0</v>
      </c>
      <c r="AA1314" s="111" t="b">
        <f t="shared" si="229"/>
        <v>1</v>
      </c>
      <c r="AB1314" s="121" t="b">
        <f t="shared" si="230"/>
        <v>1</v>
      </c>
      <c r="AC1314" t="s">
        <v>5</v>
      </c>
      <c r="AD1314"/>
      <c r="AE1314"/>
      <c r="AF1314"/>
      <c r="AG1314"/>
      <c r="AH1314"/>
      <c r="AI1314"/>
      <c r="AJ1314"/>
      <c r="AK1314"/>
      <c r="AL1314"/>
      <c r="AM1314"/>
    </row>
    <row r="1315" spans="1:39" ht="16" x14ac:dyDescent="0.2">
      <c r="A1315" s="108" t="s">
        <v>6395</v>
      </c>
      <c r="B1315" s="108" t="s">
        <v>3</v>
      </c>
      <c r="C1315" s="111">
        <v>0</v>
      </c>
      <c r="D1315" s="108" t="s">
        <v>4</v>
      </c>
      <c r="E1315" s="108" t="s">
        <v>5</v>
      </c>
      <c r="F1315" s="121">
        <f t="shared" si="220"/>
        <v>1</v>
      </c>
      <c r="G1315" s="121" t="str">
        <f>VLOOKUP(H1315, phone[#All], 2, 0)</f>
        <v>One Line</v>
      </c>
      <c r="H1315" s="108">
        <v>1</v>
      </c>
      <c r="I1315" s="120" t="str">
        <f>VLOOKUP(J1315,internet[#All], 2, 0)</f>
        <v>No Internet Service</v>
      </c>
      <c r="J1315" s="108">
        <v>0</v>
      </c>
      <c r="K1315" s="121" t="b">
        <f>IF(AND(my_practice13[[#This Row],[phone_service]]&gt;0, my_practice13[[#This Row],[internet_service]]&gt;0),TRUE,FALSE)</f>
        <v>0</v>
      </c>
      <c r="L1315" s="121" t="b">
        <f>IF(AND(my_practice13[[#This Row],[phone_service]]=0, my_practice13[[#This Row],[internet_service]]&gt;0),TRUE, FALSE)</f>
        <v>0</v>
      </c>
      <c r="M1315" s="121" t="b">
        <f t="shared" si="221"/>
        <v>1</v>
      </c>
      <c r="N1315" s="121" t="str">
        <f>VLOOKUP(O1315,contract[#All], 2, 0)</f>
        <v>1 Year</v>
      </c>
      <c r="O1315" s="108">
        <v>1</v>
      </c>
      <c r="P1315" s="108" t="s">
        <v>10</v>
      </c>
      <c r="Q1315" s="107">
        <v>20.100000000000001</v>
      </c>
      <c r="R1315" s="107">
        <v>184.4</v>
      </c>
      <c r="S1315" s="111">
        <f>my_practice13[[#This Row],[total_charges]]/my_practice13[[#This Row],[monthly_charges]]</f>
        <v>9.1741293532338304</v>
      </c>
      <c r="T1315" s="107">
        <f t="shared" si="222"/>
        <v>20.100000000000001</v>
      </c>
      <c r="U1315" s="121">
        <f t="shared" si="223"/>
        <v>1</v>
      </c>
      <c r="V1315" s="118">
        <f t="shared" ca="1" si="224"/>
        <v>43932</v>
      </c>
      <c r="W1315" s="111">
        <f t="shared" si="225"/>
        <v>279</v>
      </c>
      <c r="X1315" s="118">
        <f t="shared" ca="1" si="226"/>
        <v>43653</v>
      </c>
      <c r="Y1315" s="121" t="b">
        <f t="shared" si="227"/>
        <v>1</v>
      </c>
      <c r="Z1315" s="121" t="b">
        <f t="shared" si="228"/>
        <v>0</v>
      </c>
      <c r="AA1315" s="111" t="b">
        <f t="shared" si="229"/>
        <v>1</v>
      </c>
      <c r="AB1315" s="121" t="b">
        <f t="shared" si="230"/>
        <v>0</v>
      </c>
      <c r="AC1315" t="s">
        <v>5</v>
      </c>
      <c r="AD1315"/>
      <c r="AE1315"/>
      <c r="AF1315"/>
      <c r="AG1315"/>
      <c r="AH1315"/>
      <c r="AI1315"/>
      <c r="AJ1315"/>
      <c r="AK1315"/>
      <c r="AL1315"/>
      <c r="AM1315"/>
    </row>
    <row r="1316" spans="1:39" ht="16" x14ac:dyDescent="0.2">
      <c r="A1316" s="108" t="s">
        <v>4365</v>
      </c>
      <c r="B1316" s="108" t="s">
        <v>9</v>
      </c>
      <c r="C1316" s="111">
        <v>0</v>
      </c>
      <c r="D1316" s="108" t="s">
        <v>5</v>
      </c>
      <c r="E1316" s="108" t="s">
        <v>5</v>
      </c>
      <c r="F1316" s="121">
        <f t="shared" si="220"/>
        <v>0</v>
      </c>
      <c r="G1316" s="121" t="str">
        <f>VLOOKUP(H1316, phone[#All], 2, 0)</f>
        <v>One Line</v>
      </c>
      <c r="H1316" s="108">
        <v>1</v>
      </c>
      <c r="I1316" s="120" t="str">
        <f>VLOOKUP(J1316,internet[#All], 2, 0)</f>
        <v>No Internet Service</v>
      </c>
      <c r="J1316" s="108">
        <v>0</v>
      </c>
      <c r="K1316" s="121" t="b">
        <f>IF(AND(my_practice13[[#This Row],[phone_service]]&gt;0, my_practice13[[#This Row],[internet_service]]&gt;0),TRUE,FALSE)</f>
        <v>0</v>
      </c>
      <c r="L1316" s="121" t="b">
        <f>IF(AND(my_practice13[[#This Row],[phone_service]]=0, my_practice13[[#This Row],[internet_service]]&gt;0),TRUE, FALSE)</f>
        <v>0</v>
      </c>
      <c r="M1316" s="121" t="b">
        <f t="shared" si="221"/>
        <v>1</v>
      </c>
      <c r="N1316" s="121" t="str">
        <f>VLOOKUP(O1316,contract[#All], 2, 0)</f>
        <v>2 Year</v>
      </c>
      <c r="O1316" s="108">
        <v>2</v>
      </c>
      <c r="P1316" s="108" t="s">
        <v>13</v>
      </c>
      <c r="Q1316" s="107">
        <v>20.2</v>
      </c>
      <c r="R1316" s="107">
        <v>1192.3</v>
      </c>
      <c r="S1316" s="111">
        <f>my_practice13[[#This Row],[total_charges]]/my_practice13[[#This Row],[monthly_charges]]</f>
        <v>59.024752475247524</v>
      </c>
      <c r="T1316" s="107">
        <f t="shared" si="222"/>
        <v>20.2</v>
      </c>
      <c r="U1316" s="121">
        <f t="shared" si="223"/>
        <v>1</v>
      </c>
      <c r="V1316" s="118">
        <f t="shared" ca="1" si="224"/>
        <v>43932</v>
      </c>
      <c r="W1316" s="111">
        <f t="shared" si="225"/>
        <v>1794</v>
      </c>
      <c r="X1316" s="118">
        <f t="shared" ca="1" si="226"/>
        <v>42138</v>
      </c>
      <c r="Y1316" s="121" t="b">
        <f t="shared" si="227"/>
        <v>0</v>
      </c>
      <c r="Z1316" s="121" t="b">
        <f t="shared" si="228"/>
        <v>0</v>
      </c>
      <c r="AA1316" s="111" t="b">
        <f t="shared" si="229"/>
        <v>1</v>
      </c>
      <c r="AB1316" s="121" t="b">
        <f t="shared" si="230"/>
        <v>0</v>
      </c>
      <c r="AC1316" t="s">
        <v>5</v>
      </c>
      <c r="AD1316"/>
      <c r="AE1316"/>
      <c r="AF1316"/>
      <c r="AG1316"/>
      <c r="AH1316"/>
      <c r="AI1316"/>
      <c r="AJ1316"/>
      <c r="AK1316"/>
      <c r="AL1316"/>
      <c r="AM1316"/>
    </row>
    <row r="1317" spans="1:39" ht="16" x14ac:dyDescent="0.2">
      <c r="A1317" s="108" t="s">
        <v>6909</v>
      </c>
      <c r="B1317" s="108" t="s">
        <v>9</v>
      </c>
      <c r="C1317" s="111">
        <v>0</v>
      </c>
      <c r="D1317" s="108" t="s">
        <v>4</v>
      </c>
      <c r="E1317" s="108" t="s">
        <v>4</v>
      </c>
      <c r="F1317" s="121">
        <f t="shared" si="220"/>
        <v>3</v>
      </c>
      <c r="G1317" s="121" t="str">
        <f>VLOOKUP(H1317, phone[#All], 2, 0)</f>
        <v>One Line</v>
      </c>
      <c r="H1317" s="108">
        <v>1</v>
      </c>
      <c r="I1317" s="120" t="str">
        <f>VLOOKUP(J1317,internet[#All], 2, 0)</f>
        <v>Fiber Optic</v>
      </c>
      <c r="J1317" s="108">
        <v>2</v>
      </c>
      <c r="K1317" s="121" t="b">
        <f>IF(AND(my_practice13[[#This Row],[phone_service]]&gt;0, my_practice13[[#This Row],[internet_service]]&gt;0),TRUE,FALSE)</f>
        <v>1</v>
      </c>
      <c r="L1317" s="121" t="b">
        <f>IF(AND(my_practice13[[#This Row],[phone_service]]=0, my_practice13[[#This Row],[internet_service]]&gt;0),TRUE, FALSE)</f>
        <v>0</v>
      </c>
      <c r="M1317" s="121" t="b">
        <f t="shared" si="221"/>
        <v>0</v>
      </c>
      <c r="N1317" s="121" t="str">
        <f>VLOOKUP(O1317,contract[#All], 2, 0)</f>
        <v>1 Year</v>
      </c>
      <c r="O1317" s="108">
        <v>1</v>
      </c>
      <c r="P1317" s="108" t="s">
        <v>10</v>
      </c>
      <c r="Q1317" s="107">
        <v>100.05</v>
      </c>
      <c r="R1317" s="107">
        <v>2090.25</v>
      </c>
      <c r="S1317" s="111">
        <f>my_practice13[[#This Row],[total_charges]]/my_practice13[[#This Row],[monthly_charges]]</f>
        <v>20.892053973013493</v>
      </c>
      <c r="T1317" s="107">
        <f t="shared" si="222"/>
        <v>100.05</v>
      </c>
      <c r="U1317" s="121">
        <f t="shared" si="223"/>
        <v>1</v>
      </c>
      <c r="V1317" s="118">
        <f t="shared" ca="1" si="224"/>
        <v>43932</v>
      </c>
      <c r="W1317" s="111">
        <f t="shared" si="225"/>
        <v>635</v>
      </c>
      <c r="X1317" s="118">
        <f t="shared" ca="1" si="226"/>
        <v>43297</v>
      </c>
      <c r="Y1317" s="121" t="b">
        <f t="shared" si="227"/>
        <v>0</v>
      </c>
      <c r="Z1317" s="121" t="b">
        <f t="shared" si="228"/>
        <v>0</v>
      </c>
      <c r="AA1317" s="111" t="b">
        <f t="shared" si="229"/>
        <v>1</v>
      </c>
      <c r="AB1317" s="121" t="b">
        <f t="shared" si="230"/>
        <v>1</v>
      </c>
      <c r="AC1317" t="s">
        <v>5</v>
      </c>
      <c r="AD1317"/>
      <c r="AE1317"/>
      <c r="AF1317"/>
      <c r="AG1317"/>
      <c r="AH1317"/>
      <c r="AI1317"/>
      <c r="AJ1317"/>
      <c r="AK1317"/>
      <c r="AL1317"/>
      <c r="AM1317"/>
    </row>
    <row r="1318" spans="1:39" ht="16" x14ac:dyDescent="0.2">
      <c r="A1318" s="108" t="s">
        <v>1737</v>
      </c>
      <c r="B1318" s="108" t="s">
        <v>9</v>
      </c>
      <c r="C1318" s="111">
        <v>0</v>
      </c>
      <c r="D1318" s="108" t="s">
        <v>4</v>
      </c>
      <c r="E1318" s="108" t="s">
        <v>5</v>
      </c>
      <c r="F1318" s="121">
        <f t="shared" si="220"/>
        <v>1</v>
      </c>
      <c r="G1318" s="121" t="str">
        <f>VLOOKUP(H1318, phone[#All], 2, 0)</f>
        <v>Two or More Lines</v>
      </c>
      <c r="H1318" s="108">
        <v>2</v>
      </c>
      <c r="I1318" s="120" t="str">
        <f>VLOOKUP(J1318,internet[#All], 2, 0)</f>
        <v>DSL</v>
      </c>
      <c r="J1318" s="108">
        <v>1</v>
      </c>
      <c r="K1318" s="121" t="b">
        <f>IF(AND(my_practice13[[#This Row],[phone_service]]&gt;0, my_practice13[[#This Row],[internet_service]]&gt;0),TRUE,FALSE)</f>
        <v>1</v>
      </c>
      <c r="L1318" s="121" t="b">
        <f>IF(AND(my_practice13[[#This Row],[phone_service]]=0, my_practice13[[#This Row],[internet_service]]&gt;0),TRUE, FALSE)</f>
        <v>0</v>
      </c>
      <c r="M1318" s="121" t="b">
        <f t="shared" si="221"/>
        <v>0</v>
      </c>
      <c r="N1318" s="121" t="str">
        <f>VLOOKUP(O1318,contract[#All], 2, 0)</f>
        <v>Month-to-Month</v>
      </c>
      <c r="O1318" s="108">
        <v>0</v>
      </c>
      <c r="P1318" s="108" t="s">
        <v>7</v>
      </c>
      <c r="Q1318" s="107">
        <v>49.9</v>
      </c>
      <c r="R1318" s="107">
        <v>1441.95</v>
      </c>
      <c r="S1318" s="111">
        <f>my_practice13[[#This Row],[total_charges]]/my_practice13[[#This Row],[monthly_charges]]</f>
        <v>28.896793587174351</v>
      </c>
      <c r="T1318" s="107">
        <f t="shared" si="222"/>
        <v>49.9</v>
      </c>
      <c r="U1318" s="121">
        <f t="shared" si="223"/>
        <v>1</v>
      </c>
      <c r="V1318" s="118">
        <f t="shared" ca="1" si="224"/>
        <v>43932</v>
      </c>
      <c r="W1318" s="111">
        <f t="shared" si="225"/>
        <v>878</v>
      </c>
      <c r="X1318" s="118">
        <f t="shared" ca="1" si="226"/>
        <v>43054</v>
      </c>
      <c r="Y1318" s="121" t="b">
        <f t="shared" si="227"/>
        <v>0</v>
      </c>
      <c r="Z1318" s="121" t="b">
        <f t="shared" si="228"/>
        <v>0</v>
      </c>
      <c r="AA1318" s="111" t="b">
        <f t="shared" si="229"/>
        <v>1</v>
      </c>
      <c r="AB1318" s="121" t="b">
        <f t="shared" si="230"/>
        <v>1</v>
      </c>
      <c r="AC1318" t="s">
        <v>5</v>
      </c>
      <c r="AD1318"/>
      <c r="AE1318"/>
      <c r="AF1318"/>
      <c r="AG1318"/>
      <c r="AH1318"/>
      <c r="AI1318"/>
      <c r="AJ1318"/>
      <c r="AK1318"/>
      <c r="AL1318"/>
      <c r="AM1318"/>
    </row>
    <row r="1319" spans="1:39" ht="16" x14ac:dyDescent="0.2">
      <c r="A1319" s="108" t="s">
        <v>6753</v>
      </c>
      <c r="B1319" s="108" t="s">
        <v>9</v>
      </c>
      <c r="C1319" s="111">
        <v>0</v>
      </c>
      <c r="D1319" s="108" t="s">
        <v>4</v>
      </c>
      <c r="E1319" s="108" t="s">
        <v>4</v>
      </c>
      <c r="F1319" s="121">
        <f t="shared" si="220"/>
        <v>3</v>
      </c>
      <c r="G1319" s="121" t="str">
        <f>VLOOKUP(H1319, phone[#All], 2, 0)</f>
        <v>One Line</v>
      </c>
      <c r="H1319" s="108">
        <v>1</v>
      </c>
      <c r="I1319" s="120" t="str">
        <f>VLOOKUP(J1319,internet[#All], 2, 0)</f>
        <v>DSL</v>
      </c>
      <c r="J1319" s="108">
        <v>1</v>
      </c>
      <c r="K1319" s="121" t="b">
        <f>IF(AND(my_practice13[[#This Row],[phone_service]]&gt;0, my_practice13[[#This Row],[internet_service]]&gt;0),TRUE,FALSE)</f>
        <v>1</v>
      </c>
      <c r="L1319" s="121" t="b">
        <f>IF(AND(my_practice13[[#This Row],[phone_service]]=0, my_practice13[[#This Row],[internet_service]]&gt;0),TRUE, FALSE)</f>
        <v>0</v>
      </c>
      <c r="M1319" s="121" t="b">
        <f t="shared" si="221"/>
        <v>0</v>
      </c>
      <c r="N1319" s="121" t="str">
        <f>VLOOKUP(O1319,contract[#All], 2, 0)</f>
        <v>2 Year</v>
      </c>
      <c r="O1319" s="108">
        <v>2</v>
      </c>
      <c r="P1319" s="108" t="s">
        <v>7</v>
      </c>
      <c r="Q1319" s="107">
        <v>79.2</v>
      </c>
      <c r="R1319" s="107">
        <v>4016.3</v>
      </c>
      <c r="S1319" s="111">
        <f>my_practice13[[#This Row],[total_charges]]/my_practice13[[#This Row],[monthly_charges]]</f>
        <v>50.710858585858588</v>
      </c>
      <c r="T1319" s="107">
        <f t="shared" si="222"/>
        <v>79.2</v>
      </c>
      <c r="U1319" s="121">
        <f t="shared" si="223"/>
        <v>1</v>
      </c>
      <c r="V1319" s="118">
        <f t="shared" ca="1" si="224"/>
        <v>43932</v>
      </c>
      <c r="W1319" s="111">
        <f t="shared" si="225"/>
        <v>1542</v>
      </c>
      <c r="X1319" s="118">
        <f t="shared" ca="1" si="226"/>
        <v>42390</v>
      </c>
      <c r="Y1319" s="121" t="b">
        <f t="shared" si="227"/>
        <v>0</v>
      </c>
      <c r="Z1319" s="121" t="b">
        <f t="shared" si="228"/>
        <v>0</v>
      </c>
      <c r="AA1319" s="111" t="b">
        <f t="shared" si="229"/>
        <v>1</v>
      </c>
      <c r="AB1319" s="121" t="b">
        <f t="shared" si="230"/>
        <v>1</v>
      </c>
      <c r="AC1319" t="s">
        <v>5</v>
      </c>
      <c r="AD1319"/>
      <c r="AE1319"/>
      <c r="AF1319"/>
      <c r="AG1319"/>
      <c r="AH1319"/>
      <c r="AI1319"/>
      <c r="AJ1319"/>
      <c r="AK1319"/>
      <c r="AL1319"/>
      <c r="AM1319"/>
    </row>
    <row r="1320" spans="1:39" ht="16" x14ac:dyDescent="0.2">
      <c r="A1320" s="108" t="s">
        <v>1991</v>
      </c>
      <c r="B1320" s="108" t="s">
        <v>9</v>
      </c>
      <c r="C1320" s="111">
        <v>0</v>
      </c>
      <c r="D1320" s="108" t="s">
        <v>5</v>
      </c>
      <c r="E1320" s="108" t="s">
        <v>5</v>
      </c>
      <c r="F1320" s="121">
        <f t="shared" si="220"/>
        <v>0</v>
      </c>
      <c r="G1320" s="121" t="str">
        <f>VLOOKUP(H1320, phone[#All], 2, 0)</f>
        <v>Two or More Lines</v>
      </c>
      <c r="H1320" s="108">
        <v>2</v>
      </c>
      <c r="I1320" s="120" t="str">
        <f>VLOOKUP(J1320,internet[#All], 2, 0)</f>
        <v>Fiber Optic</v>
      </c>
      <c r="J1320" s="108">
        <v>2</v>
      </c>
      <c r="K1320" s="121" t="b">
        <f>IF(AND(my_practice13[[#This Row],[phone_service]]&gt;0, my_practice13[[#This Row],[internet_service]]&gt;0),TRUE,FALSE)</f>
        <v>1</v>
      </c>
      <c r="L1320" s="121" t="b">
        <f>IF(AND(my_practice13[[#This Row],[phone_service]]=0, my_practice13[[#This Row],[internet_service]]&gt;0),TRUE, FALSE)</f>
        <v>0</v>
      </c>
      <c r="M1320" s="121" t="b">
        <f t="shared" si="221"/>
        <v>0</v>
      </c>
      <c r="N1320" s="121" t="str">
        <f>VLOOKUP(O1320,contract[#All], 2, 0)</f>
        <v>Month-to-Month</v>
      </c>
      <c r="O1320" s="108">
        <v>0</v>
      </c>
      <c r="P1320" s="108" t="s">
        <v>7</v>
      </c>
      <c r="Q1320" s="107">
        <v>95.25</v>
      </c>
      <c r="R1320" s="107">
        <v>1021.55</v>
      </c>
      <c r="S1320" s="111">
        <f>my_practice13[[#This Row],[total_charges]]/my_practice13[[#This Row],[monthly_charges]]</f>
        <v>10.724934383202099</v>
      </c>
      <c r="T1320" s="107">
        <f t="shared" si="222"/>
        <v>95.25</v>
      </c>
      <c r="U1320" s="121">
        <f t="shared" si="223"/>
        <v>1</v>
      </c>
      <c r="V1320" s="118">
        <f t="shared" ca="1" si="224"/>
        <v>43932</v>
      </c>
      <c r="W1320" s="111">
        <f t="shared" si="225"/>
        <v>326</v>
      </c>
      <c r="X1320" s="118">
        <f t="shared" ca="1" si="226"/>
        <v>43606</v>
      </c>
      <c r="Y1320" s="121" t="b">
        <f t="shared" si="227"/>
        <v>0</v>
      </c>
      <c r="Z1320" s="121" t="b">
        <f t="shared" si="228"/>
        <v>0</v>
      </c>
      <c r="AA1320" s="111" t="b">
        <f t="shared" si="229"/>
        <v>1</v>
      </c>
      <c r="AB1320" s="121" t="b">
        <f t="shared" si="230"/>
        <v>1</v>
      </c>
      <c r="AC1320" t="s">
        <v>5</v>
      </c>
      <c r="AD1320"/>
      <c r="AE1320"/>
      <c r="AF1320"/>
      <c r="AG1320"/>
      <c r="AH1320"/>
      <c r="AI1320"/>
      <c r="AJ1320"/>
      <c r="AK1320"/>
      <c r="AL1320"/>
      <c r="AM1320"/>
    </row>
    <row r="1321" spans="1:39" ht="16" x14ac:dyDescent="0.2">
      <c r="A1321" s="108" t="s">
        <v>6529</v>
      </c>
      <c r="B1321" s="108" t="s">
        <v>9</v>
      </c>
      <c r="C1321" s="111">
        <v>0</v>
      </c>
      <c r="D1321" s="108" t="s">
        <v>5</v>
      </c>
      <c r="E1321" s="108" t="s">
        <v>5</v>
      </c>
      <c r="F1321" s="121">
        <f t="shared" si="220"/>
        <v>0</v>
      </c>
      <c r="G1321" s="121" t="str">
        <f>VLOOKUP(H1321, phone[#All], 2, 0)</f>
        <v>One Line</v>
      </c>
      <c r="H1321" s="108">
        <v>1</v>
      </c>
      <c r="I1321" s="120" t="str">
        <f>VLOOKUP(J1321,internet[#All], 2, 0)</f>
        <v>DSL</v>
      </c>
      <c r="J1321" s="108">
        <v>1</v>
      </c>
      <c r="K1321" s="121" t="b">
        <f>IF(AND(my_practice13[[#This Row],[phone_service]]&gt;0, my_practice13[[#This Row],[internet_service]]&gt;0),TRUE,FALSE)</f>
        <v>1</v>
      </c>
      <c r="L1321" s="121" t="b">
        <f>IF(AND(my_practice13[[#This Row],[phone_service]]=0, my_practice13[[#This Row],[internet_service]]&gt;0),TRUE, FALSE)</f>
        <v>0</v>
      </c>
      <c r="M1321" s="121" t="b">
        <f t="shared" si="221"/>
        <v>0</v>
      </c>
      <c r="N1321" s="121" t="str">
        <f>VLOOKUP(O1321,contract[#All], 2, 0)</f>
        <v>Month-to-Month</v>
      </c>
      <c r="O1321" s="108">
        <v>0</v>
      </c>
      <c r="P1321" s="108" t="s">
        <v>7</v>
      </c>
      <c r="Q1321" s="107">
        <v>45.3</v>
      </c>
      <c r="R1321" s="107">
        <v>45.3</v>
      </c>
      <c r="S1321" s="111">
        <f>my_practice13[[#This Row],[total_charges]]/my_practice13[[#This Row],[monthly_charges]]</f>
        <v>1</v>
      </c>
      <c r="T1321" s="107">
        <f t="shared" si="222"/>
        <v>45.3</v>
      </c>
      <c r="U1321" s="121">
        <f t="shared" si="223"/>
        <v>1</v>
      </c>
      <c r="V1321" s="118">
        <f t="shared" ca="1" si="224"/>
        <v>43932</v>
      </c>
      <c r="W1321" s="111">
        <f t="shared" si="225"/>
        <v>30</v>
      </c>
      <c r="X1321" s="118">
        <f t="shared" ca="1" si="226"/>
        <v>43902</v>
      </c>
      <c r="Y1321" s="121" t="b">
        <f t="shared" si="227"/>
        <v>0</v>
      </c>
      <c r="Z1321" s="121" t="b">
        <f t="shared" si="228"/>
        <v>1</v>
      </c>
      <c r="AA1321" s="111" t="b">
        <f t="shared" si="229"/>
        <v>1</v>
      </c>
      <c r="AB1321" s="121" t="b">
        <f t="shared" si="230"/>
        <v>1</v>
      </c>
      <c r="AC1321" t="s">
        <v>4</v>
      </c>
      <c r="AD1321"/>
      <c r="AE1321"/>
      <c r="AF1321"/>
      <c r="AG1321"/>
      <c r="AH1321"/>
      <c r="AI1321"/>
      <c r="AJ1321"/>
      <c r="AK1321"/>
      <c r="AL1321"/>
      <c r="AM1321"/>
    </row>
    <row r="1322" spans="1:39" ht="16" x14ac:dyDescent="0.2">
      <c r="A1322" s="108" t="s">
        <v>6399</v>
      </c>
      <c r="B1322" s="108" t="s">
        <v>3</v>
      </c>
      <c r="C1322" s="111">
        <v>0</v>
      </c>
      <c r="D1322" s="108" t="s">
        <v>5</v>
      </c>
      <c r="E1322" s="108" t="s">
        <v>5</v>
      </c>
      <c r="F1322" s="121">
        <f t="shared" si="220"/>
        <v>0</v>
      </c>
      <c r="G1322" s="121" t="str">
        <f>VLOOKUP(H1322, phone[#All], 2, 0)</f>
        <v>One Line</v>
      </c>
      <c r="H1322" s="108">
        <v>1</v>
      </c>
      <c r="I1322" s="120" t="str">
        <f>VLOOKUP(J1322,internet[#All], 2, 0)</f>
        <v>No Internet Service</v>
      </c>
      <c r="J1322" s="108">
        <v>0</v>
      </c>
      <c r="K1322" s="121" t="b">
        <f>IF(AND(my_practice13[[#This Row],[phone_service]]&gt;0, my_practice13[[#This Row],[internet_service]]&gt;0),TRUE,FALSE)</f>
        <v>0</v>
      </c>
      <c r="L1322" s="121" t="b">
        <f>IF(AND(my_practice13[[#This Row],[phone_service]]=0, my_practice13[[#This Row],[internet_service]]&gt;0),TRUE, FALSE)</f>
        <v>0</v>
      </c>
      <c r="M1322" s="121" t="b">
        <f t="shared" si="221"/>
        <v>1</v>
      </c>
      <c r="N1322" s="121" t="str">
        <f>VLOOKUP(O1322,contract[#All], 2, 0)</f>
        <v>Month-to-Month</v>
      </c>
      <c r="O1322" s="108">
        <v>0</v>
      </c>
      <c r="P1322" s="108" t="s">
        <v>10</v>
      </c>
      <c r="Q1322" s="107">
        <v>20.399999999999999</v>
      </c>
      <c r="R1322" s="107">
        <v>20.399999999999999</v>
      </c>
      <c r="S1322" s="111">
        <f>my_practice13[[#This Row],[total_charges]]/my_practice13[[#This Row],[monthly_charges]]</f>
        <v>1</v>
      </c>
      <c r="T1322" s="107">
        <f t="shared" si="222"/>
        <v>20.399999999999999</v>
      </c>
      <c r="U1322" s="121">
        <f t="shared" si="223"/>
        <v>1</v>
      </c>
      <c r="V1322" s="118">
        <f t="shared" ca="1" si="224"/>
        <v>43932</v>
      </c>
      <c r="W1322" s="111">
        <f t="shared" si="225"/>
        <v>30</v>
      </c>
      <c r="X1322" s="118">
        <f t="shared" ca="1" si="226"/>
        <v>43902</v>
      </c>
      <c r="Y1322" s="121" t="b">
        <f t="shared" si="227"/>
        <v>1</v>
      </c>
      <c r="Z1322" s="121" t="b">
        <f t="shared" si="228"/>
        <v>1</v>
      </c>
      <c r="AA1322" s="111" t="b">
        <f t="shared" si="229"/>
        <v>1</v>
      </c>
      <c r="AB1322" s="121" t="b">
        <f t="shared" si="230"/>
        <v>0</v>
      </c>
      <c r="AC1322" t="s">
        <v>4</v>
      </c>
      <c r="AD1322"/>
      <c r="AE1322"/>
      <c r="AF1322"/>
      <c r="AG1322"/>
      <c r="AH1322"/>
      <c r="AI1322"/>
      <c r="AJ1322"/>
      <c r="AK1322"/>
      <c r="AL1322"/>
      <c r="AM1322"/>
    </row>
    <row r="1323" spans="1:39" ht="16" x14ac:dyDescent="0.2">
      <c r="A1323" s="108" t="s">
        <v>1944</v>
      </c>
      <c r="B1323" s="108" t="s">
        <v>9</v>
      </c>
      <c r="C1323" s="111">
        <v>0</v>
      </c>
      <c r="D1323" s="108" t="s">
        <v>5</v>
      </c>
      <c r="E1323" s="108" t="s">
        <v>5</v>
      </c>
      <c r="F1323" s="121">
        <f t="shared" si="220"/>
        <v>0</v>
      </c>
      <c r="G1323" s="121" t="str">
        <f>VLOOKUP(H1323, phone[#All], 2, 0)</f>
        <v>One Line</v>
      </c>
      <c r="H1323" s="108">
        <v>1</v>
      </c>
      <c r="I1323" s="120" t="str">
        <f>VLOOKUP(J1323,internet[#All], 2, 0)</f>
        <v>No Internet Service</v>
      </c>
      <c r="J1323" s="108">
        <v>0</v>
      </c>
      <c r="K1323" s="121" t="b">
        <f>IF(AND(my_practice13[[#This Row],[phone_service]]&gt;0, my_practice13[[#This Row],[internet_service]]&gt;0),TRUE,FALSE)</f>
        <v>0</v>
      </c>
      <c r="L1323" s="121" t="b">
        <f>IF(AND(my_practice13[[#This Row],[phone_service]]=0, my_practice13[[#This Row],[internet_service]]&gt;0),TRUE, FALSE)</f>
        <v>0</v>
      </c>
      <c r="M1323" s="121" t="b">
        <f t="shared" si="221"/>
        <v>1</v>
      </c>
      <c r="N1323" s="121" t="str">
        <f>VLOOKUP(O1323,contract[#All], 2, 0)</f>
        <v>1 Year</v>
      </c>
      <c r="O1323" s="108">
        <v>1</v>
      </c>
      <c r="P1323" s="108" t="s">
        <v>10</v>
      </c>
      <c r="Q1323" s="107">
        <v>19.7</v>
      </c>
      <c r="R1323" s="107">
        <v>415.9</v>
      </c>
      <c r="S1323" s="111">
        <f>my_practice13[[#This Row],[total_charges]]/my_practice13[[#This Row],[monthly_charges]]</f>
        <v>21.111675126903553</v>
      </c>
      <c r="T1323" s="107">
        <f t="shared" si="222"/>
        <v>19.7</v>
      </c>
      <c r="U1323" s="121">
        <f t="shared" si="223"/>
        <v>1</v>
      </c>
      <c r="V1323" s="118">
        <f t="shared" ca="1" si="224"/>
        <v>43932</v>
      </c>
      <c r="W1323" s="111">
        <f t="shared" si="225"/>
        <v>642</v>
      </c>
      <c r="X1323" s="118">
        <f t="shared" ca="1" si="226"/>
        <v>43290</v>
      </c>
      <c r="Y1323" s="121" t="b">
        <f t="shared" si="227"/>
        <v>0</v>
      </c>
      <c r="Z1323" s="121" t="b">
        <f t="shared" si="228"/>
        <v>0</v>
      </c>
      <c r="AA1323" s="111" t="b">
        <f t="shared" si="229"/>
        <v>1</v>
      </c>
      <c r="AB1323" s="121" t="b">
        <f t="shared" si="230"/>
        <v>0</v>
      </c>
      <c r="AC1323" t="s">
        <v>5</v>
      </c>
      <c r="AD1323"/>
      <c r="AE1323"/>
      <c r="AF1323"/>
      <c r="AG1323"/>
      <c r="AH1323"/>
      <c r="AI1323"/>
      <c r="AJ1323"/>
      <c r="AK1323"/>
      <c r="AL1323"/>
      <c r="AM1323"/>
    </row>
    <row r="1324" spans="1:39" ht="16" x14ac:dyDescent="0.2">
      <c r="A1324" s="108" t="s">
        <v>5917</v>
      </c>
      <c r="B1324" s="108" t="s">
        <v>3</v>
      </c>
      <c r="C1324" s="111">
        <v>1</v>
      </c>
      <c r="D1324" s="108" t="s">
        <v>5</v>
      </c>
      <c r="E1324" s="108" t="s">
        <v>5</v>
      </c>
      <c r="F1324" s="121">
        <f t="shared" si="220"/>
        <v>0</v>
      </c>
      <c r="G1324" s="121" t="str">
        <f>VLOOKUP(H1324, phone[#All], 2, 0)</f>
        <v>Two or More Lines</v>
      </c>
      <c r="H1324" s="108">
        <v>2</v>
      </c>
      <c r="I1324" s="120" t="str">
        <f>VLOOKUP(J1324,internet[#All], 2, 0)</f>
        <v>Fiber Optic</v>
      </c>
      <c r="J1324" s="108">
        <v>2</v>
      </c>
      <c r="K1324" s="121" t="b">
        <f>IF(AND(my_practice13[[#This Row],[phone_service]]&gt;0, my_practice13[[#This Row],[internet_service]]&gt;0),TRUE,FALSE)</f>
        <v>1</v>
      </c>
      <c r="L1324" s="121" t="b">
        <f>IF(AND(my_practice13[[#This Row],[phone_service]]=0, my_practice13[[#This Row],[internet_service]]&gt;0),TRUE, FALSE)</f>
        <v>0</v>
      </c>
      <c r="M1324" s="121" t="b">
        <f t="shared" si="221"/>
        <v>0</v>
      </c>
      <c r="N1324" s="121" t="str">
        <f>VLOOKUP(O1324,contract[#All], 2, 0)</f>
        <v>Month-to-Month</v>
      </c>
      <c r="O1324" s="108">
        <v>0</v>
      </c>
      <c r="P1324" s="108" t="s">
        <v>7</v>
      </c>
      <c r="Q1324" s="107">
        <v>78.95</v>
      </c>
      <c r="R1324" s="107">
        <v>1101.8499999999999</v>
      </c>
      <c r="S1324" s="111">
        <f>my_practice13[[#This Row],[total_charges]]/my_practice13[[#This Row],[monthly_charges]]</f>
        <v>13.95630145661811</v>
      </c>
      <c r="T1324" s="107">
        <f t="shared" si="222"/>
        <v>78.95</v>
      </c>
      <c r="U1324" s="121">
        <f t="shared" si="223"/>
        <v>1</v>
      </c>
      <c r="V1324" s="118">
        <f t="shared" ca="1" si="224"/>
        <v>43932</v>
      </c>
      <c r="W1324" s="111">
        <f t="shared" si="225"/>
        <v>424</v>
      </c>
      <c r="X1324" s="118">
        <f t="shared" ca="1" si="226"/>
        <v>43508</v>
      </c>
      <c r="Y1324" s="121" t="b">
        <f t="shared" si="227"/>
        <v>1</v>
      </c>
      <c r="Z1324" s="121" t="b">
        <f t="shared" si="228"/>
        <v>1</v>
      </c>
      <c r="AA1324" s="111" t="b">
        <f t="shared" si="229"/>
        <v>1</v>
      </c>
      <c r="AB1324" s="121" t="b">
        <f t="shared" si="230"/>
        <v>1</v>
      </c>
      <c r="AC1324" t="s">
        <v>4</v>
      </c>
      <c r="AD1324"/>
      <c r="AE1324"/>
      <c r="AF1324"/>
      <c r="AG1324"/>
      <c r="AH1324"/>
      <c r="AI1324"/>
      <c r="AJ1324"/>
      <c r="AK1324"/>
      <c r="AL1324"/>
      <c r="AM1324"/>
    </row>
    <row r="1325" spans="1:39" ht="16" x14ac:dyDescent="0.2">
      <c r="A1325" s="108" t="s">
        <v>3737</v>
      </c>
      <c r="B1325" s="108" t="s">
        <v>9</v>
      </c>
      <c r="C1325" s="111">
        <v>0</v>
      </c>
      <c r="D1325" s="108" t="s">
        <v>5</v>
      </c>
      <c r="E1325" s="108" t="s">
        <v>5</v>
      </c>
      <c r="F1325" s="121">
        <f t="shared" si="220"/>
        <v>0</v>
      </c>
      <c r="G1325" s="121" t="str">
        <f>VLOOKUP(H1325, phone[#All], 2, 0)</f>
        <v>Two or More Lines</v>
      </c>
      <c r="H1325" s="108">
        <v>2</v>
      </c>
      <c r="I1325" s="120" t="str">
        <f>VLOOKUP(J1325,internet[#All], 2, 0)</f>
        <v>Fiber Optic</v>
      </c>
      <c r="J1325" s="108">
        <v>2</v>
      </c>
      <c r="K1325" s="121" t="b">
        <f>IF(AND(my_practice13[[#This Row],[phone_service]]&gt;0, my_practice13[[#This Row],[internet_service]]&gt;0),TRUE,FALSE)</f>
        <v>1</v>
      </c>
      <c r="L1325" s="121" t="b">
        <f>IF(AND(my_practice13[[#This Row],[phone_service]]=0, my_practice13[[#This Row],[internet_service]]&gt;0),TRUE, FALSE)</f>
        <v>0</v>
      </c>
      <c r="M1325" s="121" t="b">
        <f t="shared" si="221"/>
        <v>0</v>
      </c>
      <c r="N1325" s="121" t="str">
        <f>VLOOKUP(O1325,contract[#All], 2, 0)</f>
        <v>Month-to-Month</v>
      </c>
      <c r="O1325" s="108">
        <v>0</v>
      </c>
      <c r="P1325" s="108" t="s">
        <v>17</v>
      </c>
      <c r="Q1325" s="107">
        <v>89.05</v>
      </c>
      <c r="R1325" s="107">
        <v>1448.6</v>
      </c>
      <c r="S1325" s="111">
        <f>my_practice13[[#This Row],[total_charges]]/my_practice13[[#This Row],[monthly_charges]]</f>
        <v>16.267265581134193</v>
      </c>
      <c r="T1325" s="107">
        <f t="shared" si="222"/>
        <v>89.05</v>
      </c>
      <c r="U1325" s="121">
        <f t="shared" si="223"/>
        <v>1</v>
      </c>
      <c r="V1325" s="118">
        <f t="shared" ca="1" si="224"/>
        <v>43932</v>
      </c>
      <c r="W1325" s="111">
        <f t="shared" si="225"/>
        <v>495</v>
      </c>
      <c r="X1325" s="118">
        <f t="shared" ca="1" si="226"/>
        <v>43437</v>
      </c>
      <c r="Y1325" s="121" t="b">
        <f t="shared" si="227"/>
        <v>0</v>
      </c>
      <c r="Z1325" s="121" t="b">
        <f t="shared" si="228"/>
        <v>1</v>
      </c>
      <c r="AA1325" s="111" t="b">
        <f t="shared" si="229"/>
        <v>1</v>
      </c>
      <c r="AB1325" s="121" t="b">
        <f t="shared" si="230"/>
        <v>1</v>
      </c>
      <c r="AC1325" t="s">
        <v>4</v>
      </c>
      <c r="AD1325"/>
      <c r="AE1325"/>
      <c r="AF1325"/>
      <c r="AG1325"/>
      <c r="AH1325"/>
      <c r="AI1325"/>
      <c r="AJ1325"/>
      <c r="AK1325"/>
      <c r="AL1325"/>
      <c r="AM1325"/>
    </row>
    <row r="1326" spans="1:39" ht="16" x14ac:dyDescent="0.2">
      <c r="A1326" s="108" t="s">
        <v>1415</v>
      </c>
      <c r="B1326" s="108" t="s">
        <v>3</v>
      </c>
      <c r="C1326" s="111">
        <v>0</v>
      </c>
      <c r="D1326" s="108" t="s">
        <v>5</v>
      </c>
      <c r="E1326" s="108" t="s">
        <v>5</v>
      </c>
      <c r="F1326" s="121">
        <f t="shared" si="220"/>
        <v>0</v>
      </c>
      <c r="G1326" s="121" t="str">
        <f>VLOOKUP(H1326, phone[#All], 2, 0)</f>
        <v>Two or More Lines</v>
      </c>
      <c r="H1326" s="108">
        <v>2</v>
      </c>
      <c r="I1326" s="120" t="str">
        <f>VLOOKUP(J1326,internet[#All], 2, 0)</f>
        <v>No Internet Service</v>
      </c>
      <c r="J1326" s="108">
        <v>0</v>
      </c>
      <c r="K1326" s="121" t="b">
        <f>IF(AND(my_practice13[[#This Row],[phone_service]]&gt;0, my_practice13[[#This Row],[internet_service]]&gt;0),TRUE,FALSE)</f>
        <v>0</v>
      </c>
      <c r="L1326" s="121" t="b">
        <f>IF(AND(my_practice13[[#This Row],[phone_service]]=0, my_practice13[[#This Row],[internet_service]]&gt;0),TRUE, FALSE)</f>
        <v>0</v>
      </c>
      <c r="M1326" s="121" t="b">
        <f t="shared" si="221"/>
        <v>1</v>
      </c>
      <c r="N1326" s="121" t="str">
        <f>VLOOKUP(O1326,contract[#All], 2, 0)</f>
        <v>2 Year</v>
      </c>
      <c r="O1326" s="108">
        <v>2</v>
      </c>
      <c r="P1326" s="108" t="s">
        <v>13</v>
      </c>
      <c r="Q1326" s="107">
        <v>23.3</v>
      </c>
      <c r="R1326" s="107">
        <v>797.1</v>
      </c>
      <c r="S1326" s="111">
        <f>my_practice13[[#This Row],[total_charges]]/my_practice13[[#This Row],[monthly_charges]]</f>
        <v>34.210300429184549</v>
      </c>
      <c r="T1326" s="107">
        <f t="shared" si="222"/>
        <v>23.3</v>
      </c>
      <c r="U1326" s="121">
        <f t="shared" si="223"/>
        <v>1</v>
      </c>
      <c r="V1326" s="118">
        <f t="shared" ca="1" si="224"/>
        <v>43932</v>
      </c>
      <c r="W1326" s="111">
        <f t="shared" si="225"/>
        <v>1040</v>
      </c>
      <c r="X1326" s="118">
        <f t="shared" ca="1" si="226"/>
        <v>42892</v>
      </c>
      <c r="Y1326" s="121" t="b">
        <f t="shared" si="227"/>
        <v>1</v>
      </c>
      <c r="Z1326" s="121" t="b">
        <f t="shared" si="228"/>
        <v>0</v>
      </c>
      <c r="AA1326" s="111" t="b">
        <f t="shared" si="229"/>
        <v>1</v>
      </c>
      <c r="AB1326" s="121" t="b">
        <f t="shared" si="230"/>
        <v>0</v>
      </c>
      <c r="AC1326" t="s">
        <v>5</v>
      </c>
      <c r="AD1326"/>
      <c r="AE1326"/>
      <c r="AF1326"/>
      <c r="AG1326"/>
      <c r="AH1326"/>
      <c r="AI1326"/>
      <c r="AJ1326"/>
      <c r="AK1326"/>
      <c r="AL1326"/>
      <c r="AM1326"/>
    </row>
    <row r="1327" spans="1:39" ht="16" x14ac:dyDescent="0.2">
      <c r="A1327" s="108" t="s">
        <v>1622</v>
      </c>
      <c r="B1327" s="108" t="s">
        <v>3</v>
      </c>
      <c r="C1327" s="111">
        <v>0</v>
      </c>
      <c r="D1327" s="108" t="s">
        <v>4</v>
      </c>
      <c r="E1327" s="108" t="s">
        <v>5</v>
      </c>
      <c r="F1327" s="121">
        <f t="shared" si="220"/>
        <v>1</v>
      </c>
      <c r="G1327" s="121" t="str">
        <f>VLOOKUP(H1327, phone[#All], 2, 0)</f>
        <v>Two or More Lines</v>
      </c>
      <c r="H1327" s="108">
        <v>2</v>
      </c>
      <c r="I1327" s="120" t="str">
        <f>VLOOKUP(J1327,internet[#All], 2, 0)</f>
        <v>DSL</v>
      </c>
      <c r="J1327" s="108">
        <v>1</v>
      </c>
      <c r="K1327" s="121" t="b">
        <f>IF(AND(my_practice13[[#This Row],[phone_service]]&gt;0, my_practice13[[#This Row],[internet_service]]&gt;0),TRUE,FALSE)</f>
        <v>1</v>
      </c>
      <c r="L1327" s="121" t="b">
        <f>IF(AND(my_practice13[[#This Row],[phone_service]]=0, my_practice13[[#This Row],[internet_service]]&gt;0),TRUE, FALSE)</f>
        <v>0</v>
      </c>
      <c r="M1327" s="121" t="b">
        <f t="shared" si="221"/>
        <v>0</v>
      </c>
      <c r="N1327" s="121" t="str">
        <f>VLOOKUP(O1327,contract[#All], 2, 0)</f>
        <v>2 Year</v>
      </c>
      <c r="O1327" s="108">
        <v>2</v>
      </c>
      <c r="P1327" s="108" t="s">
        <v>13</v>
      </c>
      <c r="Q1327" s="107">
        <v>90.95</v>
      </c>
      <c r="R1327" s="107">
        <v>6468.6</v>
      </c>
      <c r="S1327" s="111">
        <f>my_practice13[[#This Row],[total_charges]]/my_practice13[[#This Row],[monthly_charges]]</f>
        <v>71.122594832325461</v>
      </c>
      <c r="T1327" s="107">
        <f t="shared" si="222"/>
        <v>90.949999999999989</v>
      </c>
      <c r="U1327" s="121">
        <f t="shared" si="223"/>
        <v>1</v>
      </c>
      <c r="V1327" s="118">
        <f t="shared" ca="1" si="224"/>
        <v>43932</v>
      </c>
      <c r="W1327" s="111">
        <f t="shared" si="225"/>
        <v>2162</v>
      </c>
      <c r="X1327" s="118">
        <f t="shared" ca="1" si="226"/>
        <v>41770</v>
      </c>
      <c r="Y1327" s="121" t="b">
        <f t="shared" si="227"/>
        <v>1</v>
      </c>
      <c r="Z1327" s="121" t="b">
        <f t="shared" si="228"/>
        <v>0</v>
      </c>
      <c r="AA1327" s="111" t="b">
        <f t="shared" si="229"/>
        <v>1</v>
      </c>
      <c r="AB1327" s="121" t="b">
        <f t="shared" si="230"/>
        <v>1</v>
      </c>
      <c r="AC1327" t="s">
        <v>5</v>
      </c>
      <c r="AD1327"/>
      <c r="AE1327"/>
      <c r="AF1327"/>
      <c r="AG1327"/>
      <c r="AH1327"/>
      <c r="AI1327"/>
      <c r="AJ1327"/>
      <c r="AK1327"/>
      <c r="AL1327"/>
      <c r="AM1327"/>
    </row>
    <row r="1328" spans="1:39" ht="16" x14ac:dyDescent="0.2">
      <c r="A1328" s="108" t="s">
        <v>5778</v>
      </c>
      <c r="B1328" s="108" t="s">
        <v>3</v>
      </c>
      <c r="C1328" s="111">
        <v>0</v>
      </c>
      <c r="D1328" s="108" t="s">
        <v>4</v>
      </c>
      <c r="E1328" s="108" t="s">
        <v>5</v>
      </c>
      <c r="F1328" s="121">
        <f t="shared" si="220"/>
        <v>1</v>
      </c>
      <c r="G1328" s="121" t="str">
        <f>VLOOKUP(H1328, phone[#All], 2, 0)</f>
        <v>One Line</v>
      </c>
      <c r="H1328" s="108">
        <v>1</v>
      </c>
      <c r="I1328" s="120" t="str">
        <f>VLOOKUP(J1328,internet[#All], 2, 0)</f>
        <v>DSL</v>
      </c>
      <c r="J1328" s="108">
        <v>1</v>
      </c>
      <c r="K1328" s="121" t="b">
        <f>IF(AND(my_practice13[[#This Row],[phone_service]]&gt;0, my_practice13[[#This Row],[internet_service]]&gt;0),TRUE,FALSE)</f>
        <v>1</v>
      </c>
      <c r="L1328" s="121" t="b">
        <f>IF(AND(my_practice13[[#This Row],[phone_service]]=0, my_practice13[[#This Row],[internet_service]]&gt;0),TRUE, FALSE)</f>
        <v>0</v>
      </c>
      <c r="M1328" s="121" t="b">
        <f t="shared" si="221"/>
        <v>0</v>
      </c>
      <c r="N1328" s="121" t="str">
        <f>VLOOKUP(O1328,contract[#All], 2, 0)</f>
        <v>2 Year</v>
      </c>
      <c r="O1328" s="108">
        <v>2</v>
      </c>
      <c r="P1328" s="108" t="s">
        <v>17</v>
      </c>
      <c r="Q1328" s="107">
        <v>59.8</v>
      </c>
      <c r="R1328" s="107">
        <v>3808.2</v>
      </c>
      <c r="S1328" s="111">
        <f>my_practice13[[#This Row],[total_charges]]/my_practice13[[#This Row],[monthly_charges]]</f>
        <v>63.682274247491641</v>
      </c>
      <c r="T1328" s="107">
        <f t="shared" si="222"/>
        <v>59.8</v>
      </c>
      <c r="U1328" s="121">
        <f t="shared" si="223"/>
        <v>1</v>
      </c>
      <c r="V1328" s="118">
        <f t="shared" ca="1" si="224"/>
        <v>43932</v>
      </c>
      <c r="W1328" s="111">
        <f t="shared" si="225"/>
        <v>1936</v>
      </c>
      <c r="X1328" s="118">
        <f t="shared" ca="1" si="226"/>
        <v>41996</v>
      </c>
      <c r="Y1328" s="121" t="b">
        <f t="shared" si="227"/>
        <v>1</v>
      </c>
      <c r="Z1328" s="121" t="b">
        <f t="shared" si="228"/>
        <v>0</v>
      </c>
      <c r="AA1328" s="111" t="b">
        <f t="shared" si="229"/>
        <v>1</v>
      </c>
      <c r="AB1328" s="121" t="b">
        <f t="shared" si="230"/>
        <v>1</v>
      </c>
      <c r="AC1328" t="s">
        <v>5</v>
      </c>
      <c r="AD1328"/>
      <c r="AE1328"/>
      <c r="AF1328"/>
      <c r="AG1328"/>
      <c r="AH1328"/>
      <c r="AI1328"/>
      <c r="AJ1328"/>
      <c r="AK1328"/>
      <c r="AL1328"/>
      <c r="AM1328"/>
    </row>
    <row r="1329" spans="1:39" ht="16" x14ac:dyDescent="0.2">
      <c r="A1329" s="108" t="s">
        <v>5922</v>
      </c>
      <c r="B1329" s="108" t="s">
        <v>9</v>
      </c>
      <c r="C1329" s="111">
        <v>0</v>
      </c>
      <c r="D1329" s="108" t="s">
        <v>4</v>
      </c>
      <c r="E1329" s="108" t="s">
        <v>5</v>
      </c>
      <c r="F1329" s="121">
        <f t="shared" si="220"/>
        <v>1</v>
      </c>
      <c r="G1329" s="121" t="str">
        <f>VLOOKUP(H1329, phone[#All], 2, 0)</f>
        <v>No Phone Service</v>
      </c>
      <c r="H1329" s="108">
        <v>0</v>
      </c>
      <c r="I1329" s="120" t="str">
        <f>VLOOKUP(J1329,internet[#All], 2, 0)</f>
        <v>DSL</v>
      </c>
      <c r="J1329" s="108">
        <v>1</v>
      </c>
      <c r="K1329" s="121" t="b">
        <f>IF(AND(my_practice13[[#This Row],[phone_service]]&gt;0, my_practice13[[#This Row],[internet_service]]&gt;0),TRUE,FALSE)</f>
        <v>0</v>
      </c>
      <c r="L1329" s="121" t="b">
        <f>IF(AND(my_practice13[[#This Row],[phone_service]]=0, my_practice13[[#This Row],[internet_service]]&gt;0),TRUE, FALSE)</f>
        <v>1</v>
      </c>
      <c r="M1329" s="121" t="b">
        <f t="shared" si="221"/>
        <v>0</v>
      </c>
      <c r="N1329" s="121" t="str">
        <f>VLOOKUP(O1329,contract[#All], 2, 0)</f>
        <v>Month-to-Month</v>
      </c>
      <c r="O1329" s="108">
        <v>0</v>
      </c>
      <c r="P1329" s="108" t="s">
        <v>10</v>
      </c>
      <c r="Q1329" s="107">
        <v>34.200000000000003</v>
      </c>
      <c r="R1329" s="107">
        <v>256.60000000000002</v>
      </c>
      <c r="S1329" s="111">
        <f>my_practice13[[#This Row],[total_charges]]/my_practice13[[#This Row],[monthly_charges]]</f>
        <v>7.5029239766081872</v>
      </c>
      <c r="T1329" s="107">
        <f t="shared" si="222"/>
        <v>34.200000000000003</v>
      </c>
      <c r="U1329" s="121">
        <f t="shared" si="223"/>
        <v>1</v>
      </c>
      <c r="V1329" s="118">
        <f t="shared" ca="1" si="224"/>
        <v>43932</v>
      </c>
      <c r="W1329" s="111">
        <f t="shared" si="225"/>
        <v>228</v>
      </c>
      <c r="X1329" s="118">
        <f t="shared" ca="1" si="226"/>
        <v>43704</v>
      </c>
      <c r="Y1329" s="121" t="b">
        <f t="shared" si="227"/>
        <v>0</v>
      </c>
      <c r="Z1329" s="121" t="b">
        <f t="shared" si="228"/>
        <v>0</v>
      </c>
      <c r="AA1329" s="111" t="b">
        <f t="shared" si="229"/>
        <v>1</v>
      </c>
      <c r="AB1329" s="121" t="b">
        <f t="shared" si="230"/>
        <v>1</v>
      </c>
      <c r="AC1329" t="s">
        <v>5</v>
      </c>
      <c r="AD1329"/>
      <c r="AE1329"/>
      <c r="AF1329"/>
      <c r="AG1329"/>
      <c r="AH1329"/>
      <c r="AI1329"/>
      <c r="AJ1329"/>
      <c r="AK1329"/>
      <c r="AL1329"/>
      <c r="AM1329"/>
    </row>
    <row r="1330" spans="1:39" ht="16" x14ac:dyDescent="0.2">
      <c r="A1330" s="108" t="s">
        <v>5509</v>
      </c>
      <c r="B1330" s="108" t="s">
        <v>3</v>
      </c>
      <c r="C1330" s="111">
        <v>1</v>
      </c>
      <c r="D1330" s="108" t="s">
        <v>4</v>
      </c>
      <c r="E1330" s="108" t="s">
        <v>5</v>
      </c>
      <c r="F1330" s="121">
        <f t="shared" si="220"/>
        <v>1</v>
      </c>
      <c r="G1330" s="121" t="str">
        <f>VLOOKUP(H1330, phone[#All], 2, 0)</f>
        <v>One Line</v>
      </c>
      <c r="H1330" s="108">
        <v>1</v>
      </c>
      <c r="I1330" s="120" t="str">
        <f>VLOOKUP(J1330,internet[#All], 2, 0)</f>
        <v>DSL</v>
      </c>
      <c r="J1330" s="108">
        <v>1</v>
      </c>
      <c r="K1330" s="121" t="b">
        <f>IF(AND(my_practice13[[#This Row],[phone_service]]&gt;0, my_practice13[[#This Row],[internet_service]]&gt;0),TRUE,FALSE)</f>
        <v>1</v>
      </c>
      <c r="L1330" s="121" t="b">
        <f>IF(AND(my_practice13[[#This Row],[phone_service]]=0, my_practice13[[#This Row],[internet_service]]&gt;0),TRUE, FALSE)</f>
        <v>0</v>
      </c>
      <c r="M1330" s="121" t="b">
        <f t="shared" si="221"/>
        <v>0</v>
      </c>
      <c r="N1330" s="121" t="str">
        <f>VLOOKUP(O1330,contract[#All], 2, 0)</f>
        <v>Month-to-Month</v>
      </c>
      <c r="O1330" s="108">
        <v>0</v>
      </c>
      <c r="P1330" s="108" t="s">
        <v>7</v>
      </c>
      <c r="Q1330" s="107">
        <v>46</v>
      </c>
      <c r="R1330" s="107">
        <v>46</v>
      </c>
      <c r="S1330" s="111">
        <f>my_practice13[[#This Row],[total_charges]]/my_practice13[[#This Row],[monthly_charges]]</f>
        <v>1</v>
      </c>
      <c r="T1330" s="107">
        <f t="shared" si="222"/>
        <v>46</v>
      </c>
      <c r="U1330" s="121">
        <f t="shared" si="223"/>
        <v>1</v>
      </c>
      <c r="V1330" s="118">
        <f t="shared" ca="1" si="224"/>
        <v>43932</v>
      </c>
      <c r="W1330" s="111">
        <f t="shared" si="225"/>
        <v>30</v>
      </c>
      <c r="X1330" s="118">
        <f t="shared" ca="1" si="226"/>
        <v>43902</v>
      </c>
      <c r="Y1330" s="121" t="b">
        <f t="shared" si="227"/>
        <v>1</v>
      </c>
      <c r="Z1330" s="121" t="b">
        <f t="shared" si="228"/>
        <v>1</v>
      </c>
      <c r="AA1330" s="111" t="b">
        <f t="shared" si="229"/>
        <v>0</v>
      </c>
      <c r="AB1330" s="121" t="b">
        <f t="shared" si="230"/>
        <v>1</v>
      </c>
      <c r="AC1330" t="s">
        <v>4</v>
      </c>
      <c r="AD1330"/>
      <c r="AE1330"/>
      <c r="AF1330"/>
      <c r="AG1330"/>
      <c r="AH1330"/>
      <c r="AI1330"/>
      <c r="AJ1330"/>
      <c r="AK1330"/>
      <c r="AL1330"/>
      <c r="AM1330"/>
    </row>
    <row r="1331" spans="1:39" ht="16" x14ac:dyDescent="0.2">
      <c r="A1331" s="108" t="s">
        <v>6268</v>
      </c>
      <c r="B1331" s="108" t="s">
        <v>3</v>
      </c>
      <c r="C1331" s="111">
        <v>1</v>
      </c>
      <c r="D1331" s="108" t="s">
        <v>5</v>
      </c>
      <c r="E1331" s="108" t="s">
        <v>5</v>
      </c>
      <c r="F1331" s="121">
        <f t="shared" si="220"/>
        <v>0</v>
      </c>
      <c r="G1331" s="121" t="str">
        <f>VLOOKUP(H1331, phone[#All], 2, 0)</f>
        <v>One Line</v>
      </c>
      <c r="H1331" s="108">
        <v>1</v>
      </c>
      <c r="I1331" s="120" t="str">
        <f>VLOOKUP(J1331,internet[#All], 2, 0)</f>
        <v>Fiber Optic</v>
      </c>
      <c r="J1331" s="108">
        <v>2</v>
      </c>
      <c r="K1331" s="121" t="b">
        <f>IF(AND(my_practice13[[#This Row],[phone_service]]&gt;0, my_practice13[[#This Row],[internet_service]]&gt;0),TRUE,FALSE)</f>
        <v>1</v>
      </c>
      <c r="L1331" s="121" t="b">
        <f>IF(AND(my_practice13[[#This Row],[phone_service]]=0, my_practice13[[#This Row],[internet_service]]&gt;0),TRUE, FALSE)</f>
        <v>0</v>
      </c>
      <c r="M1331" s="121" t="b">
        <f t="shared" si="221"/>
        <v>0</v>
      </c>
      <c r="N1331" s="121" t="str">
        <f>VLOOKUP(O1331,contract[#All], 2, 0)</f>
        <v>Month-to-Month</v>
      </c>
      <c r="O1331" s="108">
        <v>0</v>
      </c>
      <c r="P1331" s="108" t="s">
        <v>7</v>
      </c>
      <c r="Q1331" s="107">
        <v>73</v>
      </c>
      <c r="R1331" s="107">
        <v>73</v>
      </c>
      <c r="S1331" s="111">
        <f>my_practice13[[#This Row],[total_charges]]/my_practice13[[#This Row],[monthly_charges]]</f>
        <v>1</v>
      </c>
      <c r="T1331" s="107">
        <f t="shared" si="222"/>
        <v>73</v>
      </c>
      <c r="U1331" s="121">
        <f t="shared" si="223"/>
        <v>1</v>
      </c>
      <c r="V1331" s="118">
        <f t="shared" ca="1" si="224"/>
        <v>43932</v>
      </c>
      <c r="W1331" s="111">
        <f t="shared" si="225"/>
        <v>30</v>
      </c>
      <c r="X1331" s="118">
        <f t="shared" ca="1" si="226"/>
        <v>43902</v>
      </c>
      <c r="Y1331" s="121" t="b">
        <f t="shared" si="227"/>
        <v>1</v>
      </c>
      <c r="Z1331" s="121" t="b">
        <f t="shared" si="228"/>
        <v>1</v>
      </c>
      <c r="AA1331" s="111" t="b">
        <f t="shared" si="229"/>
        <v>1</v>
      </c>
      <c r="AB1331" s="121" t="b">
        <f t="shared" si="230"/>
        <v>1</v>
      </c>
      <c r="AC1331" t="s">
        <v>4</v>
      </c>
      <c r="AD1331"/>
      <c r="AE1331"/>
      <c r="AF1331"/>
      <c r="AG1331"/>
      <c r="AH1331"/>
      <c r="AI1331"/>
      <c r="AJ1331"/>
      <c r="AK1331"/>
      <c r="AL1331"/>
      <c r="AM1331"/>
    </row>
    <row r="1332" spans="1:39" ht="16" x14ac:dyDescent="0.2">
      <c r="A1332" s="108" t="s">
        <v>7019</v>
      </c>
      <c r="B1332" s="108" t="s">
        <v>3</v>
      </c>
      <c r="C1332" s="111">
        <v>1</v>
      </c>
      <c r="D1332" s="108" t="s">
        <v>5</v>
      </c>
      <c r="E1332" s="108" t="s">
        <v>5</v>
      </c>
      <c r="F1332" s="121">
        <f t="shared" si="220"/>
        <v>0</v>
      </c>
      <c r="G1332" s="121" t="str">
        <f>VLOOKUP(H1332, phone[#All], 2, 0)</f>
        <v>Two or More Lines</v>
      </c>
      <c r="H1332" s="108">
        <v>2</v>
      </c>
      <c r="I1332" s="120" t="str">
        <f>VLOOKUP(J1332,internet[#All], 2, 0)</f>
        <v>Fiber Optic</v>
      </c>
      <c r="J1332" s="108">
        <v>2</v>
      </c>
      <c r="K1332" s="121" t="b">
        <f>IF(AND(my_practice13[[#This Row],[phone_service]]&gt;0, my_practice13[[#This Row],[internet_service]]&gt;0),TRUE,FALSE)</f>
        <v>1</v>
      </c>
      <c r="L1332" s="121" t="b">
        <f>IF(AND(my_practice13[[#This Row],[phone_service]]=0, my_practice13[[#This Row],[internet_service]]&gt;0),TRUE, FALSE)</f>
        <v>0</v>
      </c>
      <c r="M1332" s="121" t="b">
        <f t="shared" si="221"/>
        <v>0</v>
      </c>
      <c r="N1332" s="121" t="str">
        <f>VLOOKUP(O1332,contract[#All], 2, 0)</f>
        <v>Month-to-Month</v>
      </c>
      <c r="O1332" s="108">
        <v>0</v>
      </c>
      <c r="P1332" s="108" t="s">
        <v>17</v>
      </c>
      <c r="Q1332" s="107">
        <v>75.05</v>
      </c>
      <c r="R1332" s="107">
        <v>256.25</v>
      </c>
      <c r="S1332" s="111">
        <f>my_practice13[[#This Row],[total_charges]]/my_practice13[[#This Row],[monthly_charges]]</f>
        <v>3.4143904063957362</v>
      </c>
      <c r="T1332" s="107">
        <f t="shared" si="222"/>
        <v>75.05</v>
      </c>
      <c r="U1332" s="121">
        <f t="shared" si="223"/>
        <v>1</v>
      </c>
      <c r="V1332" s="118">
        <f t="shared" ca="1" si="224"/>
        <v>43932</v>
      </c>
      <c r="W1332" s="111">
        <f t="shared" si="225"/>
        <v>104</v>
      </c>
      <c r="X1332" s="118">
        <f t="shared" ca="1" si="226"/>
        <v>43828</v>
      </c>
      <c r="Y1332" s="121" t="b">
        <f t="shared" si="227"/>
        <v>1</v>
      </c>
      <c r="Z1332" s="121" t="b">
        <f t="shared" si="228"/>
        <v>1</v>
      </c>
      <c r="AA1332" s="111" t="b">
        <f t="shared" si="229"/>
        <v>1</v>
      </c>
      <c r="AB1332" s="121" t="b">
        <f t="shared" si="230"/>
        <v>1</v>
      </c>
      <c r="AC1332" t="s">
        <v>4</v>
      </c>
      <c r="AD1332"/>
      <c r="AE1332"/>
      <c r="AF1332"/>
      <c r="AG1332"/>
      <c r="AH1332"/>
      <c r="AI1332"/>
      <c r="AJ1332"/>
      <c r="AK1332"/>
      <c r="AL1332"/>
      <c r="AM1332"/>
    </row>
    <row r="1333" spans="1:39" ht="16" x14ac:dyDescent="0.2">
      <c r="A1333" s="108" t="s">
        <v>5257</v>
      </c>
      <c r="B1333" s="108" t="s">
        <v>3</v>
      </c>
      <c r="C1333" s="111">
        <v>0</v>
      </c>
      <c r="D1333" s="108" t="s">
        <v>5</v>
      </c>
      <c r="E1333" s="108" t="s">
        <v>5</v>
      </c>
      <c r="F1333" s="121">
        <f t="shared" si="220"/>
        <v>0</v>
      </c>
      <c r="G1333" s="121" t="str">
        <f>VLOOKUP(H1333, phone[#All], 2, 0)</f>
        <v>One Line</v>
      </c>
      <c r="H1333" s="108">
        <v>1</v>
      </c>
      <c r="I1333" s="120" t="str">
        <f>VLOOKUP(J1333,internet[#All], 2, 0)</f>
        <v>Fiber Optic</v>
      </c>
      <c r="J1333" s="108">
        <v>2</v>
      </c>
      <c r="K1333" s="121" t="b">
        <f>IF(AND(my_practice13[[#This Row],[phone_service]]&gt;0, my_practice13[[#This Row],[internet_service]]&gt;0),TRUE,FALSE)</f>
        <v>1</v>
      </c>
      <c r="L1333" s="121" t="b">
        <f>IF(AND(my_practice13[[#This Row],[phone_service]]=0, my_practice13[[#This Row],[internet_service]]&gt;0),TRUE, FALSE)</f>
        <v>0</v>
      </c>
      <c r="M1333" s="121" t="b">
        <f t="shared" si="221"/>
        <v>0</v>
      </c>
      <c r="N1333" s="121" t="str">
        <f>VLOOKUP(O1333,contract[#All], 2, 0)</f>
        <v>Month-to-Month</v>
      </c>
      <c r="O1333" s="108">
        <v>0</v>
      </c>
      <c r="P1333" s="108" t="s">
        <v>7</v>
      </c>
      <c r="Q1333" s="107">
        <v>79.75</v>
      </c>
      <c r="R1333" s="107">
        <v>164.5</v>
      </c>
      <c r="S1333" s="111">
        <f>my_practice13[[#This Row],[total_charges]]/my_practice13[[#This Row],[monthly_charges]]</f>
        <v>2.0626959247648902</v>
      </c>
      <c r="T1333" s="107">
        <f t="shared" si="222"/>
        <v>79.75</v>
      </c>
      <c r="U1333" s="121">
        <f t="shared" si="223"/>
        <v>1</v>
      </c>
      <c r="V1333" s="118">
        <f t="shared" ca="1" si="224"/>
        <v>43932</v>
      </c>
      <c r="W1333" s="111">
        <f t="shared" si="225"/>
        <v>63</v>
      </c>
      <c r="X1333" s="118">
        <f t="shared" ca="1" si="226"/>
        <v>43869</v>
      </c>
      <c r="Y1333" s="121" t="b">
        <f t="shared" si="227"/>
        <v>1</v>
      </c>
      <c r="Z1333" s="121" t="b">
        <f t="shared" si="228"/>
        <v>1</v>
      </c>
      <c r="AA1333" s="111" t="b">
        <f t="shared" si="229"/>
        <v>1</v>
      </c>
      <c r="AB1333" s="121" t="b">
        <f t="shared" si="230"/>
        <v>1</v>
      </c>
      <c r="AC1333" t="s">
        <v>4</v>
      </c>
      <c r="AD1333"/>
      <c r="AE1333"/>
      <c r="AF1333"/>
      <c r="AG1333"/>
      <c r="AH1333"/>
      <c r="AI1333"/>
      <c r="AJ1333"/>
      <c r="AK1333"/>
      <c r="AL1333"/>
      <c r="AM1333"/>
    </row>
    <row r="1334" spans="1:39" ht="16" x14ac:dyDescent="0.2">
      <c r="A1334" s="108" t="s">
        <v>564</v>
      </c>
      <c r="B1334" s="108" t="s">
        <v>3</v>
      </c>
      <c r="C1334" s="111">
        <v>0</v>
      </c>
      <c r="D1334" s="108" t="s">
        <v>4</v>
      </c>
      <c r="E1334" s="108" t="s">
        <v>4</v>
      </c>
      <c r="F1334" s="121">
        <f t="shared" si="220"/>
        <v>3</v>
      </c>
      <c r="G1334" s="121" t="str">
        <f>VLOOKUP(H1334, phone[#All], 2, 0)</f>
        <v>Two or More Lines</v>
      </c>
      <c r="H1334" s="108">
        <v>2</v>
      </c>
      <c r="I1334" s="120" t="str">
        <f>VLOOKUP(J1334,internet[#All], 2, 0)</f>
        <v>No Internet Service</v>
      </c>
      <c r="J1334" s="108">
        <v>0</v>
      </c>
      <c r="K1334" s="121" t="b">
        <f>IF(AND(my_practice13[[#This Row],[phone_service]]&gt;0, my_practice13[[#This Row],[internet_service]]&gt;0),TRUE,FALSE)</f>
        <v>0</v>
      </c>
      <c r="L1334" s="121" t="b">
        <f>IF(AND(my_practice13[[#This Row],[phone_service]]=0, my_practice13[[#This Row],[internet_service]]&gt;0),TRUE, FALSE)</f>
        <v>0</v>
      </c>
      <c r="M1334" s="121" t="b">
        <f t="shared" si="221"/>
        <v>1</v>
      </c>
      <c r="N1334" s="121" t="str">
        <f>VLOOKUP(O1334,contract[#All], 2, 0)</f>
        <v>2 Year</v>
      </c>
      <c r="O1334" s="108">
        <v>2</v>
      </c>
      <c r="P1334" s="108" t="s">
        <v>17</v>
      </c>
      <c r="Q1334" s="107">
        <v>25.6</v>
      </c>
      <c r="R1334" s="107">
        <v>514.75</v>
      </c>
      <c r="S1334" s="111">
        <f>my_practice13[[#This Row],[total_charges]]/my_practice13[[#This Row],[monthly_charges]]</f>
        <v>20.107421875</v>
      </c>
      <c r="T1334" s="107">
        <f t="shared" si="222"/>
        <v>25.6</v>
      </c>
      <c r="U1334" s="121">
        <f t="shared" si="223"/>
        <v>1</v>
      </c>
      <c r="V1334" s="118">
        <f t="shared" ca="1" si="224"/>
        <v>43932</v>
      </c>
      <c r="W1334" s="111">
        <f t="shared" si="225"/>
        <v>611</v>
      </c>
      <c r="X1334" s="118">
        <f t="shared" ca="1" si="226"/>
        <v>43321</v>
      </c>
      <c r="Y1334" s="121" t="b">
        <f t="shared" si="227"/>
        <v>1</v>
      </c>
      <c r="Z1334" s="121" t="b">
        <f t="shared" si="228"/>
        <v>0</v>
      </c>
      <c r="AA1334" s="111" t="b">
        <f t="shared" si="229"/>
        <v>1</v>
      </c>
      <c r="AB1334" s="121" t="b">
        <f t="shared" si="230"/>
        <v>0</v>
      </c>
      <c r="AC1334" t="s">
        <v>5</v>
      </c>
      <c r="AD1334"/>
      <c r="AE1334"/>
      <c r="AF1334"/>
      <c r="AG1334"/>
      <c r="AH1334"/>
      <c r="AI1334"/>
      <c r="AJ1334"/>
      <c r="AK1334"/>
      <c r="AL1334"/>
      <c r="AM1334"/>
    </row>
    <row r="1335" spans="1:39" ht="16" x14ac:dyDescent="0.2">
      <c r="A1335" s="108" t="s">
        <v>5708</v>
      </c>
      <c r="B1335" s="108" t="s">
        <v>3</v>
      </c>
      <c r="C1335" s="111">
        <v>0</v>
      </c>
      <c r="D1335" s="108" t="s">
        <v>4</v>
      </c>
      <c r="E1335" s="108" t="s">
        <v>5</v>
      </c>
      <c r="F1335" s="121">
        <f t="shared" si="220"/>
        <v>1</v>
      </c>
      <c r="G1335" s="121" t="str">
        <f>VLOOKUP(H1335, phone[#All], 2, 0)</f>
        <v>Two or More Lines</v>
      </c>
      <c r="H1335" s="108">
        <v>2</v>
      </c>
      <c r="I1335" s="120" t="str">
        <f>VLOOKUP(J1335,internet[#All], 2, 0)</f>
        <v>Fiber Optic</v>
      </c>
      <c r="J1335" s="108">
        <v>2</v>
      </c>
      <c r="K1335" s="121" t="b">
        <f>IF(AND(my_practice13[[#This Row],[phone_service]]&gt;0, my_practice13[[#This Row],[internet_service]]&gt;0),TRUE,FALSE)</f>
        <v>1</v>
      </c>
      <c r="L1335" s="121" t="b">
        <f>IF(AND(my_practice13[[#This Row],[phone_service]]=0, my_practice13[[#This Row],[internet_service]]&gt;0),TRUE, FALSE)</f>
        <v>0</v>
      </c>
      <c r="M1335" s="121" t="b">
        <f t="shared" si="221"/>
        <v>0</v>
      </c>
      <c r="N1335" s="121" t="str">
        <f>VLOOKUP(O1335,contract[#All], 2, 0)</f>
        <v>1 Year</v>
      </c>
      <c r="O1335" s="108">
        <v>1</v>
      </c>
      <c r="P1335" s="108" t="s">
        <v>7</v>
      </c>
      <c r="Q1335" s="107">
        <v>109.5</v>
      </c>
      <c r="R1335" s="107">
        <v>7674.55</v>
      </c>
      <c r="S1335" s="111">
        <f>my_practice13[[#This Row],[total_charges]]/my_practice13[[#This Row],[monthly_charges]]</f>
        <v>70.087214611872142</v>
      </c>
      <c r="T1335" s="107">
        <f t="shared" si="222"/>
        <v>109.50000000000001</v>
      </c>
      <c r="U1335" s="121" t="e">
        <f t="shared" si="223"/>
        <v>#N/A</v>
      </c>
      <c r="V1335" s="118">
        <f t="shared" ca="1" si="224"/>
        <v>43932</v>
      </c>
      <c r="W1335" s="111">
        <f t="shared" si="225"/>
        <v>2131</v>
      </c>
      <c r="X1335" s="118">
        <f t="shared" ca="1" si="226"/>
        <v>41801</v>
      </c>
      <c r="Y1335" s="121" t="b">
        <f t="shared" si="227"/>
        <v>1</v>
      </c>
      <c r="Z1335" s="121" t="b">
        <f t="shared" si="228"/>
        <v>1</v>
      </c>
      <c r="AA1335" s="111" t="b">
        <f t="shared" si="229"/>
        <v>1</v>
      </c>
      <c r="AB1335" s="121" t="b">
        <f t="shared" si="230"/>
        <v>1</v>
      </c>
      <c r="AC1335" t="s">
        <v>4</v>
      </c>
      <c r="AD1335"/>
      <c r="AE1335"/>
      <c r="AF1335"/>
      <c r="AG1335"/>
      <c r="AH1335"/>
      <c r="AI1335"/>
      <c r="AJ1335"/>
      <c r="AK1335"/>
      <c r="AL1335"/>
      <c r="AM1335"/>
    </row>
    <row r="1336" spans="1:39" ht="16" x14ac:dyDescent="0.2">
      <c r="A1336" s="108" t="s">
        <v>245</v>
      </c>
      <c r="B1336" s="108" t="s">
        <v>3</v>
      </c>
      <c r="C1336" s="111">
        <v>0</v>
      </c>
      <c r="D1336" s="108" t="s">
        <v>5</v>
      </c>
      <c r="E1336" s="108" t="s">
        <v>5</v>
      </c>
      <c r="F1336" s="121">
        <f t="shared" si="220"/>
        <v>0</v>
      </c>
      <c r="G1336" s="121" t="str">
        <f>VLOOKUP(H1336, phone[#All], 2, 0)</f>
        <v>Two or More Lines</v>
      </c>
      <c r="H1336" s="108">
        <v>2</v>
      </c>
      <c r="I1336" s="120" t="str">
        <f>VLOOKUP(J1336,internet[#All], 2, 0)</f>
        <v>No Internet Service</v>
      </c>
      <c r="J1336" s="108">
        <v>0</v>
      </c>
      <c r="K1336" s="121" t="b">
        <f>IF(AND(my_practice13[[#This Row],[phone_service]]&gt;0, my_practice13[[#This Row],[internet_service]]&gt;0),TRUE,FALSE)</f>
        <v>0</v>
      </c>
      <c r="L1336" s="121" t="b">
        <f>IF(AND(my_practice13[[#This Row],[phone_service]]=0, my_practice13[[#This Row],[internet_service]]&gt;0),TRUE, FALSE)</f>
        <v>0</v>
      </c>
      <c r="M1336" s="121" t="b">
        <f t="shared" si="221"/>
        <v>1</v>
      </c>
      <c r="N1336" s="121" t="str">
        <f>VLOOKUP(O1336,contract[#All], 2, 0)</f>
        <v>Month-to-Month</v>
      </c>
      <c r="O1336" s="108">
        <v>0</v>
      </c>
      <c r="P1336" s="108" t="s">
        <v>7</v>
      </c>
      <c r="Q1336" s="107">
        <v>25.15</v>
      </c>
      <c r="R1336" s="107">
        <v>702</v>
      </c>
      <c r="S1336" s="111">
        <f>my_practice13[[#This Row],[total_charges]]/my_practice13[[#This Row],[monthly_charges]]</f>
        <v>27.912524850894634</v>
      </c>
      <c r="T1336" s="107">
        <f t="shared" si="222"/>
        <v>25.15</v>
      </c>
      <c r="U1336" s="121">
        <f t="shared" si="223"/>
        <v>1</v>
      </c>
      <c r="V1336" s="118">
        <f t="shared" ca="1" si="224"/>
        <v>43932</v>
      </c>
      <c r="W1336" s="111">
        <f t="shared" si="225"/>
        <v>849</v>
      </c>
      <c r="X1336" s="118">
        <f t="shared" ca="1" si="226"/>
        <v>43083</v>
      </c>
      <c r="Y1336" s="121" t="b">
        <f t="shared" si="227"/>
        <v>1</v>
      </c>
      <c r="Z1336" s="121" t="b">
        <f t="shared" si="228"/>
        <v>0</v>
      </c>
      <c r="AA1336" s="111" t="b">
        <f t="shared" si="229"/>
        <v>1</v>
      </c>
      <c r="AB1336" s="121" t="b">
        <f t="shared" si="230"/>
        <v>0</v>
      </c>
      <c r="AC1336" t="s">
        <v>5</v>
      </c>
      <c r="AD1336"/>
      <c r="AE1336"/>
      <c r="AF1336"/>
      <c r="AG1336"/>
      <c r="AH1336"/>
      <c r="AI1336"/>
      <c r="AJ1336"/>
      <c r="AK1336"/>
      <c r="AL1336"/>
      <c r="AM1336"/>
    </row>
    <row r="1337" spans="1:39" ht="16" x14ac:dyDescent="0.2">
      <c r="A1337" s="108" t="s">
        <v>2814</v>
      </c>
      <c r="B1337" s="108" t="s">
        <v>3</v>
      </c>
      <c r="C1337" s="111">
        <v>0</v>
      </c>
      <c r="D1337" s="108" t="s">
        <v>5</v>
      </c>
      <c r="E1337" s="108" t="s">
        <v>5</v>
      </c>
      <c r="F1337" s="121">
        <f t="shared" si="220"/>
        <v>0</v>
      </c>
      <c r="G1337" s="121" t="str">
        <f>VLOOKUP(H1337, phone[#All], 2, 0)</f>
        <v>One Line</v>
      </c>
      <c r="H1337" s="108">
        <v>1</v>
      </c>
      <c r="I1337" s="120" t="str">
        <f>VLOOKUP(J1337,internet[#All], 2, 0)</f>
        <v>No Internet Service</v>
      </c>
      <c r="J1337" s="108">
        <v>0</v>
      </c>
      <c r="K1337" s="121" t="b">
        <f>IF(AND(my_practice13[[#This Row],[phone_service]]&gt;0, my_practice13[[#This Row],[internet_service]]&gt;0),TRUE,FALSE)</f>
        <v>0</v>
      </c>
      <c r="L1337" s="121" t="b">
        <f>IF(AND(my_practice13[[#This Row],[phone_service]]=0, my_practice13[[#This Row],[internet_service]]&gt;0),TRUE, FALSE)</f>
        <v>0</v>
      </c>
      <c r="M1337" s="121" t="b">
        <f t="shared" si="221"/>
        <v>1</v>
      </c>
      <c r="N1337" s="121" t="str">
        <f>VLOOKUP(O1337,contract[#All], 2, 0)</f>
        <v>2 Year</v>
      </c>
      <c r="O1337" s="108">
        <v>2</v>
      </c>
      <c r="P1337" s="108" t="s">
        <v>13</v>
      </c>
      <c r="Q1337" s="107">
        <v>19.649999999999999</v>
      </c>
      <c r="R1337" s="107">
        <v>779.25</v>
      </c>
      <c r="S1337" s="111">
        <f>my_practice13[[#This Row],[total_charges]]/my_practice13[[#This Row],[monthly_charges]]</f>
        <v>39.656488549618324</v>
      </c>
      <c r="T1337" s="107">
        <f t="shared" si="222"/>
        <v>19.649999999999999</v>
      </c>
      <c r="U1337" s="121">
        <f t="shared" si="223"/>
        <v>1</v>
      </c>
      <c r="V1337" s="118">
        <f t="shared" ca="1" si="224"/>
        <v>43932</v>
      </c>
      <c r="W1337" s="111">
        <f t="shared" si="225"/>
        <v>1206</v>
      </c>
      <c r="X1337" s="118">
        <f t="shared" ca="1" si="226"/>
        <v>42726</v>
      </c>
      <c r="Y1337" s="121" t="b">
        <f t="shared" si="227"/>
        <v>1</v>
      </c>
      <c r="Z1337" s="121" t="b">
        <f t="shared" si="228"/>
        <v>0</v>
      </c>
      <c r="AA1337" s="111" t="b">
        <f t="shared" si="229"/>
        <v>1</v>
      </c>
      <c r="AB1337" s="121" t="b">
        <f t="shared" si="230"/>
        <v>0</v>
      </c>
      <c r="AC1337" t="s">
        <v>5</v>
      </c>
      <c r="AD1337"/>
      <c r="AE1337"/>
      <c r="AF1337"/>
      <c r="AG1337"/>
      <c r="AH1337"/>
      <c r="AI1337"/>
      <c r="AJ1337"/>
      <c r="AK1337"/>
      <c r="AL1337"/>
      <c r="AM1337"/>
    </row>
    <row r="1338" spans="1:39" ht="16" x14ac:dyDescent="0.2">
      <c r="A1338" s="108" t="s">
        <v>4691</v>
      </c>
      <c r="B1338" s="108" t="s">
        <v>9</v>
      </c>
      <c r="C1338" s="111">
        <v>1</v>
      </c>
      <c r="D1338" s="108" t="s">
        <v>5</v>
      </c>
      <c r="E1338" s="108" t="s">
        <v>5</v>
      </c>
      <c r="F1338" s="121">
        <f t="shared" si="220"/>
        <v>0</v>
      </c>
      <c r="G1338" s="121" t="str">
        <f>VLOOKUP(H1338, phone[#All], 2, 0)</f>
        <v>Two or More Lines</v>
      </c>
      <c r="H1338" s="108">
        <v>2</v>
      </c>
      <c r="I1338" s="120" t="str">
        <f>VLOOKUP(J1338,internet[#All], 2, 0)</f>
        <v>DSL</v>
      </c>
      <c r="J1338" s="108">
        <v>1</v>
      </c>
      <c r="K1338" s="121" t="b">
        <f>IF(AND(my_practice13[[#This Row],[phone_service]]&gt;0, my_practice13[[#This Row],[internet_service]]&gt;0),TRUE,FALSE)</f>
        <v>1</v>
      </c>
      <c r="L1338" s="121" t="b">
        <f>IF(AND(my_practice13[[#This Row],[phone_service]]=0, my_practice13[[#This Row],[internet_service]]&gt;0),TRUE, FALSE)</f>
        <v>0</v>
      </c>
      <c r="M1338" s="121" t="b">
        <f t="shared" si="221"/>
        <v>0</v>
      </c>
      <c r="N1338" s="121" t="str">
        <f>VLOOKUP(O1338,contract[#All], 2, 0)</f>
        <v>Month-to-Month</v>
      </c>
      <c r="O1338" s="108">
        <v>0</v>
      </c>
      <c r="P1338" s="108" t="s">
        <v>17</v>
      </c>
      <c r="Q1338" s="107">
        <v>58.4</v>
      </c>
      <c r="R1338" s="107">
        <v>964.9</v>
      </c>
      <c r="S1338" s="111">
        <f>my_practice13[[#This Row],[total_charges]]/my_practice13[[#This Row],[monthly_charges]]</f>
        <v>16.522260273972602</v>
      </c>
      <c r="T1338" s="107">
        <f t="shared" si="222"/>
        <v>58.4</v>
      </c>
      <c r="U1338" s="121">
        <f t="shared" si="223"/>
        <v>1</v>
      </c>
      <c r="V1338" s="118">
        <f t="shared" ca="1" si="224"/>
        <v>43932</v>
      </c>
      <c r="W1338" s="111">
        <f t="shared" si="225"/>
        <v>502</v>
      </c>
      <c r="X1338" s="118">
        <f t="shared" ca="1" si="226"/>
        <v>43430</v>
      </c>
      <c r="Y1338" s="121" t="b">
        <f t="shared" si="227"/>
        <v>0</v>
      </c>
      <c r="Z1338" s="121" t="b">
        <f t="shared" si="228"/>
        <v>0</v>
      </c>
      <c r="AA1338" s="111" t="b">
        <f t="shared" si="229"/>
        <v>1</v>
      </c>
      <c r="AB1338" s="121" t="b">
        <f t="shared" si="230"/>
        <v>1</v>
      </c>
      <c r="AC1338" t="s">
        <v>5</v>
      </c>
      <c r="AD1338"/>
      <c r="AE1338"/>
      <c r="AF1338"/>
      <c r="AG1338"/>
      <c r="AH1338"/>
      <c r="AI1338"/>
      <c r="AJ1338"/>
      <c r="AK1338"/>
      <c r="AL1338"/>
      <c r="AM1338"/>
    </row>
    <row r="1339" spans="1:39" ht="16" x14ac:dyDescent="0.2">
      <c r="A1339" s="108" t="s">
        <v>4983</v>
      </c>
      <c r="B1339" s="108" t="s">
        <v>3</v>
      </c>
      <c r="C1339" s="111">
        <v>0</v>
      </c>
      <c r="D1339" s="108" t="s">
        <v>4</v>
      </c>
      <c r="E1339" s="108" t="s">
        <v>5</v>
      </c>
      <c r="F1339" s="121">
        <f t="shared" si="220"/>
        <v>1</v>
      </c>
      <c r="G1339" s="121" t="str">
        <f>VLOOKUP(H1339, phone[#All], 2, 0)</f>
        <v>Two or More Lines</v>
      </c>
      <c r="H1339" s="108">
        <v>2</v>
      </c>
      <c r="I1339" s="120" t="str">
        <f>VLOOKUP(J1339,internet[#All], 2, 0)</f>
        <v>No Internet Service</v>
      </c>
      <c r="J1339" s="108">
        <v>0</v>
      </c>
      <c r="K1339" s="121" t="b">
        <f>IF(AND(my_practice13[[#This Row],[phone_service]]&gt;0, my_practice13[[#This Row],[internet_service]]&gt;0),TRUE,FALSE)</f>
        <v>0</v>
      </c>
      <c r="L1339" s="121" t="b">
        <f>IF(AND(my_practice13[[#This Row],[phone_service]]=0, my_practice13[[#This Row],[internet_service]]&gt;0),TRUE, FALSE)</f>
        <v>0</v>
      </c>
      <c r="M1339" s="121" t="b">
        <f t="shared" si="221"/>
        <v>1</v>
      </c>
      <c r="N1339" s="121" t="str">
        <f>VLOOKUP(O1339,contract[#All], 2, 0)</f>
        <v>2 Year</v>
      </c>
      <c r="O1339" s="108">
        <v>2</v>
      </c>
      <c r="P1339" s="108" t="s">
        <v>17</v>
      </c>
      <c r="Q1339" s="107">
        <v>25.05</v>
      </c>
      <c r="R1339" s="107">
        <v>1873.7</v>
      </c>
      <c r="S1339" s="111">
        <f>my_practice13[[#This Row],[total_charges]]/my_practice13[[#This Row],[monthly_charges]]</f>
        <v>74.798403193612771</v>
      </c>
      <c r="T1339" s="107">
        <f t="shared" si="222"/>
        <v>25.05</v>
      </c>
      <c r="U1339" s="121">
        <f t="shared" si="223"/>
        <v>1</v>
      </c>
      <c r="V1339" s="118">
        <f t="shared" ca="1" si="224"/>
        <v>43932</v>
      </c>
      <c r="W1339" s="111">
        <f t="shared" si="225"/>
        <v>2274</v>
      </c>
      <c r="X1339" s="118">
        <f t="shared" ca="1" si="226"/>
        <v>41658</v>
      </c>
      <c r="Y1339" s="121" t="b">
        <f t="shared" si="227"/>
        <v>1</v>
      </c>
      <c r="Z1339" s="121" t="b">
        <f t="shared" si="228"/>
        <v>0</v>
      </c>
      <c r="AA1339" s="111" t="b">
        <f t="shared" si="229"/>
        <v>1</v>
      </c>
      <c r="AB1339" s="121" t="b">
        <f t="shared" si="230"/>
        <v>0</v>
      </c>
      <c r="AC1339" t="s">
        <v>5</v>
      </c>
      <c r="AD1339"/>
      <c r="AE1339"/>
      <c r="AF1339"/>
      <c r="AG1339"/>
      <c r="AH1339"/>
      <c r="AI1339"/>
      <c r="AJ1339"/>
      <c r="AK1339"/>
      <c r="AL1339"/>
      <c r="AM1339"/>
    </row>
    <row r="1340" spans="1:39" ht="16" x14ac:dyDescent="0.2">
      <c r="A1340" s="108" t="s">
        <v>1012</v>
      </c>
      <c r="B1340" s="108" t="s">
        <v>9</v>
      </c>
      <c r="C1340" s="111">
        <v>1</v>
      </c>
      <c r="D1340" s="108" t="s">
        <v>4</v>
      </c>
      <c r="E1340" s="108" t="s">
        <v>5</v>
      </c>
      <c r="F1340" s="121">
        <f t="shared" si="220"/>
        <v>1</v>
      </c>
      <c r="G1340" s="121" t="str">
        <f>VLOOKUP(H1340, phone[#All], 2, 0)</f>
        <v>Two or More Lines</v>
      </c>
      <c r="H1340" s="108">
        <v>2</v>
      </c>
      <c r="I1340" s="120" t="str">
        <f>VLOOKUP(J1340,internet[#All], 2, 0)</f>
        <v>Fiber Optic</v>
      </c>
      <c r="J1340" s="108">
        <v>2</v>
      </c>
      <c r="K1340" s="121" t="b">
        <f>IF(AND(my_practice13[[#This Row],[phone_service]]&gt;0, my_practice13[[#This Row],[internet_service]]&gt;0),TRUE,FALSE)</f>
        <v>1</v>
      </c>
      <c r="L1340" s="121" t="b">
        <f>IF(AND(my_practice13[[#This Row],[phone_service]]=0, my_practice13[[#This Row],[internet_service]]&gt;0),TRUE, FALSE)</f>
        <v>0</v>
      </c>
      <c r="M1340" s="121" t="b">
        <f t="shared" si="221"/>
        <v>0</v>
      </c>
      <c r="N1340" s="121" t="str">
        <f>VLOOKUP(O1340,contract[#All], 2, 0)</f>
        <v>Month-to-Month</v>
      </c>
      <c r="O1340" s="108">
        <v>0</v>
      </c>
      <c r="P1340" s="108" t="s">
        <v>7</v>
      </c>
      <c r="Q1340" s="107">
        <v>75.5</v>
      </c>
      <c r="R1340" s="107">
        <v>1893.95</v>
      </c>
      <c r="S1340" s="111">
        <f>my_practice13[[#This Row],[total_charges]]/my_practice13[[#This Row],[monthly_charges]]</f>
        <v>25.085430463576159</v>
      </c>
      <c r="T1340" s="107">
        <f t="shared" si="222"/>
        <v>75.5</v>
      </c>
      <c r="U1340" s="121">
        <f t="shared" si="223"/>
        <v>1</v>
      </c>
      <c r="V1340" s="118">
        <f t="shared" ca="1" si="224"/>
        <v>43932</v>
      </c>
      <c r="W1340" s="111">
        <f t="shared" si="225"/>
        <v>763</v>
      </c>
      <c r="X1340" s="118">
        <f t="shared" ca="1" si="226"/>
        <v>43169</v>
      </c>
      <c r="Y1340" s="121" t="b">
        <f t="shared" si="227"/>
        <v>0</v>
      </c>
      <c r="Z1340" s="121" t="b">
        <f t="shared" si="228"/>
        <v>1</v>
      </c>
      <c r="AA1340" s="111" t="b">
        <f t="shared" si="229"/>
        <v>1</v>
      </c>
      <c r="AB1340" s="121" t="b">
        <f t="shared" si="230"/>
        <v>1</v>
      </c>
      <c r="AC1340" t="s">
        <v>4</v>
      </c>
      <c r="AD1340"/>
      <c r="AE1340"/>
      <c r="AF1340"/>
      <c r="AG1340"/>
      <c r="AH1340"/>
      <c r="AI1340"/>
      <c r="AJ1340"/>
      <c r="AK1340"/>
      <c r="AL1340"/>
      <c r="AM1340"/>
    </row>
    <row r="1341" spans="1:39" ht="16" x14ac:dyDescent="0.2">
      <c r="A1341" s="108" t="s">
        <v>3656</v>
      </c>
      <c r="B1341" s="108" t="s">
        <v>3</v>
      </c>
      <c r="C1341" s="111">
        <v>0</v>
      </c>
      <c r="D1341" s="108" t="s">
        <v>5</v>
      </c>
      <c r="E1341" s="108" t="s">
        <v>5</v>
      </c>
      <c r="F1341" s="121">
        <f t="shared" si="220"/>
        <v>0</v>
      </c>
      <c r="G1341" s="121" t="str">
        <f>VLOOKUP(H1341, phone[#All], 2, 0)</f>
        <v>One Line</v>
      </c>
      <c r="H1341" s="108">
        <v>1</v>
      </c>
      <c r="I1341" s="120" t="str">
        <f>VLOOKUP(J1341,internet[#All], 2, 0)</f>
        <v>No Internet Service</v>
      </c>
      <c r="J1341" s="108">
        <v>0</v>
      </c>
      <c r="K1341" s="121" t="b">
        <f>IF(AND(my_practice13[[#This Row],[phone_service]]&gt;0, my_practice13[[#This Row],[internet_service]]&gt;0),TRUE,FALSE)</f>
        <v>0</v>
      </c>
      <c r="L1341" s="121" t="b">
        <f>IF(AND(my_practice13[[#This Row],[phone_service]]=0, my_practice13[[#This Row],[internet_service]]&gt;0),TRUE, FALSE)</f>
        <v>0</v>
      </c>
      <c r="M1341" s="121" t="b">
        <f t="shared" si="221"/>
        <v>1</v>
      </c>
      <c r="N1341" s="121" t="str">
        <f>VLOOKUP(O1341,contract[#All], 2, 0)</f>
        <v>Month-to-Month</v>
      </c>
      <c r="O1341" s="108">
        <v>0</v>
      </c>
      <c r="P1341" s="108" t="s">
        <v>10</v>
      </c>
      <c r="Q1341" s="107">
        <v>19.05</v>
      </c>
      <c r="R1341" s="107">
        <v>157.65</v>
      </c>
      <c r="S1341" s="111">
        <f>my_practice13[[#This Row],[total_charges]]/my_practice13[[#This Row],[monthly_charges]]</f>
        <v>8.2755905511811019</v>
      </c>
      <c r="T1341" s="107">
        <f t="shared" si="222"/>
        <v>19.05</v>
      </c>
      <c r="U1341" s="121">
        <f t="shared" si="223"/>
        <v>1</v>
      </c>
      <c r="V1341" s="118">
        <f t="shared" ca="1" si="224"/>
        <v>43932</v>
      </c>
      <c r="W1341" s="111">
        <f t="shared" si="225"/>
        <v>252</v>
      </c>
      <c r="X1341" s="118">
        <f t="shared" ca="1" si="226"/>
        <v>43680</v>
      </c>
      <c r="Y1341" s="121" t="b">
        <f t="shared" si="227"/>
        <v>1</v>
      </c>
      <c r="Z1341" s="121" t="b">
        <f t="shared" si="228"/>
        <v>0</v>
      </c>
      <c r="AA1341" s="111" t="b">
        <f t="shared" si="229"/>
        <v>1</v>
      </c>
      <c r="AB1341" s="121" t="b">
        <f t="shared" si="230"/>
        <v>0</v>
      </c>
      <c r="AC1341" t="s">
        <v>5</v>
      </c>
      <c r="AD1341"/>
      <c r="AE1341"/>
      <c r="AF1341"/>
      <c r="AG1341"/>
      <c r="AH1341"/>
      <c r="AI1341"/>
      <c r="AJ1341"/>
      <c r="AK1341"/>
      <c r="AL1341"/>
      <c r="AM1341"/>
    </row>
    <row r="1342" spans="1:39" ht="16" x14ac:dyDescent="0.2">
      <c r="A1342" s="108" t="s">
        <v>425</v>
      </c>
      <c r="B1342" s="108" t="s">
        <v>3</v>
      </c>
      <c r="C1342" s="111">
        <v>1</v>
      </c>
      <c r="D1342" s="108" t="s">
        <v>4</v>
      </c>
      <c r="E1342" s="108" t="s">
        <v>5</v>
      </c>
      <c r="F1342" s="121">
        <f t="shared" si="220"/>
        <v>1</v>
      </c>
      <c r="G1342" s="121" t="str">
        <f>VLOOKUP(H1342, phone[#All], 2, 0)</f>
        <v>One Line</v>
      </c>
      <c r="H1342" s="108">
        <v>1</v>
      </c>
      <c r="I1342" s="120" t="str">
        <f>VLOOKUP(J1342,internet[#All], 2, 0)</f>
        <v>Fiber Optic</v>
      </c>
      <c r="J1342" s="108">
        <v>2</v>
      </c>
      <c r="K1342" s="121" t="b">
        <f>IF(AND(my_practice13[[#This Row],[phone_service]]&gt;0, my_practice13[[#This Row],[internet_service]]&gt;0),TRUE,FALSE)</f>
        <v>1</v>
      </c>
      <c r="L1342" s="121" t="b">
        <f>IF(AND(my_practice13[[#This Row],[phone_service]]=0, my_practice13[[#This Row],[internet_service]]&gt;0),TRUE, FALSE)</f>
        <v>0</v>
      </c>
      <c r="M1342" s="121" t="b">
        <f t="shared" si="221"/>
        <v>0</v>
      </c>
      <c r="N1342" s="121" t="str">
        <f>VLOOKUP(O1342,contract[#All], 2, 0)</f>
        <v>Month-to-Month</v>
      </c>
      <c r="O1342" s="108">
        <v>0</v>
      </c>
      <c r="P1342" s="108" t="s">
        <v>13</v>
      </c>
      <c r="Q1342" s="107">
        <v>70.650000000000006</v>
      </c>
      <c r="R1342" s="107">
        <v>3545.05</v>
      </c>
      <c r="S1342" s="111">
        <f>my_practice13[[#This Row],[total_charges]]/my_practice13[[#This Row],[monthly_charges]]</f>
        <v>50.177636234961071</v>
      </c>
      <c r="T1342" s="107">
        <f t="shared" si="222"/>
        <v>70.650000000000006</v>
      </c>
      <c r="U1342" s="121">
        <f t="shared" si="223"/>
        <v>1</v>
      </c>
      <c r="V1342" s="118">
        <f t="shared" ca="1" si="224"/>
        <v>43932</v>
      </c>
      <c r="W1342" s="111">
        <f t="shared" si="225"/>
        <v>1525</v>
      </c>
      <c r="X1342" s="118">
        <f t="shared" ca="1" si="226"/>
        <v>42407</v>
      </c>
      <c r="Y1342" s="121" t="b">
        <f t="shared" si="227"/>
        <v>1</v>
      </c>
      <c r="Z1342" s="121" t="b">
        <f t="shared" si="228"/>
        <v>0</v>
      </c>
      <c r="AA1342" s="111" t="b">
        <f t="shared" si="229"/>
        <v>1</v>
      </c>
      <c r="AB1342" s="121" t="b">
        <f t="shared" si="230"/>
        <v>1</v>
      </c>
      <c r="AC1342" t="s">
        <v>5</v>
      </c>
      <c r="AD1342"/>
      <c r="AE1342"/>
      <c r="AF1342"/>
      <c r="AG1342"/>
      <c r="AH1342"/>
      <c r="AI1342"/>
      <c r="AJ1342"/>
      <c r="AK1342"/>
      <c r="AL1342"/>
      <c r="AM1342"/>
    </row>
    <row r="1343" spans="1:39" ht="16" x14ac:dyDescent="0.2">
      <c r="A1343" s="108" t="s">
        <v>5597</v>
      </c>
      <c r="B1343" s="108" t="s">
        <v>3</v>
      </c>
      <c r="C1343" s="111">
        <v>0</v>
      </c>
      <c r="D1343" s="108" t="s">
        <v>5</v>
      </c>
      <c r="E1343" s="108" t="s">
        <v>5</v>
      </c>
      <c r="F1343" s="121">
        <f t="shared" si="220"/>
        <v>0</v>
      </c>
      <c r="G1343" s="121" t="str">
        <f>VLOOKUP(H1343, phone[#All], 2, 0)</f>
        <v>One Line</v>
      </c>
      <c r="H1343" s="108">
        <v>1</v>
      </c>
      <c r="I1343" s="120" t="str">
        <f>VLOOKUP(J1343,internet[#All], 2, 0)</f>
        <v>No Internet Service</v>
      </c>
      <c r="J1343" s="108">
        <v>0</v>
      </c>
      <c r="K1343" s="121" t="b">
        <f>IF(AND(my_practice13[[#This Row],[phone_service]]&gt;0, my_practice13[[#This Row],[internet_service]]&gt;0),TRUE,FALSE)</f>
        <v>0</v>
      </c>
      <c r="L1343" s="121" t="b">
        <f>IF(AND(my_practice13[[#This Row],[phone_service]]=0, my_practice13[[#This Row],[internet_service]]&gt;0),TRUE, FALSE)</f>
        <v>0</v>
      </c>
      <c r="M1343" s="121" t="b">
        <f t="shared" si="221"/>
        <v>1</v>
      </c>
      <c r="N1343" s="121" t="str">
        <f>VLOOKUP(O1343,contract[#All], 2, 0)</f>
        <v>1 Year</v>
      </c>
      <c r="O1343" s="108">
        <v>1</v>
      </c>
      <c r="P1343" s="108" t="s">
        <v>10</v>
      </c>
      <c r="Q1343" s="107">
        <v>19.149999999999999</v>
      </c>
      <c r="R1343" s="107">
        <v>501.35</v>
      </c>
      <c r="S1343" s="111">
        <f>my_practice13[[#This Row],[total_charges]]/my_practice13[[#This Row],[monthly_charges]]</f>
        <v>26.180156657963451</v>
      </c>
      <c r="T1343" s="107">
        <f t="shared" si="222"/>
        <v>19.149999999999999</v>
      </c>
      <c r="U1343" s="121">
        <f t="shared" si="223"/>
        <v>1</v>
      </c>
      <c r="V1343" s="118">
        <f t="shared" ca="1" si="224"/>
        <v>43932</v>
      </c>
      <c r="W1343" s="111">
        <f t="shared" si="225"/>
        <v>796</v>
      </c>
      <c r="X1343" s="118">
        <f t="shared" ca="1" si="226"/>
        <v>43136</v>
      </c>
      <c r="Y1343" s="121" t="b">
        <f t="shared" si="227"/>
        <v>1</v>
      </c>
      <c r="Z1343" s="121" t="b">
        <f t="shared" si="228"/>
        <v>0</v>
      </c>
      <c r="AA1343" s="111" t="b">
        <f t="shared" si="229"/>
        <v>1</v>
      </c>
      <c r="AB1343" s="121" t="b">
        <f t="shared" si="230"/>
        <v>0</v>
      </c>
      <c r="AC1343" t="s">
        <v>5</v>
      </c>
      <c r="AD1343"/>
      <c r="AE1343"/>
      <c r="AF1343"/>
      <c r="AG1343"/>
      <c r="AH1343"/>
      <c r="AI1343"/>
      <c r="AJ1343"/>
      <c r="AK1343"/>
      <c r="AL1343"/>
      <c r="AM1343"/>
    </row>
    <row r="1344" spans="1:39" ht="16" x14ac:dyDescent="0.2">
      <c r="A1344" s="108" t="s">
        <v>2546</v>
      </c>
      <c r="B1344" s="108" t="s">
        <v>3</v>
      </c>
      <c r="C1344" s="111">
        <v>1</v>
      </c>
      <c r="D1344" s="108" t="s">
        <v>4</v>
      </c>
      <c r="E1344" s="108" t="s">
        <v>5</v>
      </c>
      <c r="F1344" s="121">
        <f t="shared" si="220"/>
        <v>1</v>
      </c>
      <c r="G1344" s="121" t="str">
        <f>VLOOKUP(H1344, phone[#All], 2, 0)</f>
        <v>Two or More Lines</v>
      </c>
      <c r="H1344" s="108">
        <v>2</v>
      </c>
      <c r="I1344" s="120" t="str">
        <f>VLOOKUP(J1344,internet[#All], 2, 0)</f>
        <v>DSL</v>
      </c>
      <c r="J1344" s="108">
        <v>1</v>
      </c>
      <c r="K1344" s="121" t="b">
        <f>IF(AND(my_practice13[[#This Row],[phone_service]]&gt;0, my_practice13[[#This Row],[internet_service]]&gt;0),TRUE,FALSE)</f>
        <v>1</v>
      </c>
      <c r="L1344" s="121" t="b">
        <f>IF(AND(my_practice13[[#This Row],[phone_service]]=0, my_practice13[[#This Row],[internet_service]]&gt;0),TRUE, FALSE)</f>
        <v>0</v>
      </c>
      <c r="M1344" s="121" t="b">
        <f t="shared" si="221"/>
        <v>0</v>
      </c>
      <c r="N1344" s="121" t="str">
        <f>VLOOKUP(O1344,contract[#All], 2, 0)</f>
        <v>2 Year</v>
      </c>
      <c r="O1344" s="108">
        <v>2</v>
      </c>
      <c r="P1344" s="108" t="s">
        <v>13</v>
      </c>
      <c r="Q1344" s="107">
        <v>92.2</v>
      </c>
      <c r="R1344" s="107">
        <v>6474.45</v>
      </c>
      <c r="S1344" s="111">
        <f>my_practice13[[#This Row],[total_charges]]/my_practice13[[#This Row],[monthly_charges]]</f>
        <v>70.221800433839476</v>
      </c>
      <c r="T1344" s="107">
        <f t="shared" si="222"/>
        <v>92.2</v>
      </c>
      <c r="U1344" s="121">
        <f t="shared" si="223"/>
        <v>1</v>
      </c>
      <c r="V1344" s="118">
        <f t="shared" ca="1" si="224"/>
        <v>43932</v>
      </c>
      <c r="W1344" s="111">
        <f t="shared" si="225"/>
        <v>2135</v>
      </c>
      <c r="X1344" s="118">
        <f t="shared" ca="1" si="226"/>
        <v>41797</v>
      </c>
      <c r="Y1344" s="121" t="b">
        <f t="shared" si="227"/>
        <v>1</v>
      </c>
      <c r="Z1344" s="121" t="b">
        <f t="shared" si="228"/>
        <v>0</v>
      </c>
      <c r="AA1344" s="111" t="b">
        <f t="shared" si="229"/>
        <v>1</v>
      </c>
      <c r="AB1344" s="121" t="b">
        <f t="shared" si="230"/>
        <v>1</v>
      </c>
      <c r="AC1344" t="s">
        <v>5</v>
      </c>
      <c r="AD1344"/>
      <c r="AE1344"/>
      <c r="AF1344"/>
      <c r="AG1344"/>
      <c r="AH1344"/>
      <c r="AI1344"/>
      <c r="AJ1344"/>
      <c r="AK1344"/>
      <c r="AL1344"/>
      <c r="AM1344"/>
    </row>
    <row r="1345" spans="1:39" ht="16" x14ac:dyDescent="0.2">
      <c r="A1345" s="108" t="s">
        <v>3457</v>
      </c>
      <c r="B1345" s="108" t="s">
        <v>3</v>
      </c>
      <c r="C1345" s="111">
        <v>0</v>
      </c>
      <c r="D1345" s="108" t="s">
        <v>5</v>
      </c>
      <c r="E1345" s="108" t="s">
        <v>5</v>
      </c>
      <c r="F1345" s="121">
        <f t="shared" si="220"/>
        <v>0</v>
      </c>
      <c r="G1345" s="121" t="str">
        <f>VLOOKUP(H1345, phone[#All], 2, 0)</f>
        <v>Two or More Lines</v>
      </c>
      <c r="H1345" s="108">
        <v>2</v>
      </c>
      <c r="I1345" s="120" t="str">
        <f>VLOOKUP(J1345,internet[#All], 2, 0)</f>
        <v>Fiber Optic</v>
      </c>
      <c r="J1345" s="108">
        <v>2</v>
      </c>
      <c r="K1345" s="121" t="b">
        <f>IF(AND(my_practice13[[#This Row],[phone_service]]&gt;0, my_practice13[[#This Row],[internet_service]]&gt;0),TRUE,FALSE)</f>
        <v>1</v>
      </c>
      <c r="L1345" s="121" t="b">
        <f>IF(AND(my_practice13[[#This Row],[phone_service]]=0, my_practice13[[#This Row],[internet_service]]&gt;0),TRUE, FALSE)</f>
        <v>0</v>
      </c>
      <c r="M1345" s="121" t="b">
        <f t="shared" si="221"/>
        <v>0</v>
      </c>
      <c r="N1345" s="121" t="str">
        <f>VLOOKUP(O1345,contract[#All], 2, 0)</f>
        <v>1 Year</v>
      </c>
      <c r="O1345" s="108">
        <v>1</v>
      </c>
      <c r="P1345" s="108" t="s">
        <v>7</v>
      </c>
      <c r="Q1345" s="107">
        <v>107.75</v>
      </c>
      <c r="R1345" s="107">
        <v>6332.75</v>
      </c>
      <c r="S1345" s="111">
        <f>my_practice13[[#This Row],[total_charges]]/my_practice13[[#This Row],[monthly_charges]]</f>
        <v>58.772621809744777</v>
      </c>
      <c r="T1345" s="107">
        <f t="shared" si="222"/>
        <v>107.75</v>
      </c>
      <c r="U1345" s="121">
        <f t="shared" si="223"/>
        <v>1</v>
      </c>
      <c r="V1345" s="118">
        <f t="shared" ca="1" si="224"/>
        <v>43932</v>
      </c>
      <c r="W1345" s="111">
        <f t="shared" si="225"/>
        <v>1787</v>
      </c>
      <c r="X1345" s="118">
        <f t="shared" ca="1" si="226"/>
        <v>42145</v>
      </c>
      <c r="Y1345" s="121" t="b">
        <f t="shared" si="227"/>
        <v>1</v>
      </c>
      <c r="Z1345" s="121" t="b">
        <f t="shared" si="228"/>
        <v>0</v>
      </c>
      <c r="AA1345" s="111" t="b">
        <f t="shared" si="229"/>
        <v>1</v>
      </c>
      <c r="AB1345" s="121" t="b">
        <f t="shared" si="230"/>
        <v>1</v>
      </c>
      <c r="AC1345" t="s">
        <v>5</v>
      </c>
      <c r="AD1345"/>
      <c r="AE1345"/>
      <c r="AF1345"/>
      <c r="AG1345"/>
      <c r="AH1345"/>
      <c r="AI1345"/>
      <c r="AJ1345"/>
      <c r="AK1345"/>
      <c r="AL1345"/>
      <c r="AM1345"/>
    </row>
    <row r="1346" spans="1:39" ht="16" x14ac:dyDescent="0.2">
      <c r="A1346" s="108" t="s">
        <v>4460</v>
      </c>
      <c r="B1346" s="108" t="s">
        <v>3</v>
      </c>
      <c r="C1346" s="111">
        <v>0</v>
      </c>
      <c r="D1346" s="108" t="s">
        <v>5</v>
      </c>
      <c r="E1346" s="108" t="s">
        <v>5</v>
      </c>
      <c r="F1346" s="121">
        <f t="shared" ref="F1346:F1409" si="231">IF(AND(D1346="Yes",E1346="Yes"),3,IF(AND(D1346="No",E1346="No"),0,IF(AND(D1346="Yes",E1346="No"),1,2)))</f>
        <v>0</v>
      </c>
      <c r="G1346" s="121" t="str">
        <f>VLOOKUP(H1346, phone[#All], 2, 0)</f>
        <v>Two or More Lines</v>
      </c>
      <c r="H1346" s="108">
        <v>2</v>
      </c>
      <c r="I1346" s="120" t="str">
        <f>VLOOKUP(J1346,internet[#All], 2, 0)</f>
        <v>Fiber Optic</v>
      </c>
      <c r="J1346" s="108">
        <v>2</v>
      </c>
      <c r="K1346" s="121" t="b">
        <f>IF(AND(my_practice13[[#This Row],[phone_service]]&gt;0, my_practice13[[#This Row],[internet_service]]&gt;0),TRUE,FALSE)</f>
        <v>1</v>
      </c>
      <c r="L1346" s="121" t="b">
        <f>IF(AND(my_practice13[[#This Row],[phone_service]]=0, my_practice13[[#This Row],[internet_service]]&gt;0),TRUE, FALSE)</f>
        <v>0</v>
      </c>
      <c r="M1346" s="121" t="b">
        <f t="shared" ref="M1346:M1409" si="232">IF(AND(H1346&gt;0, J1346=0),TRUE,FALSE)</f>
        <v>0</v>
      </c>
      <c r="N1346" s="121" t="str">
        <f>VLOOKUP(O1346,contract[#All], 2, 0)</f>
        <v>2 Year</v>
      </c>
      <c r="O1346" s="108">
        <v>2</v>
      </c>
      <c r="P1346" s="108" t="s">
        <v>7</v>
      </c>
      <c r="Q1346" s="107">
        <v>104.7</v>
      </c>
      <c r="R1346" s="107">
        <v>6333.8</v>
      </c>
      <c r="S1346" s="111">
        <f>my_practice13[[#This Row],[total_charges]]/my_practice13[[#This Row],[monthly_charges]]</f>
        <v>60.49474689589303</v>
      </c>
      <c r="T1346" s="107">
        <f t="shared" ref="T1346:T1409" si="233">AVERAGE(R1346/S1346)</f>
        <v>104.7</v>
      </c>
      <c r="U1346" s="121">
        <f t="shared" ref="U1346:U1409" si="234">MATCH(Q1346, T1346)</f>
        <v>1</v>
      </c>
      <c r="V1346" s="118">
        <f t="shared" ref="V1346:V1409" ca="1" si="235">TODAY()</f>
        <v>43932</v>
      </c>
      <c r="W1346" s="111">
        <f t="shared" ref="W1346:W1409" si="236">ROUND(S1346*30.4, 0)</f>
        <v>1839</v>
      </c>
      <c r="X1346" s="118">
        <f t="shared" ref="X1346:X1409" ca="1" si="237">V1346-W1346</f>
        <v>42093</v>
      </c>
      <c r="Y1346" s="121" t="b">
        <f t="shared" ref="Y1346:Y1409" si="238">IF(B1346&lt;&gt;"Male", TRUE, FALSE)</f>
        <v>1</v>
      </c>
      <c r="Z1346" s="121" t="b">
        <f t="shared" ref="Z1346:Z1409" si="239">IF(AC1346&lt;&gt;"No",TRUE, FALSE)</f>
        <v>0</v>
      </c>
      <c r="AA1346" s="111" t="b">
        <f t="shared" ref="AA1346:AA1409" si="240">IF(H1345&lt;&gt;0, TRUE,FALSE)</f>
        <v>1</v>
      </c>
      <c r="AB1346" s="121" t="b">
        <f t="shared" ref="AB1346:AB1409" si="241">IF(J1346&lt;&gt;0, TRUE, FALSE)</f>
        <v>1</v>
      </c>
      <c r="AC1346" t="s">
        <v>5</v>
      </c>
      <c r="AD1346"/>
      <c r="AE1346"/>
      <c r="AF1346"/>
      <c r="AG1346"/>
      <c r="AH1346"/>
      <c r="AI1346"/>
      <c r="AJ1346"/>
      <c r="AK1346"/>
      <c r="AL1346"/>
      <c r="AM1346"/>
    </row>
    <row r="1347" spans="1:39" ht="16" x14ac:dyDescent="0.2">
      <c r="A1347" s="108" t="s">
        <v>614</v>
      </c>
      <c r="B1347" s="108" t="s">
        <v>9</v>
      </c>
      <c r="C1347" s="111">
        <v>0</v>
      </c>
      <c r="D1347" s="108" t="s">
        <v>5</v>
      </c>
      <c r="E1347" s="108" t="s">
        <v>5</v>
      </c>
      <c r="F1347" s="121">
        <f t="shared" si="231"/>
        <v>0</v>
      </c>
      <c r="G1347" s="121" t="str">
        <f>VLOOKUP(H1347, phone[#All], 2, 0)</f>
        <v>Two or More Lines</v>
      </c>
      <c r="H1347" s="108">
        <v>2</v>
      </c>
      <c r="I1347" s="120" t="str">
        <f>VLOOKUP(J1347,internet[#All], 2, 0)</f>
        <v>Fiber Optic</v>
      </c>
      <c r="J1347" s="108">
        <v>2</v>
      </c>
      <c r="K1347" s="121" t="b">
        <f>IF(AND(my_practice13[[#This Row],[phone_service]]&gt;0, my_practice13[[#This Row],[internet_service]]&gt;0),TRUE,FALSE)</f>
        <v>1</v>
      </c>
      <c r="L1347" s="121" t="b">
        <f>IF(AND(my_practice13[[#This Row],[phone_service]]=0, my_practice13[[#This Row],[internet_service]]&gt;0),TRUE, FALSE)</f>
        <v>0</v>
      </c>
      <c r="M1347" s="121" t="b">
        <f t="shared" si="232"/>
        <v>0</v>
      </c>
      <c r="N1347" s="121" t="str">
        <f>VLOOKUP(O1347,contract[#All], 2, 0)</f>
        <v>2 Year</v>
      </c>
      <c r="O1347" s="108">
        <v>2</v>
      </c>
      <c r="P1347" s="108" t="s">
        <v>7</v>
      </c>
      <c r="Q1347" s="107">
        <v>108.65</v>
      </c>
      <c r="R1347" s="107">
        <v>4903.2</v>
      </c>
      <c r="S1347" s="111">
        <f>my_practice13[[#This Row],[total_charges]]/my_practice13[[#This Row],[monthly_charges]]</f>
        <v>45.128393925448684</v>
      </c>
      <c r="T1347" s="107">
        <f t="shared" si="233"/>
        <v>108.65</v>
      </c>
      <c r="U1347" s="121">
        <f t="shared" si="234"/>
        <v>1</v>
      </c>
      <c r="V1347" s="118">
        <f t="shared" ca="1" si="235"/>
        <v>43932</v>
      </c>
      <c r="W1347" s="111">
        <f t="shared" si="236"/>
        <v>1372</v>
      </c>
      <c r="X1347" s="118">
        <f t="shared" ca="1" si="237"/>
        <v>42560</v>
      </c>
      <c r="Y1347" s="121" t="b">
        <f t="shared" si="238"/>
        <v>0</v>
      </c>
      <c r="Z1347" s="121" t="b">
        <f t="shared" si="239"/>
        <v>0</v>
      </c>
      <c r="AA1347" s="111" t="b">
        <f t="shared" si="240"/>
        <v>1</v>
      </c>
      <c r="AB1347" s="121" t="b">
        <f t="shared" si="241"/>
        <v>1</v>
      </c>
      <c r="AC1347" t="s">
        <v>5</v>
      </c>
      <c r="AD1347"/>
      <c r="AE1347"/>
      <c r="AF1347"/>
      <c r="AG1347"/>
      <c r="AH1347"/>
      <c r="AI1347"/>
      <c r="AJ1347"/>
      <c r="AK1347"/>
      <c r="AL1347"/>
      <c r="AM1347"/>
    </row>
    <row r="1348" spans="1:39" ht="16" x14ac:dyDescent="0.2">
      <c r="A1348" s="108" t="s">
        <v>2848</v>
      </c>
      <c r="B1348" s="108" t="s">
        <v>3</v>
      </c>
      <c r="C1348" s="111">
        <v>0</v>
      </c>
      <c r="D1348" s="108" t="s">
        <v>5</v>
      </c>
      <c r="E1348" s="108" t="s">
        <v>5</v>
      </c>
      <c r="F1348" s="121">
        <f t="shared" si="231"/>
        <v>0</v>
      </c>
      <c r="G1348" s="121" t="str">
        <f>VLOOKUP(H1348, phone[#All], 2, 0)</f>
        <v>One Line</v>
      </c>
      <c r="H1348" s="108">
        <v>1</v>
      </c>
      <c r="I1348" s="120" t="str">
        <f>VLOOKUP(J1348,internet[#All], 2, 0)</f>
        <v>No Internet Service</v>
      </c>
      <c r="J1348" s="108">
        <v>0</v>
      </c>
      <c r="K1348" s="121" t="b">
        <f>IF(AND(my_practice13[[#This Row],[phone_service]]&gt;0, my_practice13[[#This Row],[internet_service]]&gt;0),TRUE,FALSE)</f>
        <v>0</v>
      </c>
      <c r="L1348" s="121" t="b">
        <f>IF(AND(my_practice13[[#This Row],[phone_service]]=0, my_practice13[[#This Row],[internet_service]]&gt;0),TRUE, FALSE)</f>
        <v>0</v>
      </c>
      <c r="M1348" s="121" t="b">
        <f t="shared" si="232"/>
        <v>1</v>
      </c>
      <c r="N1348" s="121" t="str">
        <f>VLOOKUP(O1348,contract[#All], 2, 0)</f>
        <v>Month-to-Month</v>
      </c>
      <c r="O1348" s="108">
        <v>0</v>
      </c>
      <c r="P1348" s="108" t="s">
        <v>10</v>
      </c>
      <c r="Q1348" s="107">
        <v>20.5</v>
      </c>
      <c r="R1348" s="107">
        <v>20.5</v>
      </c>
      <c r="S1348" s="111">
        <f>my_practice13[[#This Row],[total_charges]]/my_practice13[[#This Row],[monthly_charges]]</f>
        <v>1</v>
      </c>
      <c r="T1348" s="107">
        <f t="shared" si="233"/>
        <v>20.5</v>
      </c>
      <c r="U1348" s="121">
        <f t="shared" si="234"/>
        <v>1</v>
      </c>
      <c r="V1348" s="118">
        <f t="shared" ca="1" si="235"/>
        <v>43932</v>
      </c>
      <c r="W1348" s="111">
        <f t="shared" si="236"/>
        <v>30</v>
      </c>
      <c r="X1348" s="118">
        <f t="shared" ca="1" si="237"/>
        <v>43902</v>
      </c>
      <c r="Y1348" s="121" t="b">
        <f t="shared" si="238"/>
        <v>1</v>
      </c>
      <c r="Z1348" s="121" t="b">
        <f t="shared" si="239"/>
        <v>1</v>
      </c>
      <c r="AA1348" s="111" t="b">
        <f t="shared" si="240"/>
        <v>1</v>
      </c>
      <c r="AB1348" s="121" t="b">
        <f t="shared" si="241"/>
        <v>0</v>
      </c>
      <c r="AC1348" t="s">
        <v>4</v>
      </c>
      <c r="AD1348"/>
      <c r="AE1348"/>
      <c r="AF1348"/>
      <c r="AG1348"/>
      <c r="AH1348"/>
      <c r="AI1348"/>
      <c r="AJ1348"/>
      <c r="AK1348"/>
      <c r="AL1348"/>
      <c r="AM1348"/>
    </row>
    <row r="1349" spans="1:39" ht="16" x14ac:dyDescent="0.2">
      <c r="A1349" s="108" t="s">
        <v>1586</v>
      </c>
      <c r="B1349" s="108" t="s">
        <v>9</v>
      </c>
      <c r="C1349" s="111">
        <v>0</v>
      </c>
      <c r="D1349" s="108" t="s">
        <v>5</v>
      </c>
      <c r="E1349" s="108" t="s">
        <v>5</v>
      </c>
      <c r="F1349" s="121">
        <f t="shared" si="231"/>
        <v>0</v>
      </c>
      <c r="G1349" s="121" t="str">
        <f>VLOOKUP(H1349, phone[#All], 2, 0)</f>
        <v>One Line</v>
      </c>
      <c r="H1349" s="108">
        <v>1</v>
      </c>
      <c r="I1349" s="120" t="str">
        <f>VLOOKUP(J1349,internet[#All], 2, 0)</f>
        <v>Fiber Optic</v>
      </c>
      <c r="J1349" s="108">
        <v>2</v>
      </c>
      <c r="K1349" s="121" t="b">
        <f>IF(AND(my_practice13[[#This Row],[phone_service]]&gt;0, my_practice13[[#This Row],[internet_service]]&gt;0),TRUE,FALSE)</f>
        <v>1</v>
      </c>
      <c r="L1349" s="121" t="b">
        <f>IF(AND(my_practice13[[#This Row],[phone_service]]=0, my_practice13[[#This Row],[internet_service]]&gt;0),TRUE, FALSE)</f>
        <v>0</v>
      </c>
      <c r="M1349" s="121" t="b">
        <f t="shared" si="232"/>
        <v>0</v>
      </c>
      <c r="N1349" s="121" t="str">
        <f>VLOOKUP(O1349,contract[#All], 2, 0)</f>
        <v>Month-to-Month</v>
      </c>
      <c r="O1349" s="108">
        <v>0</v>
      </c>
      <c r="P1349" s="108" t="s">
        <v>7</v>
      </c>
      <c r="Q1349" s="107">
        <v>99.5</v>
      </c>
      <c r="R1349" s="107">
        <v>6710.5</v>
      </c>
      <c r="S1349" s="111">
        <f>my_practice13[[#This Row],[total_charges]]/my_practice13[[#This Row],[monthly_charges]]</f>
        <v>67.442211055276388</v>
      </c>
      <c r="T1349" s="107">
        <f t="shared" si="233"/>
        <v>99.499999999999986</v>
      </c>
      <c r="U1349" s="121">
        <f t="shared" si="234"/>
        <v>1</v>
      </c>
      <c r="V1349" s="118">
        <f t="shared" ca="1" si="235"/>
        <v>43932</v>
      </c>
      <c r="W1349" s="111">
        <f t="shared" si="236"/>
        <v>2050</v>
      </c>
      <c r="X1349" s="118">
        <f t="shared" ca="1" si="237"/>
        <v>41882</v>
      </c>
      <c r="Y1349" s="121" t="b">
        <f t="shared" si="238"/>
        <v>0</v>
      </c>
      <c r="Z1349" s="121" t="b">
        <f t="shared" si="239"/>
        <v>1</v>
      </c>
      <c r="AA1349" s="111" t="b">
        <f t="shared" si="240"/>
        <v>1</v>
      </c>
      <c r="AB1349" s="121" t="b">
        <f t="shared" si="241"/>
        <v>1</v>
      </c>
      <c r="AC1349" t="s">
        <v>4</v>
      </c>
      <c r="AD1349"/>
      <c r="AE1349"/>
      <c r="AF1349"/>
      <c r="AG1349"/>
      <c r="AH1349"/>
      <c r="AI1349"/>
      <c r="AJ1349"/>
      <c r="AK1349"/>
      <c r="AL1349"/>
      <c r="AM1349"/>
    </row>
    <row r="1350" spans="1:39" ht="16" x14ac:dyDescent="0.2">
      <c r="A1350" s="108" t="s">
        <v>2872</v>
      </c>
      <c r="B1350" s="108" t="s">
        <v>3</v>
      </c>
      <c r="C1350" s="111">
        <v>0</v>
      </c>
      <c r="D1350" s="108" t="s">
        <v>5</v>
      </c>
      <c r="E1350" s="108" t="s">
        <v>5</v>
      </c>
      <c r="F1350" s="121">
        <f t="shared" si="231"/>
        <v>0</v>
      </c>
      <c r="G1350" s="121" t="str">
        <f>VLOOKUP(H1350, phone[#All], 2, 0)</f>
        <v>One Line</v>
      </c>
      <c r="H1350" s="108">
        <v>1</v>
      </c>
      <c r="I1350" s="120" t="str">
        <f>VLOOKUP(J1350,internet[#All], 2, 0)</f>
        <v>Fiber Optic</v>
      </c>
      <c r="J1350" s="108">
        <v>2</v>
      </c>
      <c r="K1350" s="121" t="b">
        <f>IF(AND(my_practice13[[#This Row],[phone_service]]&gt;0, my_practice13[[#This Row],[internet_service]]&gt;0),TRUE,FALSE)</f>
        <v>1</v>
      </c>
      <c r="L1350" s="121" t="b">
        <f>IF(AND(my_practice13[[#This Row],[phone_service]]=0, my_practice13[[#This Row],[internet_service]]&gt;0),TRUE, FALSE)</f>
        <v>0</v>
      </c>
      <c r="M1350" s="121" t="b">
        <f t="shared" si="232"/>
        <v>0</v>
      </c>
      <c r="N1350" s="121" t="str">
        <f>VLOOKUP(O1350,contract[#All], 2, 0)</f>
        <v>Month-to-Month</v>
      </c>
      <c r="O1350" s="108">
        <v>0</v>
      </c>
      <c r="P1350" s="108" t="s">
        <v>7</v>
      </c>
      <c r="Q1350" s="107">
        <v>81.95</v>
      </c>
      <c r="R1350" s="107">
        <v>81.95</v>
      </c>
      <c r="S1350" s="111">
        <f>my_practice13[[#This Row],[total_charges]]/my_practice13[[#This Row],[monthly_charges]]</f>
        <v>1</v>
      </c>
      <c r="T1350" s="107">
        <f t="shared" si="233"/>
        <v>81.95</v>
      </c>
      <c r="U1350" s="121">
        <f t="shared" si="234"/>
        <v>1</v>
      </c>
      <c r="V1350" s="118">
        <f t="shared" ca="1" si="235"/>
        <v>43932</v>
      </c>
      <c r="W1350" s="111">
        <f t="shared" si="236"/>
        <v>30</v>
      </c>
      <c r="X1350" s="118">
        <f t="shared" ca="1" si="237"/>
        <v>43902</v>
      </c>
      <c r="Y1350" s="121" t="b">
        <f t="shared" si="238"/>
        <v>1</v>
      </c>
      <c r="Z1350" s="121" t="b">
        <f t="shared" si="239"/>
        <v>1</v>
      </c>
      <c r="AA1350" s="111" t="b">
        <f t="shared" si="240"/>
        <v>1</v>
      </c>
      <c r="AB1350" s="121" t="b">
        <f t="shared" si="241"/>
        <v>1</v>
      </c>
      <c r="AC1350" t="s">
        <v>4</v>
      </c>
      <c r="AD1350"/>
      <c r="AE1350"/>
      <c r="AF1350"/>
      <c r="AG1350"/>
      <c r="AH1350"/>
      <c r="AI1350"/>
      <c r="AJ1350"/>
      <c r="AK1350"/>
      <c r="AL1350"/>
      <c r="AM1350"/>
    </row>
    <row r="1351" spans="1:39" ht="16" x14ac:dyDescent="0.2">
      <c r="A1351" s="108" t="s">
        <v>6839</v>
      </c>
      <c r="B1351" s="108" t="s">
        <v>3</v>
      </c>
      <c r="C1351" s="111">
        <v>0</v>
      </c>
      <c r="D1351" s="108" t="s">
        <v>4</v>
      </c>
      <c r="E1351" s="108" t="s">
        <v>4</v>
      </c>
      <c r="F1351" s="121">
        <f t="shared" si="231"/>
        <v>3</v>
      </c>
      <c r="G1351" s="121" t="str">
        <f>VLOOKUP(H1351, phone[#All], 2, 0)</f>
        <v>One Line</v>
      </c>
      <c r="H1351" s="108">
        <v>1</v>
      </c>
      <c r="I1351" s="120" t="str">
        <f>VLOOKUP(J1351,internet[#All], 2, 0)</f>
        <v>No Internet Service</v>
      </c>
      <c r="J1351" s="108">
        <v>0</v>
      </c>
      <c r="K1351" s="121" t="b">
        <f>IF(AND(my_practice13[[#This Row],[phone_service]]&gt;0, my_practice13[[#This Row],[internet_service]]&gt;0),TRUE,FALSE)</f>
        <v>0</v>
      </c>
      <c r="L1351" s="121" t="b">
        <f>IF(AND(my_practice13[[#This Row],[phone_service]]=0, my_practice13[[#This Row],[internet_service]]&gt;0),TRUE, FALSE)</f>
        <v>0</v>
      </c>
      <c r="M1351" s="121" t="b">
        <f t="shared" si="232"/>
        <v>1</v>
      </c>
      <c r="N1351" s="121" t="str">
        <f>VLOOKUP(O1351,contract[#All], 2, 0)</f>
        <v>2 Year</v>
      </c>
      <c r="O1351" s="108">
        <v>2</v>
      </c>
      <c r="P1351" s="108" t="s">
        <v>10</v>
      </c>
      <c r="Q1351" s="107">
        <v>19.05</v>
      </c>
      <c r="R1351" s="107">
        <v>201.7</v>
      </c>
      <c r="S1351" s="111">
        <f>my_practice13[[#This Row],[total_charges]]/my_practice13[[#This Row],[monthly_charges]]</f>
        <v>10.587926509186351</v>
      </c>
      <c r="T1351" s="107">
        <f t="shared" si="233"/>
        <v>19.05</v>
      </c>
      <c r="U1351" s="121">
        <f t="shared" si="234"/>
        <v>1</v>
      </c>
      <c r="V1351" s="118">
        <f t="shared" ca="1" si="235"/>
        <v>43932</v>
      </c>
      <c r="W1351" s="111">
        <f t="shared" si="236"/>
        <v>322</v>
      </c>
      <c r="X1351" s="118">
        <f t="shared" ca="1" si="237"/>
        <v>43610</v>
      </c>
      <c r="Y1351" s="121" t="b">
        <f t="shared" si="238"/>
        <v>1</v>
      </c>
      <c r="Z1351" s="121" t="b">
        <f t="shared" si="239"/>
        <v>0</v>
      </c>
      <c r="AA1351" s="111" t="b">
        <f t="shared" si="240"/>
        <v>1</v>
      </c>
      <c r="AB1351" s="121" t="b">
        <f t="shared" si="241"/>
        <v>0</v>
      </c>
      <c r="AC1351" t="s">
        <v>5</v>
      </c>
      <c r="AD1351"/>
      <c r="AE1351"/>
      <c r="AF1351"/>
      <c r="AG1351"/>
      <c r="AH1351"/>
      <c r="AI1351"/>
      <c r="AJ1351"/>
      <c r="AK1351"/>
      <c r="AL1351"/>
      <c r="AM1351"/>
    </row>
    <row r="1352" spans="1:39" ht="16" x14ac:dyDescent="0.2">
      <c r="A1352" s="108" t="s">
        <v>1784</v>
      </c>
      <c r="B1352" s="108" t="s">
        <v>3</v>
      </c>
      <c r="C1352" s="111">
        <v>0</v>
      </c>
      <c r="D1352" s="108" t="s">
        <v>4</v>
      </c>
      <c r="E1352" s="108" t="s">
        <v>4</v>
      </c>
      <c r="F1352" s="121">
        <f t="shared" si="231"/>
        <v>3</v>
      </c>
      <c r="G1352" s="121" t="str">
        <f>VLOOKUP(H1352, phone[#All], 2, 0)</f>
        <v>One Line</v>
      </c>
      <c r="H1352" s="108">
        <v>1</v>
      </c>
      <c r="I1352" s="120" t="str">
        <f>VLOOKUP(J1352,internet[#All], 2, 0)</f>
        <v>No Internet Service</v>
      </c>
      <c r="J1352" s="108">
        <v>0</v>
      </c>
      <c r="K1352" s="121" t="b">
        <f>IF(AND(my_practice13[[#This Row],[phone_service]]&gt;0, my_practice13[[#This Row],[internet_service]]&gt;0),TRUE,FALSE)</f>
        <v>0</v>
      </c>
      <c r="L1352" s="121" t="b">
        <f>IF(AND(my_practice13[[#This Row],[phone_service]]=0, my_practice13[[#This Row],[internet_service]]&gt;0),TRUE, FALSE)</f>
        <v>0</v>
      </c>
      <c r="M1352" s="121" t="b">
        <f t="shared" si="232"/>
        <v>1</v>
      </c>
      <c r="N1352" s="121" t="str">
        <f>VLOOKUP(O1352,contract[#All], 2, 0)</f>
        <v>2 Year</v>
      </c>
      <c r="O1352" s="108">
        <v>2</v>
      </c>
      <c r="P1352" s="108" t="s">
        <v>13</v>
      </c>
      <c r="Q1352" s="107">
        <v>19.350000000000001</v>
      </c>
      <c r="R1352" s="107">
        <v>1292.6500000000001</v>
      </c>
      <c r="S1352" s="111">
        <f>my_practice13[[#This Row],[total_charges]]/my_practice13[[#This Row],[monthly_charges]]</f>
        <v>66.803617571059434</v>
      </c>
      <c r="T1352" s="107">
        <f t="shared" si="233"/>
        <v>19.350000000000001</v>
      </c>
      <c r="U1352" s="121">
        <f t="shared" si="234"/>
        <v>1</v>
      </c>
      <c r="V1352" s="118">
        <f t="shared" ca="1" si="235"/>
        <v>43932</v>
      </c>
      <c r="W1352" s="111">
        <f t="shared" si="236"/>
        <v>2031</v>
      </c>
      <c r="X1352" s="118">
        <f t="shared" ca="1" si="237"/>
        <v>41901</v>
      </c>
      <c r="Y1352" s="121" t="b">
        <f t="shared" si="238"/>
        <v>1</v>
      </c>
      <c r="Z1352" s="121" t="b">
        <f t="shared" si="239"/>
        <v>0</v>
      </c>
      <c r="AA1352" s="111" t="b">
        <f t="shared" si="240"/>
        <v>1</v>
      </c>
      <c r="AB1352" s="121" t="b">
        <f t="shared" si="241"/>
        <v>0</v>
      </c>
      <c r="AC1352" t="s">
        <v>5</v>
      </c>
      <c r="AD1352"/>
      <c r="AE1352"/>
      <c r="AF1352"/>
      <c r="AG1352"/>
      <c r="AH1352"/>
      <c r="AI1352"/>
      <c r="AJ1352"/>
      <c r="AK1352"/>
      <c r="AL1352"/>
      <c r="AM1352"/>
    </row>
    <row r="1353" spans="1:39" ht="16" x14ac:dyDescent="0.2">
      <c r="A1353" s="108" t="s">
        <v>2655</v>
      </c>
      <c r="B1353" s="108" t="s">
        <v>9</v>
      </c>
      <c r="C1353" s="111">
        <v>0</v>
      </c>
      <c r="D1353" s="108" t="s">
        <v>5</v>
      </c>
      <c r="E1353" s="108" t="s">
        <v>5</v>
      </c>
      <c r="F1353" s="121">
        <f t="shared" si="231"/>
        <v>0</v>
      </c>
      <c r="G1353" s="121" t="str">
        <f>VLOOKUP(H1353, phone[#All], 2, 0)</f>
        <v>No Phone Service</v>
      </c>
      <c r="H1353" s="108">
        <v>0</v>
      </c>
      <c r="I1353" s="120" t="str">
        <f>VLOOKUP(J1353,internet[#All], 2, 0)</f>
        <v>DSL</v>
      </c>
      <c r="J1353" s="108">
        <v>1</v>
      </c>
      <c r="K1353" s="121" t="b">
        <f>IF(AND(my_practice13[[#This Row],[phone_service]]&gt;0, my_practice13[[#This Row],[internet_service]]&gt;0),TRUE,FALSE)</f>
        <v>0</v>
      </c>
      <c r="L1353" s="121" t="b">
        <f>IF(AND(my_practice13[[#This Row],[phone_service]]=0, my_practice13[[#This Row],[internet_service]]&gt;0),TRUE, FALSE)</f>
        <v>1</v>
      </c>
      <c r="M1353" s="121" t="b">
        <f t="shared" si="232"/>
        <v>0</v>
      </c>
      <c r="N1353" s="121" t="str">
        <f>VLOOKUP(O1353,contract[#All], 2, 0)</f>
        <v>Month-to-Month</v>
      </c>
      <c r="O1353" s="108">
        <v>0</v>
      </c>
      <c r="P1353" s="108" t="s">
        <v>17</v>
      </c>
      <c r="Q1353" s="107">
        <v>33.5</v>
      </c>
      <c r="R1353" s="107">
        <v>600</v>
      </c>
      <c r="S1353" s="111">
        <f>my_practice13[[#This Row],[total_charges]]/my_practice13[[#This Row],[monthly_charges]]</f>
        <v>17.910447761194028</v>
      </c>
      <c r="T1353" s="107">
        <f t="shared" si="233"/>
        <v>33.5</v>
      </c>
      <c r="U1353" s="121">
        <f t="shared" si="234"/>
        <v>1</v>
      </c>
      <c r="V1353" s="118">
        <f t="shared" ca="1" si="235"/>
        <v>43932</v>
      </c>
      <c r="W1353" s="111">
        <f t="shared" si="236"/>
        <v>544</v>
      </c>
      <c r="X1353" s="118">
        <f t="shared" ca="1" si="237"/>
        <v>43388</v>
      </c>
      <c r="Y1353" s="121" t="b">
        <f t="shared" si="238"/>
        <v>0</v>
      </c>
      <c r="Z1353" s="121" t="b">
        <f t="shared" si="239"/>
        <v>1</v>
      </c>
      <c r="AA1353" s="111" t="b">
        <f t="shared" si="240"/>
        <v>1</v>
      </c>
      <c r="AB1353" s="121" t="b">
        <f t="shared" si="241"/>
        <v>1</v>
      </c>
      <c r="AC1353" t="s">
        <v>4</v>
      </c>
      <c r="AD1353"/>
      <c r="AE1353"/>
      <c r="AF1353"/>
      <c r="AG1353"/>
      <c r="AH1353"/>
      <c r="AI1353"/>
      <c r="AJ1353"/>
      <c r="AK1353"/>
      <c r="AL1353"/>
      <c r="AM1353"/>
    </row>
    <row r="1354" spans="1:39" ht="16" x14ac:dyDescent="0.2">
      <c r="A1354" s="108" t="s">
        <v>4528</v>
      </c>
      <c r="B1354" s="108" t="s">
        <v>3</v>
      </c>
      <c r="C1354" s="111">
        <v>1</v>
      </c>
      <c r="D1354" s="108" t="s">
        <v>4</v>
      </c>
      <c r="E1354" s="108" t="s">
        <v>5</v>
      </c>
      <c r="F1354" s="121">
        <f t="shared" si="231"/>
        <v>1</v>
      </c>
      <c r="G1354" s="121" t="str">
        <f>VLOOKUP(H1354, phone[#All], 2, 0)</f>
        <v>Two or More Lines</v>
      </c>
      <c r="H1354" s="108">
        <v>2</v>
      </c>
      <c r="I1354" s="120" t="str">
        <f>VLOOKUP(J1354,internet[#All], 2, 0)</f>
        <v>Fiber Optic</v>
      </c>
      <c r="J1354" s="108">
        <v>2</v>
      </c>
      <c r="K1354" s="121" t="b">
        <f>IF(AND(my_practice13[[#This Row],[phone_service]]&gt;0, my_practice13[[#This Row],[internet_service]]&gt;0),TRUE,FALSE)</f>
        <v>1</v>
      </c>
      <c r="L1354" s="121" t="b">
        <f>IF(AND(my_practice13[[#This Row],[phone_service]]=0, my_practice13[[#This Row],[internet_service]]&gt;0),TRUE, FALSE)</f>
        <v>0</v>
      </c>
      <c r="M1354" s="121" t="b">
        <f t="shared" si="232"/>
        <v>0</v>
      </c>
      <c r="N1354" s="121" t="str">
        <f>VLOOKUP(O1354,contract[#All], 2, 0)</f>
        <v>Month-to-Month</v>
      </c>
      <c r="O1354" s="108">
        <v>0</v>
      </c>
      <c r="P1354" s="108" t="s">
        <v>7</v>
      </c>
      <c r="Q1354" s="107">
        <v>99.55</v>
      </c>
      <c r="R1354" s="107">
        <v>1131.2</v>
      </c>
      <c r="S1354" s="111">
        <f>my_practice13[[#This Row],[total_charges]]/my_practice13[[#This Row],[monthly_charges]]</f>
        <v>11.363134103465596</v>
      </c>
      <c r="T1354" s="107">
        <f t="shared" si="233"/>
        <v>99.55</v>
      </c>
      <c r="U1354" s="121">
        <f t="shared" si="234"/>
        <v>1</v>
      </c>
      <c r="V1354" s="118">
        <f t="shared" ca="1" si="235"/>
        <v>43932</v>
      </c>
      <c r="W1354" s="111">
        <f t="shared" si="236"/>
        <v>345</v>
      </c>
      <c r="X1354" s="118">
        <f t="shared" ca="1" si="237"/>
        <v>43587</v>
      </c>
      <c r="Y1354" s="121" t="b">
        <f t="shared" si="238"/>
        <v>1</v>
      </c>
      <c r="Z1354" s="121" t="b">
        <f t="shared" si="239"/>
        <v>1</v>
      </c>
      <c r="AA1354" s="111" t="b">
        <f t="shared" si="240"/>
        <v>0</v>
      </c>
      <c r="AB1354" s="121" t="b">
        <f t="shared" si="241"/>
        <v>1</v>
      </c>
      <c r="AC1354" t="s">
        <v>4</v>
      </c>
      <c r="AD1354"/>
      <c r="AE1354"/>
      <c r="AF1354"/>
      <c r="AG1354"/>
      <c r="AH1354"/>
      <c r="AI1354"/>
      <c r="AJ1354"/>
      <c r="AK1354"/>
      <c r="AL1354"/>
      <c r="AM1354"/>
    </row>
    <row r="1355" spans="1:39" ht="16" x14ac:dyDescent="0.2">
      <c r="A1355" s="108" t="s">
        <v>4520</v>
      </c>
      <c r="B1355" s="108" t="s">
        <v>3</v>
      </c>
      <c r="C1355" s="111">
        <v>0</v>
      </c>
      <c r="D1355" s="108" t="s">
        <v>5</v>
      </c>
      <c r="E1355" s="108" t="s">
        <v>5</v>
      </c>
      <c r="F1355" s="121">
        <f t="shared" si="231"/>
        <v>0</v>
      </c>
      <c r="G1355" s="121" t="str">
        <f>VLOOKUP(H1355, phone[#All], 2, 0)</f>
        <v>One Line</v>
      </c>
      <c r="H1355" s="108">
        <v>1</v>
      </c>
      <c r="I1355" s="120" t="str">
        <f>VLOOKUP(J1355,internet[#All], 2, 0)</f>
        <v>Fiber Optic</v>
      </c>
      <c r="J1355" s="108">
        <v>2</v>
      </c>
      <c r="K1355" s="121" t="b">
        <f>IF(AND(my_practice13[[#This Row],[phone_service]]&gt;0, my_practice13[[#This Row],[internet_service]]&gt;0),TRUE,FALSE)</f>
        <v>1</v>
      </c>
      <c r="L1355" s="121" t="b">
        <f>IF(AND(my_practice13[[#This Row],[phone_service]]=0, my_practice13[[#This Row],[internet_service]]&gt;0),TRUE, FALSE)</f>
        <v>0</v>
      </c>
      <c r="M1355" s="121" t="b">
        <f t="shared" si="232"/>
        <v>0</v>
      </c>
      <c r="N1355" s="121" t="str">
        <f>VLOOKUP(O1355,contract[#All], 2, 0)</f>
        <v>Month-to-Month</v>
      </c>
      <c r="O1355" s="108">
        <v>0</v>
      </c>
      <c r="P1355" s="108" t="s">
        <v>7</v>
      </c>
      <c r="Q1355" s="107">
        <v>84.3</v>
      </c>
      <c r="R1355" s="107">
        <v>84.3</v>
      </c>
      <c r="S1355" s="111">
        <f>my_practice13[[#This Row],[total_charges]]/my_practice13[[#This Row],[monthly_charges]]</f>
        <v>1</v>
      </c>
      <c r="T1355" s="107">
        <f t="shared" si="233"/>
        <v>84.3</v>
      </c>
      <c r="U1355" s="121">
        <f t="shared" si="234"/>
        <v>1</v>
      </c>
      <c r="V1355" s="118">
        <f t="shared" ca="1" si="235"/>
        <v>43932</v>
      </c>
      <c r="W1355" s="111">
        <f t="shared" si="236"/>
        <v>30</v>
      </c>
      <c r="X1355" s="118">
        <f t="shared" ca="1" si="237"/>
        <v>43902</v>
      </c>
      <c r="Y1355" s="121" t="b">
        <f t="shared" si="238"/>
        <v>1</v>
      </c>
      <c r="Z1355" s="121" t="b">
        <f t="shared" si="239"/>
        <v>1</v>
      </c>
      <c r="AA1355" s="111" t="b">
        <f t="shared" si="240"/>
        <v>1</v>
      </c>
      <c r="AB1355" s="121" t="b">
        <f t="shared" si="241"/>
        <v>1</v>
      </c>
      <c r="AC1355" t="s">
        <v>4</v>
      </c>
      <c r="AD1355"/>
      <c r="AE1355"/>
      <c r="AF1355"/>
      <c r="AG1355"/>
      <c r="AH1355"/>
      <c r="AI1355"/>
      <c r="AJ1355"/>
      <c r="AK1355"/>
      <c r="AL1355"/>
      <c r="AM1355"/>
    </row>
    <row r="1356" spans="1:39" ht="16" x14ac:dyDescent="0.2">
      <c r="A1356" s="108" t="s">
        <v>2160</v>
      </c>
      <c r="B1356" s="108" t="s">
        <v>3</v>
      </c>
      <c r="C1356" s="111">
        <v>0</v>
      </c>
      <c r="D1356" s="108" t="s">
        <v>5</v>
      </c>
      <c r="E1356" s="108" t="s">
        <v>5</v>
      </c>
      <c r="F1356" s="121">
        <f t="shared" si="231"/>
        <v>0</v>
      </c>
      <c r="G1356" s="121" t="str">
        <f>VLOOKUP(H1356, phone[#All], 2, 0)</f>
        <v>Two or More Lines</v>
      </c>
      <c r="H1356" s="108">
        <v>2</v>
      </c>
      <c r="I1356" s="120" t="str">
        <f>VLOOKUP(J1356,internet[#All], 2, 0)</f>
        <v>Fiber Optic</v>
      </c>
      <c r="J1356" s="108">
        <v>2</v>
      </c>
      <c r="K1356" s="121" t="b">
        <f>IF(AND(my_practice13[[#This Row],[phone_service]]&gt;0, my_practice13[[#This Row],[internet_service]]&gt;0),TRUE,FALSE)</f>
        <v>1</v>
      </c>
      <c r="L1356" s="121" t="b">
        <f>IF(AND(my_practice13[[#This Row],[phone_service]]=0, my_practice13[[#This Row],[internet_service]]&gt;0),TRUE, FALSE)</f>
        <v>0</v>
      </c>
      <c r="M1356" s="121" t="b">
        <f t="shared" si="232"/>
        <v>0</v>
      </c>
      <c r="N1356" s="121" t="str">
        <f>VLOOKUP(O1356,contract[#All], 2, 0)</f>
        <v>1 Year</v>
      </c>
      <c r="O1356" s="108">
        <v>1</v>
      </c>
      <c r="P1356" s="108" t="s">
        <v>7</v>
      </c>
      <c r="Q1356" s="107">
        <v>101.1</v>
      </c>
      <c r="R1356" s="107">
        <v>4674.3999999999996</v>
      </c>
      <c r="S1356" s="111">
        <f>my_practice13[[#This Row],[total_charges]]/my_practice13[[#This Row],[monthly_charges]]</f>
        <v>46.235410484668641</v>
      </c>
      <c r="T1356" s="107">
        <f t="shared" si="233"/>
        <v>101.1</v>
      </c>
      <c r="U1356" s="121">
        <f t="shared" si="234"/>
        <v>1</v>
      </c>
      <c r="V1356" s="118">
        <f t="shared" ca="1" si="235"/>
        <v>43932</v>
      </c>
      <c r="W1356" s="111">
        <f t="shared" si="236"/>
        <v>1406</v>
      </c>
      <c r="X1356" s="118">
        <f t="shared" ca="1" si="237"/>
        <v>42526</v>
      </c>
      <c r="Y1356" s="121" t="b">
        <f t="shared" si="238"/>
        <v>1</v>
      </c>
      <c r="Z1356" s="121" t="b">
        <f t="shared" si="239"/>
        <v>0</v>
      </c>
      <c r="AA1356" s="111" t="b">
        <f t="shared" si="240"/>
        <v>1</v>
      </c>
      <c r="AB1356" s="121" t="b">
        <f t="shared" si="241"/>
        <v>1</v>
      </c>
      <c r="AC1356" t="s">
        <v>5</v>
      </c>
      <c r="AD1356"/>
      <c r="AE1356"/>
      <c r="AF1356"/>
      <c r="AG1356"/>
      <c r="AH1356"/>
      <c r="AI1356"/>
      <c r="AJ1356"/>
      <c r="AK1356"/>
      <c r="AL1356"/>
      <c r="AM1356"/>
    </row>
    <row r="1357" spans="1:39" ht="16" x14ac:dyDescent="0.2">
      <c r="A1357" s="108" t="s">
        <v>1353</v>
      </c>
      <c r="B1357" s="108" t="s">
        <v>3</v>
      </c>
      <c r="C1357" s="111">
        <v>0</v>
      </c>
      <c r="D1357" s="108" t="s">
        <v>5</v>
      </c>
      <c r="E1357" s="108" t="s">
        <v>5</v>
      </c>
      <c r="F1357" s="121">
        <f t="shared" si="231"/>
        <v>0</v>
      </c>
      <c r="G1357" s="121" t="str">
        <f>VLOOKUP(H1357, phone[#All], 2, 0)</f>
        <v>One Line</v>
      </c>
      <c r="H1357" s="108">
        <v>1</v>
      </c>
      <c r="I1357" s="120" t="str">
        <f>VLOOKUP(J1357,internet[#All], 2, 0)</f>
        <v>No Internet Service</v>
      </c>
      <c r="J1357" s="108">
        <v>0</v>
      </c>
      <c r="K1357" s="121" t="b">
        <f>IF(AND(my_practice13[[#This Row],[phone_service]]&gt;0, my_practice13[[#This Row],[internet_service]]&gt;0),TRUE,FALSE)</f>
        <v>0</v>
      </c>
      <c r="L1357" s="121" t="b">
        <f>IF(AND(my_practice13[[#This Row],[phone_service]]=0, my_practice13[[#This Row],[internet_service]]&gt;0),TRUE, FALSE)</f>
        <v>0</v>
      </c>
      <c r="M1357" s="121" t="b">
        <f t="shared" si="232"/>
        <v>1</v>
      </c>
      <c r="N1357" s="121" t="str">
        <f>VLOOKUP(O1357,contract[#All], 2, 0)</f>
        <v>2 Year</v>
      </c>
      <c r="O1357" s="108">
        <v>2</v>
      </c>
      <c r="P1357" s="108" t="s">
        <v>10</v>
      </c>
      <c r="Q1357" s="107">
        <v>20</v>
      </c>
      <c r="R1357" s="107">
        <v>141.6</v>
      </c>
      <c r="S1357" s="111">
        <f>my_practice13[[#This Row],[total_charges]]/my_practice13[[#This Row],[monthly_charges]]</f>
        <v>7.08</v>
      </c>
      <c r="T1357" s="107">
        <f t="shared" si="233"/>
        <v>20</v>
      </c>
      <c r="U1357" s="121">
        <f t="shared" si="234"/>
        <v>1</v>
      </c>
      <c r="V1357" s="118">
        <f t="shared" ca="1" si="235"/>
        <v>43932</v>
      </c>
      <c r="W1357" s="111">
        <f t="shared" si="236"/>
        <v>215</v>
      </c>
      <c r="X1357" s="118">
        <f t="shared" ca="1" si="237"/>
        <v>43717</v>
      </c>
      <c r="Y1357" s="121" t="b">
        <f t="shared" si="238"/>
        <v>1</v>
      </c>
      <c r="Z1357" s="121" t="b">
        <f t="shared" si="239"/>
        <v>0</v>
      </c>
      <c r="AA1357" s="111" t="b">
        <f t="shared" si="240"/>
        <v>1</v>
      </c>
      <c r="AB1357" s="121" t="b">
        <f t="shared" si="241"/>
        <v>0</v>
      </c>
      <c r="AC1357" t="s">
        <v>5</v>
      </c>
      <c r="AD1357"/>
      <c r="AE1357"/>
      <c r="AF1357"/>
      <c r="AG1357"/>
      <c r="AH1357"/>
      <c r="AI1357"/>
      <c r="AJ1357"/>
      <c r="AK1357"/>
      <c r="AL1357"/>
      <c r="AM1357"/>
    </row>
    <row r="1358" spans="1:39" ht="16" x14ac:dyDescent="0.2">
      <c r="A1358" s="108" t="s">
        <v>3883</v>
      </c>
      <c r="B1358" s="108" t="s">
        <v>9</v>
      </c>
      <c r="C1358" s="111">
        <v>0</v>
      </c>
      <c r="D1358" s="108" t="s">
        <v>4</v>
      </c>
      <c r="E1358" s="108" t="s">
        <v>4</v>
      </c>
      <c r="F1358" s="121">
        <f t="shared" si="231"/>
        <v>3</v>
      </c>
      <c r="G1358" s="121" t="str">
        <f>VLOOKUP(H1358, phone[#All], 2, 0)</f>
        <v>One Line</v>
      </c>
      <c r="H1358" s="108">
        <v>1</v>
      </c>
      <c r="I1358" s="120" t="str">
        <f>VLOOKUP(J1358,internet[#All], 2, 0)</f>
        <v>Fiber Optic</v>
      </c>
      <c r="J1358" s="108">
        <v>2</v>
      </c>
      <c r="K1358" s="121" t="b">
        <f>IF(AND(my_practice13[[#This Row],[phone_service]]&gt;0, my_practice13[[#This Row],[internet_service]]&gt;0),TRUE,FALSE)</f>
        <v>1</v>
      </c>
      <c r="L1358" s="121" t="b">
        <f>IF(AND(my_practice13[[#This Row],[phone_service]]=0, my_practice13[[#This Row],[internet_service]]&gt;0),TRUE, FALSE)</f>
        <v>0</v>
      </c>
      <c r="M1358" s="121" t="b">
        <f t="shared" si="232"/>
        <v>0</v>
      </c>
      <c r="N1358" s="121" t="str">
        <f>VLOOKUP(O1358,contract[#All], 2, 0)</f>
        <v>Month-to-Month</v>
      </c>
      <c r="O1358" s="108">
        <v>0</v>
      </c>
      <c r="P1358" s="108" t="s">
        <v>7</v>
      </c>
      <c r="Q1358" s="107">
        <v>103.1</v>
      </c>
      <c r="R1358" s="107">
        <v>970.45</v>
      </c>
      <c r="S1358" s="111">
        <f>my_practice13[[#This Row],[total_charges]]/my_practice13[[#This Row],[monthly_charges]]</f>
        <v>9.4127061105722607</v>
      </c>
      <c r="T1358" s="107">
        <f t="shared" si="233"/>
        <v>103.1</v>
      </c>
      <c r="U1358" s="121">
        <f t="shared" si="234"/>
        <v>1</v>
      </c>
      <c r="V1358" s="118">
        <f t="shared" ca="1" si="235"/>
        <v>43932</v>
      </c>
      <c r="W1358" s="111">
        <f t="shared" si="236"/>
        <v>286</v>
      </c>
      <c r="X1358" s="118">
        <f t="shared" ca="1" si="237"/>
        <v>43646</v>
      </c>
      <c r="Y1358" s="121" t="b">
        <f t="shared" si="238"/>
        <v>0</v>
      </c>
      <c r="Z1358" s="121" t="b">
        <f t="shared" si="239"/>
        <v>0</v>
      </c>
      <c r="AA1358" s="111" t="b">
        <f t="shared" si="240"/>
        <v>1</v>
      </c>
      <c r="AB1358" s="121" t="b">
        <f t="shared" si="241"/>
        <v>1</v>
      </c>
      <c r="AC1358" t="s">
        <v>5</v>
      </c>
      <c r="AD1358"/>
      <c r="AE1358"/>
      <c r="AF1358"/>
      <c r="AG1358"/>
      <c r="AH1358"/>
      <c r="AI1358"/>
      <c r="AJ1358"/>
      <c r="AK1358"/>
      <c r="AL1358"/>
      <c r="AM1358"/>
    </row>
    <row r="1359" spans="1:39" ht="16" x14ac:dyDescent="0.2">
      <c r="A1359" s="108" t="s">
        <v>1940</v>
      </c>
      <c r="B1359" s="108" t="s">
        <v>9</v>
      </c>
      <c r="C1359" s="111">
        <v>0</v>
      </c>
      <c r="D1359" s="108" t="s">
        <v>4</v>
      </c>
      <c r="E1359" s="108" t="s">
        <v>4</v>
      </c>
      <c r="F1359" s="121">
        <f t="shared" si="231"/>
        <v>3</v>
      </c>
      <c r="G1359" s="121" t="str">
        <f>VLOOKUP(H1359, phone[#All], 2, 0)</f>
        <v>One Line</v>
      </c>
      <c r="H1359" s="108">
        <v>1</v>
      </c>
      <c r="I1359" s="120" t="str">
        <f>VLOOKUP(J1359,internet[#All], 2, 0)</f>
        <v>Fiber Optic</v>
      </c>
      <c r="J1359" s="108">
        <v>2</v>
      </c>
      <c r="K1359" s="121" t="b">
        <f>IF(AND(my_practice13[[#This Row],[phone_service]]&gt;0, my_practice13[[#This Row],[internet_service]]&gt;0),TRUE,FALSE)</f>
        <v>1</v>
      </c>
      <c r="L1359" s="121" t="b">
        <f>IF(AND(my_practice13[[#This Row],[phone_service]]=0, my_practice13[[#This Row],[internet_service]]&gt;0),TRUE, FALSE)</f>
        <v>0</v>
      </c>
      <c r="M1359" s="121" t="b">
        <f t="shared" si="232"/>
        <v>0</v>
      </c>
      <c r="N1359" s="121" t="str">
        <f>VLOOKUP(O1359,contract[#All], 2, 0)</f>
        <v>Month-to-Month</v>
      </c>
      <c r="O1359" s="108">
        <v>0</v>
      </c>
      <c r="P1359" s="108" t="s">
        <v>7</v>
      </c>
      <c r="Q1359" s="107">
        <v>81.05</v>
      </c>
      <c r="R1359" s="107">
        <v>81.05</v>
      </c>
      <c r="S1359" s="111">
        <f>my_practice13[[#This Row],[total_charges]]/my_practice13[[#This Row],[monthly_charges]]</f>
        <v>1</v>
      </c>
      <c r="T1359" s="107">
        <f t="shared" si="233"/>
        <v>81.05</v>
      </c>
      <c r="U1359" s="121">
        <f t="shared" si="234"/>
        <v>1</v>
      </c>
      <c r="V1359" s="118">
        <f t="shared" ca="1" si="235"/>
        <v>43932</v>
      </c>
      <c r="W1359" s="111">
        <f t="shared" si="236"/>
        <v>30</v>
      </c>
      <c r="X1359" s="118">
        <f t="shared" ca="1" si="237"/>
        <v>43902</v>
      </c>
      <c r="Y1359" s="121" t="b">
        <f t="shared" si="238"/>
        <v>0</v>
      </c>
      <c r="Z1359" s="121" t="b">
        <f t="shared" si="239"/>
        <v>0</v>
      </c>
      <c r="AA1359" s="111" t="b">
        <f t="shared" si="240"/>
        <v>1</v>
      </c>
      <c r="AB1359" s="121" t="b">
        <f t="shared" si="241"/>
        <v>1</v>
      </c>
      <c r="AC1359" t="s">
        <v>5</v>
      </c>
      <c r="AD1359"/>
      <c r="AE1359"/>
      <c r="AF1359"/>
      <c r="AG1359"/>
      <c r="AH1359"/>
      <c r="AI1359"/>
      <c r="AJ1359"/>
      <c r="AK1359"/>
      <c r="AL1359"/>
      <c r="AM1359"/>
    </row>
    <row r="1360" spans="1:39" ht="16" x14ac:dyDescent="0.2">
      <c r="A1360" s="108" t="s">
        <v>3968</v>
      </c>
      <c r="B1360" s="108" t="s">
        <v>9</v>
      </c>
      <c r="C1360" s="111">
        <v>0</v>
      </c>
      <c r="D1360" s="108" t="s">
        <v>4</v>
      </c>
      <c r="E1360" s="108" t="s">
        <v>5</v>
      </c>
      <c r="F1360" s="121">
        <f t="shared" si="231"/>
        <v>1</v>
      </c>
      <c r="G1360" s="121" t="str">
        <f>VLOOKUP(H1360, phone[#All], 2, 0)</f>
        <v>Two or More Lines</v>
      </c>
      <c r="H1360" s="108">
        <v>2</v>
      </c>
      <c r="I1360" s="120" t="str">
        <f>VLOOKUP(J1360,internet[#All], 2, 0)</f>
        <v>Fiber Optic</v>
      </c>
      <c r="J1360" s="108">
        <v>2</v>
      </c>
      <c r="K1360" s="121" t="b">
        <f>IF(AND(my_practice13[[#This Row],[phone_service]]&gt;0, my_practice13[[#This Row],[internet_service]]&gt;0),TRUE,FALSE)</f>
        <v>1</v>
      </c>
      <c r="L1360" s="121" t="b">
        <f>IF(AND(my_practice13[[#This Row],[phone_service]]=0, my_practice13[[#This Row],[internet_service]]&gt;0),TRUE, FALSE)</f>
        <v>0</v>
      </c>
      <c r="M1360" s="121" t="b">
        <f t="shared" si="232"/>
        <v>0</v>
      </c>
      <c r="N1360" s="121" t="str">
        <f>VLOOKUP(O1360,contract[#All], 2, 0)</f>
        <v>2 Year</v>
      </c>
      <c r="O1360" s="108">
        <v>2</v>
      </c>
      <c r="P1360" s="108" t="s">
        <v>7</v>
      </c>
      <c r="Q1360" s="107">
        <v>102.6</v>
      </c>
      <c r="R1360" s="107">
        <v>6296.75</v>
      </c>
      <c r="S1360" s="111">
        <f>my_practice13[[#This Row],[total_charges]]/my_practice13[[#This Row],[monthly_charges]]</f>
        <v>61.371832358674467</v>
      </c>
      <c r="T1360" s="107">
        <f t="shared" si="233"/>
        <v>102.6</v>
      </c>
      <c r="U1360" s="121">
        <f t="shared" si="234"/>
        <v>1</v>
      </c>
      <c r="V1360" s="118">
        <f t="shared" ca="1" si="235"/>
        <v>43932</v>
      </c>
      <c r="W1360" s="111">
        <f t="shared" si="236"/>
        <v>1866</v>
      </c>
      <c r="X1360" s="118">
        <f t="shared" ca="1" si="237"/>
        <v>42066</v>
      </c>
      <c r="Y1360" s="121" t="b">
        <f t="shared" si="238"/>
        <v>0</v>
      </c>
      <c r="Z1360" s="121" t="b">
        <f t="shared" si="239"/>
        <v>0</v>
      </c>
      <c r="AA1360" s="111" t="b">
        <f t="shared" si="240"/>
        <v>1</v>
      </c>
      <c r="AB1360" s="121" t="b">
        <f t="shared" si="241"/>
        <v>1</v>
      </c>
      <c r="AC1360" t="s">
        <v>5</v>
      </c>
      <c r="AD1360"/>
      <c r="AE1360"/>
      <c r="AF1360"/>
      <c r="AG1360"/>
      <c r="AH1360"/>
      <c r="AI1360"/>
      <c r="AJ1360"/>
      <c r="AK1360"/>
      <c r="AL1360"/>
      <c r="AM1360"/>
    </row>
    <row r="1361" spans="1:39" ht="16" x14ac:dyDescent="0.2">
      <c r="A1361" s="108" t="s">
        <v>2158</v>
      </c>
      <c r="B1361" s="108" t="s">
        <v>9</v>
      </c>
      <c r="C1361" s="111">
        <v>0</v>
      </c>
      <c r="D1361" s="108" t="s">
        <v>5</v>
      </c>
      <c r="E1361" s="108" t="s">
        <v>5</v>
      </c>
      <c r="F1361" s="121">
        <f t="shared" si="231"/>
        <v>0</v>
      </c>
      <c r="G1361" s="121" t="str">
        <f>VLOOKUP(H1361, phone[#All], 2, 0)</f>
        <v>One Line</v>
      </c>
      <c r="H1361" s="108">
        <v>1</v>
      </c>
      <c r="I1361" s="120" t="str">
        <f>VLOOKUP(J1361,internet[#All], 2, 0)</f>
        <v>No Internet Service</v>
      </c>
      <c r="J1361" s="108">
        <v>0</v>
      </c>
      <c r="K1361" s="121" t="b">
        <f>IF(AND(my_practice13[[#This Row],[phone_service]]&gt;0, my_practice13[[#This Row],[internet_service]]&gt;0),TRUE,FALSE)</f>
        <v>0</v>
      </c>
      <c r="L1361" s="121" t="b">
        <f>IF(AND(my_practice13[[#This Row],[phone_service]]=0, my_practice13[[#This Row],[internet_service]]&gt;0),TRUE, FALSE)</f>
        <v>0</v>
      </c>
      <c r="M1361" s="121" t="b">
        <f t="shared" si="232"/>
        <v>1</v>
      </c>
      <c r="N1361" s="121" t="str">
        <f>VLOOKUP(O1361,contract[#All], 2, 0)</f>
        <v>Month-to-Month</v>
      </c>
      <c r="O1361" s="108">
        <v>0</v>
      </c>
      <c r="P1361" s="108" t="s">
        <v>7</v>
      </c>
      <c r="Q1361" s="107">
        <v>19</v>
      </c>
      <c r="R1361" s="107">
        <v>348.8</v>
      </c>
      <c r="S1361" s="111">
        <f>my_practice13[[#This Row],[total_charges]]/my_practice13[[#This Row],[monthly_charges]]</f>
        <v>18.357894736842105</v>
      </c>
      <c r="T1361" s="107">
        <f t="shared" si="233"/>
        <v>19</v>
      </c>
      <c r="U1361" s="121">
        <f t="shared" si="234"/>
        <v>1</v>
      </c>
      <c r="V1361" s="118">
        <f t="shared" ca="1" si="235"/>
        <v>43932</v>
      </c>
      <c r="W1361" s="111">
        <f t="shared" si="236"/>
        <v>558</v>
      </c>
      <c r="X1361" s="118">
        <f t="shared" ca="1" si="237"/>
        <v>43374</v>
      </c>
      <c r="Y1361" s="121" t="b">
        <f t="shared" si="238"/>
        <v>0</v>
      </c>
      <c r="Z1361" s="121" t="b">
        <f t="shared" si="239"/>
        <v>0</v>
      </c>
      <c r="AA1361" s="111" t="b">
        <f t="shared" si="240"/>
        <v>1</v>
      </c>
      <c r="AB1361" s="121" t="b">
        <f t="shared" si="241"/>
        <v>0</v>
      </c>
      <c r="AC1361" t="s">
        <v>5</v>
      </c>
      <c r="AD1361"/>
      <c r="AE1361"/>
      <c r="AF1361"/>
      <c r="AG1361"/>
      <c r="AH1361"/>
      <c r="AI1361"/>
      <c r="AJ1361"/>
      <c r="AK1361"/>
      <c r="AL1361"/>
      <c r="AM1361"/>
    </row>
    <row r="1362" spans="1:39" ht="16" x14ac:dyDescent="0.2">
      <c r="A1362" s="108" t="s">
        <v>662</v>
      </c>
      <c r="B1362" s="108" t="s">
        <v>3</v>
      </c>
      <c r="C1362" s="111">
        <v>0</v>
      </c>
      <c r="D1362" s="108" t="s">
        <v>5</v>
      </c>
      <c r="E1362" s="108" t="s">
        <v>5</v>
      </c>
      <c r="F1362" s="121">
        <f t="shared" si="231"/>
        <v>0</v>
      </c>
      <c r="G1362" s="121" t="str">
        <f>VLOOKUP(H1362, phone[#All], 2, 0)</f>
        <v>One Line</v>
      </c>
      <c r="H1362" s="108">
        <v>1</v>
      </c>
      <c r="I1362" s="120" t="str">
        <f>VLOOKUP(J1362,internet[#All], 2, 0)</f>
        <v>Fiber Optic</v>
      </c>
      <c r="J1362" s="108">
        <v>2</v>
      </c>
      <c r="K1362" s="121" t="b">
        <f>IF(AND(my_practice13[[#This Row],[phone_service]]&gt;0, my_practice13[[#This Row],[internet_service]]&gt;0),TRUE,FALSE)</f>
        <v>1</v>
      </c>
      <c r="L1362" s="121" t="b">
        <f>IF(AND(my_practice13[[#This Row],[phone_service]]=0, my_practice13[[#This Row],[internet_service]]&gt;0),TRUE, FALSE)</f>
        <v>0</v>
      </c>
      <c r="M1362" s="121" t="b">
        <f t="shared" si="232"/>
        <v>0</v>
      </c>
      <c r="N1362" s="121" t="str">
        <f>VLOOKUP(O1362,contract[#All], 2, 0)</f>
        <v>Month-to-Month</v>
      </c>
      <c r="O1362" s="108">
        <v>0</v>
      </c>
      <c r="P1362" s="108" t="s">
        <v>10</v>
      </c>
      <c r="Q1362" s="107">
        <v>74.599999999999994</v>
      </c>
      <c r="R1362" s="107">
        <v>74.599999999999994</v>
      </c>
      <c r="S1362" s="111">
        <f>my_practice13[[#This Row],[total_charges]]/my_practice13[[#This Row],[monthly_charges]]</f>
        <v>1</v>
      </c>
      <c r="T1362" s="107">
        <f t="shared" si="233"/>
        <v>74.599999999999994</v>
      </c>
      <c r="U1362" s="121">
        <f t="shared" si="234"/>
        <v>1</v>
      </c>
      <c r="V1362" s="118">
        <f t="shared" ca="1" si="235"/>
        <v>43932</v>
      </c>
      <c r="W1362" s="111">
        <f t="shared" si="236"/>
        <v>30</v>
      </c>
      <c r="X1362" s="118">
        <f t="shared" ca="1" si="237"/>
        <v>43902</v>
      </c>
      <c r="Y1362" s="121" t="b">
        <f t="shared" si="238"/>
        <v>1</v>
      </c>
      <c r="Z1362" s="121" t="b">
        <f t="shared" si="239"/>
        <v>1</v>
      </c>
      <c r="AA1362" s="111" t="b">
        <f t="shared" si="240"/>
        <v>1</v>
      </c>
      <c r="AB1362" s="121" t="b">
        <f t="shared" si="241"/>
        <v>1</v>
      </c>
      <c r="AC1362" t="s">
        <v>4</v>
      </c>
      <c r="AD1362"/>
      <c r="AE1362"/>
      <c r="AF1362"/>
      <c r="AG1362"/>
      <c r="AH1362"/>
      <c r="AI1362"/>
      <c r="AJ1362"/>
      <c r="AK1362"/>
      <c r="AL1362"/>
      <c r="AM1362"/>
    </row>
    <row r="1363" spans="1:39" ht="16" x14ac:dyDescent="0.2">
      <c r="A1363" s="108" t="s">
        <v>6849</v>
      </c>
      <c r="B1363" s="108" t="s">
        <v>9</v>
      </c>
      <c r="C1363" s="111">
        <v>0</v>
      </c>
      <c r="D1363" s="108" t="s">
        <v>5</v>
      </c>
      <c r="E1363" s="108" t="s">
        <v>5</v>
      </c>
      <c r="F1363" s="121">
        <f t="shared" si="231"/>
        <v>0</v>
      </c>
      <c r="G1363" s="121" t="str">
        <f>VLOOKUP(H1363, phone[#All], 2, 0)</f>
        <v>Two or More Lines</v>
      </c>
      <c r="H1363" s="108">
        <v>2</v>
      </c>
      <c r="I1363" s="120" t="str">
        <f>VLOOKUP(J1363,internet[#All], 2, 0)</f>
        <v>Fiber Optic</v>
      </c>
      <c r="J1363" s="108">
        <v>2</v>
      </c>
      <c r="K1363" s="121" t="b">
        <f>IF(AND(my_practice13[[#This Row],[phone_service]]&gt;0, my_practice13[[#This Row],[internet_service]]&gt;0),TRUE,FALSE)</f>
        <v>1</v>
      </c>
      <c r="L1363" s="121" t="b">
        <f>IF(AND(my_practice13[[#This Row],[phone_service]]=0, my_practice13[[#This Row],[internet_service]]&gt;0),TRUE, FALSE)</f>
        <v>0</v>
      </c>
      <c r="M1363" s="121" t="b">
        <f t="shared" si="232"/>
        <v>0</v>
      </c>
      <c r="N1363" s="121" t="str">
        <f>VLOOKUP(O1363,contract[#All], 2, 0)</f>
        <v>Month-to-Month</v>
      </c>
      <c r="O1363" s="108">
        <v>0</v>
      </c>
      <c r="P1363" s="108" t="s">
        <v>10</v>
      </c>
      <c r="Q1363" s="107">
        <v>99</v>
      </c>
      <c r="R1363" s="107">
        <v>1301.7</v>
      </c>
      <c r="S1363" s="111">
        <f>my_practice13[[#This Row],[total_charges]]/my_practice13[[#This Row],[monthly_charges]]</f>
        <v>13.148484848484848</v>
      </c>
      <c r="T1363" s="107">
        <f t="shared" si="233"/>
        <v>99</v>
      </c>
      <c r="U1363" s="121">
        <f t="shared" si="234"/>
        <v>1</v>
      </c>
      <c r="V1363" s="118">
        <f t="shared" ca="1" si="235"/>
        <v>43932</v>
      </c>
      <c r="W1363" s="111">
        <f t="shared" si="236"/>
        <v>400</v>
      </c>
      <c r="X1363" s="118">
        <f t="shared" ca="1" si="237"/>
        <v>43532</v>
      </c>
      <c r="Y1363" s="121" t="b">
        <f t="shared" si="238"/>
        <v>0</v>
      </c>
      <c r="Z1363" s="121" t="b">
        <f t="shared" si="239"/>
        <v>1</v>
      </c>
      <c r="AA1363" s="111" t="b">
        <f t="shared" si="240"/>
        <v>1</v>
      </c>
      <c r="AB1363" s="121" t="b">
        <f t="shared" si="241"/>
        <v>1</v>
      </c>
      <c r="AC1363" t="s">
        <v>4</v>
      </c>
      <c r="AD1363"/>
      <c r="AE1363"/>
      <c r="AF1363"/>
      <c r="AG1363"/>
      <c r="AH1363"/>
      <c r="AI1363"/>
      <c r="AJ1363"/>
      <c r="AK1363"/>
      <c r="AL1363"/>
      <c r="AM1363"/>
    </row>
    <row r="1364" spans="1:39" ht="16" x14ac:dyDescent="0.2">
      <c r="A1364" s="108" t="s">
        <v>1264</v>
      </c>
      <c r="B1364" s="108" t="s">
        <v>3</v>
      </c>
      <c r="C1364" s="111">
        <v>0</v>
      </c>
      <c r="D1364" s="108" t="s">
        <v>5</v>
      </c>
      <c r="E1364" s="108" t="s">
        <v>5</v>
      </c>
      <c r="F1364" s="121">
        <f t="shared" si="231"/>
        <v>0</v>
      </c>
      <c r="G1364" s="121" t="str">
        <f>VLOOKUP(H1364, phone[#All], 2, 0)</f>
        <v>One Line</v>
      </c>
      <c r="H1364" s="108">
        <v>1</v>
      </c>
      <c r="I1364" s="120" t="str">
        <f>VLOOKUP(J1364,internet[#All], 2, 0)</f>
        <v>Fiber Optic</v>
      </c>
      <c r="J1364" s="108">
        <v>2</v>
      </c>
      <c r="K1364" s="121" t="b">
        <f>IF(AND(my_practice13[[#This Row],[phone_service]]&gt;0, my_practice13[[#This Row],[internet_service]]&gt;0),TRUE,FALSE)</f>
        <v>1</v>
      </c>
      <c r="L1364" s="121" t="b">
        <f>IF(AND(my_practice13[[#This Row],[phone_service]]=0, my_practice13[[#This Row],[internet_service]]&gt;0),TRUE, FALSE)</f>
        <v>0</v>
      </c>
      <c r="M1364" s="121" t="b">
        <f t="shared" si="232"/>
        <v>0</v>
      </c>
      <c r="N1364" s="121" t="str">
        <f>VLOOKUP(O1364,contract[#All], 2, 0)</f>
        <v>Month-to-Month</v>
      </c>
      <c r="O1364" s="108">
        <v>0</v>
      </c>
      <c r="P1364" s="108" t="s">
        <v>7</v>
      </c>
      <c r="Q1364" s="107">
        <v>79.3</v>
      </c>
      <c r="R1364" s="107">
        <v>523.15</v>
      </c>
      <c r="S1364" s="111">
        <f>my_practice13[[#This Row],[total_charges]]/my_practice13[[#This Row],[monthly_charges]]</f>
        <v>6.5970996216897859</v>
      </c>
      <c r="T1364" s="107">
        <f t="shared" si="233"/>
        <v>79.3</v>
      </c>
      <c r="U1364" s="121">
        <f t="shared" si="234"/>
        <v>1</v>
      </c>
      <c r="V1364" s="118">
        <f t="shared" ca="1" si="235"/>
        <v>43932</v>
      </c>
      <c r="W1364" s="111">
        <f t="shared" si="236"/>
        <v>201</v>
      </c>
      <c r="X1364" s="118">
        <f t="shared" ca="1" si="237"/>
        <v>43731</v>
      </c>
      <c r="Y1364" s="121" t="b">
        <f t="shared" si="238"/>
        <v>1</v>
      </c>
      <c r="Z1364" s="121" t="b">
        <f t="shared" si="239"/>
        <v>1</v>
      </c>
      <c r="AA1364" s="111" t="b">
        <f t="shared" si="240"/>
        <v>1</v>
      </c>
      <c r="AB1364" s="121" t="b">
        <f t="shared" si="241"/>
        <v>1</v>
      </c>
      <c r="AC1364" t="s">
        <v>4</v>
      </c>
      <c r="AD1364"/>
      <c r="AE1364"/>
      <c r="AF1364"/>
      <c r="AG1364"/>
      <c r="AH1364"/>
      <c r="AI1364"/>
      <c r="AJ1364"/>
      <c r="AK1364"/>
      <c r="AL1364"/>
      <c r="AM1364"/>
    </row>
    <row r="1365" spans="1:39" ht="16" x14ac:dyDescent="0.2">
      <c r="A1365" s="108" t="s">
        <v>6713</v>
      </c>
      <c r="B1365" s="108" t="s">
        <v>9</v>
      </c>
      <c r="C1365" s="111">
        <v>0</v>
      </c>
      <c r="D1365" s="108" t="s">
        <v>4</v>
      </c>
      <c r="E1365" s="108" t="s">
        <v>4</v>
      </c>
      <c r="F1365" s="121">
        <f t="shared" si="231"/>
        <v>3</v>
      </c>
      <c r="G1365" s="121" t="str">
        <f>VLOOKUP(H1365, phone[#All], 2, 0)</f>
        <v>One Line</v>
      </c>
      <c r="H1365" s="108">
        <v>1</v>
      </c>
      <c r="I1365" s="120" t="str">
        <f>VLOOKUP(J1365,internet[#All], 2, 0)</f>
        <v>Fiber Optic</v>
      </c>
      <c r="J1365" s="108">
        <v>2</v>
      </c>
      <c r="K1365" s="121" t="b">
        <f>IF(AND(my_practice13[[#This Row],[phone_service]]&gt;0, my_practice13[[#This Row],[internet_service]]&gt;0),TRUE,FALSE)</f>
        <v>1</v>
      </c>
      <c r="L1365" s="121" t="b">
        <f>IF(AND(my_practice13[[#This Row],[phone_service]]=0, my_practice13[[#This Row],[internet_service]]&gt;0),TRUE, FALSE)</f>
        <v>0</v>
      </c>
      <c r="M1365" s="121" t="b">
        <f t="shared" si="232"/>
        <v>0</v>
      </c>
      <c r="N1365" s="121" t="str">
        <f>VLOOKUP(O1365,contract[#All], 2, 0)</f>
        <v>Month-to-Month</v>
      </c>
      <c r="O1365" s="108">
        <v>0</v>
      </c>
      <c r="P1365" s="108" t="s">
        <v>7</v>
      </c>
      <c r="Q1365" s="107">
        <v>85.6</v>
      </c>
      <c r="R1365" s="107">
        <v>1601.5</v>
      </c>
      <c r="S1365" s="111">
        <f>my_practice13[[#This Row],[total_charges]]/my_practice13[[#This Row],[monthly_charges]]</f>
        <v>18.709112149532711</v>
      </c>
      <c r="T1365" s="107">
        <f t="shared" si="233"/>
        <v>85.6</v>
      </c>
      <c r="U1365" s="121">
        <f t="shared" si="234"/>
        <v>1</v>
      </c>
      <c r="V1365" s="118">
        <f t="shared" ca="1" si="235"/>
        <v>43932</v>
      </c>
      <c r="W1365" s="111">
        <f t="shared" si="236"/>
        <v>569</v>
      </c>
      <c r="X1365" s="118">
        <f t="shared" ca="1" si="237"/>
        <v>43363</v>
      </c>
      <c r="Y1365" s="121" t="b">
        <f t="shared" si="238"/>
        <v>0</v>
      </c>
      <c r="Z1365" s="121" t="b">
        <f t="shared" si="239"/>
        <v>0</v>
      </c>
      <c r="AA1365" s="111" t="b">
        <f t="shared" si="240"/>
        <v>1</v>
      </c>
      <c r="AB1365" s="121" t="b">
        <f t="shared" si="241"/>
        <v>1</v>
      </c>
      <c r="AC1365" t="s">
        <v>5</v>
      </c>
      <c r="AD1365"/>
      <c r="AE1365"/>
      <c r="AF1365"/>
      <c r="AG1365"/>
      <c r="AH1365"/>
      <c r="AI1365"/>
      <c r="AJ1365"/>
      <c r="AK1365"/>
      <c r="AL1365"/>
      <c r="AM1365"/>
    </row>
    <row r="1366" spans="1:39" ht="16" x14ac:dyDescent="0.2">
      <c r="A1366" s="108" t="s">
        <v>5277</v>
      </c>
      <c r="B1366" s="108" t="s">
        <v>9</v>
      </c>
      <c r="C1366" s="111">
        <v>0</v>
      </c>
      <c r="D1366" s="108" t="s">
        <v>4</v>
      </c>
      <c r="E1366" s="108" t="s">
        <v>4</v>
      </c>
      <c r="F1366" s="121">
        <f t="shared" si="231"/>
        <v>3</v>
      </c>
      <c r="G1366" s="121" t="str">
        <f>VLOOKUP(H1366, phone[#All], 2, 0)</f>
        <v>One Line</v>
      </c>
      <c r="H1366" s="108">
        <v>1</v>
      </c>
      <c r="I1366" s="120" t="str">
        <f>VLOOKUP(J1366,internet[#All], 2, 0)</f>
        <v>DSL</v>
      </c>
      <c r="J1366" s="108">
        <v>1</v>
      </c>
      <c r="K1366" s="121" t="b">
        <f>IF(AND(my_practice13[[#This Row],[phone_service]]&gt;0, my_practice13[[#This Row],[internet_service]]&gt;0),TRUE,FALSE)</f>
        <v>1</v>
      </c>
      <c r="L1366" s="121" t="b">
        <f>IF(AND(my_practice13[[#This Row],[phone_service]]=0, my_practice13[[#This Row],[internet_service]]&gt;0),TRUE, FALSE)</f>
        <v>0</v>
      </c>
      <c r="M1366" s="121" t="b">
        <f t="shared" si="232"/>
        <v>0</v>
      </c>
      <c r="N1366" s="121" t="str">
        <f>VLOOKUP(O1366,contract[#All], 2, 0)</f>
        <v>1 Year</v>
      </c>
      <c r="O1366" s="108">
        <v>1</v>
      </c>
      <c r="P1366" s="108" t="s">
        <v>10</v>
      </c>
      <c r="Q1366" s="107">
        <v>58.75</v>
      </c>
      <c r="R1366" s="107">
        <v>2203.1</v>
      </c>
      <c r="S1366" s="111">
        <f>my_practice13[[#This Row],[total_charges]]/my_practice13[[#This Row],[monthly_charges]]</f>
        <v>37.499574468085108</v>
      </c>
      <c r="T1366" s="107">
        <f t="shared" si="233"/>
        <v>58.749999999999993</v>
      </c>
      <c r="U1366" s="121">
        <f t="shared" si="234"/>
        <v>1</v>
      </c>
      <c r="V1366" s="118">
        <f t="shared" ca="1" si="235"/>
        <v>43932</v>
      </c>
      <c r="W1366" s="111">
        <f t="shared" si="236"/>
        <v>1140</v>
      </c>
      <c r="X1366" s="118">
        <f t="shared" ca="1" si="237"/>
        <v>42792</v>
      </c>
      <c r="Y1366" s="121" t="b">
        <f t="shared" si="238"/>
        <v>0</v>
      </c>
      <c r="Z1366" s="121" t="b">
        <f t="shared" si="239"/>
        <v>0</v>
      </c>
      <c r="AA1366" s="111" t="b">
        <f t="shared" si="240"/>
        <v>1</v>
      </c>
      <c r="AB1366" s="121" t="b">
        <f t="shared" si="241"/>
        <v>1</v>
      </c>
      <c r="AC1366" t="s">
        <v>5</v>
      </c>
      <c r="AD1366"/>
      <c r="AE1366"/>
      <c r="AF1366"/>
      <c r="AG1366"/>
      <c r="AH1366"/>
      <c r="AI1366"/>
      <c r="AJ1366"/>
      <c r="AK1366"/>
      <c r="AL1366"/>
      <c r="AM1366"/>
    </row>
    <row r="1367" spans="1:39" ht="16" x14ac:dyDescent="0.2">
      <c r="A1367" s="108" t="s">
        <v>2305</v>
      </c>
      <c r="B1367" s="108" t="s">
        <v>9</v>
      </c>
      <c r="C1367" s="111">
        <v>0</v>
      </c>
      <c r="D1367" s="108" t="s">
        <v>5</v>
      </c>
      <c r="E1367" s="108" t="s">
        <v>5</v>
      </c>
      <c r="F1367" s="121">
        <f t="shared" si="231"/>
        <v>0</v>
      </c>
      <c r="G1367" s="121" t="str">
        <f>VLOOKUP(H1367, phone[#All], 2, 0)</f>
        <v>Two or More Lines</v>
      </c>
      <c r="H1367" s="108">
        <v>2</v>
      </c>
      <c r="I1367" s="120" t="str">
        <f>VLOOKUP(J1367,internet[#All], 2, 0)</f>
        <v>Fiber Optic</v>
      </c>
      <c r="J1367" s="108">
        <v>2</v>
      </c>
      <c r="K1367" s="121" t="b">
        <f>IF(AND(my_practice13[[#This Row],[phone_service]]&gt;0, my_practice13[[#This Row],[internet_service]]&gt;0),TRUE,FALSE)</f>
        <v>1</v>
      </c>
      <c r="L1367" s="121" t="b">
        <f>IF(AND(my_practice13[[#This Row],[phone_service]]=0, my_practice13[[#This Row],[internet_service]]&gt;0),TRUE, FALSE)</f>
        <v>0</v>
      </c>
      <c r="M1367" s="121" t="b">
        <f t="shared" si="232"/>
        <v>0</v>
      </c>
      <c r="N1367" s="121" t="str">
        <f>VLOOKUP(O1367,contract[#All], 2, 0)</f>
        <v>Month-to-Month</v>
      </c>
      <c r="O1367" s="108">
        <v>0</v>
      </c>
      <c r="P1367" s="108" t="s">
        <v>7</v>
      </c>
      <c r="Q1367" s="107">
        <v>106.7</v>
      </c>
      <c r="R1367" s="107">
        <v>1253.9000000000001</v>
      </c>
      <c r="S1367" s="111">
        <f>my_practice13[[#This Row],[total_charges]]/my_practice13[[#This Row],[monthly_charges]]</f>
        <v>11.751640112464855</v>
      </c>
      <c r="T1367" s="107">
        <f t="shared" si="233"/>
        <v>106.7</v>
      </c>
      <c r="U1367" s="121">
        <f t="shared" si="234"/>
        <v>1</v>
      </c>
      <c r="V1367" s="118">
        <f t="shared" ca="1" si="235"/>
        <v>43932</v>
      </c>
      <c r="W1367" s="111">
        <f t="shared" si="236"/>
        <v>357</v>
      </c>
      <c r="X1367" s="118">
        <f t="shared" ca="1" si="237"/>
        <v>43575</v>
      </c>
      <c r="Y1367" s="121" t="b">
        <f t="shared" si="238"/>
        <v>0</v>
      </c>
      <c r="Z1367" s="121" t="b">
        <f t="shared" si="239"/>
        <v>1</v>
      </c>
      <c r="AA1367" s="111" t="b">
        <f t="shared" si="240"/>
        <v>1</v>
      </c>
      <c r="AB1367" s="121" t="b">
        <f t="shared" si="241"/>
        <v>1</v>
      </c>
      <c r="AC1367" t="s">
        <v>4</v>
      </c>
      <c r="AD1367"/>
      <c r="AE1367"/>
      <c r="AF1367"/>
      <c r="AG1367"/>
      <c r="AH1367"/>
      <c r="AI1367"/>
      <c r="AJ1367"/>
      <c r="AK1367"/>
      <c r="AL1367"/>
      <c r="AM1367"/>
    </row>
    <row r="1368" spans="1:39" ht="16" x14ac:dyDescent="0.2">
      <c r="A1368" s="108" t="s">
        <v>6041</v>
      </c>
      <c r="B1368" s="108" t="s">
        <v>3</v>
      </c>
      <c r="C1368" s="111">
        <v>0</v>
      </c>
      <c r="D1368" s="108" t="s">
        <v>5</v>
      </c>
      <c r="E1368" s="108" t="s">
        <v>5</v>
      </c>
      <c r="F1368" s="121">
        <f t="shared" si="231"/>
        <v>0</v>
      </c>
      <c r="G1368" s="121" t="str">
        <f>VLOOKUP(H1368, phone[#All], 2, 0)</f>
        <v>No Phone Service</v>
      </c>
      <c r="H1368" s="108">
        <v>0</v>
      </c>
      <c r="I1368" s="120" t="str">
        <f>VLOOKUP(J1368,internet[#All], 2, 0)</f>
        <v>DSL</v>
      </c>
      <c r="J1368" s="108">
        <v>1</v>
      </c>
      <c r="K1368" s="121" t="b">
        <f>IF(AND(my_practice13[[#This Row],[phone_service]]&gt;0, my_practice13[[#This Row],[internet_service]]&gt;0),TRUE,FALSE)</f>
        <v>0</v>
      </c>
      <c r="L1368" s="121" t="b">
        <f>IF(AND(my_practice13[[#This Row],[phone_service]]=0, my_practice13[[#This Row],[internet_service]]&gt;0),TRUE, FALSE)</f>
        <v>1</v>
      </c>
      <c r="M1368" s="121" t="b">
        <f t="shared" si="232"/>
        <v>0</v>
      </c>
      <c r="N1368" s="121" t="str">
        <f>VLOOKUP(O1368,contract[#All], 2, 0)</f>
        <v>Month-to-Month</v>
      </c>
      <c r="O1368" s="108">
        <v>0</v>
      </c>
      <c r="P1368" s="108" t="s">
        <v>13</v>
      </c>
      <c r="Q1368" s="107">
        <v>49.05</v>
      </c>
      <c r="R1368" s="107">
        <v>2076.1999999999998</v>
      </c>
      <c r="S1368" s="111">
        <f>my_practice13[[#This Row],[total_charges]]/my_practice13[[#This Row],[monthly_charges]]</f>
        <v>42.328236493374106</v>
      </c>
      <c r="T1368" s="107">
        <f t="shared" si="233"/>
        <v>49.05</v>
      </c>
      <c r="U1368" s="121">
        <f t="shared" si="234"/>
        <v>1</v>
      </c>
      <c r="V1368" s="118">
        <f t="shared" ca="1" si="235"/>
        <v>43932</v>
      </c>
      <c r="W1368" s="111">
        <f t="shared" si="236"/>
        <v>1287</v>
      </c>
      <c r="X1368" s="118">
        <f t="shared" ca="1" si="237"/>
        <v>42645</v>
      </c>
      <c r="Y1368" s="121" t="b">
        <f t="shared" si="238"/>
        <v>1</v>
      </c>
      <c r="Z1368" s="121" t="b">
        <f t="shared" si="239"/>
        <v>1</v>
      </c>
      <c r="AA1368" s="111" t="b">
        <f t="shared" si="240"/>
        <v>1</v>
      </c>
      <c r="AB1368" s="121" t="b">
        <f t="shared" si="241"/>
        <v>1</v>
      </c>
      <c r="AC1368" t="s">
        <v>4</v>
      </c>
      <c r="AD1368"/>
      <c r="AE1368"/>
      <c r="AF1368"/>
      <c r="AG1368"/>
      <c r="AH1368"/>
      <c r="AI1368"/>
      <c r="AJ1368"/>
      <c r="AK1368"/>
      <c r="AL1368"/>
      <c r="AM1368"/>
    </row>
    <row r="1369" spans="1:39" ht="16" x14ac:dyDescent="0.2">
      <c r="A1369" s="108" t="s">
        <v>4202</v>
      </c>
      <c r="B1369" s="108" t="s">
        <v>3</v>
      </c>
      <c r="C1369" s="111">
        <v>0</v>
      </c>
      <c r="D1369" s="108" t="s">
        <v>4</v>
      </c>
      <c r="E1369" s="108" t="s">
        <v>5</v>
      </c>
      <c r="F1369" s="121">
        <f t="shared" si="231"/>
        <v>1</v>
      </c>
      <c r="G1369" s="121" t="str">
        <f>VLOOKUP(H1369, phone[#All], 2, 0)</f>
        <v>Two or More Lines</v>
      </c>
      <c r="H1369" s="108">
        <v>2</v>
      </c>
      <c r="I1369" s="120" t="str">
        <f>VLOOKUP(J1369,internet[#All], 2, 0)</f>
        <v>Fiber Optic</v>
      </c>
      <c r="J1369" s="108">
        <v>2</v>
      </c>
      <c r="K1369" s="121" t="b">
        <f>IF(AND(my_practice13[[#This Row],[phone_service]]&gt;0, my_practice13[[#This Row],[internet_service]]&gt;0),TRUE,FALSE)</f>
        <v>1</v>
      </c>
      <c r="L1369" s="121" t="b">
        <f>IF(AND(my_practice13[[#This Row],[phone_service]]=0, my_practice13[[#This Row],[internet_service]]&gt;0),TRUE, FALSE)</f>
        <v>0</v>
      </c>
      <c r="M1369" s="121" t="b">
        <f t="shared" si="232"/>
        <v>0</v>
      </c>
      <c r="N1369" s="121" t="str">
        <f>VLOOKUP(O1369,contract[#All], 2, 0)</f>
        <v>Month-to-Month</v>
      </c>
      <c r="O1369" s="108">
        <v>0</v>
      </c>
      <c r="P1369" s="108" t="s">
        <v>7</v>
      </c>
      <c r="Q1369" s="107">
        <v>108.75</v>
      </c>
      <c r="R1369" s="107">
        <v>6871.7</v>
      </c>
      <c r="S1369" s="111">
        <f>my_practice13[[#This Row],[total_charges]]/my_practice13[[#This Row],[monthly_charges]]</f>
        <v>63.188045977011491</v>
      </c>
      <c r="T1369" s="107">
        <f t="shared" si="233"/>
        <v>108.75</v>
      </c>
      <c r="U1369" s="121">
        <f t="shared" si="234"/>
        <v>1</v>
      </c>
      <c r="V1369" s="118">
        <f t="shared" ca="1" si="235"/>
        <v>43932</v>
      </c>
      <c r="W1369" s="111">
        <f t="shared" si="236"/>
        <v>1921</v>
      </c>
      <c r="X1369" s="118">
        <f t="shared" ca="1" si="237"/>
        <v>42011</v>
      </c>
      <c r="Y1369" s="121" t="b">
        <f t="shared" si="238"/>
        <v>1</v>
      </c>
      <c r="Z1369" s="121" t="b">
        <f t="shared" si="239"/>
        <v>0</v>
      </c>
      <c r="AA1369" s="111" t="b">
        <f t="shared" si="240"/>
        <v>0</v>
      </c>
      <c r="AB1369" s="121" t="b">
        <f t="shared" si="241"/>
        <v>1</v>
      </c>
      <c r="AC1369" t="s">
        <v>5</v>
      </c>
      <c r="AD1369"/>
      <c r="AE1369"/>
      <c r="AF1369"/>
      <c r="AG1369"/>
      <c r="AH1369"/>
      <c r="AI1369"/>
      <c r="AJ1369"/>
      <c r="AK1369"/>
      <c r="AL1369"/>
      <c r="AM1369"/>
    </row>
    <row r="1370" spans="1:39" ht="16" x14ac:dyDescent="0.2">
      <c r="A1370" s="108" t="s">
        <v>6818</v>
      </c>
      <c r="B1370" s="108" t="s">
        <v>9</v>
      </c>
      <c r="C1370" s="111">
        <v>0</v>
      </c>
      <c r="D1370" s="108" t="s">
        <v>4</v>
      </c>
      <c r="E1370" s="108" t="s">
        <v>4</v>
      </c>
      <c r="F1370" s="121">
        <f t="shared" si="231"/>
        <v>3</v>
      </c>
      <c r="G1370" s="121" t="str">
        <f>VLOOKUP(H1370, phone[#All], 2, 0)</f>
        <v>One Line</v>
      </c>
      <c r="H1370" s="108">
        <v>1</v>
      </c>
      <c r="I1370" s="120" t="str">
        <f>VLOOKUP(J1370,internet[#All], 2, 0)</f>
        <v>No Internet Service</v>
      </c>
      <c r="J1370" s="108">
        <v>0</v>
      </c>
      <c r="K1370" s="121" t="b">
        <f>IF(AND(my_practice13[[#This Row],[phone_service]]&gt;0, my_practice13[[#This Row],[internet_service]]&gt;0),TRUE,FALSE)</f>
        <v>0</v>
      </c>
      <c r="L1370" s="121" t="b">
        <f>IF(AND(my_practice13[[#This Row],[phone_service]]=0, my_practice13[[#This Row],[internet_service]]&gt;0),TRUE, FALSE)</f>
        <v>0</v>
      </c>
      <c r="M1370" s="121" t="b">
        <f t="shared" si="232"/>
        <v>1</v>
      </c>
      <c r="N1370" s="121" t="str">
        <f>VLOOKUP(O1370,contract[#All], 2, 0)</f>
        <v>2 Year</v>
      </c>
      <c r="O1370" s="108">
        <v>2</v>
      </c>
      <c r="P1370" s="108" t="s">
        <v>17</v>
      </c>
      <c r="Q1370" s="107">
        <v>20.399999999999999</v>
      </c>
      <c r="R1370" s="107">
        <v>107.6</v>
      </c>
      <c r="S1370" s="111">
        <f>my_practice13[[#This Row],[total_charges]]/my_practice13[[#This Row],[monthly_charges]]</f>
        <v>5.2745098039215685</v>
      </c>
      <c r="T1370" s="107">
        <f t="shared" si="233"/>
        <v>20.399999999999999</v>
      </c>
      <c r="U1370" s="121">
        <f t="shared" si="234"/>
        <v>1</v>
      </c>
      <c r="V1370" s="118">
        <f t="shared" ca="1" si="235"/>
        <v>43932</v>
      </c>
      <c r="W1370" s="111">
        <f t="shared" si="236"/>
        <v>160</v>
      </c>
      <c r="X1370" s="118">
        <f t="shared" ca="1" si="237"/>
        <v>43772</v>
      </c>
      <c r="Y1370" s="121" t="b">
        <f t="shared" si="238"/>
        <v>0</v>
      </c>
      <c r="Z1370" s="121" t="b">
        <f t="shared" si="239"/>
        <v>0</v>
      </c>
      <c r="AA1370" s="111" t="b">
        <f t="shared" si="240"/>
        <v>1</v>
      </c>
      <c r="AB1370" s="121" t="b">
        <f t="shared" si="241"/>
        <v>0</v>
      </c>
      <c r="AC1370" t="s">
        <v>5</v>
      </c>
      <c r="AD1370"/>
      <c r="AE1370"/>
      <c r="AF1370"/>
      <c r="AG1370"/>
      <c r="AH1370"/>
      <c r="AI1370"/>
      <c r="AJ1370"/>
      <c r="AK1370"/>
      <c r="AL1370"/>
      <c r="AM1370"/>
    </row>
    <row r="1371" spans="1:39" ht="16" x14ac:dyDescent="0.2">
      <c r="A1371" s="108" t="s">
        <v>4222</v>
      </c>
      <c r="B1371" s="108" t="s">
        <v>9</v>
      </c>
      <c r="C1371" s="111">
        <v>1</v>
      </c>
      <c r="D1371" s="108" t="s">
        <v>5</v>
      </c>
      <c r="E1371" s="108" t="s">
        <v>5</v>
      </c>
      <c r="F1371" s="121">
        <f t="shared" si="231"/>
        <v>0</v>
      </c>
      <c r="G1371" s="121" t="str">
        <f>VLOOKUP(H1371, phone[#All], 2, 0)</f>
        <v>Two or More Lines</v>
      </c>
      <c r="H1371" s="108">
        <v>2</v>
      </c>
      <c r="I1371" s="120" t="str">
        <f>VLOOKUP(J1371,internet[#All], 2, 0)</f>
        <v>Fiber Optic</v>
      </c>
      <c r="J1371" s="108">
        <v>2</v>
      </c>
      <c r="K1371" s="121" t="b">
        <f>IF(AND(my_practice13[[#This Row],[phone_service]]&gt;0, my_practice13[[#This Row],[internet_service]]&gt;0),TRUE,FALSE)</f>
        <v>1</v>
      </c>
      <c r="L1371" s="121" t="b">
        <f>IF(AND(my_practice13[[#This Row],[phone_service]]=0, my_practice13[[#This Row],[internet_service]]&gt;0),TRUE, FALSE)</f>
        <v>0</v>
      </c>
      <c r="M1371" s="121" t="b">
        <f t="shared" si="232"/>
        <v>0</v>
      </c>
      <c r="N1371" s="121" t="str">
        <f>VLOOKUP(O1371,contract[#All], 2, 0)</f>
        <v>Month-to-Month</v>
      </c>
      <c r="O1371" s="108">
        <v>0</v>
      </c>
      <c r="P1371" s="108" t="s">
        <v>17</v>
      </c>
      <c r="Q1371" s="107">
        <v>102.95</v>
      </c>
      <c r="R1371" s="107">
        <v>2496.6999999999998</v>
      </c>
      <c r="S1371" s="111">
        <f>my_practice13[[#This Row],[total_charges]]/my_practice13[[#This Row],[monthly_charges]]</f>
        <v>24.251578436134043</v>
      </c>
      <c r="T1371" s="107">
        <f t="shared" si="233"/>
        <v>102.95</v>
      </c>
      <c r="U1371" s="121">
        <f t="shared" si="234"/>
        <v>1</v>
      </c>
      <c r="V1371" s="118">
        <f t="shared" ca="1" si="235"/>
        <v>43932</v>
      </c>
      <c r="W1371" s="111">
        <f t="shared" si="236"/>
        <v>737</v>
      </c>
      <c r="X1371" s="118">
        <f t="shared" ca="1" si="237"/>
        <v>43195</v>
      </c>
      <c r="Y1371" s="121" t="b">
        <f t="shared" si="238"/>
        <v>0</v>
      </c>
      <c r="Z1371" s="121" t="b">
        <f t="shared" si="239"/>
        <v>1</v>
      </c>
      <c r="AA1371" s="111" t="b">
        <f t="shared" si="240"/>
        <v>1</v>
      </c>
      <c r="AB1371" s="121" t="b">
        <f t="shared" si="241"/>
        <v>1</v>
      </c>
      <c r="AC1371" t="s">
        <v>4</v>
      </c>
      <c r="AD1371"/>
      <c r="AE1371"/>
      <c r="AF1371"/>
      <c r="AG1371"/>
      <c r="AH1371"/>
      <c r="AI1371"/>
      <c r="AJ1371"/>
      <c r="AK1371"/>
      <c r="AL1371"/>
      <c r="AM1371"/>
    </row>
    <row r="1372" spans="1:39" ht="16" x14ac:dyDescent="0.2">
      <c r="A1372" s="108" t="s">
        <v>357</v>
      </c>
      <c r="B1372" s="108" t="s">
        <v>3</v>
      </c>
      <c r="C1372" s="111">
        <v>0</v>
      </c>
      <c r="D1372" s="108" t="s">
        <v>5</v>
      </c>
      <c r="E1372" s="108" t="s">
        <v>5</v>
      </c>
      <c r="F1372" s="121">
        <f t="shared" si="231"/>
        <v>0</v>
      </c>
      <c r="G1372" s="121" t="str">
        <f>VLOOKUP(H1372, phone[#All], 2, 0)</f>
        <v>One Line</v>
      </c>
      <c r="H1372" s="108">
        <v>1</v>
      </c>
      <c r="I1372" s="120" t="str">
        <f>VLOOKUP(J1372,internet[#All], 2, 0)</f>
        <v>Fiber Optic</v>
      </c>
      <c r="J1372" s="108">
        <v>2</v>
      </c>
      <c r="K1372" s="121" t="b">
        <f>IF(AND(my_practice13[[#This Row],[phone_service]]&gt;0, my_practice13[[#This Row],[internet_service]]&gt;0),TRUE,FALSE)</f>
        <v>1</v>
      </c>
      <c r="L1372" s="121" t="b">
        <f>IF(AND(my_practice13[[#This Row],[phone_service]]=0, my_practice13[[#This Row],[internet_service]]&gt;0),TRUE, FALSE)</f>
        <v>0</v>
      </c>
      <c r="M1372" s="121" t="b">
        <f t="shared" si="232"/>
        <v>0</v>
      </c>
      <c r="N1372" s="121" t="str">
        <f>VLOOKUP(O1372,contract[#All], 2, 0)</f>
        <v>Month-to-Month</v>
      </c>
      <c r="O1372" s="108">
        <v>0</v>
      </c>
      <c r="P1372" s="108" t="s">
        <v>7</v>
      </c>
      <c r="Q1372" s="107">
        <v>90.4</v>
      </c>
      <c r="R1372" s="107">
        <v>168.2</v>
      </c>
      <c r="S1372" s="111">
        <f>my_practice13[[#This Row],[total_charges]]/my_practice13[[#This Row],[monthly_charges]]</f>
        <v>1.8606194690265485</v>
      </c>
      <c r="T1372" s="107">
        <f t="shared" si="233"/>
        <v>90.4</v>
      </c>
      <c r="U1372" s="121">
        <f t="shared" si="234"/>
        <v>1</v>
      </c>
      <c r="V1372" s="118">
        <f t="shared" ca="1" si="235"/>
        <v>43932</v>
      </c>
      <c r="W1372" s="111">
        <f t="shared" si="236"/>
        <v>57</v>
      </c>
      <c r="X1372" s="118">
        <f t="shared" ca="1" si="237"/>
        <v>43875</v>
      </c>
      <c r="Y1372" s="121" t="b">
        <f t="shared" si="238"/>
        <v>1</v>
      </c>
      <c r="Z1372" s="121" t="b">
        <f t="shared" si="239"/>
        <v>1</v>
      </c>
      <c r="AA1372" s="111" t="b">
        <f t="shared" si="240"/>
        <v>1</v>
      </c>
      <c r="AB1372" s="121" t="b">
        <f t="shared" si="241"/>
        <v>1</v>
      </c>
      <c r="AC1372" t="s">
        <v>4</v>
      </c>
      <c r="AD1372"/>
      <c r="AE1372"/>
      <c r="AF1372"/>
      <c r="AG1372"/>
      <c r="AH1372"/>
      <c r="AI1372"/>
      <c r="AJ1372"/>
      <c r="AK1372"/>
      <c r="AL1372"/>
      <c r="AM1372"/>
    </row>
    <row r="1373" spans="1:39" ht="16" x14ac:dyDescent="0.2">
      <c r="A1373" s="108" t="s">
        <v>4469</v>
      </c>
      <c r="B1373" s="108" t="s">
        <v>9</v>
      </c>
      <c r="C1373" s="111">
        <v>0</v>
      </c>
      <c r="D1373" s="108" t="s">
        <v>4</v>
      </c>
      <c r="E1373" s="108" t="s">
        <v>4</v>
      </c>
      <c r="F1373" s="121">
        <f t="shared" si="231"/>
        <v>3</v>
      </c>
      <c r="G1373" s="121" t="str">
        <f>VLOOKUP(H1373, phone[#All], 2, 0)</f>
        <v>Two or More Lines</v>
      </c>
      <c r="H1373" s="108">
        <v>2</v>
      </c>
      <c r="I1373" s="120" t="str">
        <f>VLOOKUP(J1373,internet[#All], 2, 0)</f>
        <v>Fiber Optic</v>
      </c>
      <c r="J1373" s="108">
        <v>2</v>
      </c>
      <c r="K1373" s="121" t="b">
        <f>IF(AND(my_practice13[[#This Row],[phone_service]]&gt;0, my_practice13[[#This Row],[internet_service]]&gt;0),TRUE,FALSE)</f>
        <v>1</v>
      </c>
      <c r="L1373" s="121" t="b">
        <f>IF(AND(my_practice13[[#This Row],[phone_service]]=0, my_practice13[[#This Row],[internet_service]]&gt;0),TRUE, FALSE)</f>
        <v>0</v>
      </c>
      <c r="M1373" s="121" t="b">
        <f t="shared" si="232"/>
        <v>0</v>
      </c>
      <c r="N1373" s="121" t="str">
        <f>VLOOKUP(O1373,contract[#All], 2, 0)</f>
        <v>Month-to-Month</v>
      </c>
      <c r="O1373" s="108">
        <v>0</v>
      </c>
      <c r="P1373" s="108" t="s">
        <v>7</v>
      </c>
      <c r="Q1373" s="107">
        <v>94.65</v>
      </c>
      <c r="R1373" s="107">
        <v>3624.3</v>
      </c>
      <c r="S1373" s="111">
        <f>my_practice13[[#This Row],[total_charges]]/my_practice13[[#This Row],[monthly_charges]]</f>
        <v>38.29160063391442</v>
      </c>
      <c r="T1373" s="107">
        <f t="shared" si="233"/>
        <v>94.65</v>
      </c>
      <c r="U1373" s="121">
        <f t="shared" si="234"/>
        <v>1</v>
      </c>
      <c r="V1373" s="118">
        <f t="shared" ca="1" si="235"/>
        <v>43932</v>
      </c>
      <c r="W1373" s="111">
        <f t="shared" si="236"/>
        <v>1164</v>
      </c>
      <c r="X1373" s="118">
        <f t="shared" ca="1" si="237"/>
        <v>42768</v>
      </c>
      <c r="Y1373" s="121" t="b">
        <f t="shared" si="238"/>
        <v>0</v>
      </c>
      <c r="Z1373" s="121" t="b">
        <f t="shared" si="239"/>
        <v>1</v>
      </c>
      <c r="AA1373" s="111" t="b">
        <f t="shared" si="240"/>
        <v>1</v>
      </c>
      <c r="AB1373" s="121" t="b">
        <f t="shared" si="241"/>
        <v>1</v>
      </c>
      <c r="AC1373" t="s">
        <v>4</v>
      </c>
      <c r="AD1373"/>
      <c r="AE1373"/>
      <c r="AF1373"/>
      <c r="AG1373"/>
      <c r="AH1373"/>
      <c r="AI1373"/>
      <c r="AJ1373"/>
      <c r="AK1373"/>
      <c r="AL1373"/>
      <c r="AM1373"/>
    </row>
    <row r="1374" spans="1:39" ht="16" x14ac:dyDescent="0.2">
      <c r="A1374" s="108" t="s">
        <v>785</v>
      </c>
      <c r="B1374" s="108" t="s">
        <v>9</v>
      </c>
      <c r="C1374" s="111">
        <v>0</v>
      </c>
      <c r="D1374" s="108" t="s">
        <v>4</v>
      </c>
      <c r="E1374" s="108" t="s">
        <v>5</v>
      </c>
      <c r="F1374" s="121">
        <f t="shared" si="231"/>
        <v>1</v>
      </c>
      <c r="G1374" s="121" t="str">
        <f>VLOOKUP(H1374, phone[#All], 2, 0)</f>
        <v>One Line</v>
      </c>
      <c r="H1374" s="108">
        <v>1</v>
      </c>
      <c r="I1374" s="120" t="str">
        <f>VLOOKUP(J1374,internet[#All], 2, 0)</f>
        <v>Fiber Optic</v>
      </c>
      <c r="J1374" s="108">
        <v>2</v>
      </c>
      <c r="K1374" s="121" t="b">
        <f>IF(AND(my_practice13[[#This Row],[phone_service]]&gt;0, my_practice13[[#This Row],[internet_service]]&gt;0),TRUE,FALSE)</f>
        <v>1</v>
      </c>
      <c r="L1374" s="121" t="b">
        <f>IF(AND(my_practice13[[#This Row],[phone_service]]=0, my_practice13[[#This Row],[internet_service]]&gt;0),TRUE, FALSE)</f>
        <v>0</v>
      </c>
      <c r="M1374" s="121" t="b">
        <f t="shared" si="232"/>
        <v>0</v>
      </c>
      <c r="N1374" s="121" t="str">
        <f>VLOOKUP(O1374,contract[#All], 2, 0)</f>
        <v>1 Year</v>
      </c>
      <c r="O1374" s="108">
        <v>1</v>
      </c>
      <c r="P1374" s="108" t="s">
        <v>7</v>
      </c>
      <c r="Q1374" s="107">
        <v>95.8</v>
      </c>
      <c r="R1374" s="107">
        <v>3036.75</v>
      </c>
      <c r="S1374" s="111">
        <f>my_practice13[[#This Row],[total_charges]]/my_practice13[[#This Row],[monthly_charges]]</f>
        <v>31.698851774530272</v>
      </c>
      <c r="T1374" s="107">
        <f t="shared" si="233"/>
        <v>95.8</v>
      </c>
      <c r="U1374" s="121">
        <f t="shared" si="234"/>
        <v>1</v>
      </c>
      <c r="V1374" s="118">
        <f t="shared" ca="1" si="235"/>
        <v>43932</v>
      </c>
      <c r="W1374" s="111">
        <f t="shared" si="236"/>
        <v>964</v>
      </c>
      <c r="X1374" s="118">
        <f t="shared" ca="1" si="237"/>
        <v>42968</v>
      </c>
      <c r="Y1374" s="121" t="b">
        <f t="shared" si="238"/>
        <v>0</v>
      </c>
      <c r="Z1374" s="121" t="b">
        <f t="shared" si="239"/>
        <v>1</v>
      </c>
      <c r="AA1374" s="111" t="b">
        <f t="shared" si="240"/>
        <v>1</v>
      </c>
      <c r="AB1374" s="121" t="b">
        <f t="shared" si="241"/>
        <v>1</v>
      </c>
      <c r="AC1374" t="s">
        <v>4</v>
      </c>
      <c r="AD1374"/>
      <c r="AE1374"/>
      <c r="AF1374"/>
      <c r="AG1374"/>
      <c r="AH1374"/>
      <c r="AI1374"/>
      <c r="AJ1374"/>
      <c r="AK1374"/>
      <c r="AL1374"/>
      <c r="AM1374"/>
    </row>
    <row r="1375" spans="1:39" ht="16" x14ac:dyDescent="0.2">
      <c r="A1375" s="108" t="s">
        <v>2063</v>
      </c>
      <c r="B1375" s="108" t="s">
        <v>3</v>
      </c>
      <c r="C1375" s="111">
        <v>0</v>
      </c>
      <c r="D1375" s="108" t="s">
        <v>5</v>
      </c>
      <c r="E1375" s="108" t="s">
        <v>5</v>
      </c>
      <c r="F1375" s="121">
        <f t="shared" si="231"/>
        <v>0</v>
      </c>
      <c r="G1375" s="121" t="str">
        <f>VLOOKUP(H1375, phone[#All], 2, 0)</f>
        <v>Two or More Lines</v>
      </c>
      <c r="H1375" s="108">
        <v>2</v>
      </c>
      <c r="I1375" s="120" t="str">
        <f>VLOOKUP(J1375,internet[#All], 2, 0)</f>
        <v>Fiber Optic</v>
      </c>
      <c r="J1375" s="108">
        <v>2</v>
      </c>
      <c r="K1375" s="121" t="b">
        <f>IF(AND(my_practice13[[#This Row],[phone_service]]&gt;0, my_practice13[[#This Row],[internet_service]]&gt;0),TRUE,FALSE)</f>
        <v>1</v>
      </c>
      <c r="L1375" s="121" t="b">
        <f>IF(AND(my_practice13[[#This Row],[phone_service]]=0, my_practice13[[#This Row],[internet_service]]&gt;0),TRUE, FALSE)</f>
        <v>0</v>
      </c>
      <c r="M1375" s="121" t="b">
        <f t="shared" si="232"/>
        <v>0</v>
      </c>
      <c r="N1375" s="121" t="str">
        <f>VLOOKUP(O1375,contract[#All], 2, 0)</f>
        <v>Month-to-Month</v>
      </c>
      <c r="O1375" s="108">
        <v>0</v>
      </c>
      <c r="P1375" s="108" t="s">
        <v>7</v>
      </c>
      <c r="Q1375" s="107">
        <v>103.85</v>
      </c>
      <c r="R1375" s="107">
        <v>4946.05</v>
      </c>
      <c r="S1375" s="111">
        <f>my_practice13[[#This Row],[total_charges]]/my_practice13[[#This Row],[monthly_charges]]</f>
        <v>47.626865671641795</v>
      </c>
      <c r="T1375" s="107">
        <f t="shared" si="233"/>
        <v>103.85</v>
      </c>
      <c r="U1375" s="121">
        <f t="shared" si="234"/>
        <v>1</v>
      </c>
      <c r="V1375" s="118">
        <f t="shared" ca="1" si="235"/>
        <v>43932</v>
      </c>
      <c r="W1375" s="111">
        <f t="shared" si="236"/>
        <v>1448</v>
      </c>
      <c r="X1375" s="118">
        <f t="shared" ca="1" si="237"/>
        <v>42484</v>
      </c>
      <c r="Y1375" s="121" t="b">
        <f t="shared" si="238"/>
        <v>1</v>
      </c>
      <c r="Z1375" s="121" t="b">
        <f t="shared" si="239"/>
        <v>0</v>
      </c>
      <c r="AA1375" s="111" t="b">
        <f t="shared" si="240"/>
        <v>1</v>
      </c>
      <c r="AB1375" s="121" t="b">
        <f t="shared" si="241"/>
        <v>1</v>
      </c>
      <c r="AC1375" t="s">
        <v>5</v>
      </c>
      <c r="AD1375"/>
      <c r="AE1375"/>
      <c r="AF1375"/>
      <c r="AG1375"/>
      <c r="AH1375"/>
      <c r="AI1375"/>
      <c r="AJ1375"/>
      <c r="AK1375"/>
      <c r="AL1375"/>
      <c r="AM1375"/>
    </row>
    <row r="1376" spans="1:39" ht="16" x14ac:dyDescent="0.2">
      <c r="A1376" s="108" t="s">
        <v>2184</v>
      </c>
      <c r="B1376" s="108" t="s">
        <v>9</v>
      </c>
      <c r="C1376" s="111">
        <v>0</v>
      </c>
      <c r="D1376" s="108" t="s">
        <v>5</v>
      </c>
      <c r="E1376" s="108" t="s">
        <v>5</v>
      </c>
      <c r="F1376" s="121">
        <f t="shared" si="231"/>
        <v>0</v>
      </c>
      <c r="G1376" s="121" t="str">
        <f>VLOOKUP(H1376, phone[#All], 2, 0)</f>
        <v>One Line</v>
      </c>
      <c r="H1376" s="108">
        <v>1</v>
      </c>
      <c r="I1376" s="120" t="str">
        <f>VLOOKUP(J1376,internet[#All], 2, 0)</f>
        <v>Fiber Optic</v>
      </c>
      <c r="J1376" s="108">
        <v>2</v>
      </c>
      <c r="K1376" s="121" t="b">
        <f>IF(AND(my_practice13[[#This Row],[phone_service]]&gt;0, my_practice13[[#This Row],[internet_service]]&gt;0),TRUE,FALSE)</f>
        <v>1</v>
      </c>
      <c r="L1376" s="121" t="b">
        <f>IF(AND(my_practice13[[#This Row],[phone_service]]=0, my_practice13[[#This Row],[internet_service]]&gt;0),TRUE, FALSE)</f>
        <v>0</v>
      </c>
      <c r="M1376" s="121" t="b">
        <f t="shared" si="232"/>
        <v>0</v>
      </c>
      <c r="N1376" s="121" t="str">
        <f>VLOOKUP(O1376,contract[#All], 2, 0)</f>
        <v>Month-to-Month</v>
      </c>
      <c r="O1376" s="108">
        <v>0</v>
      </c>
      <c r="P1376" s="108" t="s">
        <v>7</v>
      </c>
      <c r="Q1376" s="107">
        <v>86.05</v>
      </c>
      <c r="R1376" s="107">
        <v>308.10000000000002</v>
      </c>
      <c r="S1376" s="111">
        <f>my_practice13[[#This Row],[total_charges]]/my_practice13[[#This Row],[monthly_charges]]</f>
        <v>3.58047646717025</v>
      </c>
      <c r="T1376" s="107">
        <f t="shared" si="233"/>
        <v>86.05</v>
      </c>
      <c r="U1376" s="121">
        <f t="shared" si="234"/>
        <v>1</v>
      </c>
      <c r="V1376" s="118">
        <f t="shared" ca="1" si="235"/>
        <v>43932</v>
      </c>
      <c r="W1376" s="111">
        <f t="shared" si="236"/>
        <v>109</v>
      </c>
      <c r="X1376" s="118">
        <f t="shared" ca="1" si="237"/>
        <v>43823</v>
      </c>
      <c r="Y1376" s="121" t="b">
        <f t="shared" si="238"/>
        <v>0</v>
      </c>
      <c r="Z1376" s="121" t="b">
        <f t="shared" si="239"/>
        <v>0</v>
      </c>
      <c r="AA1376" s="111" t="b">
        <f t="shared" si="240"/>
        <v>1</v>
      </c>
      <c r="AB1376" s="121" t="b">
        <f t="shared" si="241"/>
        <v>1</v>
      </c>
      <c r="AC1376" t="s">
        <v>5</v>
      </c>
      <c r="AD1376"/>
      <c r="AE1376"/>
      <c r="AF1376"/>
      <c r="AG1376"/>
      <c r="AH1376"/>
      <c r="AI1376"/>
      <c r="AJ1376"/>
      <c r="AK1376"/>
      <c r="AL1376"/>
      <c r="AM1376"/>
    </row>
    <row r="1377" spans="1:39" ht="16" x14ac:dyDescent="0.2">
      <c r="A1377" s="108" t="s">
        <v>6662</v>
      </c>
      <c r="B1377" s="108" t="s">
        <v>3</v>
      </c>
      <c r="C1377" s="111">
        <v>0</v>
      </c>
      <c r="D1377" s="108" t="s">
        <v>5</v>
      </c>
      <c r="E1377" s="108" t="s">
        <v>5</v>
      </c>
      <c r="F1377" s="121">
        <f t="shared" si="231"/>
        <v>0</v>
      </c>
      <c r="G1377" s="121" t="str">
        <f>VLOOKUP(H1377, phone[#All], 2, 0)</f>
        <v>Two or More Lines</v>
      </c>
      <c r="H1377" s="108">
        <v>2</v>
      </c>
      <c r="I1377" s="120" t="str">
        <f>VLOOKUP(J1377,internet[#All], 2, 0)</f>
        <v>DSL</v>
      </c>
      <c r="J1377" s="108">
        <v>1</v>
      </c>
      <c r="K1377" s="121" t="b">
        <f>IF(AND(my_practice13[[#This Row],[phone_service]]&gt;0, my_practice13[[#This Row],[internet_service]]&gt;0),TRUE,FALSE)</f>
        <v>1</v>
      </c>
      <c r="L1377" s="121" t="b">
        <f>IF(AND(my_practice13[[#This Row],[phone_service]]=0, my_practice13[[#This Row],[internet_service]]&gt;0),TRUE, FALSE)</f>
        <v>0</v>
      </c>
      <c r="M1377" s="121" t="b">
        <f t="shared" si="232"/>
        <v>0</v>
      </c>
      <c r="N1377" s="121" t="str">
        <f>VLOOKUP(O1377,contract[#All], 2, 0)</f>
        <v>Month-to-Month</v>
      </c>
      <c r="O1377" s="108">
        <v>0</v>
      </c>
      <c r="P1377" s="108" t="s">
        <v>10</v>
      </c>
      <c r="Q1377" s="107">
        <v>67.45</v>
      </c>
      <c r="R1377" s="107">
        <v>1801.1</v>
      </c>
      <c r="S1377" s="111">
        <f>my_practice13[[#This Row],[total_charges]]/my_practice13[[#This Row],[monthly_charges]]</f>
        <v>26.702742772424017</v>
      </c>
      <c r="T1377" s="107">
        <f t="shared" si="233"/>
        <v>67.45</v>
      </c>
      <c r="U1377" s="121">
        <f t="shared" si="234"/>
        <v>1</v>
      </c>
      <c r="V1377" s="118">
        <f t="shared" ca="1" si="235"/>
        <v>43932</v>
      </c>
      <c r="W1377" s="111">
        <f t="shared" si="236"/>
        <v>812</v>
      </c>
      <c r="X1377" s="118">
        <f t="shared" ca="1" si="237"/>
        <v>43120</v>
      </c>
      <c r="Y1377" s="121" t="b">
        <f t="shared" si="238"/>
        <v>1</v>
      </c>
      <c r="Z1377" s="121" t="b">
        <f t="shared" si="239"/>
        <v>0</v>
      </c>
      <c r="AA1377" s="111" t="b">
        <f t="shared" si="240"/>
        <v>1</v>
      </c>
      <c r="AB1377" s="121" t="b">
        <f t="shared" si="241"/>
        <v>1</v>
      </c>
      <c r="AC1377" t="s">
        <v>5</v>
      </c>
      <c r="AD1377"/>
      <c r="AE1377"/>
      <c r="AF1377"/>
      <c r="AG1377"/>
      <c r="AH1377"/>
      <c r="AI1377"/>
      <c r="AJ1377"/>
      <c r="AK1377"/>
      <c r="AL1377"/>
      <c r="AM1377"/>
    </row>
    <row r="1378" spans="1:39" ht="16" x14ac:dyDescent="0.2">
      <c r="A1378" s="108" t="s">
        <v>1895</v>
      </c>
      <c r="B1378" s="108" t="s">
        <v>9</v>
      </c>
      <c r="C1378" s="111">
        <v>0</v>
      </c>
      <c r="D1378" s="108" t="s">
        <v>5</v>
      </c>
      <c r="E1378" s="108" t="s">
        <v>5</v>
      </c>
      <c r="F1378" s="121">
        <f t="shared" si="231"/>
        <v>0</v>
      </c>
      <c r="G1378" s="121" t="str">
        <f>VLOOKUP(H1378, phone[#All], 2, 0)</f>
        <v>One Line</v>
      </c>
      <c r="H1378" s="108">
        <v>1</v>
      </c>
      <c r="I1378" s="120" t="str">
        <f>VLOOKUP(J1378,internet[#All], 2, 0)</f>
        <v>DSL</v>
      </c>
      <c r="J1378" s="108">
        <v>1</v>
      </c>
      <c r="K1378" s="121" t="b">
        <f>IF(AND(my_practice13[[#This Row],[phone_service]]&gt;0, my_practice13[[#This Row],[internet_service]]&gt;0),TRUE,FALSE)</f>
        <v>1</v>
      </c>
      <c r="L1378" s="121" t="b">
        <f>IF(AND(my_practice13[[#This Row],[phone_service]]=0, my_practice13[[#This Row],[internet_service]]&gt;0),TRUE, FALSE)</f>
        <v>0</v>
      </c>
      <c r="M1378" s="121" t="b">
        <f t="shared" si="232"/>
        <v>0</v>
      </c>
      <c r="N1378" s="121" t="str">
        <f>VLOOKUP(O1378,contract[#All], 2, 0)</f>
        <v>1 Year</v>
      </c>
      <c r="O1378" s="108">
        <v>1</v>
      </c>
      <c r="P1378" s="108" t="s">
        <v>13</v>
      </c>
      <c r="Q1378" s="107">
        <v>55.45</v>
      </c>
      <c r="R1378" s="107">
        <v>1477.65</v>
      </c>
      <c r="S1378" s="111">
        <f>my_practice13[[#This Row],[total_charges]]/my_practice13[[#This Row],[monthly_charges]]</f>
        <v>26.648331830477908</v>
      </c>
      <c r="T1378" s="107">
        <f t="shared" si="233"/>
        <v>55.45</v>
      </c>
      <c r="U1378" s="121">
        <f t="shared" si="234"/>
        <v>1</v>
      </c>
      <c r="V1378" s="118">
        <f t="shared" ca="1" si="235"/>
        <v>43932</v>
      </c>
      <c r="W1378" s="111">
        <f t="shared" si="236"/>
        <v>810</v>
      </c>
      <c r="X1378" s="118">
        <f t="shared" ca="1" si="237"/>
        <v>43122</v>
      </c>
      <c r="Y1378" s="121" t="b">
        <f t="shared" si="238"/>
        <v>0</v>
      </c>
      <c r="Z1378" s="121" t="b">
        <f t="shared" si="239"/>
        <v>0</v>
      </c>
      <c r="AA1378" s="111" t="b">
        <f t="shared" si="240"/>
        <v>1</v>
      </c>
      <c r="AB1378" s="121" t="b">
        <f t="shared" si="241"/>
        <v>1</v>
      </c>
      <c r="AC1378" t="s">
        <v>5</v>
      </c>
      <c r="AD1378"/>
      <c r="AE1378"/>
      <c r="AF1378"/>
      <c r="AG1378"/>
      <c r="AH1378"/>
      <c r="AI1378"/>
      <c r="AJ1378"/>
      <c r="AK1378"/>
      <c r="AL1378"/>
      <c r="AM1378"/>
    </row>
    <row r="1379" spans="1:39" ht="16" x14ac:dyDescent="0.2">
      <c r="A1379" s="108" t="s">
        <v>229</v>
      </c>
      <c r="B1379" s="108" t="s">
        <v>9</v>
      </c>
      <c r="C1379" s="111">
        <v>0</v>
      </c>
      <c r="D1379" s="108" t="s">
        <v>4</v>
      </c>
      <c r="E1379" s="108" t="s">
        <v>4</v>
      </c>
      <c r="F1379" s="121">
        <f t="shared" si="231"/>
        <v>3</v>
      </c>
      <c r="G1379" s="121" t="str">
        <f>VLOOKUP(H1379, phone[#All], 2, 0)</f>
        <v>Two or More Lines</v>
      </c>
      <c r="H1379" s="108">
        <v>2</v>
      </c>
      <c r="I1379" s="120" t="str">
        <f>VLOOKUP(J1379,internet[#All], 2, 0)</f>
        <v>DSL</v>
      </c>
      <c r="J1379" s="108">
        <v>1</v>
      </c>
      <c r="K1379" s="121" t="b">
        <f>IF(AND(my_practice13[[#This Row],[phone_service]]&gt;0, my_practice13[[#This Row],[internet_service]]&gt;0),TRUE,FALSE)</f>
        <v>1</v>
      </c>
      <c r="L1379" s="121" t="b">
        <f>IF(AND(my_practice13[[#This Row],[phone_service]]=0, my_practice13[[#This Row],[internet_service]]&gt;0),TRUE, FALSE)</f>
        <v>0</v>
      </c>
      <c r="M1379" s="121" t="b">
        <f t="shared" si="232"/>
        <v>0</v>
      </c>
      <c r="N1379" s="121" t="str">
        <f>VLOOKUP(O1379,contract[#All], 2, 0)</f>
        <v>2 Year</v>
      </c>
      <c r="O1379" s="108">
        <v>2</v>
      </c>
      <c r="P1379" s="108" t="s">
        <v>13</v>
      </c>
      <c r="Q1379" s="107">
        <v>84.2</v>
      </c>
      <c r="R1379" s="107">
        <v>5324.5</v>
      </c>
      <c r="S1379" s="111">
        <f>my_practice13[[#This Row],[total_charges]]/my_practice13[[#This Row],[monthly_charges]]</f>
        <v>63.236342042755339</v>
      </c>
      <c r="T1379" s="107">
        <f t="shared" si="233"/>
        <v>84.2</v>
      </c>
      <c r="U1379" s="121">
        <f t="shared" si="234"/>
        <v>1</v>
      </c>
      <c r="V1379" s="118">
        <f t="shared" ca="1" si="235"/>
        <v>43932</v>
      </c>
      <c r="W1379" s="111">
        <f t="shared" si="236"/>
        <v>1922</v>
      </c>
      <c r="X1379" s="118">
        <f t="shared" ca="1" si="237"/>
        <v>42010</v>
      </c>
      <c r="Y1379" s="121" t="b">
        <f t="shared" si="238"/>
        <v>0</v>
      </c>
      <c r="Z1379" s="121" t="b">
        <f t="shared" si="239"/>
        <v>0</v>
      </c>
      <c r="AA1379" s="111" t="b">
        <f t="shared" si="240"/>
        <v>1</v>
      </c>
      <c r="AB1379" s="121" t="b">
        <f t="shared" si="241"/>
        <v>1</v>
      </c>
      <c r="AC1379" t="s">
        <v>5</v>
      </c>
      <c r="AD1379"/>
      <c r="AE1379"/>
      <c r="AF1379"/>
      <c r="AG1379"/>
      <c r="AH1379"/>
      <c r="AI1379"/>
      <c r="AJ1379"/>
      <c r="AK1379"/>
      <c r="AL1379"/>
      <c r="AM1379"/>
    </row>
    <row r="1380" spans="1:39" ht="16" x14ac:dyDescent="0.2">
      <c r="A1380" s="108" t="s">
        <v>807</v>
      </c>
      <c r="B1380" s="108" t="s">
        <v>9</v>
      </c>
      <c r="C1380" s="111">
        <v>0</v>
      </c>
      <c r="D1380" s="108" t="s">
        <v>5</v>
      </c>
      <c r="E1380" s="108" t="s">
        <v>5</v>
      </c>
      <c r="F1380" s="121">
        <f t="shared" si="231"/>
        <v>0</v>
      </c>
      <c r="G1380" s="121" t="str">
        <f>VLOOKUP(H1380, phone[#All], 2, 0)</f>
        <v>Two or More Lines</v>
      </c>
      <c r="H1380" s="108">
        <v>2</v>
      </c>
      <c r="I1380" s="120" t="str">
        <f>VLOOKUP(J1380,internet[#All], 2, 0)</f>
        <v>Fiber Optic</v>
      </c>
      <c r="J1380" s="108">
        <v>2</v>
      </c>
      <c r="K1380" s="121" t="b">
        <f>IF(AND(my_practice13[[#This Row],[phone_service]]&gt;0, my_practice13[[#This Row],[internet_service]]&gt;0),TRUE,FALSE)</f>
        <v>1</v>
      </c>
      <c r="L1380" s="121" t="b">
        <f>IF(AND(my_practice13[[#This Row],[phone_service]]=0, my_practice13[[#This Row],[internet_service]]&gt;0),TRUE, FALSE)</f>
        <v>0</v>
      </c>
      <c r="M1380" s="121" t="b">
        <f t="shared" si="232"/>
        <v>0</v>
      </c>
      <c r="N1380" s="121" t="str">
        <f>VLOOKUP(O1380,contract[#All], 2, 0)</f>
        <v>1 Year</v>
      </c>
      <c r="O1380" s="108">
        <v>1</v>
      </c>
      <c r="P1380" s="108" t="s">
        <v>17</v>
      </c>
      <c r="Q1380" s="107">
        <v>81.7</v>
      </c>
      <c r="R1380" s="107">
        <v>2548.65</v>
      </c>
      <c r="S1380" s="111">
        <f>my_practice13[[#This Row],[total_charges]]/my_practice13[[#This Row],[monthly_charges]]</f>
        <v>31.195226438188495</v>
      </c>
      <c r="T1380" s="107">
        <f t="shared" si="233"/>
        <v>81.7</v>
      </c>
      <c r="U1380" s="121">
        <f t="shared" si="234"/>
        <v>1</v>
      </c>
      <c r="V1380" s="118">
        <f t="shared" ca="1" si="235"/>
        <v>43932</v>
      </c>
      <c r="W1380" s="111">
        <f t="shared" si="236"/>
        <v>948</v>
      </c>
      <c r="X1380" s="118">
        <f t="shared" ca="1" si="237"/>
        <v>42984</v>
      </c>
      <c r="Y1380" s="121" t="b">
        <f t="shared" si="238"/>
        <v>0</v>
      </c>
      <c r="Z1380" s="121" t="b">
        <f t="shared" si="239"/>
        <v>0</v>
      </c>
      <c r="AA1380" s="111" t="b">
        <f t="shared" si="240"/>
        <v>1</v>
      </c>
      <c r="AB1380" s="121" t="b">
        <f t="shared" si="241"/>
        <v>1</v>
      </c>
      <c r="AC1380" t="s">
        <v>5</v>
      </c>
      <c r="AD1380"/>
      <c r="AE1380"/>
      <c r="AF1380"/>
      <c r="AG1380"/>
      <c r="AH1380"/>
      <c r="AI1380"/>
      <c r="AJ1380"/>
      <c r="AK1380"/>
      <c r="AL1380"/>
      <c r="AM1380"/>
    </row>
    <row r="1381" spans="1:39" ht="16" x14ac:dyDescent="0.2">
      <c r="A1381" s="108" t="s">
        <v>1239</v>
      </c>
      <c r="B1381" s="108" t="s">
        <v>3</v>
      </c>
      <c r="C1381" s="111">
        <v>0</v>
      </c>
      <c r="D1381" s="108" t="s">
        <v>4</v>
      </c>
      <c r="E1381" s="108" t="s">
        <v>5</v>
      </c>
      <c r="F1381" s="121">
        <f t="shared" si="231"/>
        <v>1</v>
      </c>
      <c r="G1381" s="121" t="str">
        <f>VLOOKUP(H1381, phone[#All], 2, 0)</f>
        <v>Two or More Lines</v>
      </c>
      <c r="H1381" s="108">
        <v>2</v>
      </c>
      <c r="I1381" s="120" t="str">
        <f>VLOOKUP(J1381,internet[#All], 2, 0)</f>
        <v>Fiber Optic</v>
      </c>
      <c r="J1381" s="108">
        <v>2</v>
      </c>
      <c r="K1381" s="121" t="b">
        <f>IF(AND(my_practice13[[#This Row],[phone_service]]&gt;0, my_practice13[[#This Row],[internet_service]]&gt;0),TRUE,FALSE)</f>
        <v>1</v>
      </c>
      <c r="L1381" s="121" t="b">
        <f>IF(AND(my_practice13[[#This Row],[phone_service]]=0, my_practice13[[#This Row],[internet_service]]&gt;0),TRUE, FALSE)</f>
        <v>0</v>
      </c>
      <c r="M1381" s="121" t="b">
        <f t="shared" si="232"/>
        <v>0</v>
      </c>
      <c r="N1381" s="121" t="str">
        <f>VLOOKUP(O1381,contract[#All], 2, 0)</f>
        <v>Month-to-Month</v>
      </c>
      <c r="O1381" s="108">
        <v>0</v>
      </c>
      <c r="P1381" s="108" t="s">
        <v>10</v>
      </c>
      <c r="Q1381" s="107">
        <v>100.85</v>
      </c>
      <c r="R1381" s="107">
        <v>4847.3500000000004</v>
      </c>
      <c r="S1381" s="111">
        <f>my_practice13[[#This Row],[total_charges]]/my_practice13[[#This Row],[monthly_charges]]</f>
        <v>48.06494794248885</v>
      </c>
      <c r="T1381" s="107">
        <f t="shared" si="233"/>
        <v>100.85</v>
      </c>
      <c r="U1381" s="121">
        <f t="shared" si="234"/>
        <v>1</v>
      </c>
      <c r="V1381" s="118">
        <f t="shared" ca="1" si="235"/>
        <v>43932</v>
      </c>
      <c r="W1381" s="111">
        <f t="shared" si="236"/>
        <v>1461</v>
      </c>
      <c r="X1381" s="118">
        <f t="shared" ca="1" si="237"/>
        <v>42471</v>
      </c>
      <c r="Y1381" s="121" t="b">
        <f t="shared" si="238"/>
        <v>1</v>
      </c>
      <c r="Z1381" s="121" t="b">
        <f t="shared" si="239"/>
        <v>0</v>
      </c>
      <c r="AA1381" s="111" t="b">
        <f t="shared" si="240"/>
        <v>1</v>
      </c>
      <c r="AB1381" s="121" t="b">
        <f t="shared" si="241"/>
        <v>1</v>
      </c>
      <c r="AC1381" t="s">
        <v>5</v>
      </c>
      <c r="AD1381"/>
      <c r="AE1381"/>
      <c r="AF1381"/>
      <c r="AG1381"/>
      <c r="AH1381"/>
      <c r="AI1381"/>
      <c r="AJ1381"/>
      <c r="AK1381"/>
      <c r="AL1381"/>
      <c r="AM1381"/>
    </row>
    <row r="1382" spans="1:39" ht="16" x14ac:dyDescent="0.2">
      <c r="A1382" s="108" t="s">
        <v>1746</v>
      </c>
      <c r="B1382" s="108" t="s">
        <v>9</v>
      </c>
      <c r="C1382" s="111">
        <v>0</v>
      </c>
      <c r="D1382" s="108" t="s">
        <v>4</v>
      </c>
      <c r="E1382" s="108" t="s">
        <v>4</v>
      </c>
      <c r="F1382" s="121">
        <f t="shared" si="231"/>
        <v>3</v>
      </c>
      <c r="G1382" s="121" t="str">
        <f>VLOOKUP(H1382, phone[#All], 2, 0)</f>
        <v>Two or More Lines</v>
      </c>
      <c r="H1382" s="108">
        <v>2</v>
      </c>
      <c r="I1382" s="120" t="str">
        <f>VLOOKUP(J1382,internet[#All], 2, 0)</f>
        <v>Fiber Optic</v>
      </c>
      <c r="J1382" s="108">
        <v>2</v>
      </c>
      <c r="K1382" s="121" t="b">
        <f>IF(AND(my_practice13[[#This Row],[phone_service]]&gt;0, my_practice13[[#This Row],[internet_service]]&gt;0),TRUE,FALSE)</f>
        <v>1</v>
      </c>
      <c r="L1382" s="121" t="b">
        <f>IF(AND(my_practice13[[#This Row],[phone_service]]=0, my_practice13[[#This Row],[internet_service]]&gt;0),TRUE, FALSE)</f>
        <v>0</v>
      </c>
      <c r="M1382" s="121" t="b">
        <f t="shared" si="232"/>
        <v>0</v>
      </c>
      <c r="N1382" s="121" t="str">
        <f>VLOOKUP(O1382,contract[#All], 2, 0)</f>
        <v>2 Year</v>
      </c>
      <c r="O1382" s="108">
        <v>2</v>
      </c>
      <c r="P1382" s="108" t="s">
        <v>13</v>
      </c>
      <c r="Q1382" s="107">
        <v>114.45</v>
      </c>
      <c r="R1382" s="107">
        <v>8100.55</v>
      </c>
      <c r="S1382" s="111">
        <f>my_practice13[[#This Row],[total_charges]]/my_practice13[[#This Row],[monthly_charges]]</f>
        <v>70.778069025775451</v>
      </c>
      <c r="T1382" s="107">
        <f t="shared" si="233"/>
        <v>114.45</v>
      </c>
      <c r="U1382" s="121">
        <f t="shared" si="234"/>
        <v>1</v>
      </c>
      <c r="V1382" s="118">
        <f t="shared" ca="1" si="235"/>
        <v>43932</v>
      </c>
      <c r="W1382" s="111">
        <f t="shared" si="236"/>
        <v>2152</v>
      </c>
      <c r="X1382" s="118">
        <f t="shared" ca="1" si="237"/>
        <v>41780</v>
      </c>
      <c r="Y1382" s="121" t="b">
        <f t="shared" si="238"/>
        <v>0</v>
      </c>
      <c r="Z1382" s="121" t="b">
        <f t="shared" si="239"/>
        <v>0</v>
      </c>
      <c r="AA1382" s="111" t="b">
        <f t="shared" si="240"/>
        <v>1</v>
      </c>
      <c r="AB1382" s="121" t="b">
        <f t="shared" si="241"/>
        <v>1</v>
      </c>
      <c r="AC1382" t="s">
        <v>5</v>
      </c>
      <c r="AD1382"/>
      <c r="AE1382"/>
      <c r="AF1382"/>
      <c r="AG1382"/>
      <c r="AH1382"/>
      <c r="AI1382"/>
      <c r="AJ1382"/>
      <c r="AK1382"/>
      <c r="AL1382"/>
      <c r="AM1382"/>
    </row>
    <row r="1383" spans="1:39" ht="16" x14ac:dyDescent="0.2">
      <c r="A1383" s="108" t="s">
        <v>3304</v>
      </c>
      <c r="B1383" s="108" t="s">
        <v>3</v>
      </c>
      <c r="C1383" s="111">
        <v>0</v>
      </c>
      <c r="D1383" s="108" t="s">
        <v>5</v>
      </c>
      <c r="E1383" s="108" t="s">
        <v>5</v>
      </c>
      <c r="F1383" s="121">
        <f t="shared" si="231"/>
        <v>0</v>
      </c>
      <c r="G1383" s="121" t="str">
        <f>VLOOKUP(H1383, phone[#All], 2, 0)</f>
        <v>Two or More Lines</v>
      </c>
      <c r="H1383" s="108">
        <v>2</v>
      </c>
      <c r="I1383" s="120" t="str">
        <f>VLOOKUP(J1383,internet[#All], 2, 0)</f>
        <v>DSL</v>
      </c>
      <c r="J1383" s="108">
        <v>1</v>
      </c>
      <c r="K1383" s="121" t="b">
        <f>IF(AND(my_practice13[[#This Row],[phone_service]]&gt;0, my_practice13[[#This Row],[internet_service]]&gt;0),TRUE,FALSE)</f>
        <v>1</v>
      </c>
      <c r="L1383" s="121" t="b">
        <f>IF(AND(my_practice13[[#This Row],[phone_service]]=0, my_practice13[[#This Row],[internet_service]]&gt;0),TRUE, FALSE)</f>
        <v>0</v>
      </c>
      <c r="M1383" s="121" t="b">
        <f t="shared" si="232"/>
        <v>0</v>
      </c>
      <c r="N1383" s="121" t="str">
        <f>VLOOKUP(O1383,contract[#All], 2, 0)</f>
        <v>Month-to-Month</v>
      </c>
      <c r="O1383" s="108">
        <v>0</v>
      </c>
      <c r="P1383" s="108" t="s">
        <v>7</v>
      </c>
      <c r="Q1383" s="107">
        <v>64</v>
      </c>
      <c r="R1383" s="107">
        <v>370.25</v>
      </c>
      <c r="S1383" s="111">
        <f>my_practice13[[#This Row],[total_charges]]/my_practice13[[#This Row],[monthly_charges]]</f>
        <v>5.78515625</v>
      </c>
      <c r="T1383" s="107">
        <f t="shared" si="233"/>
        <v>64</v>
      </c>
      <c r="U1383" s="121">
        <f t="shared" si="234"/>
        <v>1</v>
      </c>
      <c r="V1383" s="118">
        <f t="shared" ca="1" si="235"/>
        <v>43932</v>
      </c>
      <c r="W1383" s="111">
        <f t="shared" si="236"/>
        <v>176</v>
      </c>
      <c r="X1383" s="118">
        <f t="shared" ca="1" si="237"/>
        <v>43756</v>
      </c>
      <c r="Y1383" s="121" t="b">
        <f t="shared" si="238"/>
        <v>1</v>
      </c>
      <c r="Z1383" s="121" t="b">
        <f t="shared" si="239"/>
        <v>0</v>
      </c>
      <c r="AA1383" s="111" t="b">
        <f t="shared" si="240"/>
        <v>1</v>
      </c>
      <c r="AB1383" s="121" t="b">
        <f t="shared" si="241"/>
        <v>1</v>
      </c>
      <c r="AC1383" t="s">
        <v>5</v>
      </c>
      <c r="AD1383"/>
      <c r="AE1383"/>
      <c r="AF1383"/>
      <c r="AG1383"/>
      <c r="AH1383"/>
      <c r="AI1383"/>
      <c r="AJ1383"/>
      <c r="AK1383"/>
      <c r="AL1383"/>
      <c r="AM1383"/>
    </row>
    <row r="1384" spans="1:39" ht="16" x14ac:dyDescent="0.2">
      <c r="A1384" s="108" t="s">
        <v>5530</v>
      </c>
      <c r="B1384" s="108" t="s">
        <v>9</v>
      </c>
      <c r="C1384" s="111">
        <v>0</v>
      </c>
      <c r="D1384" s="108" t="s">
        <v>4</v>
      </c>
      <c r="E1384" s="108" t="s">
        <v>5</v>
      </c>
      <c r="F1384" s="121">
        <f t="shared" si="231"/>
        <v>1</v>
      </c>
      <c r="G1384" s="121" t="str">
        <f>VLOOKUP(H1384, phone[#All], 2, 0)</f>
        <v>One Line</v>
      </c>
      <c r="H1384" s="108">
        <v>1</v>
      </c>
      <c r="I1384" s="120" t="str">
        <f>VLOOKUP(J1384,internet[#All], 2, 0)</f>
        <v>DSL</v>
      </c>
      <c r="J1384" s="108">
        <v>1</v>
      </c>
      <c r="K1384" s="121" t="b">
        <f>IF(AND(my_practice13[[#This Row],[phone_service]]&gt;0, my_practice13[[#This Row],[internet_service]]&gt;0),TRUE,FALSE)</f>
        <v>1</v>
      </c>
      <c r="L1384" s="121" t="b">
        <f>IF(AND(my_practice13[[#This Row],[phone_service]]=0, my_practice13[[#This Row],[internet_service]]&gt;0),TRUE, FALSE)</f>
        <v>0</v>
      </c>
      <c r="M1384" s="121" t="b">
        <f t="shared" si="232"/>
        <v>0</v>
      </c>
      <c r="N1384" s="121" t="str">
        <f>VLOOKUP(O1384,contract[#All], 2, 0)</f>
        <v>Month-to-Month</v>
      </c>
      <c r="O1384" s="108">
        <v>0</v>
      </c>
      <c r="P1384" s="108" t="s">
        <v>10</v>
      </c>
      <c r="Q1384" s="107">
        <v>55.7</v>
      </c>
      <c r="R1384" s="107">
        <v>55.7</v>
      </c>
      <c r="S1384" s="111">
        <f>my_practice13[[#This Row],[total_charges]]/my_practice13[[#This Row],[monthly_charges]]</f>
        <v>1</v>
      </c>
      <c r="T1384" s="107">
        <f t="shared" si="233"/>
        <v>55.7</v>
      </c>
      <c r="U1384" s="121">
        <f t="shared" si="234"/>
        <v>1</v>
      </c>
      <c r="V1384" s="118">
        <f t="shared" ca="1" si="235"/>
        <v>43932</v>
      </c>
      <c r="W1384" s="111">
        <f t="shared" si="236"/>
        <v>30</v>
      </c>
      <c r="X1384" s="118">
        <f t="shared" ca="1" si="237"/>
        <v>43902</v>
      </c>
      <c r="Y1384" s="121" t="b">
        <f t="shared" si="238"/>
        <v>0</v>
      </c>
      <c r="Z1384" s="121" t="b">
        <f t="shared" si="239"/>
        <v>0</v>
      </c>
      <c r="AA1384" s="111" t="b">
        <f t="shared" si="240"/>
        <v>1</v>
      </c>
      <c r="AB1384" s="121" t="b">
        <f t="shared" si="241"/>
        <v>1</v>
      </c>
      <c r="AC1384" t="s">
        <v>5</v>
      </c>
      <c r="AD1384"/>
      <c r="AE1384"/>
      <c r="AF1384"/>
      <c r="AG1384"/>
      <c r="AH1384"/>
      <c r="AI1384"/>
      <c r="AJ1384"/>
      <c r="AK1384"/>
      <c r="AL1384"/>
      <c r="AM1384"/>
    </row>
    <row r="1385" spans="1:39" ht="16" x14ac:dyDescent="0.2">
      <c r="A1385" s="108" t="s">
        <v>3568</v>
      </c>
      <c r="B1385" s="108" t="s">
        <v>3</v>
      </c>
      <c r="C1385" s="111">
        <v>1</v>
      </c>
      <c r="D1385" s="108" t="s">
        <v>5</v>
      </c>
      <c r="E1385" s="108" t="s">
        <v>5</v>
      </c>
      <c r="F1385" s="121">
        <f t="shared" si="231"/>
        <v>0</v>
      </c>
      <c r="G1385" s="121" t="str">
        <f>VLOOKUP(H1385, phone[#All], 2, 0)</f>
        <v>No Phone Service</v>
      </c>
      <c r="H1385" s="108">
        <v>0</v>
      </c>
      <c r="I1385" s="120" t="str">
        <f>VLOOKUP(J1385,internet[#All], 2, 0)</f>
        <v>DSL</v>
      </c>
      <c r="J1385" s="108">
        <v>1</v>
      </c>
      <c r="K1385" s="121" t="b">
        <f>IF(AND(my_practice13[[#This Row],[phone_service]]&gt;0, my_practice13[[#This Row],[internet_service]]&gt;0),TRUE,FALSE)</f>
        <v>0</v>
      </c>
      <c r="L1385" s="121" t="b">
        <f>IF(AND(my_practice13[[#This Row],[phone_service]]=0, my_practice13[[#This Row],[internet_service]]&gt;0),TRUE, FALSE)</f>
        <v>1</v>
      </c>
      <c r="M1385" s="121" t="b">
        <f t="shared" si="232"/>
        <v>0</v>
      </c>
      <c r="N1385" s="121" t="str">
        <f>VLOOKUP(O1385,contract[#All], 2, 0)</f>
        <v>Month-to-Month</v>
      </c>
      <c r="O1385" s="108">
        <v>0</v>
      </c>
      <c r="P1385" s="108" t="s">
        <v>13</v>
      </c>
      <c r="Q1385" s="107">
        <v>59.45</v>
      </c>
      <c r="R1385" s="107">
        <v>1884.65</v>
      </c>
      <c r="S1385" s="111">
        <f>my_practice13[[#This Row],[total_charges]]/my_practice13[[#This Row],[monthly_charges]]</f>
        <v>31.70142977291842</v>
      </c>
      <c r="T1385" s="107">
        <f t="shared" si="233"/>
        <v>59.45</v>
      </c>
      <c r="U1385" s="121">
        <f t="shared" si="234"/>
        <v>1</v>
      </c>
      <c r="V1385" s="118">
        <f t="shared" ca="1" si="235"/>
        <v>43932</v>
      </c>
      <c r="W1385" s="111">
        <f t="shared" si="236"/>
        <v>964</v>
      </c>
      <c r="X1385" s="118">
        <f t="shared" ca="1" si="237"/>
        <v>42968</v>
      </c>
      <c r="Y1385" s="121" t="b">
        <f t="shared" si="238"/>
        <v>1</v>
      </c>
      <c r="Z1385" s="121" t="b">
        <f t="shared" si="239"/>
        <v>0</v>
      </c>
      <c r="AA1385" s="111" t="b">
        <f t="shared" si="240"/>
        <v>1</v>
      </c>
      <c r="AB1385" s="121" t="b">
        <f t="shared" si="241"/>
        <v>1</v>
      </c>
      <c r="AC1385" t="s">
        <v>5</v>
      </c>
      <c r="AD1385"/>
      <c r="AE1385"/>
      <c r="AF1385"/>
      <c r="AG1385"/>
      <c r="AH1385"/>
      <c r="AI1385"/>
      <c r="AJ1385"/>
      <c r="AK1385"/>
      <c r="AL1385"/>
      <c r="AM1385"/>
    </row>
    <row r="1386" spans="1:39" ht="16" x14ac:dyDescent="0.2">
      <c r="A1386" s="108" t="s">
        <v>5972</v>
      </c>
      <c r="B1386" s="108" t="s">
        <v>3</v>
      </c>
      <c r="C1386" s="111">
        <v>0</v>
      </c>
      <c r="D1386" s="108" t="s">
        <v>5</v>
      </c>
      <c r="E1386" s="108" t="s">
        <v>5</v>
      </c>
      <c r="F1386" s="121">
        <f t="shared" si="231"/>
        <v>0</v>
      </c>
      <c r="G1386" s="121" t="str">
        <f>VLOOKUP(H1386, phone[#All], 2, 0)</f>
        <v>No Phone Service</v>
      </c>
      <c r="H1386" s="108">
        <v>0</v>
      </c>
      <c r="I1386" s="120" t="str">
        <f>VLOOKUP(J1386,internet[#All], 2, 0)</f>
        <v>DSL</v>
      </c>
      <c r="J1386" s="108">
        <v>1</v>
      </c>
      <c r="K1386" s="121" t="b">
        <f>IF(AND(my_practice13[[#This Row],[phone_service]]&gt;0, my_practice13[[#This Row],[internet_service]]&gt;0),TRUE,FALSE)</f>
        <v>0</v>
      </c>
      <c r="L1386" s="121" t="b">
        <f>IF(AND(my_practice13[[#This Row],[phone_service]]=0, my_practice13[[#This Row],[internet_service]]&gt;0),TRUE, FALSE)</f>
        <v>1</v>
      </c>
      <c r="M1386" s="121" t="b">
        <f t="shared" si="232"/>
        <v>0</v>
      </c>
      <c r="N1386" s="121" t="str">
        <f>VLOOKUP(O1386,contract[#All], 2, 0)</f>
        <v>Month-to-Month</v>
      </c>
      <c r="O1386" s="108">
        <v>0</v>
      </c>
      <c r="P1386" s="108" t="s">
        <v>10</v>
      </c>
      <c r="Q1386" s="107">
        <v>35.9</v>
      </c>
      <c r="R1386" s="107">
        <v>35.9</v>
      </c>
      <c r="S1386" s="111">
        <f>my_practice13[[#This Row],[total_charges]]/my_practice13[[#This Row],[monthly_charges]]</f>
        <v>1</v>
      </c>
      <c r="T1386" s="107">
        <f t="shared" si="233"/>
        <v>35.9</v>
      </c>
      <c r="U1386" s="121">
        <f t="shared" si="234"/>
        <v>1</v>
      </c>
      <c r="V1386" s="118">
        <f t="shared" ca="1" si="235"/>
        <v>43932</v>
      </c>
      <c r="W1386" s="111">
        <f t="shared" si="236"/>
        <v>30</v>
      </c>
      <c r="X1386" s="118">
        <f t="shared" ca="1" si="237"/>
        <v>43902</v>
      </c>
      <c r="Y1386" s="121" t="b">
        <f t="shared" si="238"/>
        <v>1</v>
      </c>
      <c r="Z1386" s="121" t="b">
        <f t="shared" si="239"/>
        <v>0</v>
      </c>
      <c r="AA1386" s="111" t="b">
        <f t="shared" si="240"/>
        <v>0</v>
      </c>
      <c r="AB1386" s="121" t="b">
        <f t="shared" si="241"/>
        <v>1</v>
      </c>
      <c r="AC1386" t="s">
        <v>5</v>
      </c>
      <c r="AD1386"/>
      <c r="AE1386"/>
      <c r="AF1386"/>
      <c r="AG1386"/>
      <c r="AH1386"/>
      <c r="AI1386"/>
      <c r="AJ1386"/>
      <c r="AK1386"/>
      <c r="AL1386"/>
      <c r="AM1386"/>
    </row>
    <row r="1387" spans="1:39" ht="16" x14ac:dyDescent="0.2">
      <c r="A1387" s="108" t="s">
        <v>2550</v>
      </c>
      <c r="B1387" s="108" t="s">
        <v>3</v>
      </c>
      <c r="C1387" s="111">
        <v>0</v>
      </c>
      <c r="D1387" s="108" t="s">
        <v>4</v>
      </c>
      <c r="E1387" s="108" t="s">
        <v>4</v>
      </c>
      <c r="F1387" s="121">
        <f t="shared" si="231"/>
        <v>3</v>
      </c>
      <c r="G1387" s="121" t="str">
        <f>VLOOKUP(H1387, phone[#All], 2, 0)</f>
        <v>Two or More Lines</v>
      </c>
      <c r="H1387" s="108">
        <v>2</v>
      </c>
      <c r="I1387" s="120" t="str">
        <f>VLOOKUP(J1387,internet[#All], 2, 0)</f>
        <v>No Internet Service</v>
      </c>
      <c r="J1387" s="108">
        <v>0</v>
      </c>
      <c r="K1387" s="121" t="b">
        <f>IF(AND(my_practice13[[#This Row],[phone_service]]&gt;0, my_practice13[[#This Row],[internet_service]]&gt;0),TRUE,FALSE)</f>
        <v>0</v>
      </c>
      <c r="L1387" s="121" t="b">
        <f>IF(AND(my_practice13[[#This Row],[phone_service]]=0, my_practice13[[#This Row],[internet_service]]&gt;0),TRUE, FALSE)</f>
        <v>0</v>
      </c>
      <c r="M1387" s="121" t="b">
        <f t="shared" si="232"/>
        <v>1</v>
      </c>
      <c r="N1387" s="121" t="str">
        <f>VLOOKUP(O1387,contract[#All], 2, 0)</f>
        <v>2 Year</v>
      </c>
      <c r="O1387" s="108">
        <v>2</v>
      </c>
      <c r="P1387" s="108" t="s">
        <v>17</v>
      </c>
      <c r="Q1387" s="107">
        <v>26</v>
      </c>
      <c r="R1387" s="107">
        <v>1654.85</v>
      </c>
      <c r="S1387" s="111">
        <f>my_practice13[[#This Row],[total_charges]]/my_practice13[[#This Row],[monthly_charges]]</f>
        <v>63.648076923076921</v>
      </c>
      <c r="T1387" s="107">
        <f t="shared" si="233"/>
        <v>26</v>
      </c>
      <c r="U1387" s="121">
        <f t="shared" si="234"/>
        <v>1</v>
      </c>
      <c r="V1387" s="118">
        <f t="shared" ca="1" si="235"/>
        <v>43932</v>
      </c>
      <c r="W1387" s="111">
        <f t="shared" si="236"/>
        <v>1935</v>
      </c>
      <c r="X1387" s="118">
        <f t="shared" ca="1" si="237"/>
        <v>41997</v>
      </c>
      <c r="Y1387" s="121" t="b">
        <f t="shared" si="238"/>
        <v>1</v>
      </c>
      <c r="Z1387" s="121" t="b">
        <f t="shared" si="239"/>
        <v>0</v>
      </c>
      <c r="AA1387" s="111" t="b">
        <f t="shared" si="240"/>
        <v>0</v>
      </c>
      <c r="AB1387" s="121" t="b">
        <f t="shared" si="241"/>
        <v>0</v>
      </c>
      <c r="AC1387" t="s">
        <v>5</v>
      </c>
      <c r="AD1387"/>
      <c r="AE1387"/>
      <c r="AF1387"/>
      <c r="AG1387"/>
      <c r="AH1387"/>
      <c r="AI1387"/>
      <c r="AJ1387"/>
      <c r="AK1387"/>
      <c r="AL1387"/>
      <c r="AM1387"/>
    </row>
    <row r="1388" spans="1:39" ht="16" x14ac:dyDescent="0.2">
      <c r="A1388" s="108" t="s">
        <v>2268</v>
      </c>
      <c r="B1388" s="108" t="s">
        <v>3</v>
      </c>
      <c r="C1388" s="111">
        <v>0</v>
      </c>
      <c r="D1388" s="108" t="s">
        <v>5</v>
      </c>
      <c r="E1388" s="108" t="s">
        <v>5</v>
      </c>
      <c r="F1388" s="121">
        <f t="shared" si="231"/>
        <v>0</v>
      </c>
      <c r="G1388" s="121" t="str">
        <f>VLOOKUP(H1388, phone[#All], 2, 0)</f>
        <v>Two or More Lines</v>
      </c>
      <c r="H1388" s="108">
        <v>2</v>
      </c>
      <c r="I1388" s="120" t="str">
        <f>VLOOKUP(J1388,internet[#All], 2, 0)</f>
        <v>DSL</v>
      </c>
      <c r="J1388" s="108">
        <v>1</v>
      </c>
      <c r="K1388" s="121" t="b">
        <f>IF(AND(my_practice13[[#This Row],[phone_service]]&gt;0, my_practice13[[#This Row],[internet_service]]&gt;0),TRUE,FALSE)</f>
        <v>1</v>
      </c>
      <c r="L1388" s="121" t="b">
        <f>IF(AND(my_practice13[[#This Row],[phone_service]]=0, my_practice13[[#This Row],[internet_service]]&gt;0),TRUE, FALSE)</f>
        <v>0</v>
      </c>
      <c r="M1388" s="121" t="b">
        <f t="shared" si="232"/>
        <v>0</v>
      </c>
      <c r="N1388" s="121" t="str">
        <f>VLOOKUP(O1388,contract[#All], 2, 0)</f>
        <v>1 Year</v>
      </c>
      <c r="O1388" s="108">
        <v>1</v>
      </c>
      <c r="P1388" s="108" t="s">
        <v>17</v>
      </c>
      <c r="Q1388" s="107">
        <v>80.55</v>
      </c>
      <c r="R1388" s="107">
        <v>4847.05</v>
      </c>
      <c r="S1388" s="111">
        <f>my_practice13[[#This Row],[total_charges]]/my_practice13[[#This Row],[monthly_charges]]</f>
        <v>60.174425822470518</v>
      </c>
      <c r="T1388" s="107">
        <f t="shared" si="233"/>
        <v>80.55</v>
      </c>
      <c r="U1388" s="121">
        <f t="shared" si="234"/>
        <v>1</v>
      </c>
      <c r="V1388" s="118">
        <f t="shared" ca="1" si="235"/>
        <v>43932</v>
      </c>
      <c r="W1388" s="111">
        <f t="shared" si="236"/>
        <v>1829</v>
      </c>
      <c r="X1388" s="118">
        <f t="shared" ca="1" si="237"/>
        <v>42103</v>
      </c>
      <c r="Y1388" s="121" t="b">
        <f t="shared" si="238"/>
        <v>1</v>
      </c>
      <c r="Z1388" s="121" t="b">
        <f t="shared" si="239"/>
        <v>0</v>
      </c>
      <c r="AA1388" s="111" t="b">
        <f t="shared" si="240"/>
        <v>1</v>
      </c>
      <c r="AB1388" s="121" t="b">
        <f t="shared" si="241"/>
        <v>1</v>
      </c>
      <c r="AC1388" t="s">
        <v>5</v>
      </c>
      <c r="AD1388"/>
      <c r="AE1388"/>
      <c r="AF1388"/>
      <c r="AG1388"/>
      <c r="AH1388"/>
      <c r="AI1388"/>
      <c r="AJ1388"/>
      <c r="AK1388"/>
      <c r="AL1388"/>
      <c r="AM1388"/>
    </row>
    <row r="1389" spans="1:39" ht="16" x14ac:dyDescent="0.2">
      <c r="A1389" s="108" t="s">
        <v>4940</v>
      </c>
      <c r="B1389" s="108" t="s">
        <v>9</v>
      </c>
      <c r="C1389" s="111">
        <v>1</v>
      </c>
      <c r="D1389" s="108" t="s">
        <v>4</v>
      </c>
      <c r="E1389" s="108" t="s">
        <v>5</v>
      </c>
      <c r="F1389" s="121">
        <f t="shared" si="231"/>
        <v>1</v>
      </c>
      <c r="G1389" s="121" t="str">
        <f>VLOOKUP(H1389, phone[#All], 2, 0)</f>
        <v>One Line</v>
      </c>
      <c r="H1389" s="108">
        <v>1</v>
      </c>
      <c r="I1389" s="120" t="str">
        <f>VLOOKUP(J1389,internet[#All], 2, 0)</f>
        <v>DSL</v>
      </c>
      <c r="J1389" s="108">
        <v>1</v>
      </c>
      <c r="K1389" s="121" t="b">
        <f>IF(AND(my_practice13[[#This Row],[phone_service]]&gt;0, my_practice13[[#This Row],[internet_service]]&gt;0),TRUE,FALSE)</f>
        <v>1</v>
      </c>
      <c r="L1389" s="121" t="b">
        <f>IF(AND(my_practice13[[#This Row],[phone_service]]=0, my_practice13[[#This Row],[internet_service]]&gt;0),TRUE, FALSE)</f>
        <v>0</v>
      </c>
      <c r="M1389" s="121" t="b">
        <f t="shared" si="232"/>
        <v>0</v>
      </c>
      <c r="N1389" s="121" t="str">
        <f>VLOOKUP(O1389,contract[#All], 2, 0)</f>
        <v>1 Year</v>
      </c>
      <c r="O1389" s="108">
        <v>1</v>
      </c>
      <c r="P1389" s="108" t="s">
        <v>13</v>
      </c>
      <c r="Q1389" s="107">
        <v>84</v>
      </c>
      <c r="R1389" s="107">
        <v>5329.55</v>
      </c>
      <c r="S1389" s="111">
        <f>my_practice13[[#This Row],[total_charges]]/my_practice13[[#This Row],[monthly_charges]]</f>
        <v>63.447023809523813</v>
      </c>
      <c r="T1389" s="107">
        <f t="shared" si="233"/>
        <v>84</v>
      </c>
      <c r="U1389" s="121">
        <f t="shared" si="234"/>
        <v>1</v>
      </c>
      <c r="V1389" s="118">
        <f t="shared" ca="1" si="235"/>
        <v>43932</v>
      </c>
      <c r="W1389" s="111">
        <f t="shared" si="236"/>
        <v>1929</v>
      </c>
      <c r="X1389" s="118">
        <f t="shared" ca="1" si="237"/>
        <v>42003</v>
      </c>
      <c r="Y1389" s="121" t="b">
        <f t="shared" si="238"/>
        <v>0</v>
      </c>
      <c r="Z1389" s="121" t="b">
        <f t="shared" si="239"/>
        <v>0</v>
      </c>
      <c r="AA1389" s="111" t="b">
        <f t="shared" si="240"/>
        <v>1</v>
      </c>
      <c r="AB1389" s="121" t="b">
        <f t="shared" si="241"/>
        <v>1</v>
      </c>
      <c r="AC1389" t="s">
        <v>5</v>
      </c>
      <c r="AD1389"/>
      <c r="AE1389"/>
      <c r="AF1389"/>
      <c r="AG1389"/>
      <c r="AH1389"/>
      <c r="AI1389"/>
      <c r="AJ1389"/>
      <c r="AK1389"/>
      <c r="AL1389"/>
      <c r="AM1389"/>
    </row>
    <row r="1390" spans="1:39" ht="16" x14ac:dyDescent="0.2">
      <c r="A1390" s="108" t="s">
        <v>4862</v>
      </c>
      <c r="B1390" s="108" t="s">
        <v>3</v>
      </c>
      <c r="C1390" s="111">
        <v>1</v>
      </c>
      <c r="D1390" s="108" t="s">
        <v>5</v>
      </c>
      <c r="E1390" s="108" t="s">
        <v>5</v>
      </c>
      <c r="F1390" s="121">
        <f t="shared" si="231"/>
        <v>0</v>
      </c>
      <c r="G1390" s="121" t="str">
        <f>VLOOKUP(H1390, phone[#All], 2, 0)</f>
        <v>One Line</v>
      </c>
      <c r="H1390" s="108">
        <v>1</v>
      </c>
      <c r="I1390" s="120" t="str">
        <f>VLOOKUP(J1390,internet[#All], 2, 0)</f>
        <v>Fiber Optic</v>
      </c>
      <c r="J1390" s="108">
        <v>2</v>
      </c>
      <c r="K1390" s="121" t="b">
        <f>IF(AND(my_practice13[[#This Row],[phone_service]]&gt;0, my_practice13[[#This Row],[internet_service]]&gt;0),TRUE,FALSE)</f>
        <v>1</v>
      </c>
      <c r="L1390" s="121" t="b">
        <f>IF(AND(my_practice13[[#This Row],[phone_service]]=0, my_practice13[[#This Row],[internet_service]]&gt;0),TRUE, FALSE)</f>
        <v>0</v>
      </c>
      <c r="M1390" s="121" t="b">
        <f t="shared" si="232"/>
        <v>0</v>
      </c>
      <c r="N1390" s="121" t="str">
        <f>VLOOKUP(O1390,contract[#All], 2, 0)</f>
        <v>Month-to-Month</v>
      </c>
      <c r="O1390" s="108">
        <v>0</v>
      </c>
      <c r="P1390" s="108" t="s">
        <v>7</v>
      </c>
      <c r="Q1390" s="107">
        <v>70.400000000000006</v>
      </c>
      <c r="R1390" s="107">
        <v>204.7</v>
      </c>
      <c r="S1390" s="111">
        <f>my_practice13[[#This Row],[total_charges]]/my_practice13[[#This Row],[monthly_charges]]</f>
        <v>2.9076704545454541</v>
      </c>
      <c r="T1390" s="107">
        <f t="shared" si="233"/>
        <v>70.400000000000006</v>
      </c>
      <c r="U1390" s="121">
        <f t="shared" si="234"/>
        <v>1</v>
      </c>
      <c r="V1390" s="118">
        <f t="shared" ca="1" si="235"/>
        <v>43932</v>
      </c>
      <c r="W1390" s="111">
        <f t="shared" si="236"/>
        <v>88</v>
      </c>
      <c r="X1390" s="118">
        <f t="shared" ca="1" si="237"/>
        <v>43844</v>
      </c>
      <c r="Y1390" s="121" t="b">
        <f t="shared" si="238"/>
        <v>1</v>
      </c>
      <c r="Z1390" s="121" t="b">
        <f t="shared" si="239"/>
        <v>1</v>
      </c>
      <c r="AA1390" s="111" t="b">
        <f t="shared" si="240"/>
        <v>1</v>
      </c>
      <c r="AB1390" s="121" t="b">
        <f t="shared" si="241"/>
        <v>1</v>
      </c>
      <c r="AC1390" t="s">
        <v>4</v>
      </c>
      <c r="AD1390"/>
      <c r="AE1390"/>
      <c r="AF1390"/>
      <c r="AG1390"/>
      <c r="AH1390"/>
      <c r="AI1390"/>
      <c r="AJ1390"/>
      <c r="AK1390"/>
      <c r="AL1390"/>
      <c r="AM1390"/>
    </row>
    <row r="1391" spans="1:39" ht="16" x14ac:dyDescent="0.2">
      <c r="A1391" s="108" t="s">
        <v>436</v>
      </c>
      <c r="B1391" s="108" t="s">
        <v>3</v>
      </c>
      <c r="C1391" s="111">
        <v>1</v>
      </c>
      <c r="D1391" s="108" t="s">
        <v>4</v>
      </c>
      <c r="E1391" s="108" t="s">
        <v>5</v>
      </c>
      <c r="F1391" s="121">
        <f t="shared" si="231"/>
        <v>1</v>
      </c>
      <c r="G1391" s="121" t="str">
        <f>VLOOKUP(H1391, phone[#All], 2, 0)</f>
        <v>Two or More Lines</v>
      </c>
      <c r="H1391" s="108">
        <v>2</v>
      </c>
      <c r="I1391" s="120" t="str">
        <f>VLOOKUP(J1391,internet[#All], 2, 0)</f>
        <v>DSL</v>
      </c>
      <c r="J1391" s="108">
        <v>1</v>
      </c>
      <c r="K1391" s="121" t="b">
        <f>IF(AND(my_practice13[[#This Row],[phone_service]]&gt;0, my_practice13[[#This Row],[internet_service]]&gt;0),TRUE,FALSE)</f>
        <v>1</v>
      </c>
      <c r="L1391" s="121" t="b">
        <f>IF(AND(my_practice13[[#This Row],[phone_service]]=0, my_practice13[[#This Row],[internet_service]]&gt;0),TRUE, FALSE)</f>
        <v>0</v>
      </c>
      <c r="M1391" s="121" t="b">
        <f t="shared" si="232"/>
        <v>0</v>
      </c>
      <c r="N1391" s="121" t="str">
        <f>VLOOKUP(O1391,contract[#All], 2, 0)</f>
        <v>Month-to-Month</v>
      </c>
      <c r="O1391" s="108">
        <v>0</v>
      </c>
      <c r="P1391" s="108" t="s">
        <v>13</v>
      </c>
      <c r="Q1391" s="107">
        <v>51.65</v>
      </c>
      <c r="R1391" s="107">
        <v>2838.55</v>
      </c>
      <c r="S1391" s="111">
        <f>my_practice13[[#This Row],[total_charges]]/my_practice13[[#This Row],[monthly_charges]]</f>
        <v>54.957405614714432</v>
      </c>
      <c r="T1391" s="107">
        <f t="shared" si="233"/>
        <v>51.65</v>
      </c>
      <c r="U1391" s="121">
        <f t="shared" si="234"/>
        <v>1</v>
      </c>
      <c r="V1391" s="118">
        <f t="shared" ca="1" si="235"/>
        <v>43932</v>
      </c>
      <c r="W1391" s="111">
        <f t="shared" si="236"/>
        <v>1671</v>
      </c>
      <c r="X1391" s="118">
        <f t="shared" ca="1" si="237"/>
        <v>42261</v>
      </c>
      <c r="Y1391" s="121" t="b">
        <f t="shared" si="238"/>
        <v>1</v>
      </c>
      <c r="Z1391" s="121" t="b">
        <f t="shared" si="239"/>
        <v>0</v>
      </c>
      <c r="AA1391" s="111" t="b">
        <f t="shared" si="240"/>
        <v>1</v>
      </c>
      <c r="AB1391" s="121" t="b">
        <f t="shared" si="241"/>
        <v>1</v>
      </c>
      <c r="AC1391" t="s">
        <v>5</v>
      </c>
      <c r="AD1391"/>
      <c r="AE1391"/>
      <c r="AF1391"/>
      <c r="AG1391"/>
      <c r="AH1391"/>
      <c r="AI1391"/>
      <c r="AJ1391"/>
      <c r="AK1391"/>
      <c r="AL1391"/>
      <c r="AM1391"/>
    </row>
    <row r="1392" spans="1:39" ht="16" x14ac:dyDescent="0.2">
      <c r="A1392" s="108" t="s">
        <v>5250</v>
      </c>
      <c r="B1392" s="108" t="s">
        <v>9</v>
      </c>
      <c r="C1392" s="111">
        <v>0</v>
      </c>
      <c r="D1392" s="108" t="s">
        <v>4</v>
      </c>
      <c r="E1392" s="108" t="s">
        <v>4</v>
      </c>
      <c r="F1392" s="121">
        <f t="shared" si="231"/>
        <v>3</v>
      </c>
      <c r="G1392" s="121" t="str">
        <f>VLOOKUP(H1392, phone[#All], 2, 0)</f>
        <v>One Line</v>
      </c>
      <c r="H1392" s="108">
        <v>1</v>
      </c>
      <c r="I1392" s="120" t="str">
        <f>VLOOKUP(J1392,internet[#All], 2, 0)</f>
        <v>Fiber Optic</v>
      </c>
      <c r="J1392" s="108">
        <v>2</v>
      </c>
      <c r="K1392" s="121" t="b">
        <f>IF(AND(my_practice13[[#This Row],[phone_service]]&gt;0, my_practice13[[#This Row],[internet_service]]&gt;0),TRUE,FALSE)</f>
        <v>1</v>
      </c>
      <c r="L1392" s="121" t="b">
        <f>IF(AND(my_practice13[[#This Row],[phone_service]]=0, my_practice13[[#This Row],[internet_service]]&gt;0),TRUE, FALSE)</f>
        <v>0</v>
      </c>
      <c r="M1392" s="121" t="b">
        <f t="shared" si="232"/>
        <v>0</v>
      </c>
      <c r="N1392" s="121" t="str">
        <f>VLOOKUP(O1392,contract[#All], 2, 0)</f>
        <v>1 Year</v>
      </c>
      <c r="O1392" s="108">
        <v>1</v>
      </c>
      <c r="P1392" s="108" t="s">
        <v>17</v>
      </c>
      <c r="Q1392" s="107">
        <v>105.75</v>
      </c>
      <c r="R1392" s="107">
        <v>7322.5</v>
      </c>
      <c r="S1392" s="111">
        <f>my_practice13[[#This Row],[total_charges]]/my_practice13[[#This Row],[monthly_charges]]</f>
        <v>69.243498817966909</v>
      </c>
      <c r="T1392" s="107">
        <f t="shared" si="233"/>
        <v>105.74999999999999</v>
      </c>
      <c r="U1392" s="121">
        <f t="shared" si="234"/>
        <v>1</v>
      </c>
      <c r="V1392" s="118">
        <f t="shared" ca="1" si="235"/>
        <v>43932</v>
      </c>
      <c r="W1392" s="111">
        <f t="shared" si="236"/>
        <v>2105</v>
      </c>
      <c r="X1392" s="118">
        <f t="shared" ca="1" si="237"/>
        <v>41827</v>
      </c>
      <c r="Y1392" s="121" t="b">
        <f t="shared" si="238"/>
        <v>0</v>
      </c>
      <c r="Z1392" s="121" t="b">
        <f t="shared" si="239"/>
        <v>0</v>
      </c>
      <c r="AA1392" s="111" t="b">
        <f t="shared" si="240"/>
        <v>1</v>
      </c>
      <c r="AB1392" s="121" t="b">
        <f t="shared" si="241"/>
        <v>1</v>
      </c>
      <c r="AC1392" t="s">
        <v>5</v>
      </c>
      <c r="AD1392"/>
      <c r="AE1392"/>
      <c r="AF1392"/>
      <c r="AG1392"/>
      <c r="AH1392"/>
      <c r="AI1392"/>
      <c r="AJ1392"/>
      <c r="AK1392"/>
      <c r="AL1392"/>
      <c r="AM1392"/>
    </row>
    <row r="1393" spans="1:39" ht="16" x14ac:dyDescent="0.2">
      <c r="A1393" s="108" t="s">
        <v>1764</v>
      </c>
      <c r="B1393" s="108" t="s">
        <v>3</v>
      </c>
      <c r="C1393" s="111">
        <v>1</v>
      </c>
      <c r="D1393" s="108" t="s">
        <v>4</v>
      </c>
      <c r="E1393" s="108" t="s">
        <v>5</v>
      </c>
      <c r="F1393" s="121">
        <f t="shared" si="231"/>
        <v>1</v>
      </c>
      <c r="G1393" s="121" t="str">
        <f>VLOOKUP(H1393, phone[#All], 2, 0)</f>
        <v>Two or More Lines</v>
      </c>
      <c r="H1393" s="108">
        <v>2</v>
      </c>
      <c r="I1393" s="120" t="str">
        <f>VLOOKUP(J1393,internet[#All], 2, 0)</f>
        <v>Fiber Optic</v>
      </c>
      <c r="J1393" s="108">
        <v>2</v>
      </c>
      <c r="K1393" s="121" t="b">
        <f>IF(AND(my_practice13[[#This Row],[phone_service]]&gt;0, my_practice13[[#This Row],[internet_service]]&gt;0),TRUE,FALSE)</f>
        <v>1</v>
      </c>
      <c r="L1393" s="121" t="b">
        <f>IF(AND(my_practice13[[#This Row],[phone_service]]=0, my_practice13[[#This Row],[internet_service]]&gt;0),TRUE, FALSE)</f>
        <v>0</v>
      </c>
      <c r="M1393" s="121" t="b">
        <f t="shared" si="232"/>
        <v>0</v>
      </c>
      <c r="N1393" s="121" t="str">
        <f>VLOOKUP(O1393,contract[#All], 2, 0)</f>
        <v>2 Year</v>
      </c>
      <c r="O1393" s="108">
        <v>2</v>
      </c>
      <c r="P1393" s="108" t="s">
        <v>13</v>
      </c>
      <c r="Q1393" s="107">
        <v>96.6</v>
      </c>
      <c r="R1393" s="107">
        <v>6827.5</v>
      </c>
      <c r="S1393" s="111">
        <f>my_practice13[[#This Row],[total_charges]]/my_practice13[[#This Row],[monthly_charges]]</f>
        <v>70.678053830227753</v>
      </c>
      <c r="T1393" s="107">
        <f t="shared" si="233"/>
        <v>96.59999999999998</v>
      </c>
      <c r="U1393" s="121">
        <f t="shared" si="234"/>
        <v>1</v>
      </c>
      <c r="V1393" s="118">
        <f t="shared" ca="1" si="235"/>
        <v>43932</v>
      </c>
      <c r="W1393" s="111">
        <f t="shared" si="236"/>
        <v>2149</v>
      </c>
      <c r="X1393" s="118">
        <f t="shared" ca="1" si="237"/>
        <v>41783</v>
      </c>
      <c r="Y1393" s="121" t="b">
        <f t="shared" si="238"/>
        <v>1</v>
      </c>
      <c r="Z1393" s="121" t="b">
        <f t="shared" si="239"/>
        <v>0</v>
      </c>
      <c r="AA1393" s="111" t="b">
        <f t="shared" si="240"/>
        <v>1</v>
      </c>
      <c r="AB1393" s="121" t="b">
        <f t="shared" si="241"/>
        <v>1</v>
      </c>
      <c r="AC1393" t="s">
        <v>5</v>
      </c>
      <c r="AD1393"/>
      <c r="AE1393"/>
      <c r="AF1393"/>
      <c r="AG1393"/>
      <c r="AH1393"/>
      <c r="AI1393"/>
      <c r="AJ1393"/>
      <c r="AK1393"/>
      <c r="AL1393"/>
      <c r="AM1393"/>
    </row>
    <row r="1394" spans="1:39" ht="16" x14ac:dyDescent="0.2">
      <c r="A1394" s="108" t="s">
        <v>4404</v>
      </c>
      <c r="B1394" s="108" t="s">
        <v>3</v>
      </c>
      <c r="C1394" s="111">
        <v>0</v>
      </c>
      <c r="D1394" s="108" t="s">
        <v>4</v>
      </c>
      <c r="E1394" s="108" t="s">
        <v>5</v>
      </c>
      <c r="F1394" s="121">
        <f t="shared" si="231"/>
        <v>1</v>
      </c>
      <c r="G1394" s="121" t="str">
        <f>VLOOKUP(H1394, phone[#All], 2, 0)</f>
        <v>Two or More Lines</v>
      </c>
      <c r="H1394" s="108">
        <v>2</v>
      </c>
      <c r="I1394" s="120" t="str">
        <f>VLOOKUP(J1394,internet[#All], 2, 0)</f>
        <v>Fiber Optic</v>
      </c>
      <c r="J1394" s="108">
        <v>2</v>
      </c>
      <c r="K1394" s="121" t="b">
        <f>IF(AND(my_practice13[[#This Row],[phone_service]]&gt;0, my_practice13[[#This Row],[internet_service]]&gt;0),TRUE,FALSE)</f>
        <v>1</v>
      </c>
      <c r="L1394" s="121" t="b">
        <f>IF(AND(my_practice13[[#This Row],[phone_service]]=0, my_practice13[[#This Row],[internet_service]]&gt;0),TRUE, FALSE)</f>
        <v>0</v>
      </c>
      <c r="M1394" s="121" t="b">
        <f t="shared" si="232"/>
        <v>0</v>
      </c>
      <c r="N1394" s="121" t="str">
        <f>VLOOKUP(O1394,contract[#All], 2, 0)</f>
        <v>Month-to-Month</v>
      </c>
      <c r="O1394" s="108">
        <v>0</v>
      </c>
      <c r="P1394" s="108" t="s">
        <v>7</v>
      </c>
      <c r="Q1394" s="107">
        <v>86.5</v>
      </c>
      <c r="R1394" s="107">
        <v>1808.7</v>
      </c>
      <c r="S1394" s="111">
        <f>my_practice13[[#This Row],[total_charges]]/my_practice13[[#This Row],[monthly_charges]]</f>
        <v>20.909826589595376</v>
      </c>
      <c r="T1394" s="107">
        <f t="shared" si="233"/>
        <v>86.5</v>
      </c>
      <c r="U1394" s="121">
        <f t="shared" si="234"/>
        <v>1</v>
      </c>
      <c r="V1394" s="118">
        <f t="shared" ca="1" si="235"/>
        <v>43932</v>
      </c>
      <c r="W1394" s="111">
        <f t="shared" si="236"/>
        <v>636</v>
      </c>
      <c r="X1394" s="118">
        <f t="shared" ca="1" si="237"/>
        <v>43296</v>
      </c>
      <c r="Y1394" s="121" t="b">
        <f t="shared" si="238"/>
        <v>1</v>
      </c>
      <c r="Z1394" s="121" t="b">
        <f t="shared" si="239"/>
        <v>1</v>
      </c>
      <c r="AA1394" s="111" t="b">
        <f t="shared" si="240"/>
        <v>1</v>
      </c>
      <c r="AB1394" s="121" t="b">
        <f t="shared" si="241"/>
        <v>1</v>
      </c>
      <c r="AC1394" t="s">
        <v>4</v>
      </c>
      <c r="AD1394"/>
      <c r="AE1394"/>
      <c r="AF1394"/>
      <c r="AG1394"/>
      <c r="AH1394"/>
      <c r="AI1394"/>
      <c r="AJ1394"/>
      <c r="AK1394"/>
      <c r="AL1394"/>
      <c r="AM1394"/>
    </row>
    <row r="1395" spans="1:39" ht="16" x14ac:dyDescent="0.2">
      <c r="A1395" s="108" t="s">
        <v>1673</v>
      </c>
      <c r="B1395" s="108" t="s">
        <v>9</v>
      </c>
      <c r="C1395" s="111">
        <v>0</v>
      </c>
      <c r="D1395" s="108" t="s">
        <v>5</v>
      </c>
      <c r="E1395" s="108" t="s">
        <v>5</v>
      </c>
      <c r="F1395" s="121">
        <f t="shared" si="231"/>
        <v>0</v>
      </c>
      <c r="G1395" s="121" t="str">
        <f>VLOOKUP(H1395, phone[#All], 2, 0)</f>
        <v>One Line</v>
      </c>
      <c r="H1395" s="108">
        <v>1</v>
      </c>
      <c r="I1395" s="120" t="str">
        <f>VLOOKUP(J1395,internet[#All], 2, 0)</f>
        <v>Fiber Optic</v>
      </c>
      <c r="J1395" s="108">
        <v>2</v>
      </c>
      <c r="K1395" s="121" t="b">
        <f>IF(AND(my_practice13[[#This Row],[phone_service]]&gt;0, my_practice13[[#This Row],[internet_service]]&gt;0),TRUE,FALSE)</f>
        <v>1</v>
      </c>
      <c r="L1395" s="121" t="b">
        <f>IF(AND(my_practice13[[#This Row],[phone_service]]=0, my_practice13[[#This Row],[internet_service]]&gt;0),TRUE, FALSE)</f>
        <v>0</v>
      </c>
      <c r="M1395" s="121" t="b">
        <f t="shared" si="232"/>
        <v>0</v>
      </c>
      <c r="N1395" s="121" t="str">
        <f>VLOOKUP(O1395,contract[#All], 2, 0)</f>
        <v>Month-to-Month</v>
      </c>
      <c r="O1395" s="108">
        <v>0</v>
      </c>
      <c r="P1395" s="108" t="s">
        <v>7</v>
      </c>
      <c r="Q1395" s="107">
        <v>69.75</v>
      </c>
      <c r="R1395" s="107">
        <v>324.60000000000002</v>
      </c>
      <c r="S1395" s="111">
        <f>my_practice13[[#This Row],[total_charges]]/my_practice13[[#This Row],[monthly_charges]]</f>
        <v>4.6537634408602155</v>
      </c>
      <c r="T1395" s="107">
        <f t="shared" si="233"/>
        <v>69.75</v>
      </c>
      <c r="U1395" s="121">
        <f t="shared" si="234"/>
        <v>1</v>
      </c>
      <c r="V1395" s="118">
        <f t="shared" ca="1" si="235"/>
        <v>43932</v>
      </c>
      <c r="W1395" s="111">
        <f t="shared" si="236"/>
        <v>141</v>
      </c>
      <c r="X1395" s="118">
        <f t="shared" ca="1" si="237"/>
        <v>43791</v>
      </c>
      <c r="Y1395" s="121" t="b">
        <f t="shared" si="238"/>
        <v>0</v>
      </c>
      <c r="Z1395" s="121" t="b">
        <f t="shared" si="239"/>
        <v>1</v>
      </c>
      <c r="AA1395" s="111" t="b">
        <f t="shared" si="240"/>
        <v>1</v>
      </c>
      <c r="AB1395" s="121" t="b">
        <f t="shared" si="241"/>
        <v>1</v>
      </c>
      <c r="AC1395" t="s">
        <v>4</v>
      </c>
      <c r="AD1395"/>
      <c r="AE1395"/>
      <c r="AF1395"/>
      <c r="AG1395"/>
      <c r="AH1395"/>
      <c r="AI1395"/>
      <c r="AJ1395"/>
      <c r="AK1395"/>
      <c r="AL1395"/>
      <c r="AM1395"/>
    </row>
    <row r="1396" spans="1:39" ht="16" x14ac:dyDescent="0.2">
      <c r="A1396" s="108" t="s">
        <v>6736</v>
      </c>
      <c r="B1396" s="108" t="s">
        <v>3</v>
      </c>
      <c r="C1396" s="111">
        <v>0</v>
      </c>
      <c r="D1396" s="108" t="s">
        <v>4</v>
      </c>
      <c r="E1396" s="108" t="s">
        <v>5</v>
      </c>
      <c r="F1396" s="121">
        <f t="shared" si="231"/>
        <v>1</v>
      </c>
      <c r="G1396" s="121" t="str">
        <f>VLOOKUP(H1396, phone[#All], 2, 0)</f>
        <v>One Line</v>
      </c>
      <c r="H1396" s="108">
        <v>1</v>
      </c>
      <c r="I1396" s="120" t="str">
        <f>VLOOKUP(J1396,internet[#All], 2, 0)</f>
        <v>No Internet Service</v>
      </c>
      <c r="J1396" s="108">
        <v>0</v>
      </c>
      <c r="K1396" s="121" t="b">
        <f>IF(AND(my_practice13[[#This Row],[phone_service]]&gt;0, my_practice13[[#This Row],[internet_service]]&gt;0),TRUE,FALSE)</f>
        <v>0</v>
      </c>
      <c r="L1396" s="121" t="b">
        <f>IF(AND(my_practice13[[#This Row],[phone_service]]=0, my_practice13[[#This Row],[internet_service]]&gt;0),TRUE, FALSE)</f>
        <v>0</v>
      </c>
      <c r="M1396" s="121" t="b">
        <f t="shared" si="232"/>
        <v>1</v>
      </c>
      <c r="N1396" s="121" t="str">
        <f>VLOOKUP(O1396,contract[#All], 2, 0)</f>
        <v>Month-to-Month</v>
      </c>
      <c r="O1396" s="108">
        <v>0</v>
      </c>
      <c r="P1396" s="108" t="s">
        <v>13</v>
      </c>
      <c r="Q1396" s="107">
        <v>19.5</v>
      </c>
      <c r="R1396" s="107">
        <v>805.2</v>
      </c>
      <c r="S1396" s="111">
        <f>my_practice13[[#This Row],[total_charges]]/my_practice13[[#This Row],[monthly_charges]]</f>
        <v>41.292307692307695</v>
      </c>
      <c r="T1396" s="107">
        <f t="shared" si="233"/>
        <v>19.5</v>
      </c>
      <c r="U1396" s="121">
        <f t="shared" si="234"/>
        <v>1</v>
      </c>
      <c r="V1396" s="118">
        <f t="shared" ca="1" si="235"/>
        <v>43932</v>
      </c>
      <c r="W1396" s="111">
        <f t="shared" si="236"/>
        <v>1255</v>
      </c>
      <c r="X1396" s="118">
        <f t="shared" ca="1" si="237"/>
        <v>42677</v>
      </c>
      <c r="Y1396" s="121" t="b">
        <f t="shared" si="238"/>
        <v>1</v>
      </c>
      <c r="Z1396" s="121" t="b">
        <f t="shared" si="239"/>
        <v>0</v>
      </c>
      <c r="AA1396" s="111" t="b">
        <f t="shared" si="240"/>
        <v>1</v>
      </c>
      <c r="AB1396" s="121" t="b">
        <f t="shared" si="241"/>
        <v>0</v>
      </c>
      <c r="AC1396" t="s">
        <v>5</v>
      </c>
      <c r="AD1396"/>
      <c r="AE1396"/>
      <c r="AF1396"/>
      <c r="AG1396"/>
      <c r="AH1396"/>
      <c r="AI1396"/>
      <c r="AJ1396"/>
      <c r="AK1396"/>
      <c r="AL1396"/>
      <c r="AM1396"/>
    </row>
    <row r="1397" spans="1:39" ht="16" x14ac:dyDescent="0.2">
      <c r="A1397" s="108" t="s">
        <v>3024</v>
      </c>
      <c r="B1397" s="108" t="s">
        <v>3</v>
      </c>
      <c r="C1397" s="111">
        <v>0</v>
      </c>
      <c r="D1397" s="108" t="s">
        <v>5</v>
      </c>
      <c r="E1397" s="108" t="s">
        <v>5</v>
      </c>
      <c r="F1397" s="121">
        <f t="shared" si="231"/>
        <v>0</v>
      </c>
      <c r="G1397" s="121" t="str">
        <f>VLOOKUP(H1397, phone[#All], 2, 0)</f>
        <v>Two or More Lines</v>
      </c>
      <c r="H1397" s="108">
        <v>2</v>
      </c>
      <c r="I1397" s="120" t="str">
        <f>VLOOKUP(J1397,internet[#All], 2, 0)</f>
        <v>DSL</v>
      </c>
      <c r="J1397" s="108">
        <v>1</v>
      </c>
      <c r="K1397" s="121" t="b">
        <f>IF(AND(my_practice13[[#This Row],[phone_service]]&gt;0, my_practice13[[#This Row],[internet_service]]&gt;0),TRUE,FALSE)</f>
        <v>1</v>
      </c>
      <c r="L1397" s="121" t="b">
        <f>IF(AND(my_practice13[[#This Row],[phone_service]]=0, my_practice13[[#This Row],[internet_service]]&gt;0),TRUE, FALSE)</f>
        <v>0</v>
      </c>
      <c r="M1397" s="121" t="b">
        <f t="shared" si="232"/>
        <v>0</v>
      </c>
      <c r="N1397" s="121" t="str">
        <f>VLOOKUP(O1397,contract[#All], 2, 0)</f>
        <v>1 Year</v>
      </c>
      <c r="O1397" s="108">
        <v>1</v>
      </c>
      <c r="P1397" s="108" t="s">
        <v>17</v>
      </c>
      <c r="Q1397" s="107">
        <v>71</v>
      </c>
      <c r="R1397" s="107">
        <v>2080.1</v>
      </c>
      <c r="S1397" s="111">
        <f>my_practice13[[#This Row],[total_charges]]/my_practice13[[#This Row],[monthly_charges]]</f>
        <v>29.29718309859155</v>
      </c>
      <c r="T1397" s="107">
        <f t="shared" si="233"/>
        <v>71</v>
      </c>
      <c r="U1397" s="121">
        <f t="shared" si="234"/>
        <v>1</v>
      </c>
      <c r="V1397" s="118">
        <f t="shared" ca="1" si="235"/>
        <v>43932</v>
      </c>
      <c r="W1397" s="111">
        <f t="shared" si="236"/>
        <v>891</v>
      </c>
      <c r="X1397" s="118">
        <f t="shared" ca="1" si="237"/>
        <v>43041</v>
      </c>
      <c r="Y1397" s="121" t="b">
        <f t="shared" si="238"/>
        <v>1</v>
      </c>
      <c r="Z1397" s="121" t="b">
        <f t="shared" si="239"/>
        <v>0</v>
      </c>
      <c r="AA1397" s="111" t="b">
        <f t="shared" si="240"/>
        <v>1</v>
      </c>
      <c r="AB1397" s="121" t="b">
        <f t="shared" si="241"/>
        <v>1</v>
      </c>
      <c r="AC1397" t="s">
        <v>5</v>
      </c>
      <c r="AD1397"/>
      <c r="AE1397"/>
      <c r="AF1397"/>
      <c r="AG1397"/>
      <c r="AH1397"/>
      <c r="AI1397"/>
      <c r="AJ1397"/>
      <c r="AK1397"/>
      <c r="AL1397"/>
      <c r="AM1397"/>
    </row>
    <row r="1398" spans="1:39" ht="16" x14ac:dyDescent="0.2">
      <c r="A1398" s="108" t="s">
        <v>5015</v>
      </c>
      <c r="B1398" s="108" t="s">
        <v>3</v>
      </c>
      <c r="C1398" s="111">
        <v>0</v>
      </c>
      <c r="D1398" s="108" t="s">
        <v>4</v>
      </c>
      <c r="E1398" s="108" t="s">
        <v>5</v>
      </c>
      <c r="F1398" s="121">
        <f t="shared" si="231"/>
        <v>1</v>
      </c>
      <c r="G1398" s="121" t="str">
        <f>VLOOKUP(H1398, phone[#All], 2, 0)</f>
        <v>Two or More Lines</v>
      </c>
      <c r="H1398" s="108">
        <v>2</v>
      </c>
      <c r="I1398" s="120" t="str">
        <f>VLOOKUP(J1398,internet[#All], 2, 0)</f>
        <v>Fiber Optic</v>
      </c>
      <c r="J1398" s="108">
        <v>2</v>
      </c>
      <c r="K1398" s="121" t="b">
        <f>IF(AND(my_practice13[[#This Row],[phone_service]]&gt;0, my_practice13[[#This Row],[internet_service]]&gt;0),TRUE,FALSE)</f>
        <v>1</v>
      </c>
      <c r="L1398" s="121" t="b">
        <f>IF(AND(my_practice13[[#This Row],[phone_service]]=0, my_practice13[[#This Row],[internet_service]]&gt;0),TRUE, FALSE)</f>
        <v>0</v>
      </c>
      <c r="M1398" s="121" t="b">
        <f t="shared" si="232"/>
        <v>0</v>
      </c>
      <c r="N1398" s="121" t="str">
        <f>VLOOKUP(O1398,contract[#All], 2, 0)</f>
        <v>Month-to-Month</v>
      </c>
      <c r="O1398" s="108">
        <v>0</v>
      </c>
      <c r="P1398" s="108" t="s">
        <v>7</v>
      </c>
      <c r="Q1398" s="107">
        <v>111.15</v>
      </c>
      <c r="R1398" s="107">
        <v>6953.4</v>
      </c>
      <c r="S1398" s="111">
        <f>my_practice13[[#This Row],[total_charges]]/my_practice13[[#This Row],[monthly_charges]]</f>
        <v>62.558704453441287</v>
      </c>
      <c r="T1398" s="107">
        <f t="shared" si="233"/>
        <v>111.15</v>
      </c>
      <c r="U1398" s="121">
        <f t="shared" si="234"/>
        <v>1</v>
      </c>
      <c r="V1398" s="118">
        <f t="shared" ca="1" si="235"/>
        <v>43932</v>
      </c>
      <c r="W1398" s="111">
        <f t="shared" si="236"/>
        <v>1902</v>
      </c>
      <c r="X1398" s="118">
        <f t="shared" ca="1" si="237"/>
        <v>42030</v>
      </c>
      <c r="Y1398" s="121" t="b">
        <f t="shared" si="238"/>
        <v>1</v>
      </c>
      <c r="Z1398" s="121" t="b">
        <f t="shared" si="239"/>
        <v>0</v>
      </c>
      <c r="AA1398" s="111" t="b">
        <f t="shared" si="240"/>
        <v>1</v>
      </c>
      <c r="AB1398" s="121" t="b">
        <f t="shared" si="241"/>
        <v>1</v>
      </c>
      <c r="AC1398" t="s">
        <v>5</v>
      </c>
      <c r="AD1398"/>
      <c r="AE1398"/>
      <c r="AF1398"/>
      <c r="AG1398"/>
      <c r="AH1398"/>
      <c r="AI1398"/>
      <c r="AJ1398"/>
      <c r="AK1398"/>
      <c r="AL1398"/>
      <c r="AM1398"/>
    </row>
    <row r="1399" spans="1:39" ht="16" x14ac:dyDescent="0.2">
      <c r="A1399" s="108" t="s">
        <v>6734</v>
      </c>
      <c r="B1399" s="108" t="s">
        <v>9</v>
      </c>
      <c r="C1399" s="111">
        <v>0</v>
      </c>
      <c r="D1399" s="108" t="s">
        <v>5</v>
      </c>
      <c r="E1399" s="108" t="s">
        <v>5</v>
      </c>
      <c r="F1399" s="121">
        <f t="shared" si="231"/>
        <v>0</v>
      </c>
      <c r="G1399" s="121" t="str">
        <f>VLOOKUP(H1399, phone[#All], 2, 0)</f>
        <v>One Line</v>
      </c>
      <c r="H1399" s="108">
        <v>1</v>
      </c>
      <c r="I1399" s="120" t="str">
        <f>VLOOKUP(J1399,internet[#All], 2, 0)</f>
        <v>No Internet Service</v>
      </c>
      <c r="J1399" s="108">
        <v>0</v>
      </c>
      <c r="K1399" s="121" t="b">
        <f>IF(AND(my_practice13[[#This Row],[phone_service]]&gt;0, my_practice13[[#This Row],[internet_service]]&gt;0),TRUE,FALSE)</f>
        <v>0</v>
      </c>
      <c r="L1399" s="121" t="b">
        <f>IF(AND(my_practice13[[#This Row],[phone_service]]=0, my_practice13[[#This Row],[internet_service]]&gt;0),TRUE, FALSE)</f>
        <v>0</v>
      </c>
      <c r="M1399" s="121" t="b">
        <f t="shared" si="232"/>
        <v>1</v>
      </c>
      <c r="N1399" s="121" t="str">
        <f>VLOOKUP(O1399,contract[#All], 2, 0)</f>
        <v>2 Year</v>
      </c>
      <c r="O1399" s="108">
        <v>2</v>
      </c>
      <c r="P1399" s="108" t="s">
        <v>13</v>
      </c>
      <c r="Q1399" s="107">
        <v>20.05</v>
      </c>
      <c r="R1399" s="107">
        <v>902</v>
      </c>
      <c r="S1399" s="111">
        <f>my_practice13[[#This Row],[total_charges]]/my_practice13[[#This Row],[monthly_charges]]</f>
        <v>44.987531172069822</v>
      </c>
      <c r="T1399" s="107">
        <f t="shared" si="233"/>
        <v>20.05</v>
      </c>
      <c r="U1399" s="121">
        <f t="shared" si="234"/>
        <v>1</v>
      </c>
      <c r="V1399" s="118">
        <f t="shared" ca="1" si="235"/>
        <v>43932</v>
      </c>
      <c r="W1399" s="111">
        <f t="shared" si="236"/>
        <v>1368</v>
      </c>
      <c r="X1399" s="118">
        <f t="shared" ca="1" si="237"/>
        <v>42564</v>
      </c>
      <c r="Y1399" s="121" t="b">
        <f t="shared" si="238"/>
        <v>0</v>
      </c>
      <c r="Z1399" s="121" t="b">
        <f t="shared" si="239"/>
        <v>0</v>
      </c>
      <c r="AA1399" s="111" t="b">
        <f t="shared" si="240"/>
        <v>1</v>
      </c>
      <c r="AB1399" s="121" t="b">
        <f t="shared" si="241"/>
        <v>0</v>
      </c>
      <c r="AC1399" t="s">
        <v>5</v>
      </c>
      <c r="AD1399"/>
      <c r="AE1399"/>
      <c r="AF1399"/>
      <c r="AG1399"/>
      <c r="AH1399"/>
      <c r="AI1399"/>
      <c r="AJ1399"/>
      <c r="AK1399"/>
      <c r="AL1399"/>
      <c r="AM1399"/>
    </row>
    <row r="1400" spans="1:39" ht="16" x14ac:dyDescent="0.2">
      <c r="A1400" s="108" t="s">
        <v>188</v>
      </c>
      <c r="B1400" s="108" t="s">
        <v>3</v>
      </c>
      <c r="C1400" s="111">
        <v>1</v>
      </c>
      <c r="D1400" s="108" t="s">
        <v>5</v>
      </c>
      <c r="E1400" s="108" t="s">
        <v>5</v>
      </c>
      <c r="F1400" s="121">
        <f t="shared" si="231"/>
        <v>0</v>
      </c>
      <c r="G1400" s="121" t="str">
        <f>VLOOKUP(H1400, phone[#All], 2, 0)</f>
        <v>One Line</v>
      </c>
      <c r="H1400" s="108">
        <v>1</v>
      </c>
      <c r="I1400" s="120" t="str">
        <f>VLOOKUP(J1400,internet[#All], 2, 0)</f>
        <v>Fiber Optic</v>
      </c>
      <c r="J1400" s="108">
        <v>2</v>
      </c>
      <c r="K1400" s="121" t="b">
        <f>IF(AND(my_practice13[[#This Row],[phone_service]]&gt;0, my_practice13[[#This Row],[internet_service]]&gt;0),TRUE,FALSE)</f>
        <v>1</v>
      </c>
      <c r="L1400" s="121" t="b">
        <f>IF(AND(my_practice13[[#This Row],[phone_service]]=0, my_practice13[[#This Row],[internet_service]]&gt;0),TRUE, FALSE)</f>
        <v>0</v>
      </c>
      <c r="M1400" s="121" t="b">
        <f t="shared" si="232"/>
        <v>0</v>
      </c>
      <c r="N1400" s="121" t="str">
        <f>VLOOKUP(O1400,contract[#All], 2, 0)</f>
        <v>Month-to-Month</v>
      </c>
      <c r="O1400" s="108">
        <v>0</v>
      </c>
      <c r="P1400" s="108" t="s">
        <v>13</v>
      </c>
      <c r="Q1400" s="107">
        <v>76.45</v>
      </c>
      <c r="R1400" s="107">
        <v>503.6</v>
      </c>
      <c r="S1400" s="111">
        <f>my_practice13[[#This Row],[total_charges]]/my_practice13[[#This Row],[monthly_charges]]</f>
        <v>6.587311968606933</v>
      </c>
      <c r="T1400" s="107">
        <f t="shared" si="233"/>
        <v>76.45</v>
      </c>
      <c r="U1400" s="121">
        <f t="shared" si="234"/>
        <v>1</v>
      </c>
      <c r="V1400" s="118">
        <f t="shared" ca="1" si="235"/>
        <v>43932</v>
      </c>
      <c r="W1400" s="111">
        <f t="shared" si="236"/>
        <v>200</v>
      </c>
      <c r="X1400" s="118">
        <f t="shared" ca="1" si="237"/>
        <v>43732</v>
      </c>
      <c r="Y1400" s="121" t="b">
        <f t="shared" si="238"/>
        <v>1</v>
      </c>
      <c r="Z1400" s="121" t="b">
        <f t="shared" si="239"/>
        <v>1</v>
      </c>
      <c r="AA1400" s="111" t="b">
        <f t="shared" si="240"/>
        <v>1</v>
      </c>
      <c r="AB1400" s="121" t="b">
        <f t="shared" si="241"/>
        <v>1</v>
      </c>
      <c r="AC1400" t="s">
        <v>4</v>
      </c>
      <c r="AD1400"/>
      <c r="AE1400"/>
      <c r="AF1400"/>
      <c r="AG1400"/>
      <c r="AH1400"/>
      <c r="AI1400"/>
      <c r="AJ1400"/>
      <c r="AK1400"/>
      <c r="AL1400"/>
      <c r="AM1400"/>
    </row>
    <row r="1401" spans="1:39" ht="16" x14ac:dyDescent="0.2">
      <c r="A1401" s="108" t="s">
        <v>1822</v>
      </c>
      <c r="B1401" s="108" t="s">
        <v>3</v>
      </c>
      <c r="C1401" s="111">
        <v>1</v>
      </c>
      <c r="D1401" s="108" t="s">
        <v>5</v>
      </c>
      <c r="E1401" s="108" t="s">
        <v>5</v>
      </c>
      <c r="F1401" s="121">
        <f t="shared" si="231"/>
        <v>0</v>
      </c>
      <c r="G1401" s="121" t="str">
        <f>VLOOKUP(H1401, phone[#All], 2, 0)</f>
        <v>Two or More Lines</v>
      </c>
      <c r="H1401" s="108">
        <v>2</v>
      </c>
      <c r="I1401" s="120" t="str">
        <f>VLOOKUP(J1401,internet[#All], 2, 0)</f>
        <v>Fiber Optic</v>
      </c>
      <c r="J1401" s="108">
        <v>2</v>
      </c>
      <c r="K1401" s="121" t="b">
        <f>IF(AND(my_practice13[[#This Row],[phone_service]]&gt;0, my_practice13[[#This Row],[internet_service]]&gt;0),TRUE,FALSE)</f>
        <v>1</v>
      </c>
      <c r="L1401" s="121" t="b">
        <f>IF(AND(my_practice13[[#This Row],[phone_service]]=0, my_practice13[[#This Row],[internet_service]]&gt;0),TRUE, FALSE)</f>
        <v>0</v>
      </c>
      <c r="M1401" s="121" t="b">
        <f t="shared" si="232"/>
        <v>0</v>
      </c>
      <c r="N1401" s="121" t="str">
        <f>VLOOKUP(O1401,contract[#All], 2, 0)</f>
        <v>Month-to-Month</v>
      </c>
      <c r="O1401" s="108">
        <v>0</v>
      </c>
      <c r="P1401" s="108" t="s">
        <v>10</v>
      </c>
      <c r="Q1401" s="107">
        <v>79.349999999999994</v>
      </c>
      <c r="R1401" s="107">
        <v>1835.3</v>
      </c>
      <c r="S1401" s="111">
        <f>my_practice13[[#This Row],[total_charges]]/my_practice13[[#This Row],[monthly_charges]]</f>
        <v>23.129174543163202</v>
      </c>
      <c r="T1401" s="107">
        <f t="shared" si="233"/>
        <v>79.349999999999994</v>
      </c>
      <c r="U1401" s="121">
        <f t="shared" si="234"/>
        <v>1</v>
      </c>
      <c r="V1401" s="118">
        <f t="shared" ca="1" si="235"/>
        <v>43932</v>
      </c>
      <c r="W1401" s="111">
        <f t="shared" si="236"/>
        <v>703</v>
      </c>
      <c r="X1401" s="118">
        <f t="shared" ca="1" si="237"/>
        <v>43229</v>
      </c>
      <c r="Y1401" s="121" t="b">
        <f t="shared" si="238"/>
        <v>1</v>
      </c>
      <c r="Z1401" s="121" t="b">
        <f t="shared" si="239"/>
        <v>0</v>
      </c>
      <c r="AA1401" s="111" t="b">
        <f t="shared" si="240"/>
        <v>1</v>
      </c>
      <c r="AB1401" s="121" t="b">
        <f t="shared" si="241"/>
        <v>1</v>
      </c>
      <c r="AC1401" t="s">
        <v>5</v>
      </c>
      <c r="AD1401"/>
      <c r="AE1401"/>
      <c r="AF1401"/>
      <c r="AG1401"/>
      <c r="AH1401"/>
      <c r="AI1401"/>
      <c r="AJ1401"/>
      <c r="AK1401"/>
      <c r="AL1401"/>
      <c r="AM1401"/>
    </row>
    <row r="1402" spans="1:39" ht="16" x14ac:dyDescent="0.2">
      <c r="A1402" s="108" t="s">
        <v>4765</v>
      </c>
      <c r="B1402" s="108" t="s">
        <v>9</v>
      </c>
      <c r="C1402" s="111">
        <v>0</v>
      </c>
      <c r="D1402" s="108" t="s">
        <v>4</v>
      </c>
      <c r="E1402" s="108" t="s">
        <v>5</v>
      </c>
      <c r="F1402" s="121">
        <f t="shared" si="231"/>
        <v>1</v>
      </c>
      <c r="G1402" s="121" t="str">
        <f>VLOOKUP(H1402, phone[#All], 2, 0)</f>
        <v>Two or More Lines</v>
      </c>
      <c r="H1402" s="108">
        <v>2</v>
      </c>
      <c r="I1402" s="120" t="str">
        <f>VLOOKUP(J1402,internet[#All], 2, 0)</f>
        <v>No Internet Service</v>
      </c>
      <c r="J1402" s="108">
        <v>0</v>
      </c>
      <c r="K1402" s="121" t="b">
        <f>IF(AND(my_practice13[[#This Row],[phone_service]]&gt;0, my_practice13[[#This Row],[internet_service]]&gt;0),TRUE,FALSE)</f>
        <v>0</v>
      </c>
      <c r="L1402" s="121" t="b">
        <f>IF(AND(my_practice13[[#This Row],[phone_service]]=0, my_practice13[[#This Row],[internet_service]]&gt;0),TRUE, FALSE)</f>
        <v>0</v>
      </c>
      <c r="M1402" s="121" t="b">
        <f t="shared" si="232"/>
        <v>1</v>
      </c>
      <c r="N1402" s="121" t="str">
        <f>VLOOKUP(O1402,contract[#All], 2, 0)</f>
        <v>2 Year</v>
      </c>
      <c r="O1402" s="108">
        <v>2</v>
      </c>
      <c r="P1402" s="108" t="s">
        <v>13</v>
      </c>
      <c r="Q1402" s="107">
        <v>25.25</v>
      </c>
      <c r="R1402" s="107">
        <v>1728.2</v>
      </c>
      <c r="S1402" s="111">
        <f>my_practice13[[#This Row],[total_charges]]/my_practice13[[#This Row],[monthly_charges]]</f>
        <v>68.443564356435644</v>
      </c>
      <c r="T1402" s="107">
        <f t="shared" si="233"/>
        <v>25.25</v>
      </c>
      <c r="U1402" s="121">
        <f t="shared" si="234"/>
        <v>1</v>
      </c>
      <c r="V1402" s="118">
        <f t="shared" ca="1" si="235"/>
        <v>43932</v>
      </c>
      <c r="W1402" s="111">
        <f t="shared" si="236"/>
        <v>2081</v>
      </c>
      <c r="X1402" s="118">
        <f t="shared" ca="1" si="237"/>
        <v>41851</v>
      </c>
      <c r="Y1402" s="121" t="b">
        <f t="shared" si="238"/>
        <v>0</v>
      </c>
      <c r="Z1402" s="121" t="b">
        <f t="shared" si="239"/>
        <v>0</v>
      </c>
      <c r="AA1402" s="111" t="b">
        <f t="shared" si="240"/>
        <v>1</v>
      </c>
      <c r="AB1402" s="121" t="b">
        <f t="shared" si="241"/>
        <v>0</v>
      </c>
      <c r="AC1402" t="s">
        <v>5</v>
      </c>
      <c r="AD1402"/>
      <c r="AE1402"/>
      <c r="AF1402"/>
      <c r="AG1402"/>
      <c r="AH1402"/>
      <c r="AI1402"/>
      <c r="AJ1402"/>
      <c r="AK1402"/>
      <c r="AL1402"/>
      <c r="AM1402"/>
    </row>
    <row r="1403" spans="1:39" ht="16" x14ac:dyDescent="0.2">
      <c r="A1403" s="108" t="s">
        <v>5028</v>
      </c>
      <c r="B1403" s="108" t="s">
        <v>3</v>
      </c>
      <c r="C1403" s="111">
        <v>0</v>
      </c>
      <c r="D1403" s="108" t="s">
        <v>4</v>
      </c>
      <c r="E1403" s="108" t="s">
        <v>5</v>
      </c>
      <c r="F1403" s="121">
        <f t="shared" si="231"/>
        <v>1</v>
      </c>
      <c r="G1403" s="121" t="str">
        <f>VLOOKUP(H1403, phone[#All], 2, 0)</f>
        <v>No Phone Service</v>
      </c>
      <c r="H1403" s="108">
        <v>0</v>
      </c>
      <c r="I1403" s="120" t="str">
        <f>VLOOKUP(J1403,internet[#All], 2, 0)</f>
        <v>DSL</v>
      </c>
      <c r="J1403" s="108">
        <v>1</v>
      </c>
      <c r="K1403" s="121" t="b">
        <f>IF(AND(my_practice13[[#This Row],[phone_service]]&gt;0, my_practice13[[#This Row],[internet_service]]&gt;0),TRUE,FALSE)</f>
        <v>0</v>
      </c>
      <c r="L1403" s="121" t="b">
        <f>IF(AND(my_practice13[[#This Row],[phone_service]]=0, my_practice13[[#This Row],[internet_service]]&gt;0),TRUE, FALSE)</f>
        <v>1</v>
      </c>
      <c r="M1403" s="121" t="b">
        <f t="shared" si="232"/>
        <v>0</v>
      </c>
      <c r="N1403" s="121" t="str">
        <f>VLOOKUP(O1403,contract[#All], 2, 0)</f>
        <v>1 Year</v>
      </c>
      <c r="O1403" s="108">
        <v>1</v>
      </c>
      <c r="P1403" s="108" t="s">
        <v>10</v>
      </c>
      <c r="Q1403" s="107">
        <v>35.450000000000003</v>
      </c>
      <c r="R1403" s="107">
        <v>1391.65</v>
      </c>
      <c r="S1403" s="111">
        <f>my_practice13[[#This Row],[total_charges]]/my_practice13[[#This Row],[monthly_charges]]</f>
        <v>39.256699576868826</v>
      </c>
      <c r="T1403" s="107">
        <f t="shared" si="233"/>
        <v>35.450000000000003</v>
      </c>
      <c r="U1403" s="121">
        <f t="shared" si="234"/>
        <v>1</v>
      </c>
      <c r="V1403" s="118">
        <f t="shared" ca="1" si="235"/>
        <v>43932</v>
      </c>
      <c r="W1403" s="111">
        <f t="shared" si="236"/>
        <v>1193</v>
      </c>
      <c r="X1403" s="118">
        <f t="shared" ca="1" si="237"/>
        <v>42739</v>
      </c>
      <c r="Y1403" s="121" t="b">
        <f t="shared" si="238"/>
        <v>1</v>
      </c>
      <c r="Z1403" s="121" t="b">
        <f t="shared" si="239"/>
        <v>0</v>
      </c>
      <c r="AA1403" s="111" t="b">
        <f t="shared" si="240"/>
        <v>1</v>
      </c>
      <c r="AB1403" s="121" t="b">
        <f t="shared" si="241"/>
        <v>1</v>
      </c>
      <c r="AC1403" t="s">
        <v>5</v>
      </c>
      <c r="AD1403"/>
      <c r="AE1403"/>
      <c r="AF1403"/>
      <c r="AG1403"/>
      <c r="AH1403"/>
      <c r="AI1403"/>
      <c r="AJ1403"/>
      <c r="AK1403"/>
      <c r="AL1403"/>
      <c r="AM1403"/>
    </row>
    <row r="1404" spans="1:39" ht="16" x14ac:dyDescent="0.2">
      <c r="A1404" s="108" t="s">
        <v>1069</v>
      </c>
      <c r="B1404" s="108" t="s">
        <v>9</v>
      </c>
      <c r="C1404" s="111">
        <v>0</v>
      </c>
      <c r="D1404" s="108" t="s">
        <v>4</v>
      </c>
      <c r="E1404" s="108" t="s">
        <v>4</v>
      </c>
      <c r="F1404" s="121">
        <f t="shared" si="231"/>
        <v>3</v>
      </c>
      <c r="G1404" s="121" t="str">
        <f>VLOOKUP(H1404, phone[#All], 2, 0)</f>
        <v>One Line</v>
      </c>
      <c r="H1404" s="108">
        <v>1</v>
      </c>
      <c r="I1404" s="120" t="str">
        <f>VLOOKUP(J1404,internet[#All], 2, 0)</f>
        <v>Fiber Optic</v>
      </c>
      <c r="J1404" s="108">
        <v>2</v>
      </c>
      <c r="K1404" s="121" t="b">
        <f>IF(AND(my_practice13[[#This Row],[phone_service]]&gt;0, my_practice13[[#This Row],[internet_service]]&gt;0),TRUE,FALSE)</f>
        <v>1</v>
      </c>
      <c r="L1404" s="121" t="b">
        <f>IF(AND(my_practice13[[#This Row],[phone_service]]=0, my_practice13[[#This Row],[internet_service]]&gt;0),TRUE, FALSE)</f>
        <v>0</v>
      </c>
      <c r="M1404" s="121" t="b">
        <f t="shared" si="232"/>
        <v>0</v>
      </c>
      <c r="N1404" s="121" t="str">
        <f>VLOOKUP(O1404,contract[#All], 2, 0)</f>
        <v>Month-to-Month</v>
      </c>
      <c r="O1404" s="108">
        <v>0</v>
      </c>
      <c r="P1404" s="108" t="s">
        <v>13</v>
      </c>
      <c r="Q1404" s="107">
        <v>89.55</v>
      </c>
      <c r="R1404" s="107">
        <v>185.55</v>
      </c>
      <c r="S1404" s="111">
        <f>my_practice13[[#This Row],[total_charges]]/my_practice13[[#This Row],[monthly_charges]]</f>
        <v>2.0720268006700171</v>
      </c>
      <c r="T1404" s="107">
        <f t="shared" si="233"/>
        <v>89.55</v>
      </c>
      <c r="U1404" s="121">
        <f t="shared" si="234"/>
        <v>1</v>
      </c>
      <c r="V1404" s="118">
        <f t="shared" ca="1" si="235"/>
        <v>43932</v>
      </c>
      <c r="W1404" s="111">
        <f t="shared" si="236"/>
        <v>63</v>
      </c>
      <c r="X1404" s="118">
        <f t="shared" ca="1" si="237"/>
        <v>43869</v>
      </c>
      <c r="Y1404" s="121" t="b">
        <f t="shared" si="238"/>
        <v>0</v>
      </c>
      <c r="Z1404" s="121" t="b">
        <f t="shared" si="239"/>
        <v>1</v>
      </c>
      <c r="AA1404" s="111" t="b">
        <f t="shared" si="240"/>
        <v>0</v>
      </c>
      <c r="AB1404" s="121" t="b">
        <f t="shared" si="241"/>
        <v>1</v>
      </c>
      <c r="AC1404" t="s">
        <v>4</v>
      </c>
      <c r="AD1404"/>
      <c r="AE1404"/>
      <c r="AF1404"/>
      <c r="AG1404"/>
      <c r="AH1404"/>
      <c r="AI1404"/>
      <c r="AJ1404"/>
      <c r="AK1404"/>
      <c r="AL1404"/>
      <c r="AM1404"/>
    </row>
    <row r="1405" spans="1:39" ht="16" x14ac:dyDescent="0.2">
      <c r="A1405" s="108" t="s">
        <v>4560</v>
      </c>
      <c r="B1405" s="108" t="s">
        <v>3</v>
      </c>
      <c r="C1405" s="111">
        <v>0</v>
      </c>
      <c r="D1405" s="108" t="s">
        <v>5</v>
      </c>
      <c r="E1405" s="108" t="s">
        <v>4</v>
      </c>
      <c r="F1405" s="121">
        <f t="shared" si="231"/>
        <v>2</v>
      </c>
      <c r="G1405" s="121" t="str">
        <f>VLOOKUP(H1405, phone[#All], 2, 0)</f>
        <v>Two or More Lines</v>
      </c>
      <c r="H1405" s="108">
        <v>2</v>
      </c>
      <c r="I1405" s="120" t="str">
        <f>VLOOKUP(J1405,internet[#All], 2, 0)</f>
        <v>Fiber Optic</v>
      </c>
      <c r="J1405" s="108">
        <v>2</v>
      </c>
      <c r="K1405" s="121" t="b">
        <f>IF(AND(my_practice13[[#This Row],[phone_service]]&gt;0, my_practice13[[#This Row],[internet_service]]&gt;0),TRUE,FALSE)</f>
        <v>1</v>
      </c>
      <c r="L1405" s="121" t="b">
        <f>IF(AND(my_practice13[[#This Row],[phone_service]]=0, my_practice13[[#This Row],[internet_service]]&gt;0),TRUE, FALSE)</f>
        <v>0</v>
      </c>
      <c r="M1405" s="121" t="b">
        <f t="shared" si="232"/>
        <v>0</v>
      </c>
      <c r="N1405" s="121" t="str">
        <f>VLOOKUP(O1405,contract[#All], 2, 0)</f>
        <v>Month-to-Month</v>
      </c>
      <c r="O1405" s="108">
        <v>0</v>
      </c>
      <c r="P1405" s="108" t="s">
        <v>17</v>
      </c>
      <c r="Q1405" s="107">
        <v>92.7</v>
      </c>
      <c r="R1405" s="107">
        <v>1556.85</v>
      </c>
      <c r="S1405" s="111">
        <f>my_practice13[[#This Row],[total_charges]]/my_practice13[[#This Row],[monthly_charges]]</f>
        <v>16.79449838187702</v>
      </c>
      <c r="T1405" s="107">
        <f t="shared" si="233"/>
        <v>92.700000000000017</v>
      </c>
      <c r="U1405" s="121" t="e">
        <f t="shared" si="234"/>
        <v>#N/A</v>
      </c>
      <c r="V1405" s="118">
        <f t="shared" ca="1" si="235"/>
        <v>43932</v>
      </c>
      <c r="W1405" s="111">
        <f t="shared" si="236"/>
        <v>511</v>
      </c>
      <c r="X1405" s="118">
        <f t="shared" ca="1" si="237"/>
        <v>43421</v>
      </c>
      <c r="Y1405" s="121" t="b">
        <f t="shared" si="238"/>
        <v>1</v>
      </c>
      <c r="Z1405" s="121" t="b">
        <f t="shared" si="239"/>
        <v>0</v>
      </c>
      <c r="AA1405" s="111" t="b">
        <f t="shared" si="240"/>
        <v>1</v>
      </c>
      <c r="AB1405" s="121" t="b">
        <f t="shared" si="241"/>
        <v>1</v>
      </c>
      <c r="AC1405" t="s">
        <v>5</v>
      </c>
      <c r="AD1405"/>
      <c r="AE1405"/>
      <c r="AF1405"/>
      <c r="AG1405"/>
      <c r="AH1405"/>
      <c r="AI1405"/>
      <c r="AJ1405"/>
      <c r="AK1405"/>
      <c r="AL1405"/>
      <c r="AM1405"/>
    </row>
    <row r="1406" spans="1:39" ht="16" x14ac:dyDescent="0.2">
      <c r="A1406" s="108" t="s">
        <v>563</v>
      </c>
      <c r="B1406" s="108" t="s">
        <v>9</v>
      </c>
      <c r="C1406" s="111">
        <v>0</v>
      </c>
      <c r="D1406" s="108" t="s">
        <v>4</v>
      </c>
      <c r="E1406" s="108" t="s">
        <v>4</v>
      </c>
      <c r="F1406" s="121">
        <f t="shared" si="231"/>
        <v>3</v>
      </c>
      <c r="G1406" s="121" t="str">
        <f>VLOOKUP(H1406, phone[#All], 2, 0)</f>
        <v>One Line</v>
      </c>
      <c r="H1406" s="108">
        <v>1</v>
      </c>
      <c r="I1406" s="120" t="str">
        <f>VLOOKUP(J1406,internet[#All], 2, 0)</f>
        <v>No Internet Service</v>
      </c>
      <c r="J1406" s="108">
        <v>0</v>
      </c>
      <c r="K1406" s="121" t="b">
        <f>IF(AND(my_practice13[[#This Row],[phone_service]]&gt;0, my_practice13[[#This Row],[internet_service]]&gt;0),TRUE,FALSE)</f>
        <v>0</v>
      </c>
      <c r="L1406" s="121" t="b">
        <f>IF(AND(my_practice13[[#This Row],[phone_service]]=0, my_practice13[[#This Row],[internet_service]]&gt;0),TRUE, FALSE)</f>
        <v>0</v>
      </c>
      <c r="M1406" s="121" t="b">
        <f t="shared" si="232"/>
        <v>1</v>
      </c>
      <c r="N1406" s="121" t="str">
        <f>VLOOKUP(O1406,contract[#All], 2, 0)</f>
        <v>2 Year</v>
      </c>
      <c r="O1406" s="108">
        <v>2</v>
      </c>
      <c r="P1406" s="108" t="s">
        <v>13</v>
      </c>
      <c r="Q1406" s="107">
        <v>19.350000000000001</v>
      </c>
      <c r="R1406" s="107">
        <v>1153.25</v>
      </c>
      <c r="S1406" s="111">
        <f>my_practice13[[#This Row],[total_charges]]/my_practice13[[#This Row],[monthly_charges]]</f>
        <v>59.599483204134366</v>
      </c>
      <c r="T1406" s="107">
        <f t="shared" si="233"/>
        <v>19.350000000000001</v>
      </c>
      <c r="U1406" s="121">
        <f t="shared" si="234"/>
        <v>1</v>
      </c>
      <c r="V1406" s="118">
        <f t="shared" ca="1" si="235"/>
        <v>43932</v>
      </c>
      <c r="W1406" s="111">
        <f t="shared" si="236"/>
        <v>1812</v>
      </c>
      <c r="X1406" s="118">
        <f t="shared" ca="1" si="237"/>
        <v>42120</v>
      </c>
      <c r="Y1406" s="121" t="b">
        <f t="shared" si="238"/>
        <v>0</v>
      </c>
      <c r="Z1406" s="121" t="b">
        <f t="shared" si="239"/>
        <v>0</v>
      </c>
      <c r="AA1406" s="111" t="b">
        <f t="shared" si="240"/>
        <v>1</v>
      </c>
      <c r="AB1406" s="121" t="b">
        <f t="shared" si="241"/>
        <v>0</v>
      </c>
      <c r="AC1406" t="s">
        <v>5</v>
      </c>
      <c r="AD1406"/>
      <c r="AE1406"/>
      <c r="AF1406"/>
      <c r="AG1406"/>
      <c r="AH1406"/>
      <c r="AI1406"/>
      <c r="AJ1406"/>
      <c r="AK1406"/>
      <c r="AL1406"/>
      <c r="AM1406"/>
    </row>
    <row r="1407" spans="1:39" ht="16" x14ac:dyDescent="0.2">
      <c r="A1407" s="108" t="s">
        <v>6961</v>
      </c>
      <c r="B1407" s="108" t="s">
        <v>3</v>
      </c>
      <c r="C1407" s="111">
        <v>0</v>
      </c>
      <c r="D1407" s="108" t="s">
        <v>4</v>
      </c>
      <c r="E1407" s="108" t="s">
        <v>4</v>
      </c>
      <c r="F1407" s="121">
        <f t="shared" si="231"/>
        <v>3</v>
      </c>
      <c r="G1407" s="121" t="str">
        <f>VLOOKUP(H1407, phone[#All], 2, 0)</f>
        <v>One Line</v>
      </c>
      <c r="H1407" s="108">
        <v>1</v>
      </c>
      <c r="I1407" s="120" t="str">
        <f>VLOOKUP(J1407,internet[#All], 2, 0)</f>
        <v>DSL</v>
      </c>
      <c r="J1407" s="108">
        <v>1</v>
      </c>
      <c r="K1407" s="121" t="b">
        <f>IF(AND(my_practice13[[#This Row],[phone_service]]&gt;0, my_practice13[[#This Row],[internet_service]]&gt;0),TRUE,FALSE)</f>
        <v>1</v>
      </c>
      <c r="L1407" s="121" t="b">
        <f>IF(AND(my_practice13[[#This Row],[phone_service]]=0, my_practice13[[#This Row],[internet_service]]&gt;0),TRUE, FALSE)</f>
        <v>0</v>
      </c>
      <c r="M1407" s="121" t="b">
        <f t="shared" si="232"/>
        <v>0</v>
      </c>
      <c r="N1407" s="121" t="str">
        <f>VLOOKUP(O1407,contract[#All], 2, 0)</f>
        <v>Month-to-Month</v>
      </c>
      <c r="O1407" s="108">
        <v>0</v>
      </c>
      <c r="P1407" s="108" t="s">
        <v>10</v>
      </c>
      <c r="Q1407" s="107">
        <v>49.4</v>
      </c>
      <c r="R1407" s="107">
        <v>232.55</v>
      </c>
      <c r="S1407" s="111">
        <f>my_practice13[[#This Row],[total_charges]]/my_practice13[[#This Row],[monthly_charges]]</f>
        <v>4.7074898785425106</v>
      </c>
      <c r="T1407" s="107">
        <f t="shared" si="233"/>
        <v>49.4</v>
      </c>
      <c r="U1407" s="121">
        <f t="shared" si="234"/>
        <v>1</v>
      </c>
      <c r="V1407" s="118">
        <f t="shared" ca="1" si="235"/>
        <v>43932</v>
      </c>
      <c r="W1407" s="111">
        <f t="shared" si="236"/>
        <v>143</v>
      </c>
      <c r="X1407" s="118">
        <f t="shared" ca="1" si="237"/>
        <v>43789</v>
      </c>
      <c r="Y1407" s="121" t="b">
        <f t="shared" si="238"/>
        <v>1</v>
      </c>
      <c r="Z1407" s="121" t="b">
        <f t="shared" si="239"/>
        <v>0</v>
      </c>
      <c r="AA1407" s="111" t="b">
        <f t="shared" si="240"/>
        <v>1</v>
      </c>
      <c r="AB1407" s="121" t="b">
        <f t="shared" si="241"/>
        <v>1</v>
      </c>
      <c r="AC1407" t="s">
        <v>5</v>
      </c>
      <c r="AD1407"/>
      <c r="AE1407"/>
      <c r="AF1407"/>
      <c r="AG1407"/>
      <c r="AH1407"/>
      <c r="AI1407"/>
      <c r="AJ1407"/>
      <c r="AK1407"/>
      <c r="AL1407"/>
      <c r="AM1407"/>
    </row>
    <row r="1408" spans="1:39" ht="16" x14ac:dyDescent="0.2">
      <c r="A1408" s="108" t="s">
        <v>648</v>
      </c>
      <c r="B1408" s="108" t="s">
        <v>3</v>
      </c>
      <c r="C1408" s="111">
        <v>0</v>
      </c>
      <c r="D1408" s="108" t="s">
        <v>4</v>
      </c>
      <c r="E1408" s="108" t="s">
        <v>5</v>
      </c>
      <c r="F1408" s="121">
        <f t="shared" si="231"/>
        <v>1</v>
      </c>
      <c r="G1408" s="121" t="str">
        <f>VLOOKUP(H1408, phone[#All], 2, 0)</f>
        <v>Two or More Lines</v>
      </c>
      <c r="H1408" s="108">
        <v>2</v>
      </c>
      <c r="I1408" s="120" t="str">
        <f>VLOOKUP(J1408,internet[#All], 2, 0)</f>
        <v>DSL</v>
      </c>
      <c r="J1408" s="108">
        <v>1</v>
      </c>
      <c r="K1408" s="121" t="b">
        <f>IF(AND(my_practice13[[#This Row],[phone_service]]&gt;0, my_practice13[[#This Row],[internet_service]]&gt;0),TRUE,FALSE)</f>
        <v>1</v>
      </c>
      <c r="L1408" s="121" t="b">
        <f>IF(AND(my_practice13[[#This Row],[phone_service]]=0, my_practice13[[#This Row],[internet_service]]&gt;0),TRUE, FALSE)</f>
        <v>0</v>
      </c>
      <c r="M1408" s="121" t="b">
        <f t="shared" si="232"/>
        <v>0</v>
      </c>
      <c r="N1408" s="121" t="str">
        <f>VLOOKUP(O1408,contract[#All], 2, 0)</f>
        <v>2 Year</v>
      </c>
      <c r="O1408" s="108">
        <v>2</v>
      </c>
      <c r="P1408" s="108" t="s">
        <v>17</v>
      </c>
      <c r="Q1408" s="107">
        <v>70.900000000000006</v>
      </c>
      <c r="R1408" s="107">
        <v>4911.3500000000004</v>
      </c>
      <c r="S1408" s="111">
        <f>my_practice13[[#This Row],[total_charges]]/my_practice13[[#This Row],[monthly_charges]]</f>
        <v>69.271509167842026</v>
      </c>
      <c r="T1408" s="107">
        <f t="shared" si="233"/>
        <v>70.900000000000006</v>
      </c>
      <c r="U1408" s="121">
        <f t="shared" si="234"/>
        <v>1</v>
      </c>
      <c r="V1408" s="118">
        <f t="shared" ca="1" si="235"/>
        <v>43932</v>
      </c>
      <c r="W1408" s="111">
        <f t="shared" si="236"/>
        <v>2106</v>
      </c>
      <c r="X1408" s="118">
        <f t="shared" ca="1" si="237"/>
        <v>41826</v>
      </c>
      <c r="Y1408" s="121" t="b">
        <f t="shared" si="238"/>
        <v>1</v>
      </c>
      <c r="Z1408" s="121" t="b">
        <f t="shared" si="239"/>
        <v>0</v>
      </c>
      <c r="AA1408" s="111" t="b">
        <f t="shared" si="240"/>
        <v>1</v>
      </c>
      <c r="AB1408" s="121" t="b">
        <f t="shared" si="241"/>
        <v>1</v>
      </c>
      <c r="AC1408" t="s">
        <v>5</v>
      </c>
      <c r="AD1408"/>
      <c r="AE1408"/>
      <c r="AF1408"/>
      <c r="AG1408"/>
      <c r="AH1408"/>
      <c r="AI1408"/>
      <c r="AJ1408"/>
      <c r="AK1408"/>
      <c r="AL1408"/>
      <c r="AM1408"/>
    </row>
    <row r="1409" spans="1:39" ht="16" x14ac:dyDescent="0.2">
      <c r="A1409" s="108" t="s">
        <v>5850</v>
      </c>
      <c r="B1409" s="108" t="s">
        <v>9</v>
      </c>
      <c r="C1409" s="111">
        <v>1</v>
      </c>
      <c r="D1409" s="108" t="s">
        <v>4</v>
      </c>
      <c r="E1409" s="108" t="s">
        <v>5</v>
      </c>
      <c r="F1409" s="121">
        <f t="shared" si="231"/>
        <v>1</v>
      </c>
      <c r="G1409" s="121" t="str">
        <f>VLOOKUP(H1409, phone[#All], 2, 0)</f>
        <v>Two or More Lines</v>
      </c>
      <c r="H1409" s="108">
        <v>2</v>
      </c>
      <c r="I1409" s="120" t="str">
        <f>VLOOKUP(J1409,internet[#All], 2, 0)</f>
        <v>Fiber Optic</v>
      </c>
      <c r="J1409" s="108">
        <v>2</v>
      </c>
      <c r="K1409" s="121" t="b">
        <f>IF(AND(my_practice13[[#This Row],[phone_service]]&gt;0, my_practice13[[#This Row],[internet_service]]&gt;0),TRUE,FALSE)</f>
        <v>1</v>
      </c>
      <c r="L1409" s="121" t="b">
        <f>IF(AND(my_practice13[[#This Row],[phone_service]]=0, my_practice13[[#This Row],[internet_service]]&gt;0),TRUE, FALSE)</f>
        <v>0</v>
      </c>
      <c r="M1409" s="121" t="b">
        <f t="shared" si="232"/>
        <v>0</v>
      </c>
      <c r="N1409" s="121" t="str">
        <f>VLOOKUP(O1409,contract[#All], 2, 0)</f>
        <v>Month-to-Month</v>
      </c>
      <c r="O1409" s="108">
        <v>0</v>
      </c>
      <c r="P1409" s="108" t="s">
        <v>7</v>
      </c>
      <c r="Q1409" s="107">
        <v>75.400000000000006</v>
      </c>
      <c r="R1409" s="107">
        <v>533.04999999999995</v>
      </c>
      <c r="S1409" s="111">
        <f>my_practice13[[#This Row],[total_charges]]/my_practice13[[#This Row],[monthly_charges]]</f>
        <v>7.0696286472148531</v>
      </c>
      <c r="T1409" s="107">
        <f t="shared" si="233"/>
        <v>75.400000000000006</v>
      </c>
      <c r="U1409" s="121">
        <f t="shared" si="234"/>
        <v>1</v>
      </c>
      <c r="V1409" s="118">
        <f t="shared" ca="1" si="235"/>
        <v>43932</v>
      </c>
      <c r="W1409" s="111">
        <f t="shared" si="236"/>
        <v>215</v>
      </c>
      <c r="X1409" s="118">
        <f t="shared" ca="1" si="237"/>
        <v>43717</v>
      </c>
      <c r="Y1409" s="121" t="b">
        <f t="shared" si="238"/>
        <v>0</v>
      </c>
      <c r="Z1409" s="121" t="b">
        <f t="shared" si="239"/>
        <v>0</v>
      </c>
      <c r="AA1409" s="111" t="b">
        <f t="shared" si="240"/>
        <v>1</v>
      </c>
      <c r="AB1409" s="121" t="b">
        <f t="shared" si="241"/>
        <v>1</v>
      </c>
      <c r="AC1409" t="s">
        <v>5</v>
      </c>
      <c r="AD1409"/>
      <c r="AE1409"/>
      <c r="AF1409"/>
      <c r="AG1409"/>
      <c r="AH1409"/>
      <c r="AI1409"/>
      <c r="AJ1409"/>
      <c r="AK1409"/>
      <c r="AL1409"/>
      <c r="AM1409"/>
    </row>
    <row r="1410" spans="1:39" ht="16" x14ac:dyDescent="0.2">
      <c r="A1410" s="108" t="s">
        <v>6439</v>
      </c>
      <c r="B1410" s="108" t="s">
        <v>3</v>
      </c>
      <c r="C1410" s="111">
        <v>0</v>
      </c>
      <c r="D1410" s="108" t="s">
        <v>5</v>
      </c>
      <c r="E1410" s="108" t="s">
        <v>5</v>
      </c>
      <c r="F1410" s="121">
        <f t="shared" ref="F1410:F1473" si="242">IF(AND(D1410="Yes",E1410="Yes"),3,IF(AND(D1410="No",E1410="No"),0,IF(AND(D1410="Yes",E1410="No"),1,2)))</f>
        <v>0</v>
      </c>
      <c r="G1410" s="121" t="str">
        <f>VLOOKUP(H1410, phone[#All], 2, 0)</f>
        <v>One Line</v>
      </c>
      <c r="H1410" s="108">
        <v>1</v>
      </c>
      <c r="I1410" s="120" t="str">
        <f>VLOOKUP(J1410,internet[#All], 2, 0)</f>
        <v>Fiber Optic</v>
      </c>
      <c r="J1410" s="108">
        <v>2</v>
      </c>
      <c r="K1410" s="121" t="b">
        <f>IF(AND(my_practice13[[#This Row],[phone_service]]&gt;0, my_practice13[[#This Row],[internet_service]]&gt;0),TRUE,FALSE)</f>
        <v>1</v>
      </c>
      <c r="L1410" s="121" t="b">
        <f>IF(AND(my_practice13[[#This Row],[phone_service]]=0, my_practice13[[#This Row],[internet_service]]&gt;0),TRUE, FALSE)</f>
        <v>0</v>
      </c>
      <c r="M1410" s="121" t="b">
        <f t="shared" ref="M1410:M1473" si="243">IF(AND(H1410&gt;0, J1410=0),TRUE,FALSE)</f>
        <v>0</v>
      </c>
      <c r="N1410" s="121" t="str">
        <f>VLOOKUP(O1410,contract[#All], 2, 0)</f>
        <v>Month-to-Month</v>
      </c>
      <c r="O1410" s="108">
        <v>0</v>
      </c>
      <c r="P1410" s="108" t="s">
        <v>10</v>
      </c>
      <c r="Q1410" s="107">
        <v>69.25</v>
      </c>
      <c r="R1410" s="107">
        <v>418.4</v>
      </c>
      <c r="S1410" s="111">
        <f>my_practice13[[#This Row],[total_charges]]/my_practice13[[#This Row],[monthly_charges]]</f>
        <v>6.0418772563176892</v>
      </c>
      <c r="T1410" s="107">
        <f t="shared" ref="T1410:T1473" si="244">AVERAGE(R1410/S1410)</f>
        <v>69.25</v>
      </c>
      <c r="U1410" s="121">
        <f t="shared" ref="U1410:U1473" si="245">MATCH(Q1410, T1410)</f>
        <v>1</v>
      </c>
      <c r="V1410" s="118">
        <f t="shared" ref="V1410:V1473" ca="1" si="246">TODAY()</f>
        <v>43932</v>
      </c>
      <c r="W1410" s="111">
        <f t="shared" ref="W1410:W1473" si="247">ROUND(S1410*30.4, 0)</f>
        <v>184</v>
      </c>
      <c r="X1410" s="118">
        <f t="shared" ref="X1410:X1473" ca="1" si="248">V1410-W1410</f>
        <v>43748</v>
      </c>
      <c r="Y1410" s="121" t="b">
        <f t="shared" ref="Y1410:Y1473" si="249">IF(B1410&lt;&gt;"Male", TRUE, FALSE)</f>
        <v>1</v>
      </c>
      <c r="Z1410" s="121" t="b">
        <f t="shared" ref="Z1410:Z1473" si="250">IF(AC1410&lt;&gt;"No",TRUE, FALSE)</f>
        <v>1</v>
      </c>
      <c r="AA1410" s="111" t="b">
        <f t="shared" ref="AA1410:AA1473" si="251">IF(H1409&lt;&gt;0, TRUE,FALSE)</f>
        <v>1</v>
      </c>
      <c r="AB1410" s="121" t="b">
        <f t="shared" ref="AB1410:AB1473" si="252">IF(J1410&lt;&gt;0, TRUE, FALSE)</f>
        <v>1</v>
      </c>
      <c r="AC1410" t="s">
        <v>4</v>
      </c>
      <c r="AD1410"/>
      <c r="AE1410"/>
      <c r="AF1410"/>
      <c r="AG1410"/>
      <c r="AH1410"/>
      <c r="AI1410"/>
      <c r="AJ1410"/>
      <c r="AK1410"/>
      <c r="AL1410"/>
      <c r="AM1410"/>
    </row>
    <row r="1411" spans="1:39" ht="16" x14ac:dyDescent="0.2">
      <c r="A1411" s="108" t="s">
        <v>5198</v>
      </c>
      <c r="B1411" s="108" t="s">
        <v>3</v>
      </c>
      <c r="C1411" s="111">
        <v>1</v>
      </c>
      <c r="D1411" s="108" t="s">
        <v>5</v>
      </c>
      <c r="E1411" s="108" t="s">
        <v>5</v>
      </c>
      <c r="F1411" s="121">
        <f t="shared" si="242"/>
        <v>0</v>
      </c>
      <c r="G1411" s="121" t="str">
        <f>VLOOKUP(H1411, phone[#All], 2, 0)</f>
        <v>Two or More Lines</v>
      </c>
      <c r="H1411" s="108">
        <v>2</v>
      </c>
      <c r="I1411" s="120" t="str">
        <f>VLOOKUP(J1411,internet[#All], 2, 0)</f>
        <v>Fiber Optic</v>
      </c>
      <c r="J1411" s="108">
        <v>2</v>
      </c>
      <c r="K1411" s="121" t="b">
        <f>IF(AND(my_practice13[[#This Row],[phone_service]]&gt;0, my_practice13[[#This Row],[internet_service]]&gt;0),TRUE,FALSE)</f>
        <v>1</v>
      </c>
      <c r="L1411" s="121" t="b">
        <f>IF(AND(my_practice13[[#This Row],[phone_service]]=0, my_practice13[[#This Row],[internet_service]]&gt;0),TRUE, FALSE)</f>
        <v>0</v>
      </c>
      <c r="M1411" s="121" t="b">
        <f t="shared" si="243"/>
        <v>0</v>
      </c>
      <c r="N1411" s="121" t="str">
        <f>VLOOKUP(O1411,contract[#All], 2, 0)</f>
        <v>Month-to-Month</v>
      </c>
      <c r="O1411" s="108">
        <v>0</v>
      </c>
      <c r="P1411" s="108" t="s">
        <v>7</v>
      </c>
      <c r="Q1411" s="107">
        <v>104.4</v>
      </c>
      <c r="R1411" s="107">
        <v>4133.95</v>
      </c>
      <c r="S1411" s="111">
        <f>my_practice13[[#This Row],[total_charges]]/my_practice13[[#This Row],[monthly_charges]]</f>
        <v>39.597222222222221</v>
      </c>
      <c r="T1411" s="107">
        <f t="shared" si="244"/>
        <v>104.39999999999999</v>
      </c>
      <c r="U1411" s="121">
        <f t="shared" si="245"/>
        <v>1</v>
      </c>
      <c r="V1411" s="118">
        <f t="shared" ca="1" si="246"/>
        <v>43932</v>
      </c>
      <c r="W1411" s="111">
        <f t="shared" si="247"/>
        <v>1204</v>
      </c>
      <c r="X1411" s="118">
        <f t="shared" ca="1" si="248"/>
        <v>42728</v>
      </c>
      <c r="Y1411" s="121" t="b">
        <f t="shared" si="249"/>
        <v>1</v>
      </c>
      <c r="Z1411" s="121" t="b">
        <f t="shared" si="250"/>
        <v>0</v>
      </c>
      <c r="AA1411" s="111" t="b">
        <f t="shared" si="251"/>
        <v>1</v>
      </c>
      <c r="AB1411" s="121" t="b">
        <f t="shared" si="252"/>
        <v>1</v>
      </c>
      <c r="AC1411" t="s">
        <v>5</v>
      </c>
      <c r="AD1411"/>
      <c r="AE1411"/>
      <c r="AF1411"/>
      <c r="AG1411"/>
      <c r="AH1411"/>
      <c r="AI1411"/>
      <c r="AJ1411"/>
      <c r="AK1411"/>
      <c r="AL1411"/>
      <c r="AM1411"/>
    </row>
    <row r="1412" spans="1:39" ht="16" x14ac:dyDescent="0.2">
      <c r="A1412" s="108" t="s">
        <v>6004</v>
      </c>
      <c r="B1412" s="108" t="s">
        <v>9</v>
      </c>
      <c r="C1412" s="111">
        <v>0</v>
      </c>
      <c r="D1412" s="108" t="s">
        <v>5</v>
      </c>
      <c r="E1412" s="108" t="s">
        <v>5</v>
      </c>
      <c r="F1412" s="121">
        <f t="shared" si="242"/>
        <v>0</v>
      </c>
      <c r="G1412" s="121" t="str">
        <f>VLOOKUP(H1412, phone[#All], 2, 0)</f>
        <v>One Line</v>
      </c>
      <c r="H1412" s="108">
        <v>1</v>
      </c>
      <c r="I1412" s="120" t="str">
        <f>VLOOKUP(J1412,internet[#All], 2, 0)</f>
        <v>Fiber Optic</v>
      </c>
      <c r="J1412" s="108">
        <v>2</v>
      </c>
      <c r="K1412" s="121" t="b">
        <f>IF(AND(my_practice13[[#This Row],[phone_service]]&gt;0, my_practice13[[#This Row],[internet_service]]&gt;0),TRUE,FALSE)</f>
        <v>1</v>
      </c>
      <c r="L1412" s="121" t="b">
        <f>IF(AND(my_practice13[[#This Row],[phone_service]]=0, my_practice13[[#This Row],[internet_service]]&gt;0),TRUE, FALSE)</f>
        <v>0</v>
      </c>
      <c r="M1412" s="121" t="b">
        <f t="shared" si="243"/>
        <v>0</v>
      </c>
      <c r="N1412" s="121" t="str">
        <f>VLOOKUP(O1412,contract[#All], 2, 0)</f>
        <v>Month-to-Month</v>
      </c>
      <c r="O1412" s="108">
        <v>0</v>
      </c>
      <c r="P1412" s="108" t="s">
        <v>7</v>
      </c>
      <c r="Q1412" s="107">
        <v>74.95</v>
      </c>
      <c r="R1412" s="107">
        <v>151.75</v>
      </c>
      <c r="S1412" s="111">
        <f>my_practice13[[#This Row],[total_charges]]/my_practice13[[#This Row],[monthly_charges]]</f>
        <v>2.0246831220813877</v>
      </c>
      <c r="T1412" s="107">
        <f t="shared" si="244"/>
        <v>74.95</v>
      </c>
      <c r="U1412" s="121">
        <f t="shared" si="245"/>
        <v>1</v>
      </c>
      <c r="V1412" s="118">
        <f t="shared" ca="1" si="246"/>
        <v>43932</v>
      </c>
      <c r="W1412" s="111">
        <f t="shared" si="247"/>
        <v>62</v>
      </c>
      <c r="X1412" s="118">
        <f t="shared" ca="1" si="248"/>
        <v>43870</v>
      </c>
      <c r="Y1412" s="121" t="b">
        <f t="shared" si="249"/>
        <v>0</v>
      </c>
      <c r="Z1412" s="121" t="b">
        <f t="shared" si="250"/>
        <v>0</v>
      </c>
      <c r="AA1412" s="111" t="b">
        <f t="shared" si="251"/>
        <v>1</v>
      </c>
      <c r="AB1412" s="121" t="b">
        <f t="shared" si="252"/>
        <v>1</v>
      </c>
      <c r="AC1412" t="s">
        <v>5</v>
      </c>
      <c r="AD1412"/>
      <c r="AE1412"/>
      <c r="AF1412"/>
      <c r="AG1412"/>
      <c r="AH1412"/>
      <c r="AI1412"/>
      <c r="AJ1412"/>
      <c r="AK1412"/>
      <c r="AL1412"/>
      <c r="AM1412"/>
    </row>
    <row r="1413" spans="1:39" ht="16" x14ac:dyDescent="0.2">
      <c r="A1413" s="108" t="s">
        <v>293</v>
      </c>
      <c r="B1413" s="108" t="s">
        <v>3</v>
      </c>
      <c r="C1413" s="111">
        <v>0</v>
      </c>
      <c r="D1413" s="108" t="s">
        <v>5</v>
      </c>
      <c r="E1413" s="108" t="s">
        <v>4</v>
      </c>
      <c r="F1413" s="121">
        <f t="shared" si="242"/>
        <v>2</v>
      </c>
      <c r="G1413" s="121" t="str">
        <f>VLOOKUP(H1413, phone[#All], 2, 0)</f>
        <v>Two or More Lines</v>
      </c>
      <c r="H1413" s="108">
        <v>2</v>
      </c>
      <c r="I1413" s="120" t="str">
        <f>VLOOKUP(J1413,internet[#All], 2, 0)</f>
        <v>No Internet Service</v>
      </c>
      <c r="J1413" s="108">
        <v>0</v>
      </c>
      <c r="K1413" s="121" t="b">
        <f>IF(AND(my_practice13[[#This Row],[phone_service]]&gt;0, my_practice13[[#This Row],[internet_service]]&gt;0),TRUE,FALSE)</f>
        <v>0</v>
      </c>
      <c r="L1413" s="121" t="b">
        <f>IF(AND(my_practice13[[#This Row],[phone_service]]=0, my_practice13[[#This Row],[internet_service]]&gt;0),TRUE, FALSE)</f>
        <v>0</v>
      </c>
      <c r="M1413" s="121" t="b">
        <f t="shared" si="243"/>
        <v>1</v>
      </c>
      <c r="N1413" s="121" t="str">
        <f>VLOOKUP(O1413,contract[#All], 2, 0)</f>
        <v>Month-to-Month</v>
      </c>
      <c r="O1413" s="108">
        <v>0</v>
      </c>
      <c r="P1413" s="108" t="s">
        <v>10</v>
      </c>
      <c r="Q1413" s="107">
        <v>25.4</v>
      </c>
      <c r="R1413" s="107">
        <v>25.4</v>
      </c>
      <c r="S1413" s="111">
        <f>my_practice13[[#This Row],[total_charges]]/my_practice13[[#This Row],[monthly_charges]]</f>
        <v>1</v>
      </c>
      <c r="T1413" s="107">
        <f t="shared" si="244"/>
        <v>25.4</v>
      </c>
      <c r="U1413" s="121">
        <f t="shared" si="245"/>
        <v>1</v>
      </c>
      <c r="V1413" s="118">
        <f t="shared" ca="1" si="246"/>
        <v>43932</v>
      </c>
      <c r="W1413" s="111">
        <f t="shared" si="247"/>
        <v>30</v>
      </c>
      <c r="X1413" s="118">
        <f t="shared" ca="1" si="248"/>
        <v>43902</v>
      </c>
      <c r="Y1413" s="121" t="b">
        <f t="shared" si="249"/>
        <v>1</v>
      </c>
      <c r="Z1413" s="121" t="b">
        <f t="shared" si="250"/>
        <v>0</v>
      </c>
      <c r="AA1413" s="111" t="b">
        <f t="shared" si="251"/>
        <v>1</v>
      </c>
      <c r="AB1413" s="121" t="b">
        <f t="shared" si="252"/>
        <v>0</v>
      </c>
      <c r="AC1413" t="s">
        <v>5</v>
      </c>
      <c r="AD1413"/>
      <c r="AE1413"/>
      <c r="AF1413"/>
      <c r="AG1413"/>
      <c r="AH1413"/>
      <c r="AI1413"/>
      <c r="AJ1413"/>
      <c r="AK1413"/>
      <c r="AL1413"/>
      <c r="AM1413"/>
    </row>
    <row r="1414" spans="1:39" ht="16" x14ac:dyDescent="0.2">
      <c r="A1414" s="108" t="s">
        <v>6349</v>
      </c>
      <c r="B1414" s="108" t="s">
        <v>9</v>
      </c>
      <c r="C1414" s="111">
        <v>0</v>
      </c>
      <c r="D1414" s="108" t="s">
        <v>5</v>
      </c>
      <c r="E1414" s="108" t="s">
        <v>5</v>
      </c>
      <c r="F1414" s="121">
        <f t="shared" si="242"/>
        <v>0</v>
      </c>
      <c r="G1414" s="121" t="str">
        <f>VLOOKUP(H1414, phone[#All], 2, 0)</f>
        <v>One Line</v>
      </c>
      <c r="H1414" s="108">
        <v>1</v>
      </c>
      <c r="I1414" s="120" t="str">
        <f>VLOOKUP(J1414,internet[#All], 2, 0)</f>
        <v>No Internet Service</v>
      </c>
      <c r="J1414" s="108">
        <v>0</v>
      </c>
      <c r="K1414" s="121" t="b">
        <f>IF(AND(my_practice13[[#This Row],[phone_service]]&gt;0, my_practice13[[#This Row],[internet_service]]&gt;0),TRUE,FALSE)</f>
        <v>0</v>
      </c>
      <c r="L1414" s="121" t="b">
        <f>IF(AND(my_practice13[[#This Row],[phone_service]]=0, my_practice13[[#This Row],[internet_service]]&gt;0),TRUE, FALSE)</f>
        <v>0</v>
      </c>
      <c r="M1414" s="121" t="b">
        <f t="shared" si="243"/>
        <v>1</v>
      </c>
      <c r="N1414" s="121" t="str">
        <f>VLOOKUP(O1414,contract[#All], 2, 0)</f>
        <v>Month-to-Month</v>
      </c>
      <c r="O1414" s="108">
        <v>0</v>
      </c>
      <c r="P1414" s="108" t="s">
        <v>10</v>
      </c>
      <c r="Q1414" s="107">
        <v>20.25</v>
      </c>
      <c r="R1414" s="107">
        <v>20.25</v>
      </c>
      <c r="S1414" s="111">
        <f>my_practice13[[#This Row],[total_charges]]/my_practice13[[#This Row],[monthly_charges]]</f>
        <v>1</v>
      </c>
      <c r="T1414" s="107">
        <f t="shared" si="244"/>
        <v>20.25</v>
      </c>
      <c r="U1414" s="121">
        <f t="shared" si="245"/>
        <v>1</v>
      </c>
      <c r="V1414" s="118">
        <f t="shared" ca="1" si="246"/>
        <v>43932</v>
      </c>
      <c r="W1414" s="111">
        <f t="shared" si="247"/>
        <v>30</v>
      </c>
      <c r="X1414" s="118">
        <f t="shared" ca="1" si="248"/>
        <v>43902</v>
      </c>
      <c r="Y1414" s="121" t="b">
        <f t="shared" si="249"/>
        <v>0</v>
      </c>
      <c r="Z1414" s="121" t="b">
        <f t="shared" si="250"/>
        <v>0</v>
      </c>
      <c r="AA1414" s="111" t="b">
        <f t="shared" si="251"/>
        <v>1</v>
      </c>
      <c r="AB1414" s="121" t="b">
        <f t="shared" si="252"/>
        <v>0</v>
      </c>
      <c r="AC1414" t="s">
        <v>5</v>
      </c>
      <c r="AD1414"/>
      <c r="AE1414"/>
      <c r="AF1414"/>
      <c r="AG1414"/>
      <c r="AH1414"/>
      <c r="AI1414"/>
      <c r="AJ1414"/>
      <c r="AK1414"/>
      <c r="AL1414"/>
      <c r="AM1414"/>
    </row>
    <row r="1415" spans="1:39" ht="16" x14ac:dyDescent="0.2">
      <c r="A1415" s="108" t="s">
        <v>1730</v>
      </c>
      <c r="B1415" s="108" t="s">
        <v>9</v>
      </c>
      <c r="C1415" s="111">
        <v>0</v>
      </c>
      <c r="D1415" s="108" t="s">
        <v>5</v>
      </c>
      <c r="E1415" s="108" t="s">
        <v>5</v>
      </c>
      <c r="F1415" s="121">
        <f t="shared" si="242"/>
        <v>0</v>
      </c>
      <c r="G1415" s="121" t="str">
        <f>VLOOKUP(H1415, phone[#All], 2, 0)</f>
        <v>One Line</v>
      </c>
      <c r="H1415" s="108">
        <v>1</v>
      </c>
      <c r="I1415" s="120" t="str">
        <f>VLOOKUP(J1415,internet[#All], 2, 0)</f>
        <v>Fiber Optic</v>
      </c>
      <c r="J1415" s="108">
        <v>2</v>
      </c>
      <c r="K1415" s="121" t="b">
        <f>IF(AND(my_practice13[[#This Row],[phone_service]]&gt;0, my_practice13[[#This Row],[internet_service]]&gt;0),TRUE,FALSE)</f>
        <v>1</v>
      </c>
      <c r="L1415" s="121" t="b">
        <f>IF(AND(my_practice13[[#This Row],[phone_service]]=0, my_practice13[[#This Row],[internet_service]]&gt;0),TRUE, FALSE)</f>
        <v>0</v>
      </c>
      <c r="M1415" s="121" t="b">
        <f t="shared" si="243"/>
        <v>0</v>
      </c>
      <c r="N1415" s="121" t="str">
        <f>VLOOKUP(O1415,contract[#All], 2, 0)</f>
        <v>Month-to-Month</v>
      </c>
      <c r="O1415" s="108">
        <v>0</v>
      </c>
      <c r="P1415" s="108" t="s">
        <v>7</v>
      </c>
      <c r="Q1415" s="107">
        <v>107.95</v>
      </c>
      <c r="R1415" s="107">
        <v>318.60000000000002</v>
      </c>
      <c r="S1415" s="111">
        <f>my_practice13[[#This Row],[total_charges]]/my_practice13[[#This Row],[monthly_charges]]</f>
        <v>2.9513663733209823</v>
      </c>
      <c r="T1415" s="107">
        <f t="shared" si="244"/>
        <v>107.94999999999999</v>
      </c>
      <c r="U1415" s="121">
        <f t="shared" si="245"/>
        <v>1</v>
      </c>
      <c r="V1415" s="118">
        <f t="shared" ca="1" si="246"/>
        <v>43932</v>
      </c>
      <c r="W1415" s="111">
        <f t="shared" si="247"/>
        <v>90</v>
      </c>
      <c r="X1415" s="118">
        <f t="shared" ca="1" si="248"/>
        <v>43842</v>
      </c>
      <c r="Y1415" s="121" t="b">
        <f t="shared" si="249"/>
        <v>0</v>
      </c>
      <c r="Z1415" s="121" t="b">
        <f t="shared" si="250"/>
        <v>0</v>
      </c>
      <c r="AA1415" s="111" t="b">
        <f t="shared" si="251"/>
        <v>1</v>
      </c>
      <c r="AB1415" s="121" t="b">
        <f t="shared" si="252"/>
        <v>1</v>
      </c>
      <c r="AC1415" t="s">
        <v>5</v>
      </c>
      <c r="AD1415"/>
      <c r="AE1415"/>
      <c r="AF1415"/>
      <c r="AG1415"/>
      <c r="AH1415"/>
      <c r="AI1415"/>
      <c r="AJ1415"/>
      <c r="AK1415"/>
      <c r="AL1415"/>
      <c r="AM1415"/>
    </row>
    <row r="1416" spans="1:39" ht="16" x14ac:dyDescent="0.2">
      <c r="A1416" s="108" t="s">
        <v>5326</v>
      </c>
      <c r="B1416" s="108" t="s">
        <v>9</v>
      </c>
      <c r="C1416" s="111">
        <v>0</v>
      </c>
      <c r="D1416" s="108" t="s">
        <v>5</v>
      </c>
      <c r="E1416" s="108" t="s">
        <v>5</v>
      </c>
      <c r="F1416" s="121">
        <f t="shared" si="242"/>
        <v>0</v>
      </c>
      <c r="G1416" s="121" t="str">
        <f>VLOOKUP(H1416, phone[#All], 2, 0)</f>
        <v>One Line</v>
      </c>
      <c r="H1416" s="108">
        <v>1</v>
      </c>
      <c r="I1416" s="120" t="str">
        <f>VLOOKUP(J1416,internet[#All], 2, 0)</f>
        <v>DSL</v>
      </c>
      <c r="J1416" s="108">
        <v>1</v>
      </c>
      <c r="K1416" s="121" t="b">
        <f>IF(AND(my_practice13[[#This Row],[phone_service]]&gt;0, my_practice13[[#This Row],[internet_service]]&gt;0),TRUE,FALSE)</f>
        <v>1</v>
      </c>
      <c r="L1416" s="121" t="b">
        <f>IF(AND(my_practice13[[#This Row],[phone_service]]=0, my_practice13[[#This Row],[internet_service]]&gt;0),TRUE, FALSE)</f>
        <v>0</v>
      </c>
      <c r="M1416" s="121" t="b">
        <f t="shared" si="243"/>
        <v>0</v>
      </c>
      <c r="N1416" s="121" t="str">
        <f>VLOOKUP(O1416,contract[#All], 2, 0)</f>
        <v>Month-to-Month</v>
      </c>
      <c r="O1416" s="108">
        <v>0</v>
      </c>
      <c r="P1416" s="108" t="s">
        <v>7</v>
      </c>
      <c r="Q1416" s="107">
        <v>45.6</v>
      </c>
      <c r="R1416" s="107">
        <v>45.6</v>
      </c>
      <c r="S1416" s="111">
        <f>my_practice13[[#This Row],[total_charges]]/my_practice13[[#This Row],[monthly_charges]]</f>
        <v>1</v>
      </c>
      <c r="T1416" s="107">
        <f t="shared" si="244"/>
        <v>45.6</v>
      </c>
      <c r="U1416" s="121">
        <f t="shared" si="245"/>
        <v>1</v>
      </c>
      <c r="V1416" s="118">
        <f t="shared" ca="1" si="246"/>
        <v>43932</v>
      </c>
      <c r="W1416" s="111">
        <f t="shared" si="247"/>
        <v>30</v>
      </c>
      <c r="X1416" s="118">
        <f t="shared" ca="1" si="248"/>
        <v>43902</v>
      </c>
      <c r="Y1416" s="121" t="b">
        <f t="shared" si="249"/>
        <v>0</v>
      </c>
      <c r="Z1416" s="121" t="b">
        <f t="shared" si="250"/>
        <v>1</v>
      </c>
      <c r="AA1416" s="111" t="b">
        <f t="shared" si="251"/>
        <v>1</v>
      </c>
      <c r="AB1416" s="121" t="b">
        <f t="shared" si="252"/>
        <v>1</v>
      </c>
      <c r="AC1416" t="s">
        <v>4</v>
      </c>
      <c r="AD1416"/>
      <c r="AE1416"/>
      <c r="AF1416"/>
      <c r="AG1416"/>
      <c r="AH1416"/>
      <c r="AI1416"/>
      <c r="AJ1416"/>
      <c r="AK1416"/>
      <c r="AL1416"/>
      <c r="AM1416"/>
    </row>
    <row r="1417" spans="1:39" ht="16" x14ac:dyDescent="0.2">
      <c r="A1417" s="108" t="s">
        <v>5312</v>
      </c>
      <c r="B1417" s="108" t="s">
        <v>9</v>
      </c>
      <c r="C1417" s="111">
        <v>0</v>
      </c>
      <c r="D1417" s="108" t="s">
        <v>4</v>
      </c>
      <c r="E1417" s="108" t="s">
        <v>4</v>
      </c>
      <c r="F1417" s="121">
        <f t="shared" si="242"/>
        <v>3</v>
      </c>
      <c r="G1417" s="121" t="str">
        <f>VLOOKUP(H1417, phone[#All], 2, 0)</f>
        <v>Two or More Lines</v>
      </c>
      <c r="H1417" s="108">
        <v>2</v>
      </c>
      <c r="I1417" s="120" t="str">
        <f>VLOOKUP(J1417,internet[#All], 2, 0)</f>
        <v>Fiber Optic</v>
      </c>
      <c r="J1417" s="108">
        <v>2</v>
      </c>
      <c r="K1417" s="121" t="b">
        <f>IF(AND(my_practice13[[#This Row],[phone_service]]&gt;0, my_practice13[[#This Row],[internet_service]]&gt;0),TRUE,FALSE)</f>
        <v>1</v>
      </c>
      <c r="L1417" s="121" t="b">
        <f>IF(AND(my_practice13[[#This Row],[phone_service]]=0, my_practice13[[#This Row],[internet_service]]&gt;0),TRUE, FALSE)</f>
        <v>0</v>
      </c>
      <c r="M1417" s="121" t="b">
        <f t="shared" si="243"/>
        <v>0</v>
      </c>
      <c r="N1417" s="121" t="str">
        <f>VLOOKUP(O1417,contract[#All], 2, 0)</f>
        <v>Month-to-Month</v>
      </c>
      <c r="O1417" s="108">
        <v>0</v>
      </c>
      <c r="P1417" s="108" t="s">
        <v>7</v>
      </c>
      <c r="Q1417" s="107">
        <v>89.2</v>
      </c>
      <c r="R1417" s="107">
        <v>2698.35</v>
      </c>
      <c r="S1417" s="111">
        <f>my_practice13[[#This Row],[total_charges]]/my_practice13[[#This Row],[monthly_charges]]</f>
        <v>30.250560538116591</v>
      </c>
      <c r="T1417" s="107">
        <f t="shared" si="244"/>
        <v>89.2</v>
      </c>
      <c r="U1417" s="121">
        <f t="shared" si="245"/>
        <v>1</v>
      </c>
      <c r="V1417" s="118">
        <f t="shared" ca="1" si="246"/>
        <v>43932</v>
      </c>
      <c r="W1417" s="111">
        <f t="shared" si="247"/>
        <v>920</v>
      </c>
      <c r="X1417" s="118">
        <f t="shared" ca="1" si="248"/>
        <v>43012</v>
      </c>
      <c r="Y1417" s="121" t="b">
        <f t="shared" si="249"/>
        <v>0</v>
      </c>
      <c r="Z1417" s="121" t="b">
        <f t="shared" si="250"/>
        <v>1</v>
      </c>
      <c r="AA1417" s="111" t="b">
        <f t="shared" si="251"/>
        <v>1</v>
      </c>
      <c r="AB1417" s="121" t="b">
        <f t="shared" si="252"/>
        <v>1</v>
      </c>
      <c r="AC1417" t="s">
        <v>4</v>
      </c>
      <c r="AD1417"/>
      <c r="AE1417"/>
      <c r="AF1417"/>
      <c r="AG1417"/>
      <c r="AH1417"/>
      <c r="AI1417"/>
      <c r="AJ1417"/>
      <c r="AK1417"/>
      <c r="AL1417"/>
      <c r="AM1417"/>
    </row>
    <row r="1418" spans="1:39" ht="16" x14ac:dyDescent="0.2">
      <c r="A1418" s="108" t="s">
        <v>1823</v>
      </c>
      <c r="B1418" s="108" t="s">
        <v>9</v>
      </c>
      <c r="C1418" s="111">
        <v>0</v>
      </c>
      <c r="D1418" s="108" t="s">
        <v>4</v>
      </c>
      <c r="E1418" s="108" t="s">
        <v>5</v>
      </c>
      <c r="F1418" s="121">
        <f t="shared" si="242"/>
        <v>1</v>
      </c>
      <c r="G1418" s="121" t="str">
        <f>VLOOKUP(H1418, phone[#All], 2, 0)</f>
        <v>One Line</v>
      </c>
      <c r="H1418" s="108">
        <v>1</v>
      </c>
      <c r="I1418" s="120" t="str">
        <f>VLOOKUP(J1418,internet[#All], 2, 0)</f>
        <v>Fiber Optic</v>
      </c>
      <c r="J1418" s="108">
        <v>2</v>
      </c>
      <c r="K1418" s="121" t="b">
        <f>IF(AND(my_practice13[[#This Row],[phone_service]]&gt;0, my_practice13[[#This Row],[internet_service]]&gt;0),TRUE,FALSE)</f>
        <v>1</v>
      </c>
      <c r="L1418" s="121" t="b">
        <f>IF(AND(my_practice13[[#This Row],[phone_service]]=0, my_practice13[[#This Row],[internet_service]]&gt;0),TRUE, FALSE)</f>
        <v>0</v>
      </c>
      <c r="M1418" s="121" t="b">
        <f t="shared" si="243"/>
        <v>0</v>
      </c>
      <c r="N1418" s="121" t="str">
        <f>VLOOKUP(O1418,contract[#All], 2, 0)</f>
        <v>1 Year</v>
      </c>
      <c r="O1418" s="108">
        <v>1</v>
      </c>
      <c r="P1418" s="108" t="s">
        <v>13</v>
      </c>
      <c r="Q1418" s="107">
        <v>96.65</v>
      </c>
      <c r="R1418" s="107">
        <v>1588.25</v>
      </c>
      <c r="S1418" s="111">
        <f>my_practice13[[#This Row],[total_charges]]/my_practice13[[#This Row],[monthly_charges]]</f>
        <v>16.433005690636314</v>
      </c>
      <c r="T1418" s="107">
        <f t="shared" si="244"/>
        <v>96.65000000000002</v>
      </c>
      <c r="U1418" s="121" t="e">
        <f t="shared" si="245"/>
        <v>#N/A</v>
      </c>
      <c r="V1418" s="118">
        <f t="shared" ca="1" si="246"/>
        <v>43932</v>
      </c>
      <c r="W1418" s="111">
        <f t="shared" si="247"/>
        <v>500</v>
      </c>
      <c r="X1418" s="118">
        <f t="shared" ca="1" si="248"/>
        <v>43432</v>
      </c>
      <c r="Y1418" s="121" t="b">
        <f t="shared" si="249"/>
        <v>0</v>
      </c>
      <c r="Z1418" s="121" t="b">
        <f t="shared" si="250"/>
        <v>0</v>
      </c>
      <c r="AA1418" s="111" t="b">
        <f t="shared" si="251"/>
        <v>1</v>
      </c>
      <c r="AB1418" s="121" t="b">
        <f t="shared" si="252"/>
        <v>1</v>
      </c>
      <c r="AC1418" t="s">
        <v>5</v>
      </c>
      <c r="AD1418"/>
      <c r="AE1418"/>
      <c r="AF1418"/>
      <c r="AG1418"/>
      <c r="AH1418"/>
      <c r="AI1418"/>
      <c r="AJ1418"/>
      <c r="AK1418"/>
      <c r="AL1418"/>
      <c r="AM1418"/>
    </row>
    <row r="1419" spans="1:39" ht="16" x14ac:dyDescent="0.2">
      <c r="A1419" s="108" t="s">
        <v>670</v>
      </c>
      <c r="B1419" s="108" t="s">
        <v>9</v>
      </c>
      <c r="C1419" s="111">
        <v>0</v>
      </c>
      <c r="D1419" s="108" t="s">
        <v>4</v>
      </c>
      <c r="E1419" s="108" t="s">
        <v>5</v>
      </c>
      <c r="F1419" s="121">
        <f t="shared" si="242"/>
        <v>1</v>
      </c>
      <c r="G1419" s="121" t="str">
        <f>VLOOKUP(H1419, phone[#All], 2, 0)</f>
        <v>One Line</v>
      </c>
      <c r="H1419" s="108">
        <v>1</v>
      </c>
      <c r="I1419" s="120" t="str">
        <f>VLOOKUP(J1419,internet[#All], 2, 0)</f>
        <v>No Internet Service</v>
      </c>
      <c r="J1419" s="108">
        <v>0</v>
      </c>
      <c r="K1419" s="121" t="b">
        <f>IF(AND(my_practice13[[#This Row],[phone_service]]&gt;0, my_practice13[[#This Row],[internet_service]]&gt;0),TRUE,FALSE)</f>
        <v>0</v>
      </c>
      <c r="L1419" s="121" t="b">
        <f>IF(AND(my_practice13[[#This Row],[phone_service]]=0, my_practice13[[#This Row],[internet_service]]&gt;0),TRUE, FALSE)</f>
        <v>0</v>
      </c>
      <c r="M1419" s="121" t="b">
        <f t="shared" si="243"/>
        <v>1</v>
      </c>
      <c r="N1419" s="121" t="str">
        <f>VLOOKUP(O1419,contract[#All], 2, 0)</f>
        <v>Month-to-Month</v>
      </c>
      <c r="O1419" s="108">
        <v>0</v>
      </c>
      <c r="P1419" s="108" t="s">
        <v>13</v>
      </c>
      <c r="Q1419" s="107">
        <v>20.350000000000001</v>
      </c>
      <c r="R1419" s="107">
        <v>697.65</v>
      </c>
      <c r="S1419" s="111">
        <f>my_practice13[[#This Row],[total_charges]]/my_practice13[[#This Row],[monthly_charges]]</f>
        <v>34.282555282555279</v>
      </c>
      <c r="T1419" s="107">
        <f t="shared" si="244"/>
        <v>20.350000000000001</v>
      </c>
      <c r="U1419" s="121">
        <f t="shared" si="245"/>
        <v>1</v>
      </c>
      <c r="V1419" s="118">
        <f t="shared" ca="1" si="246"/>
        <v>43932</v>
      </c>
      <c r="W1419" s="111">
        <f t="shared" si="247"/>
        <v>1042</v>
      </c>
      <c r="X1419" s="118">
        <f t="shared" ca="1" si="248"/>
        <v>42890</v>
      </c>
      <c r="Y1419" s="121" t="b">
        <f t="shared" si="249"/>
        <v>0</v>
      </c>
      <c r="Z1419" s="121" t="b">
        <f t="shared" si="250"/>
        <v>0</v>
      </c>
      <c r="AA1419" s="111" t="b">
        <f t="shared" si="251"/>
        <v>1</v>
      </c>
      <c r="AB1419" s="121" t="b">
        <f t="shared" si="252"/>
        <v>0</v>
      </c>
      <c r="AC1419" t="s">
        <v>5</v>
      </c>
      <c r="AD1419"/>
      <c r="AE1419"/>
      <c r="AF1419"/>
      <c r="AG1419"/>
      <c r="AH1419"/>
      <c r="AI1419"/>
      <c r="AJ1419"/>
      <c r="AK1419"/>
      <c r="AL1419"/>
      <c r="AM1419"/>
    </row>
    <row r="1420" spans="1:39" ht="16" x14ac:dyDescent="0.2">
      <c r="A1420" s="108" t="s">
        <v>5646</v>
      </c>
      <c r="B1420" s="108" t="s">
        <v>3</v>
      </c>
      <c r="C1420" s="111">
        <v>0</v>
      </c>
      <c r="D1420" s="108" t="s">
        <v>4</v>
      </c>
      <c r="E1420" s="108" t="s">
        <v>5</v>
      </c>
      <c r="F1420" s="121">
        <f t="shared" si="242"/>
        <v>1</v>
      </c>
      <c r="G1420" s="121" t="str">
        <f>VLOOKUP(H1420, phone[#All], 2, 0)</f>
        <v>One Line</v>
      </c>
      <c r="H1420" s="108">
        <v>1</v>
      </c>
      <c r="I1420" s="120" t="str">
        <f>VLOOKUP(J1420,internet[#All], 2, 0)</f>
        <v>DSL</v>
      </c>
      <c r="J1420" s="108">
        <v>1</v>
      </c>
      <c r="K1420" s="121" t="b">
        <f>IF(AND(my_practice13[[#This Row],[phone_service]]&gt;0, my_practice13[[#This Row],[internet_service]]&gt;0),TRUE,FALSE)</f>
        <v>1</v>
      </c>
      <c r="L1420" s="121" t="b">
        <f>IF(AND(my_practice13[[#This Row],[phone_service]]=0, my_practice13[[#This Row],[internet_service]]&gt;0),TRUE, FALSE)</f>
        <v>0</v>
      </c>
      <c r="M1420" s="121" t="b">
        <f t="shared" si="243"/>
        <v>0</v>
      </c>
      <c r="N1420" s="121" t="str">
        <f>VLOOKUP(O1420,contract[#All], 2, 0)</f>
        <v>Month-to-Month</v>
      </c>
      <c r="O1420" s="108">
        <v>0</v>
      </c>
      <c r="P1420" s="108" t="s">
        <v>10</v>
      </c>
      <c r="Q1420" s="107">
        <v>54.7</v>
      </c>
      <c r="R1420" s="107">
        <v>1178.75</v>
      </c>
      <c r="S1420" s="111">
        <f>my_practice13[[#This Row],[total_charges]]/my_practice13[[#This Row],[monthly_charges]]</f>
        <v>21.549360146252283</v>
      </c>
      <c r="T1420" s="107">
        <f t="shared" si="244"/>
        <v>54.7</v>
      </c>
      <c r="U1420" s="121">
        <f t="shared" si="245"/>
        <v>1</v>
      </c>
      <c r="V1420" s="118">
        <f t="shared" ca="1" si="246"/>
        <v>43932</v>
      </c>
      <c r="W1420" s="111">
        <f t="shared" si="247"/>
        <v>655</v>
      </c>
      <c r="X1420" s="118">
        <f t="shared" ca="1" si="248"/>
        <v>43277</v>
      </c>
      <c r="Y1420" s="121" t="b">
        <f t="shared" si="249"/>
        <v>1</v>
      </c>
      <c r="Z1420" s="121" t="b">
        <f t="shared" si="250"/>
        <v>0</v>
      </c>
      <c r="AA1420" s="111" t="b">
        <f t="shared" si="251"/>
        <v>1</v>
      </c>
      <c r="AB1420" s="121" t="b">
        <f t="shared" si="252"/>
        <v>1</v>
      </c>
      <c r="AC1420" t="s">
        <v>5</v>
      </c>
      <c r="AD1420"/>
      <c r="AE1420"/>
      <c r="AF1420"/>
      <c r="AG1420"/>
      <c r="AH1420"/>
      <c r="AI1420"/>
      <c r="AJ1420"/>
      <c r="AK1420"/>
      <c r="AL1420"/>
      <c r="AM1420"/>
    </row>
    <row r="1421" spans="1:39" ht="16" x14ac:dyDescent="0.2">
      <c r="A1421" s="108" t="s">
        <v>348</v>
      </c>
      <c r="B1421" s="108" t="s">
        <v>3</v>
      </c>
      <c r="C1421" s="111">
        <v>0</v>
      </c>
      <c r="D1421" s="108" t="s">
        <v>5</v>
      </c>
      <c r="E1421" s="108" t="s">
        <v>5</v>
      </c>
      <c r="F1421" s="121">
        <f t="shared" si="242"/>
        <v>0</v>
      </c>
      <c r="G1421" s="121" t="str">
        <f>VLOOKUP(H1421, phone[#All], 2, 0)</f>
        <v>Two or More Lines</v>
      </c>
      <c r="H1421" s="108">
        <v>2</v>
      </c>
      <c r="I1421" s="120" t="str">
        <f>VLOOKUP(J1421,internet[#All], 2, 0)</f>
        <v>DSL</v>
      </c>
      <c r="J1421" s="108">
        <v>1</v>
      </c>
      <c r="K1421" s="121" t="b">
        <f>IF(AND(my_practice13[[#This Row],[phone_service]]&gt;0, my_practice13[[#This Row],[internet_service]]&gt;0),TRUE,FALSE)</f>
        <v>1</v>
      </c>
      <c r="L1421" s="121" t="b">
        <f>IF(AND(my_practice13[[#This Row],[phone_service]]=0, my_practice13[[#This Row],[internet_service]]&gt;0),TRUE, FALSE)</f>
        <v>0</v>
      </c>
      <c r="M1421" s="121" t="b">
        <f t="shared" si="243"/>
        <v>0</v>
      </c>
      <c r="N1421" s="121" t="str">
        <f>VLOOKUP(O1421,contract[#All], 2, 0)</f>
        <v>2 Year</v>
      </c>
      <c r="O1421" s="108">
        <v>2</v>
      </c>
      <c r="P1421" s="108" t="s">
        <v>7</v>
      </c>
      <c r="Q1421" s="107">
        <v>88.15</v>
      </c>
      <c r="R1421" s="107">
        <v>6148.45</v>
      </c>
      <c r="S1421" s="111">
        <f>my_practice13[[#This Row],[total_charges]]/my_practice13[[#This Row],[monthly_charges]]</f>
        <v>69.749858196256369</v>
      </c>
      <c r="T1421" s="107">
        <f t="shared" si="244"/>
        <v>88.15</v>
      </c>
      <c r="U1421" s="121">
        <f t="shared" si="245"/>
        <v>1</v>
      </c>
      <c r="V1421" s="118">
        <f t="shared" ca="1" si="246"/>
        <v>43932</v>
      </c>
      <c r="W1421" s="111">
        <f t="shared" si="247"/>
        <v>2120</v>
      </c>
      <c r="X1421" s="118">
        <f t="shared" ca="1" si="248"/>
        <v>41812</v>
      </c>
      <c r="Y1421" s="121" t="b">
        <f t="shared" si="249"/>
        <v>1</v>
      </c>
      <c r="Z1421" s="121" t="b">
        <f t="shared" si="250"/>
        <v>0</v>
      </c>
      <c r="AA1421" s="111" t="b">
        <f t="shared" si="251"/>
        <v>1</v>
      </c>
      <c r="AB1421" s="121" t="b">
        <f t="shared" si="252"/>
        <v>1</v>
      </c>
      <c r="AC1421" t="s">
        <v>5</v>
      </c>
      <c r="AD1421"/>
      <c r="AE1421"/>
      <c r="AF1421"/>
      <c r="AG1421"/>
      <c r="AH1421"/>
      <c r="AI1421"/>
      <c r="AJ1421"/>
      <c r="AK1421"/>
      <c r="AL1421"/>
      <c r="AM1421"/>
    </row>
    <row r="1422" spans="1:39" ht="16" x14ac:dyDescent="0.2">
      <c r="A1422" s="108" t="s">
        <v>1548</v>
      </c>
      <c r="B1422" s="108" t="s">
        <v>3</v>
      </c>
      <c r="C1422" s="111">
        <v>0</v>
      </c>
      <c r="D1422" s="108" t="s">
        <v>4</v>
      </c>
      <c r="E1422" s="108" t="s">
        <v>4</v>
      </c>
      <c r="F1422" s="121">
        <f t="shared" si="242"/>
        <v>3</v>
      </c>
      <c r="G1422" s="121" t="str">
        <f>VLOOKUP(H1422, phone[#All], 2, 0)</f>
        <v>Two or More Lines</v>
      </c>
      <c r="H1422" s="108">
        <v>2</v>
      </c>
      <c r="I1422" s="120" t="str">
        <f>VLOOKUP(J1422,internet[#All], 2, 0)</f>
        <v>DSL</v>
      </c>
      <c r="J1422" s="108">
        <v>1</v>
      </c>
      <c r="K1422" s="121" t="b">
        <f>IF(AND(my_practice13[[#This Row],[phone_service]]&gt;0, my_practice13[[#This Row],[internet_service]]&gt;0),TRUE,FALSE)</f>
        <v>1</v>
      </c>
      <c r="L1422" s="121" t="b">
        <f>IF(AND(my_practice13[[#This Row],[phone_service]]=0, my_practice13[[#This Row],[internet_service]]&gt;0),TRUE, FALSE)</f>
        <v>0</v>
      </c>
      <c r="M1422" s="121" t="b">
        <f t="shared" si="243"/>
        <v>0</v>
      </c>
      <c r="N1422" s="121" t="str">
        <f>VLOOKUP(O1422,contract[#All], 2, 0)</f>
        <v>2 Year</v>
      </c>
      <c r="O1422" s="108">
        <v>2</v>
      </c>
      <c r="P1422" s="108" t="s">
        <v>7</v>
      </c>
      <c r="Q1422" s="107">
        <v>78.95</v>
      </c>
      <c r="R1422" s="107">
        <v>5730.15</v>
      </c>
      <c r="S1422" s="111">
        <f>my_practice13[[#This Row],[total_charges]]/my_practice13[[#This Row],[monthly_charges]]</f>
        <v>72.579480683977195</v>
      </c>
      <c r="T1422" s="107">
        <f t="shared" si="244"/>
        <v>78.95</v>
      </c>
      <c r="U1422" s="121">
        <f t="shared" si="245"/>
        <v>1</v>
      </c>
      <c r="V1422" s="118">
        <f t="shared" ca="1" si="246"/>
        <v>43932</v>
      </c>
      <c r="W1422" s="111">
        <f t="shared" si="247"/>
        <v>2206</v>
      </c>
      <c r="X1422" s="118">
        <f t="shared" ca="1" si="248"/>
        <v>41726</v>
      </c>
      <c r="Y1422" s="121" t="b">
        <f t="shared" si="249"/>
        <v>1</v>
      </c>
      <c r="Z1422" s="121" t="b">
        <f t="shared" si="250"/>
        <v>0</v>
      </c>
      <c r="AA1422" s="111" t="b">
        <f t="shared" si="251"/>
        <v>1</v>
      </c>
      <c r="AB1422" s="121" t="b">
        <f t="shared" si="252"/>
        <v>1</v>
      </c>
      <c r="AC1422" t="s">
        <v>5</v>
      </c>
      <c r="AD1422"/>
      <c r="AE1422"/>
      <c r="AF1422"/>
      <c r="AG1422"/>
      <c r="AH1422"/>
      <c r="AI1422"/>
      <c r="AJ1422"/>
      <c r="AK1422"/>
      <c r="AL1422"/>
      <c r="AM1422"/>
    </row>
    <row r="1423" spans="1:39" ht="16" x14ac:dyDescent="0.2">
      <c r="A1423" s="108" t="s">
        <v>4664</v>
      </c>
      <c r="B1423" s="108" t="s">
        <v>3</v>
      </c>
      <c r="C1423" s="111">
        <v>0</v>
      </c>
      <c r="D1423" s="108" t="s">
        <v>4</v>
      </c>
      <c r="E1423" s="108" t="s">
        <v>4</v>
      </c>
      <c r="F1423" s="121">
        <f t="shared" si="242"/>
        <v>3</v>
      </c>
      <c r="G1423" s="121" t="str">
        <f>VLOOKUP(H1423, phone[#All], 2, 0)</f>
        <v>No Phone Service</v>
      </c>
      <c r="H1423" s="108">
        <v>0</v>
      </c>
      <c r="I1423" s="120" t="str">
        <f>VLOOKUP(J1423,internet[#All], 2, 0)</f>
        <v>DSL</v>
      </c>
      <c r="J1423" s="108">
        <v>1</v>
      </c>
      <c r="K1423" s="121" t="b">
        <f>IF(AND(my_practice13[[#This Row],[phone_service]]&gt;0, my_practice13[[#This Row],[internet_service]]&gt;0),TRUE,FALSE)</f>
        <v>0</v>
      </c>
      <c r="L1423" s="121" t="b">
        <f>IF(AND(my_practice13[[#This Row],[phone_service]]=0, my_practice13[[#This Row],[internet_service]]&gt;0),TRUE, FALSE)</f>
        <v>1</v>
      </c>
      <c r="M1423" s="121" t="b">
        <f t="shared" si="243"/>
        <v>0</v>
      </c>
      <c r="N1423" s="121" t="str">
        <f>VLOOKUP(O1423,contract[#All], 2, 0)</f>
        <v>Month-to-Month</v>
      </c>
      <c r="O1423" s="108">
        <v>0</v>
      </c>
      <c r="P1423" s="108" t="s">
        <v>17</v>
      </c>
      <c r="Q1423" s="107">
        <v>51.2</v>
      </c>
      <c r="R1423" s="107">
        <v>1561.5</v>
      </c>
      <c r="S1423" s="111">
        <f>my_practice13[[#This Row],[total_charges]]/my_practice13[[#This Row],[monthly_charges]]</f>
        <v>30.498046875</v>
      </c>
      <c r="T1423" s="107">
        <f t="shared" si="244"/>
        <v>51.2</v>
      </c>
      <c r="U1423" s="121">
        <f t="shared" si="245"/>
        <v>1</v>
      </c>
      <c r="V1423" s="118">
        <f t="shared" ca="1" si="246"/>
        <v>43932</v>
      </c>
      <c r="W1423" s="111">
        <f t="shared" si="247"/>
        <v>927</v>
      </c>
      <c r="X1423" s="118">
        <f t="shared" ca="1" si="248"/>
        <v>43005</v>
      </c>
      <c r="Y1423" s="121" t="b">
        <f t="shared" si="249"/>
        <v>1</v>
      </c>
      <c r="Z1423" s="121" t="b">
        <f t="shared" si="250"/>
        <v>1</v>
      </c>
      <c r="AA1423" s="111" t="b">
        <f t="shared" si="251"/>
        <v>1</v>
      </c>
      <c r="AB1423" s="121" t="b">
        <f t="shared" si="252"/>
        <v>1</v>
      </c>
      <c r="AC1423" t="s">
        <v>4</v>
      </c>
      <c r="AD1423"/>
      <c r="AE1423"/>
      <c r="AF1423"/>
      <c r="AG1423"/>
      <c r="AH1423"/>
      <c r="AI1423"/>
      <c r="AJ1423"/>
      <c r="AK1423"/>
      <c r="AL1423"/>
      <c r="AM1423"/>
    </row>
    <row r="1424" spans="1:39" ht="16" x14ac:dyDescent="0.2">
      <c r="A1424" s="108" t="s">
        <v>4303</v>
      </c>
      <c r="B1424" s="108" t="s">
        <v>3</v>
      </c>
      <c r="C1424" s="111">
        <v>1</v>
      </c>
      <c r="D1424" s="108" t="s">
        <v>5</v>
      </c>
      <c r="E1424" s="108" t="s">
        <v>5</v>
      </c>
      <c r="F1424" s="121">
        <f t="shared" si="242"/>
        <v>0</v>
      </c>
      <c r="G1424" s="121" t="str">
        <f>VLOOKUP(H1424, phone[#All], 2, 0)</f>
        <v>Two or More Lines</v>
      </c>
      <c r="H1424" s="108">
        <v>2</v>
      </c>
      <c r="I1424" s="120" t="str">
        <f>VLOOKUP(J1424,internet[#All], 2, 0)</f>
        <v>Fiber Optic</v>
      </c>
      <c r="J1424" s="108">
        <v>2</v>
      </c>
      <c r="K1424" s="121" t="b">
        <f>IF(AND(my_practice13[[#This Row],[phone_service]]&gt;0, my_practice13[[#This Row],[internet_service]]&gt;0),TRUE,FALSE)</f>
        <v>1</v>
      </c>
      <c r="L1424" s="121" t="b">
        <f>IF(AND(my_practice13[[#This Row],[phone_service]]=0, my_practice13[[#This Row],[internet_service]]&gt;0),TRUE, FALSE)</f>
        <v>0</v>
      </c>
      <c r="M1424" s="121" t="b">
        <f t="shared" si="243"/>
        <v>0</v>
      </c>
      <c r="N1424" s="121" t="str">
        <f>VLOOKUP(O1424,contract[#All], 2, 0)</f>
        <v>Month-to-Month</v>
      </c>
      <c r="O1424" s="108">
        <v>0</v>
      </c>
      <c r="P1424" s="108" t="s">
        <v>7</v>
      </c>
      <c r="Q1424" s="107">
        <v>73.900000000000006</v>
      </c>
      <c r="R1424" s="107">
        <v>2217.15</v>
      </c>
      <c r="S1424" s="111">
        <f>my_practice13[[#This Row],[total_charges]]/my_practice13[[#This Row],[monthly_charges]]</f>
        <v>30.002029769959403</v>
      </c>
      <c r="T1424" s="107">
        <f t="shared" si="244"/>
        <v>73.900000000000006</v>
      </c>
      <c r="U1424" s="121">
        <f t="shared" si="245"/>
        <v>1</v>
      </c>
      <c r="V1424" s="118">
        <f t="shared" ca="1" si="246"/>
        <v>43932</v>
      </c>
      <c r="W1424" s="111">
        <f t="shared" si="247"/>
        <v>912</v>
      </c>
      <c r="X1424" s="118">
        <f t="shared" ca="1" si="248"/>
        <v>43020</v>
      </c>
      <c r="Y1424" s="121" t="b">
        <f t="shared" si="249"/>
        <v>1</v>
      </c>
      <c r="Z1424" s="121" t="b">
        <f t="shared" si="250"/>
        <v>1</v>
      </c>
      <c r="AA1424" s="111" t="b">
        <f t="shared" si="251"/>
        <v>0</v>
      </c>
      <c r="AB1424" s="121" t="b">
        <f t="shared" si="252"/>
        <v>1</v>
      </c>
      <c r="AC1424" t="s">
        <v>4</v>
      </c>
      <c r="AD1424"/>
      <c r="AE1424"/>
      <c r="AF1424"/>
      <c r="AG1424"/>
      <c r="AH1424"/>
      <c r="AI1424"/>
      <c r="AJ1424"/>
      <c r="AK1424"/>
      <c r="AL1424"/>
      <c r="AM1424"/>
    </row>
    <row r="1425" spans="1:39" ht="16" x14ac:dyDescent="0.2">
      <c r="A1425" s="108" t="s">
        <v>6441</v>
      </c>
      <c r="B1425" s="108" t="s">
        <v>3</v>
      </c>
      <c r="C1425" s="111">
        <v>0</v>
      </c>
      <c r="D1425" s="108" t="s">
        <v>4</v>
      </c>
      <c r="E1425" s="108" t="s">
        <v>4</v>
      </c>
      <c r="F1425" s="121">
        <f t="shared" si="242"/>
        <v>3</v>
      </c>
      <c r="G1425" s="121" t="str">
        <f>VLOOKUP(H1425, phone[#All], 2, 0)</f>
        <v>One Line</v>
      </c>
      <c r="H1425" s="108">
        <v>1</v>
      </c>
      <c r="I1425" s="120" t="str">
        <f>VLOOKUP(J1425,internet[#All], 2, 0)</f>
        <v>No Internet Service</v>
      </c>
      <c r="J1425" s="108">
        <v>0</v>
      </c>
      <c r="K1425" s="121" t="b">
        <f>IF(AND(my_practice13[[#This Row],[phone_service]]&gt;0, my_practice13[[#This Row],[internet_service]]&gt;0),TRUE,FALSE)</f>
        <v>0</v>
      </c>
      <c r="L1425" s="121" t="b">
        <f>IF(AND(my_practice13[[#This Row],[phone_service]]=0, my_practice13[[#This Row],[internet_service]]&gt;0),TRUE, FALSE)</f>
        <v>0</v>
      </c>
      <c r="M1425" s="121" t="b">
        <f t="shared" si="243"/>
        <v>1</v>
      </c>
      <c r="N1425" s="121" t="str">
        <f>VLOOKUP(O1425,contract[#All], 2, 0)</f>
        <v>Month-to-Month</v>
      </c>
      <c r="O1425" s="108">
        <v>0</v>
      </c>
      <c r="P1425" s="108" t="s">
        <v>10</v>
      </c>
      <c r="Q1425" s="107">
        <v>19.350000000000001</v>
      </c>
      <c r="R1425" s="107">
        <v>275.89999999999998</v>
      </c>
      <c r="S1425" s="111">
        <f>my_practice13[[#This Row],[total_charges]]/my_practice13[[#This Row],[monthly_charges]]</f>
        <v>14.258397932816536</v>
      </c>
      <c r="T1425" s="107">
        <f t="shared" si="244"/>
        <v>19.350000000000001</v>
      </c>
      <c r="U1425" s="121">
        <f t="shared" si="245"/>
        <v>1</v>
      </c>
      <c r="V1425" s="118">
        <f t="shared" ca="1" si="246"/>
        <v>43932</v>
      </c>
      <c r="W1425" s="111">
        <f t="shared" si="247"/>
        <v>433</v>
      </c>
      <c r="X1425" s="118">
        <f t="shared" ca="1" si="248"/>
        <v>43499</v>
      </c>
      <c r="Y1425" s="121" t="b">
        <f t="shared" si="249"/>
        <v>1</v>
      </c>
      <c r="Z1425" s="121" t="b">
        <f t="shared" si="250"/>
        <v>0</v>
      </c>
      <c r="AA1425" s="111" t="b">
        <f t="shared" si="251"/>
        <v>1</v>
      </c>
      <c r="AB1425" s="121" t="b">
        <f t="shared" si="252"/>
        <v>0</v>
      </c>
      <c r="AC1425" t="s">
        <v>5</v>
      </c>
      <c r="AD1425"/>
      <c r="AE1425"/>
      <c r="AF1425"/>
      <c r="AG1425"/>
      <c r="AH1425"/>
      <c r="AI1425"/>
      <c r="AJ1425"/>
      <c r="AK1425"/>
      <c r="AL1425"/>
      <c r="AM1425"/>
    </row>
    <row r="1426" spans="1:39" ht="16" x14ac:dyDescent="0.2">
      <c r="A1426" s="108" t="s">
        <v>6237</v>
      </c>
      <c r="B1426" s="108" t="s">
        <v>9</v>
      </c>
      <c r="C1426" s="111">
        <v>0</v>
      </c>
      <c r="D1426" s="108" t="s">
        <v>5</v>
      </c>
      <c r="E1426" s="108" t="s">
        <v>5</v>
      </c>
      <c r="F1426" s="121">
        <f t="shared" si="242"/>
        <v>0</v>
      </c>
      <c r="G1426" s="121" t="str">
        <f>VLOOKUP(H1426, phone[#All], 2, 0)</f>
        <v>Two or More Lines</v>
      </c>
      <c r="H1426" s="108">
        <v>2</v>
      </c>
      <c r="I1426" s="120" t="str">
        <f>VLOOKUP(J1426,internet[#All], 2, 0)</f>
        <v>No Internet Service</v>
      </c>
      <c r="J1426" s="108">
        <v>0</v>
      </c>
      <c r="K1426" s="121" t="b">
        <f>IF(AND(my_practice13[[#This Row],[phone_service]]&gt;0, my_practice13[[#This Row],[internet_service]]&gt;0),TRUE,FALSE)</f>
        <v>0</v>
      </c>
      <c r="L1426" s="121" t="b">
        <f>IF(AND(my_practice13[[#This Row],[phone_service]]=0, my_practice13[[#This Row],[internet_service]]&gt;0),TRUE, FALSE)</f>
        <v>0</v>
      </c>
      <c r="M1426" s="121" t="b">
        <f t="shared" si="243"/>
        <v>1</v>
      </c>
      <c r="N1426" s="121" t="str">
        <f>VLOOKUP(O1426,contract[#All], 2, 0)</f>
        <v>2 Year</v>
      </c>
      <c r="O1426" s="108">
        <v>2</v>
      </c>
      <c r="P1426" s="108" t="s">
        <v>10</v>
      </c>
      <c r="Q1426" s="107">
        <v>25.75</v>
      </c>
      <c r="R1426" s="107">
        <v>1654.75</v>
      </c>
      <c r="S1426" s="111">
        <f>my_practice13[[#This Row],[total_charges]]/my_practice13[[#This Row],[monthly_charges]]</f>
        <v>64.262135922330103</v>
      </c>
      <c r="T1426" s="107">
        <f t="shared" si="244"/>
        <v>25.749999999999996</v>
      </c>
      <c r="U1426" s="121">
        <f t="shared" si="245"/>
        <v>1</v>
      </c>
      <c r="V1426" s="118">
        <f t="shared" ca="1" si="246"/>
        <v>43932</v>
      </c>
      <c r="W1426" s="111">
        <f t="shared" si="247"/>
        <v>1954</v>
      </c>
      <c r="X1426" s="118">
        <f t="shared" ca="1" si="248"/>
        <v>41978</v>
      </c>
      <c r="Y1426" s="121" t="b">
        <f t="shared" si="249"/>
        <v>0</v>
      </c>
      <c r="Z1426" s="121" t="b">
        <f t="shared" si="250"/>
        <v>0</v>
      </c>
      <c r="AA1426" s="111" t="b">
        <f t="shared" si="251"/>
        <v>1</v>
      </c>
      <c r="AB1426" s="121" t="b">
        <f t="shared" si="252"/>
        <v>0</v>
      </c>
      <c r="AC1426" t="s">
        <v>5</v>
      </c>
      <c r="AD1426"/>
      <c r="AE1426"/>
      <c r="AF1426"/>
      <c r="AG1426"/>
      <c r="AH1426"/>
      <c r="AI1426"/>
      <c r="AJ1426"/>
      <c r="AK1426"/>
      <c r="AL1426"/>
      <c r="AM1426"/>
    </row>
    <row r="1427" spans="1:39" ht="16" x14ac:dyDescent="0.2">
      <c r="A1427" s="108" t="s">
        <v>6497</v>
      </c>
      <c r="B1427" s="108" t="s">
        <v>3</v>
      </c>
      <c r="C1427" s="111">
        <v>0</v>
      </c>
      <c r="D1427" s="108" t="s">
        <v>4</v>
      </c>
      <c r="E1427" s="108" t="s">
        <v>5</v>
      </c>
      <c r="F1427" s="121">
        <f t="shared" si="242"/>
        <v>1</v>
      </c>
      <c r="G1427" s="121" t="str">
        <f>VLOOKUP(H1427, phone[#All], 2, 0)</f>
        <v>Two or More Lines</v>
      </c>
      <c r="H1427" s="108">
        <v>2</v>
      </c>
      <c r="I1427" s="120" t="str">
        <f>VLOOKUP(J1427,internet[#All], 2, 0)</f>
        <v>DSL</v>
      </c>
      <c r="J1427" s="108">
        <v>1</v>
      </c>
      <c r="K1427" s="121" t="b">
        <f>IF(AND(my_practice13[[#This Row],[phone_service]]&gt;0, my_practice13[[#This Row],[internet_service]]&gt;0),TRUE,FALSE)</f>
        <v>1</v>
      </c>
      <c r="L1427" s="121" t="b">
        <f>IF(AND(my_practice13[[#This Row],[phone_service]]=0, my_practice13[[#This Row],[internet_service]]&gt;0),TRUE, FALSE)</f>
        <v>0</v>
      </c>
      <c r="M1427" s="121" t="b">
        <f t="shared" si="243"/>
        <v>0</v>
      </c>
      <c r="N1427" s="121" t="str">
        <f>VLOOKUP(O1427,contract[#All], 2, 0)</f>
        <v>Month-to-Month</v>
      </c>
      <c r="O1427" s="108">
        <v>0</v>
      </c>
      <c r="P1427" s="108" t="s">
        <v>13</v>
      </c>
      <c r="Q1427" s="107">
        <v>67.95</v>
      </c>
      <c r="R1427" s="107">
        <v>350.3</v>
      </c>
      <c r="S1427" s="111">
        <f>my_practice13[[#This Row],[total_charges]]/my_practice13[[#This Row],[monthly_charges]]</f>
        <v>5.1552612214863869</v>
      </c>
      <c r="T1427" s="107">
        <f t="shared" si="244"/>
        <v>67.95</v>
      </c>
      <c r="U1427" s="121">
        <f t="shared" si="245"/>
        <v>1</v>
      </c>
      <c r="V1427" s="118">
        <f t="shared" ca="1" si="246"/>
        <v>43932</v>
      </c>
      <c r="W1427" s="111">
        <f t="shared" si="247"/>
        <v>157</v>
      </c>
      <c r="X1427" s="118">
        <f t="shared" ca="1" si="248"/>
        <v>43775</v>
      </c>
      <c r="Y1427" s="121" t="b">
        <f t="shared" si="249"/>
        <v>1</v>
      </c>
      <c r="Z1427" s="121" t="b">
        <f t="shared" si="250"/>
        <v>1</v>
      </c>
      <c r="AA1427" s="111" t="b">
        <f t="shared" si="251"/>
        <v>1</v>
      </c>
      <c r="AB1427" s="121" t="b">
        <f t="shared" si="252"/>
        <v>1</v>
      </c>
      <c r="AC1427" t="s">
        <v>4</v>
      </c>
      <c r="AD1427"/>
      <c r="AE1427"/>
      <c r="AF1427"/>
      <c r="AG1427"/>
      <c r="AH1427"/>
      <c r="AI1427"/>
      <c r="AJ1427"/>
      <c r="AK1427"/>
      <c r="AL1427"/>
      <c r="AM1427"/>
    </row>
    <row r="1428" spans="1:39" ht="16" x14ac:dyDescent="0.2">
      <c r="A1428" s="108" t="s">
        <v>6410</v>
      </c>
      <c r="B1428" s="108" t="s">
        <v>3</v>
      </c>
      <c r="C1428" s="111">
        <v>0</v>
      </c>
      <c r="D1428" s="108" t="s">
        <v>5</v>
      </c>
      <c r="E1428" s="108" t="s">
        <v>5</v>
      </c>
      <c r="F1428" s="121">
        <f t="shared" si="242"/>
        <v>0</v>
      </c>
      <c r="G1428" s="121" t="str">
        <f>VLOOKUP(H1428, phone[#All], 2, 0)</f>
        <v>Two or More Lines</v>
      </c>
      <c r="H1428" s="108">
        <v>2</v>
      </c>
      <c r="I1428" s="120" t="str">
        <f>VLOOKUP(J1428,internet[#All], 2, 0)</f>
        <v>Fiber Optic</v>
      </c>
      <c r="J1428" s="108">
        <v>2</v>
      </c>
      <c r="K1428" s="121" t="b">
        <f>IF(AND(my_practice13[[#This Row],[phone_service]]&gt;0, my_practice13[[#This Row],[internet_service]]&gt;0),TRUE,FALSE)</f>
        <v>1</v>
      </c>
      <c r="L1428" s="121" t="b">
        <f>IF(AND(my_practice13[[#This Row],[phone_service]]=0, my_practice13[[#This Row],[internet_service]]&gt;0),TRUE, FALSE)</f>
        <v>0</v>
      </c>
      <c r="M1428" s="121" t="b">
        <f t="shared" si="243"/>
        <v>0</v>
      </c>
      <c r="N1428" s="121" t="str">
        <f>VLOOKUP(O1428,contract[#All], 2, 0)</f>
        <v>Month-to-Month</v>
      </c>
      <c r="O1428" s="108">
        <v>0</v>
      </c>
      <c r="P1428" s="108" t="s">
        <v>7</v>
      </c>
      <c r="Q1428" s="107">
        <v>73.099999999999994</v>
      </c>
      <c r="R1428" s="107">
        <v>4144.8999999999996</v>
      </c>
      <c r="S1428" s="111">
        <f>my_practice13[[#This Row],[total_charges]]/my_practice13[[#This Row],[monthly_charges]]</f>
        <v>56.701778385772911</v>
      </c>
      <c r="T1428" s="107">
        <f t="shared" si="244"/>
        <v>73.099999999999994</v>
      </c>
      <c r="U1428" s="121">
        <f t="shared" si="245"/>
        <v>1</v>
      </c>
      <c r="V1428" s="118">
        <f t="shared" ca="1" si="246"/>
        <v>43932</v>
      </c>
      <c r="W1428" s="111">
        <f t="shared" si="247"/>
        <v>1724</v>
      </c>
      <c r="X1428" s="118">
        <f t="shared" ca="1" si="248"/>
        <v>42208</v>
      </c>
      <c r="Y1428" s="121" t="b">
        <f t="shared" si="249"/>
        <v>1</v>
      </c>
      <c r="Z1428" s="121" t="b">
        <f t="shared" si="250"/>
        <v>0</v>
      </c>
      <c r="AA1428" s="111" t="b">
        <f t="shared" si="251"/>
        <v>1</v>
      </c>
      <c r="AB1428" s="121" t="b">
        <f t="shared" si="252"/>
        <v>1</v>
      </c>
      <c r="AC1428" t="s">
        <v>5</v>
      </c>
      <c r="AD1428"/>
      <c r="AE1428"/>
      <c r="AF1428"/>
      <c r="AG1428"/>
      <c r="AH1428"/>
      <c r="AI1428"/>
      <c r="AJ1428"/>
      <c r="AK1428"/>
      <c r="AL1428"/>
      <c r="AM1428"/>
    </row>
    <row r="1429" spans="1:39" ht="16" x14ac:dyDescent="0.2">
      <c r="A1429" s="108" t="s">
        <v>3720</v>
      </c>
      <c r="B1429" s="108" t="s">
        <v>9</v>
      </c>
      <c r="C1429" s="111">
        <v>0</v>
      </c>
      <c r="D1429" s="108" t="s">
        <v>5</v>
      </c>
      <c r="E1429" s="108" t="s">
        <v>5</v>
      </c>
      <c r="F1429" s="121">
        <f t="shared" si="242"/>
        <v>0</v>
      </c>
      <c r="G1429" s="121" t="str">
        <f>VLOOKUP(H1429, phone[#All], 2, 0)</f>
        <v>Two or More Lines</v>
      </c>
      <c r="H1429" s="108">
        <v>2</v>
      </c>
      <c r="I1429" s="120" t="str">
        <f>VLOOKUP(J1429,internet[#All], 2, 0)</f>
        <v>DSL</v>
      </c>
      <c r="J1429" s="108">
        <v>1</v>
      </c>
      <c r="K1429" s="121" t="b">
        <f>IF(AND(my_practice13[[#This Row],[phone_service]]&gt;0, my_practice13[[#This Row],[internet_service]]&gt;0),TRUE,FALSE)</f>
        <v>1</v>
      </c>
      <c r="L1429" s="121" t="b">
        <f>IF(AND(my_practice13[[#This Row],[phone_service]]=0, my_practice13[[#This Row],[internet_service]]&gt;0),TRUE, FALSE)</f>
        <v>0</v>
      </c>
      <c r="M1429" s="121" t="b">
        <f t="shared" si="243"/>
        <v>0</v>
      </c>
      <c r="N1429" s="121" t="str">
        <f>VLOOKUP(O1429,contract[#All], 2, 0)</f>
        <v>Month-to-Month</v>
      </c>
      <c r="O1429" s="108">
        <v>0</v>
      </c>
      <c r="P1429" s="108" t="s">
        <v>10</v>
      </c>
      <c r="Q1429" s="107">
        <v>50.75</v>
      </c>
      <c r="R1429" s="107">
        <v>50.75</v>
      </c>
      <c r="S1429" s="111">
        <f>my_practice13[[#This Row],[total_charges]]/my_practice13[[#This Row],[monthly_charges]]</f>
        <v>1</v>
      </c>
      <c r="T1429" s="107">
        <f t="shared" si="244"/>
        <v>50.75</v>
      </c>
      <c r="U1429" s="121">
        <f t="shared" si="245"/>
        <v>1</v>
      </c>
      <c r="V1429" s="118">
        <f t="shared" ca="1" si="246"/>
        <v>43932</v>
      </c>
      <c r="W1429" s="111">
        <f t="shared" si="247"/>
        <v>30</v>
      </c>
      <c r="X1429" s="118">
        <f t="shared" ca="1" si="248"/>
        <v>43902</v>
      </c>
      <c r="Y1429" s="121" t="b">
        <f t="shared" si="249"/>
        <v>0</v>
      </c>
      <c r="Z1429" s="121" t="b">
        <f t="shared" si="250"/>
        <v>0</v>
      </c>
      <c r="AA1429" s="111" t="b">
        <f t="shared" si="251"/>
        <v>1</v>
      </c>
      <c r="AB1429" s="121" t="b">
        <f t="shared" si="252"/>
        <v>1</v>
      </c>
      <c r="AC1429" t="s">
        <v>5</v>
      </c>
      <c r="AD1429"/>
      <c r="AE1429"/>
      <c r="AF1429"/>
      <c r="AG1429"/>
      <c r="AH1429"/>
      <c r="AI1429"/>
      <c r="AJ1429"/>
      <c r="AK1429"/>
      <c r="AL1429"/>
      <c r="AM1429"/>
    </row>
    <row r="1430" spans="1:39" ht="16" x14ac:dyDescent="0.2">
      <c r="A1430" s="108" t="s">
        <v>4599</v>
      </c>
      <c r="B1430" s="108" t="s">
        <v>3</v>
      </c>
      <c r="C1430" s="111">
        <v>0</v>
      </c>
      <c r="D1430" s="108" t="s">
        <v>4</v>
      </c>
      <c r="E1430" s="108" t="s">
        <v>5</v>
      </c>
      <c r="F1430" s="121">
        <f t="shared" si="242"/>
        <v>1</v>
      </c>
      <c r="G1430" s="121" t="str">
        <f>VLOOKUP(H1430, phone[#All], 2, 0)</f>
        <v>Two or More Lines</v>
      </c>
      <c r="H1430" s="108">
        <v>2</v>
      </c>
      <c r="I1430" s="120" t="str">
        <f>VLOOKUP(J1430,internet[#All], 2, 0)</f>
        <v>Fiber Optic</v>
      </c>
      <c r="J1430" s="108">
        <v>2</v>
      </c>
      <c r="K1430" s="121" t="b">
        <f>IF(AND(my_practice13[[#This Row],[phone_service]]&gt;0, my_practice13[[#This Row],[internet_service]]&gt;0),TRUE,FALSE)</f>
        <v>1</v>
      </c>
      <c r="L1430" s="121" t="b">
        <f>IF(AND(my_practice13[[#This Row],[phone_service]]=0, my_practice13[[#This Row],[internet_service]]&gt;0),TRUE, FALSE)</f>
        <v>0</v>
      </c>
      <c r="M1430" s="121" t="b">
        <f t="shared" si="243"/>
        <v>0</v>
      </c>
      <c r="N1430" s="121" t="str">
        <f>VLOOKUP(O1430,contract[#All], 2, 0)</f>
        <v>Month-to-Month</v>
      </c>
      <c r="O1430" s="108">
        <v>0</v>
      </c>
      <c r="P1430" s="108" t="s">
        <v>17</v>
      </c>
      <c r="Q1430" s="107">
        <v>95</v>
      </c>
      <c r="R1430" s="107">
        <v>3008.15</v>
      </c>
      <c r="S1430" s="111">
        <f>my_practice13[[#This Row],[total_charges]]/my_practice13[[#This Row],[monthly_charges]]</f>
        <v>31.664736842105263</v>
      </c>
      <c r="T1430" s="107">
        <f t="shared" si="244"/>
        <v>95</v>
      </c>
      <c r="U1430" s="121">
        <f t="shared" si="245"/>
        <v>1</v>
      </c>
      <c r="V1430" s="118">
        <f t="shared" ca="1" si="246"/>
        <v>43932</v>
      </c>
      <c r="W1430" s="111">
        <f t="shared" si="247"/>
        <v>963</v>
      </c>
      <c r="X1430" s="118">
        <f t="shared" ca="1" si="248"/>
        <v>42969</v>
      </c>
      <c r="Y1430" s="121" t="b">
        <f t="shared" si="249"/>
        <v>1</v>
      </c>
      <c r="Z1430" s="121" t="b">
        <f t="shared" si="250"/>
        <v>0</v>
      </c>
      <c r="AA1430" s="111" t="b">
        <f t="shared" si="251"/>
        <v>1</v>
      </c>
      <c r="AB1430" s="121" t="b">
        <f t="shared" si="252"/>
        <v>1</v>
      </c>
      <c r="AC1430" t="s">
        <v>5</v>
      </c>
      <c r="AD1430"/>
      <c r="AE1430"/>
      <c r="AF1430"/>
      <c r="AG1430"/>
      <c r="AH1430"/>
      <c r="AI1430"/>
      <c r="AJ1430"/>
      <c r="AK1430"/>
      <c r="AL1430"/>
      <c r="AM1430"/>
    </row>
    <row r="1431" spans="1:39" ht="16" x14ac:dyDescent="0.2">
      <c r="A1431" s="108" t="s">
        <v>3653</v>
      </c>
      <c r="B1431" s="108" t="s">
        <v>3</v>
      </c>
      <c r="C1431" s="111">
        <v>1</v>
      </c>
      <c r="D1431" s="108" t="s">
        <v>5</v>
      </c>
      <c r="E1431" s="108" t="s">
        <v>5</v>
      </c>
      <c r="F1431" s="121">
        <f t="shared" si="242"/>
        <v>0</v>
      </c>
      <c r="G1431" s="121" t="str">
        <f>VLOOKUP(H1431, phone[#All], 2, 0)</f>
        <v>Two or More Lines</v>
      </c>
      <c r="H1431" s="108">
        <v>2</v>
      </c>
      <c r="I1431" s="120" t="str">
        <f>VLOOKUP(J1431,internet[#All], 2, 0)</f>
        <v>Fiber Optic</v>
      </c>
      <c r="J1431" s="108">
        <v>2</v>
      </c>
      <c r="K1431" s="121" t="b">
        <f>IF(AND(my_practice13[[#This Row],[phone_service]]&gt;0, my_practice13[[#This Row],[internet_service]]&gt;0),TRUE,FALSE)</f>
        <v>1</v>
      </c>
      <c r="L1431" s="121" t="b">
        <f>IF(AND(my_practice13[[#This Row],[phone_service]]=0, my_practice13[[#This Row],[internet_service]]&gt;0),TRUE, FALSE)</f>
        <v>0</v>
      </c>
      <c r="M1431" s="121" t="b">
        <f t="shared" si="243"/>
        <v>0</v>
      </c>
      <c r="N1431" s="121" t="str">
        <f>VLOOKUP(O1431,contract[#All], 2, 0)</f>
        <v>Month-to-Month</v>
      </c>
      <c r="O1431" s="108">
        <v>0</v>
      </c>
      <c r="P1431" s="108" t="s">
        <v>7</v>
      </c>
      <c r="Q1431" s="107">
        <v>104.1</v>
      </c>
      <c r="R1431" s="107">
        <v>3121.1</v>
      </c>
      <c r="S1431" s="111">
        <f>my_practice13[[#This Row],[total_charges]]/my_practice13[[#This Row],[monthly_charges]]</f>
        <v>29.981748318924112</v>
      </c>
      <c r="T1431" s="107">
        <f t="shared" si="244"/>
        <v>104.1</v>
      </c>
      <c r="U1431" s="121">
        <f t="shared" si="245"/>
        <v>1</v>
      </c>
      <c r="V1431" s="118">
        <f t="shared" ca="1" si="246"/>
        <v>43932</v>
      </c>
      <c r="W1431" s="111">
        <f t="shared" si="247"/>
        <v>911</v>
      </c>
      <c r="X1431" s="118">
        <f t="shared" ca="1" si="248"/>
        <v>43021</v>
      </c>
      <c r="Y1431" s="121" t="b">
        <f t="shared" si="249"/>
        <v>1</v>
      </c>
      <c r="Z1431" s="121" t="b">
        <f t="shared" si="250"/>
        <v>0</v>
      </c>
      <c r="AA1431" s="111" t="b">
        <f t="shared" si="251"/>
        <v>1</v>
      </c>
      <c r="AB1431" s="121" t="b">
        <f t="shared" si="252"/>
        <v>1</v>
      </c>
      <c r="AC1431" t="s">
        <v>5</v>
      </c>
      <c r="AD1431"/>
      <c r="AE1431"/>
      <c r="AF1431"/>
      <c r="AG1431"/>
      <c r="AH1431"/>
      <c r="AI1431"/>
      <c r="AJ1431"/>
      <c r="AK1431"/>
      <c r="AL1431"/>
      <c r="AM1431"/>
    </row>
    <row r="1432" spans="1:39" ht="16" x14ac:dyDescent="0.2">
      <c r="A1432" s="108" t="s">
        <v>6642</v>
      </c>
      <c r="B1432" s="108" t="s">
        <v>9</v>
      </c>
      <c r="C1432" s="111">
        <v>0</v>
      </c>
      <c r="D1432" s="108" t="s">
        <v>4</v>
      </c>
      <c r="E1432" s="108" t="s">
        <v>5</v>
      </c>
      <c r="F1432" s="121">
        <f t="shared" si="242"/>
        <v>1</v>
      </c>
      <c r="G1432" s="121" t="str">
        <f>VLOOKUP(H1432, phone[#All], 2, 0)</f>
        <v>Two or More Lines</v>
      </c>
      <c r="H1432" s="108">
        <v>2</v>
      </c>
      <c r="I1432" s="120" t="str">
        <f>VLOOKUP(J1432,internet[#All], 2, 0)</f>
        <v>DSL</v>
      </c>
      <c r="J1432" s="108">
        <v>1</v>
      </c>
      <c r="K1432" s="121" t="b">
        <f>IF(AND(my_practice13[[#This Row],[phone_service]]&gt;0, my_practice13[[#This Row],[internet_service]]&gt;0),TRUE,FALSE)</f>
        <v>1</v>
      </c>
      <c r="L1432" s="121" t="b">
        <f>IF(AND(my_practice13[[#This Row],[phone_service]]=0, my_practice13[[#This Row],[internet_service]]&gt;0),TRUE, FALSE)</f>
        <v>0</v>
      </c>
      <c r="M1432" s="121" t="b">
        <f t="shared" si="243"/>
        <v>0</v>
      </c>
      <c r="N1432" s="121" t="str">
        <f>VLOOKUP(O1432,contract[#All], 2, 0)</f>
        <v>Month-to-Month</v>
      </c>
      <c r="O1432" s="108">
        <v>0</v>
      </c>
      <c r="P1432" s="108" t="s">
        <v>17</v>
      </c>
      <c r="Q1432" s="107">
        <v>55.55</v>
      </c>
      <c r="R1432" s="107">
        <v>1405.3</v>
      </c>
      <c r="S1432" s="111">
        <f>my_practice13[[#This Row],[total_charges]]/my_practice13[[#This Row],[monthly_charges]]</f>
        <v>25.2979297929793</v>
      </c>
      <c r="T1432" s="107">
        <f t="shared" si="244"/>
        <v>55.55</v>
      </c>
      <c r="U1432" s="121">
        <f t="shared" si="245"/>
        <v>1</v>
      </c>
      <c r="V1432" s="118">
        <f t="shared" ca="1" si="246"/>
        <v>43932</v>
      </c>
      <c r="W1432" s="111">
        <f t="shared" si="247"/>
        <v>769</v>
      </c>
      <c r="X1432" s="118">
        <f t="shared" ca="1" si="248"/>
        <v>43163</v>
      </c>
      <c r="Y1432" s="121" t="b">
        <f t="shared" si="249"/>
        <v>0</v>
      </c>
      <c r="Z1432" s="121" t="b">
        <f t="shared" si="250"/>
        <v>0</v>
      </c>
      <c r="AA1432" s="111" t="b">
        <f t="shared" si="251"/>
        <v>1</v>
      </c>
      <c r="AB1432" s="121" t="b">
        <f t="shared" si="252"/>
        <v>1</v>
      </c>
      <c r="AC1432" t="s">
        <v>5</v>
      </c>
      <c r="AD1432"/>
      <c r="AE1432"/>
      <c r="AF1432"/>
      <c r="AG1432"/>
      <c r="AH1432"/>
      <c r="AI1432"/>
      <c r="AJ1432"/>
      <c r="AK1432"/>
      <c r="AL1432"/>
      <c r="AM1432"/>
    </row>
    <row r="1433" spans="1:39" ht="16" x14ac:dyDescent="0.2">
      <c r="A1433" s="108" t="s">
        <v>7010</v>
      </c>
      <c r="B1433" s="108" t="s">
        <v>9</v>
      </c>
      <c r="C1433" s="111">
        <v>0</v>
      </c>
      <c r="D1433" s="108" t="s">
        <v>5</v>
      </c>
      <c r="E1433" s="108" t="s">
        <v>5</v>
      </c>
      <c r="F1433" s="121">
        <f t="shared" si="242"/>
        <v>0</v>
      </c>
      <c r="G1433" s="121" t="str">
        <f>VLOOKUP(H1433, phone[#All], 2, 0)</f>
        <v>No Phone Service</v>
      </c>
      <c r="H1433" s="108">
        <v>0</v>
      </c>
      <c r="I1433" s="120" t="str">
        <f>VLOOKUP(J1433,internet[#All], 2, 0)</f>
        <v>DSL</v>
      </c>
      <c r="J1433" s="108">
        <v>1</v>
      </c>
      <c r="K1433" s="121" t="b">
        <f>IF(AND(my_practice13[[#This Row],[phone_service]]&gt;0, my_practice13[[#This Row],[internet_service]]&gt;0),TRUE,FALSE)</f>
        <v>0</v>
      </c>
      <c r="L1433" s="121" t="b">
        <f>IF(AND(my_practice13[[#This Row],[phone_service]]=0, my_practice13[[#This Row],[internet_service]]&gt;0),TRUE, FALSE)</f>
        <v>1</v>
      </c>
      <c r="M1433" s="121" t="b">
        <f t="shared" si="243"/>
        <v>0</v>
      </c>
      <c r="N1433" s="121" t="str">
        <f>VLOOKUP(O1433,contract[#All], 2, 0)</f>
        <v>Month-to-Month</v>
      </c>
      <c r="O1433" s="108">
        <v>0</v>
      </c>
      <c r="P1433" s="108" t="s">
        <v>10</v>
      </c>
      <c r="Q1433" s="107">
        <v>35.450000000000003</v>
      </c>
      <c r="R1433" s="107">
        <v>106.85</v>
      </c>
      <c r="S1433" s="111">
        <f>my_practice13[[#This Row],[total_charges]]/my_practice13[[#This Row],[monthly_charges]]</f>
        <v>3.0141043723554297</v>
      </c>
      <c r="T1433" s="107">
        <f t="shared" si="244"/>
        <v>35.450000000000003</v>
      </c>
      <c r="U1433" s="121">
        <f t="shared" si="245"/>
        <v>1</v>
      </c>
      <c r="V1433" s="118">
        <f t="shared" ca="1" si="246"/>
        <v>43932</v>
      </c>
      <c r="W1433" s="111">
        <f t="shared" si="247"/>
        <v>92</v>
      </c>
      <c r="X1433" s="118">
        <f t="shared" ca="1" si="248"/>
        <v>43840</v>
      </c>
      <c r="Y1433" s="121" t="b">
        <f t="shared" si="249"/>
        <v>0</v>
      </c>
      <c r="Z1433" s="121" t="b">
        <f t="shared" si="250"/>
        <v>1</v>
      </c>
      <c r="AA1433" s="111" t="b">
        <f t="shared" si="251"/>
        <v>1</v>
      </c>
      <c r="AB1433" s="121" t="b">
        <f t="shared" si="252"/>
        <v>1</v>
      </c>
      <c r="AC1433" t="s">
        <v>4</v>
      </c>
      <c r="AD1433"/>
      <c r="AE1433"/>
      <c r="AF1433"/>
      <c r="AG1433"/>
      <c r="AH1433"/>
      <c r="AI1433"/>
      <c r="AJ1433"/>
      <c r="AK1433"/>
      <c r="AL1433"/>
      <c r="AM1433"/>
    </row>
    <row r="1434" spans="1:39" ht="16" x14ac:dyDescent="0.2">
      <c r="A1434" s="108" t="s">
        <v>3419</v>
      </c>
      <c r="B1434" s="108" t="s">
        <v>3</v>
      </c>
      <c r="C1434" s="111">
        <v>0</v>
      </c>
      <c r="D1434" s="108" t="s">
        <v>5</v>
      </c>
      <c r="E1434" s="108" t="s">
        <v>5</v>
      </c>
      <c r="F1434" s="121">
        <f t="shared" si="242"/>
        <v>0</v>
      </c>
      <c r="G1434" s="121" t="str">
        <f>VLOOKUP(H1434, phone[#All], 2, 0)</f>
        <v>One Line</v>
      </c>
      <c r="H1434" s="108">
        <v>1</v>
      </c>
      <c r="I1434" s="120" t="str">
        <f>VLOOKUP(J1434,internet[#All], 2, 0)</f>
        <v>DSL</v>
      </c>
      <c r="J1434" s="108">
        <v>1</v>
      </c>
      <c r="K1434" s="121" t="b">
        <f>IF(AND(my_practice13[[#This Row],[phone_service]]&gt;0, my_practice13[[#This Row],[internet_service]]&gt;0),TRUE,FALSE)</f>
        <v>1</v>
      </c>
      <c r="L1434" s="121" t="b">
        <f>IF(AND(my_practice13[[#This Row],[phone_service]]=0, my_practice13[[#This Row],[internet_service]]&gt;0),TRUE, FALSE)</f>
        <v>0</v>
      </c>
      <c r="M1434" s="121" t="b">
        <f t="shared" si="243"/>
        <v>0</v>
      </c>
      <c r="N1434" s="121" t="str">
        <f>VLOOKUP(O1434,contract[#All], 2, 0)</f>
        <v>Month-to-Month</v>
      </c>
      <c r="O1434" s="108">
        <v>0</v>
      </c>
      <c r="P1434" s="108" t="s">
        <v>17</v>
      </c>
      <c r="Q1434" s="107">
        <v>50.7</v>
      </c>
      <c r="R1434" s="107">
        <v>151.30000000000001</v>
      </c>
      <c r="S1434" s="111">
        <f>my_practice13[[#This Row],[total_charges]]/my_practice13[[#This Row],[monthly_charges]]</f>
        <v>2.9842209072978303</v>
      </c>
      <c r="T1434" s="107">
        <f t="shared" si="244"/>
        <v>50.7</v>
      </c>
      <c r="U1434" s="121">
        <f t="shared" si="245"/>
        <v>1</v>
      </c>
      <c r="V1434" s="118">
        <f t="shared" ca="1" si="246"/>
        <v>43932</v>
      </c>
      <c r="W1434" s="111">
        <f t="shared" si="247"/>
        <v>91</v>
      </c>
      <c r="X1434" s="118">
        <f t="shared" ca="1" si="248"/>
        <v>43841</v>
      </c>
      <c r="Y1434" s="121" t="b">
        <f t="shared" si="249"/>
        <v>1</v>
      </c>
      <c r="Z1434" s="121" t="b">
        <f t="shared" si="250"/>
        <v>1</v>
      </c>
      <c r="AA1434" s="111" t="b">
        <f t="shared" si="251"/>
        <v>0</v>
      </c>
      <c r="AB1434" s="121" t="b">
        <f t="shared" si="252"/>
        <v>1</v>
      </c>
      <c r="AC1434" t="s">
        <v>4</v>
      </c>
      <c r="AD1434"/>
      <c r="AE1434"/>
      <c r="AF1434"/>
      <c r="AG1434"/>
      <c r="AH1434"/>
      <c r="AI1434"/>
      <c r="AJ1434"/>
      <c r="AK1434"/>
      <c r="AL1434"/>
      <c r="AM1434"/>
    </row>
    <row r="1435" spans="1:39" ht="16" x14ac:dyDescent="0.2">
      <c r="A1435" s="108" t="s">
        <v>1085</v>
      </c>
      <c r="B1435" s="108" t="s">
        <v>9</v>
      </c>
      <c r="C1435" s="111">
        <v>0</v>
      </c>
      <c r="D1435" s="108" t="s">
        <v>5</v>
      </c>
      <c r="E1435" s="108" t="s">
        <v>5</v>
      </c>
      <c r="F1435" s="121">
        <f t="shared" si="242"/>
        <v>0</v>
      </c>
      <c r="G1435" s="121" t="str">
        <f>VLOOKUP(H1435, phone[#All], 2, 0)</f>
        <v>One Line</v>
      </c>
      <c r="H1435" s="108">
        <v>1</v>
      </c>
      <c r="I1435" s="120" t="str">
        <f>VLOOKUP(J1435,internet[#All], 2, 0)</f>
        <v>No Internet Service</v>
      </c>
      <c r="J1435" s="108">
        <v>0</v>
      </c>
      <c r="K1435" s="121" t="b">
        <f>IF(AND(my_practice13[[#This Row],[phone_service]]&gt;0, my_practice13[[#This Row],[internet_service]]&gt;0),TRUE,FALSE)</f>
        <v>0</v>
      </c>
      <c r="L1435" s="121" t="b">
        <f>IF(AND(my_practice13[[#This Row],[phone_service]]=0, my_practice13[[#This Row],[internet_service]]&gt;0),TRUE, FALSE)</f>
        <v>0</v>
      </c>
      <c r="M1435" s="121" t="b">
        <f t="shared" si="243"/>
        <v>1</v>
      </c>
      <c r="N1435" s="121" t="str">
        <f>VLOOKUP(O1435,contract[#All], 2, 0)</f>
        <v>Month-to-Month</v>
      </c>
      <c r="O1435" s="108">
        <v>0</v>
      </c>
      <c r="P1435" s="108" t="s">
        <v>10</v>
      </c>
      <c r="Q1435" s="107">
        <v>21.1</v>
      </c>
      <c r="R1435" s="107">
        <v>21.1</v>
      </c>
      <c r="S1435" s="111">
        <f>my_practice13[[#This Row],[total_charges]]/my_practice13[[#This Row],[monthly_charges]]</f>
        <v>1</v>
      </c>
      <c r="T1435" s="107">
        <f t="shared" si="244"/>
        <v>21.1</v>
      </c>
      <c r="U1435" s="121">
        <f t="shared" si="245"/>
        <v>1</v>
      </c>
      <c r="V1435" s="118">
        <f t="shared" ca="1" si="246"/>
        <v>43932</v>
      </c>
      <c r="W1435" s="111">
        <f t="shared" si="247"/>
        <v>30</v>
      </c>
      <c r="X1435" s="118">
        <f t="shared" ca="1" si="248"/>
        <v>43902</v>
      </c>
      <c r="Y1435" s="121" t="b">
        <f t="shared" si="249"/>
        <v>0</v>
      </c>
      <c r="Z1435" s="121" t="b">
        <f t="shared" si="250"/>
        <v>0</v>
      </c>
      <c r="AA1435" s="111" t="b">
        <f t="shared" si="251"/>
        <v>1</v>
      </c>
      <c r="AB1435" s="121" t="b">
        <f t="shared" si="252"/>
        <v>0</v>
      </c>
      <c r="AC1435" t="s">
        <v>5</v>
      </c>
      <c r="AD1435"/>
      <c r="AE1435"/>
      <c r="AF1435"/>
      <c r="AG1435"/>
      <c r="AH1435"/>
      <c r="AI1435"/>
      <c r="AJ1435"/>
      <c r="AK1435"/>
      <c r="AL1435"/>
      <c r="AM1435"/>
    </row>
    <row r="1436" spans="1:39" ht="16" x14ac:dyDescent="0.2">
      <c r="A1436" s="108" t="s">
        <v>4304</v>
      </c>
      <c r="B1436" s="108" t="s">
        <v>3</v>
      </c>
      <c r="C1436" s="111">
        <v>0</v>
      </c>
      <c r="D1436" s="108" t="s">
        <v>5</v>
      </c>
      <c r="E1436" s="108" t="s">
        <v>5</v>
      </c>
      <c r="F1436" s="121">
        <f t="shared" si="242"/>
        <v>0</v>
      </c>
      <c r="G1436" s="121" t="str">
        <f>VLOOKUP(H1436, phone[#All], 2, 0)</f>
        <v>One Line</v>
      </c>
      <c r="H1436" s="108">
        <v>1</v>
      </c>
      <c r="I1436" s="120" t="str">
        <f>VLOOKUP(J1436,internet[#All], 2, 0)</f>
        <v>Fiber Optic</v>
      </c>
      <c r="J1436" s="108">
        <v>2</v>
      </c>
      <c r="K1436" s="121" t="b">
        <f>IF(AND(my_practice13[[#This Row],[phone_service]]&gt;0, my_practice13[[#This Row],[internet_service]]&gt;0),TRUE,FALSE)</f>
        <v>1</v>
      </c>
      <c r="L1436" s="121" t="b">
        <f>IF(AND(my_practice13[[#This Row],[phone_service]]=0, my_practice13[[#This Row],[internet_service]]&gt;0),TRUE, FALSE)</f>
        <v>0</v>
      </c>
      <c r="M1436" s="121" t="b">
        <f t="shared" si="243"/>
        <v>0</v>
      </c>
      <c r="N1436" s="121" t="str">
        <f>VLOOKUP(O1436,contract[#All], 2, 0)</f>
        <v>Month-to-Month</v>
      </c>
      <c r="O1436" s="108">
        <v>0</v>
      </c>
      <c r="P1436" s="108" t="s">
        <v>10</v>
      </c>
      <c r="Q1436" s="107">
        <v>89.8</v>
      </c>
      <c r="R1436" s="107">
        <v>1129.0999999999999</v>
      </c>
      <c r="S1436" s="111">
        <f>my_practice13[[#This Row],[total_charges]]/my_practice13[[#This Row],[monthly_charges]]</f>
        <v>12.57349665924276</v>
      </c>
      <c r="T1436" s="107">
        <f t="shared" si="244"/>
        <v>89.8</v>
      </c>
      <c r="U1436" s="121">
        <f t="shared" si="245"/>
        <v>1</v>
      </c>
      <c r="V1436" s="118">
        <f t="shared" ca="1" si="246"/>
        <v>43932</v>
      </c>
      <c r="W1436" s="111">
        <f t="shared" si="247"/>
        <v>382</v>
      </c>
      <c r="X1436" s="118">
        <f t="shared" ca="1" si="248"/>
        <v>43550</v>
      </c>
      <c r="Y1436" s="121" t="b">
        <f t="shared" si="249"/>
        <v>1</v>
      </c>
      <c r="Z1436" s="121" t="b">
        <f t="shared" si="250"/>
        <v>1</v>
      </c>
      <c r="AA1436" s="111" t="b">
        <f t="shared" si="251"/>
        <v>1</v>
      </c>
      <c r="AB1436" s="121" t="b">
        <f t="shared" si="252"/>
        <v>1</v>
      </c>
      <c r="AC1436" t="s">
        <v>4</v>
      </c>
      <c r="AD1436"/>
      <c r="AE1436"/>
      <c r="AF1436"/>
      <c r="AG1436"/>
      <c r="AH1436"/>
      <c r="AI1436"/>
      <c r="AJ1436"/>
      <c r="AK1436"/>
      <c r="AL1436"/>
      <c r="AM1436"/>
    </row>
    <row r="1437" spans="1:39" ht="16" x14ac:dyDescent="0.2">
      <c r="A1437" s="108" t="s">
        <v>2915</v>
      </c>
      <c r="B1437" s="108" t="s">
        <v>9</v>
      </c>
      <c r="C1437" s="111">
        <v>0</v>
      </c>
      <c r="D1437" s="108" t="s">
        <v>5</v>
      </c>
      <c r="E1437" s="108" t="s">
        <v>5</v>
      </c>
      <c r="F1437" s="121">
        <f t="shared" si="242"/>
        <v>0</v>
      </c>
      <c r="G1437" s="121" t="str">
        <f>VLOOKUP(H1437, phone[#All], 2, 0)</f>
        <v>One Line</v>
      </c>
      <c r="H1437" s="108">
        <v>1</v>
      </c>
      <c r="I1437" s="120" t="str">
        <f>VLOOKUP(J1437,internet[#All], 2, 0)</f>
        <v>Fiber Optic</v>
      </c>
      <c r="J1437" s="108">
        <v>2</v>
      </c>
      <c r="K1437" s="121" t="b">
        <f>IF(AND(my_practice13[[#This Row],[phone_service]]&gt;0, my_practice13[[#This Row],[internet_service]]&gt;0),TRUE,FALSE)</f>
        <v>1</v>
      </c>
      <c r="L1437" s="121" t="b">
        <f>IF(AND(my_practice13[[#This Row],[phone_service]]=0, my_practice13[[#This Row],[internet_service]]&gt;0),TRUE, FALSE)</f>
        <v>0</v>
      </c>
      <c r="M1437" s="121" t="b">
        <f t="shared" si="243"/>
        <v>0</v>
      </c>
      <c r="N1437" s="121" t="str">
        <f>VLOOKUP(O1437,contract[#All], 2, 0)</f>
        <v>Month-to-Month</v>
      </c>
      <c r="O1437" s="108">
        <v>0</v>
      </c>
      <c r="P1437" s="108" t="s">
        <v>10</v>
      </c>
      <c r="Q1437" s="107">
        <v>70.95</v>
      </c>
      <c r="R1437" s="107">
        <v>1767.35</v>
      </c>
      <c r="S1437" s="111">
        <f>my_practice13[[#This Row],[total_charges]]/my_practice13[[#This Row],[monthly_charges]]</f>
        <v>24.90979563072586</v>
      </c>
      <c r="T1437" s="107">
        <f t="shared" si="244"/>
        <v>70.95</v>
      </c>
      <c r="U1437" s="121">
        <f t="shared" si="245"/>
        <v>1</v>
      </c>
      <c r="V1437" s="118">
        <f t="shared" ca="1" si="246"/>
        <v>43932</v>
      </c>
      <c r="W1437" s="111">
        <f t="shared" si="247"/>
        <v>757</v>
      </c>
      <c r="X1437" s="118">
        <f t="shared" ca="1" si="248"/>
        <v>43175</v>
      </c>
      <c r="Y1437" s="121" t="b">
        <f t="shared" si="249"/>
        <v>0</v>
      </c>
      <c r="Z1437" s="121" t="b">
        <f t="shared" si="250"/>
        <v>1</v>
      </c>
      <c r="AA1437" s="111" t="b">
        <f t="shared" si="251"/>
        <v>1</v>
      </c>
      <c r="AB1437" s="121" t="b">
        <f t="shared" si="252"/>
        <v>1</v>
      </c>
      <c r="AC1437" t="s">
        <v>4</v>
      </c>
      <c r="AD1437"/>
      <c r="AE1437"/>
      <c r="AF1437"/>
      <c r="AG1437"/>
      <c r="AH1437"/>
      <c r="AI1437"/>
      <c r="AJ1437"/>
      <c r="AK1437"/>
      <c r="AL1437"/>
      <c r="AM1437"/>
    </row>
    <row r="1438" spans="1:39" ht="16" x14ac:dyDescent="0.2">
      <c r="A1438" s="108" t="s">
        <v>1251</v>
      </c>
      <c r="B1438" s="108" t="s">
        <v>9</v>
      </c>
      <c r="C1438" s="111">
        <v>0</v>
      </c>
      <c r="D1438" s="108" t="s">
        <v>5</v>
      </c>
      <c r="E1438" s="108" t="s">
        <v>5</v>
      </c>
      <c r="F1438" s="121">
        <f t="shared" si="242"/>
        <v>0</v>
      </c>
      <c r="G1438" s="121" t="str">
        <f>VLOOKUP(H1438, phone[#All], 2, 0)</f>
        <v>One Line</v>
      </c>
      <c r="H1438" s="108">
        <v>1</v>
      </c>
      <c r="I1438" s="120" t="str">
        <f>VLOOKUP(J1438,internet[#All], 2, 0)</f>
        <v>No Internet Service</v>
      </c>
      <c r="J1438" s="108">
        <v>0</v>
      </c>
      <c r="K1438" s="121" t="b">
        <f>IF(AND(my_practice13[[#This Row],[phone_service]]&gt;0, my_practice13[[#This Row],[internet_service]]&gt;0),TRUE,FALSE)</f>
        <v>0</v>
      </c>
      <c r="L1438" s="121" t="b">
        <f>IF(AND(my_practice13[[#This Row],[phone_service]]=0, my_practice13[[#This Row],[internet_service]]&gt;0),TRUE, FALSE)</f>
        <v>0</v>
      </c>
      <c r="M1438" s="121" t="b">
        <f t="shared" si="243"/>
        <v>1</v>
      </c>
      <c r="N1438" s="121" t="str">
        <f>VLOOKUP(O1438,contract[#All], 2, 0)</f>
        <v>Month-to-Month</v>
      </c>
      <c r="O1438" s="108">
        <v>0</v>
      </c>
      <c r="P1438" s="108" t="s">
        <v>10</v>
      </c>
      <c r="Q1438" s="107">
        <v>20.149999999999999</v>
      </c>
      <c r="R1438" s="107">
        <v>536.35</v>
      </c>
      <c r="S1438" s="111">
        <f>my_practice13[[#This Row],[total_charges]]/my_practice13[[#This Row],[monthly_charges]]</f>
        <v>26.617866004962782</v>
      </c>
      <c r="T1438" s="107">
        <f t="shared" si="244"/>
        <v>20.149999999999999</v>
      </c>
      <c r="U1438" s="121">
        <f t="shared" si="245"/>
        <v>1</v>
      </c>
      <c r="V1438" s="118">
        <f t="shared" ca="1" si="246"/>
        <v>43932</v>
      </c>
      <c r="W1438" s="111">
        <f t="shared" si="247"/>
        <v>809</v>
      </c>
      <c r="X1438" s="118">
        <f t="shared" ca="1" si="248"/>
        <v>43123</v>
      </c>
      <c r="Y1438" s="121" t="b">
        <f t="shared" si="249"/>
        <v>0</v>
      </c>
      <c r="Z1438" s="121" t="b">
        <f t="shared" si="250"/>
        <v>0</v>
      </c>
      <c r="AA1438" s="111" t="b">
        <f t="shared" si="251"/>
        <v>1</v>
      </c>
      <c r="AB1438" s="121" t="b">
        <f t="shared" si="252"/>
        <v>0</v>
      </c>
      <c r="AC1438" t="s">
        <v>5</v>
      </c>
      <c r="AD1438"/>
      <c r="AE1438"/>
      <c r="AF1438"/>
      <c r="AG1438"/>
      <c r="AH1438"/>
      <c r="AI1438"/>
      <c r="AJ1438"/>
      <c r="AK1438"/>
      <c r="AL1438"/>
      <c r="AM1438"/>
    </row>
    <row r="1439" spans="1:39" ht="16" x14ac:dyDescent="0.2">
      <c r="A1439" s="108" t="s">
        <v>4274</v>
      </c>
      <c r="B1439" s="108" t="s">
        <v>3</v>
      </c>
      <c r="C1439" s="111">
        <v>0</v>
      </c>
      <c r="D1439" s="108" t="s">
        <v>4</v>
      </c>
      <c r="E1439" s="108" t="s">
        <v>5</v>
      </c>
      <c r="F1439" s="121">
        <f t="shared" si="242"/>
        <v>1</v>
      </c>
      <c r="G1439" s="121" t="str">
        <f>VLOOKUP(H1439, phone[#All], 2, 0)</f>
        <v>Two or More Lines</v>
      </c>
      <c r="H1439" s="108">
        <v>2</v>
      </c>
      <c r="I1439" s="120" t="str">
        <f>VLOOKUP(J1439,internet[#All], 2, 0)</f>
        <v>Fiber Optic</v>
      </c>
      <c r="J1439" s="108">
        <v>2</v>
      </c>
      <c r="K1439" s="121" t="b">
        <f>IF(AND(my_practice13[[#This Row],[phone_service]]&gt;0, my_practice13[[#This Row],[internet_service]]&gt;0),TRUE,FALSE)</f>
        <v>1</v>
      </c>
      <c r="L1439" s="121" t="b">
        <f>IF(AND(my_practice13[[#This Row],[phone_service]]=0, my_practice13[[#This Row],[internet_service]]&gt;0),TRUE, FALSE)</f>
        <v>0</v>
      </c>
      <c r="M1439" s="121" t="b">
        <f t="shared" si="243"/>
        <v>0</v>
      </c>
      <c r="N1439" s="121" t="str">
        <f>VLOOKUP(O1439,contract[#All], 2, 0)</f>
        <v>2 Year</v>
      </c>
      <c r="O1439" s="108">
        <v>2</v>
      </c>
      <c r="P1439" s="108" t="s">
        <v>17</v>
      </c>
      <c r="Q1439" s="107">
        <v>115.55</v>
      </c>
      <c r="R1439" s="107">
        <v>8312.4</v>
      </c>
      <c r="S1439" s="111">
        <f>my_practice13[[#This Row],[total_charges]]/my_practice13[[#This Row],[monthly_charges]]</f>
        <v>71.937689311986148</v>
      </c>
      <c r="T1439" s="107">
        <f t="shared" si="244"/>
        <v>115.55</v>
      </c>
      <c r="U1439" s="121">
        <f t="shared" si="245"/>
        <v>1</v>
      </c>
      <c r="V1439" s="118">
        <f t="shared" ca="1" si="246"/>
        <v>43932</v>
      </c>
      <c r="W1439" s="111">
        <f t="shared" si="247"/>
        <v>2187</v>
      </c>
      <c r="X1439" s="118">
        <f t="shared" ca="1" si="248"/>
        <v>41745</v>
      </c>
      <c r="Y1439" s="121" t="b">
        <f t="shared" si="249"/>
        <v>1</v>
      </c>
      <c r="Z1439" s="121" t="b">
        <f t="shared" si="250"/>
        <v>0</v>
      </c>
      <c r="AA1439" s="111" t="b">
        <f t="shared" si="251"/>
        <v>1</v>
      </c>
      <c r="AB1439" s="121" t="b">
        <f t="shared" si="252"/>
        <v>1</v>
      </c>
      <c r="AC1439" t="s">
        <v>5</v>
      </c>
      <c r="AD1439"/>
      <c r="AE1439"/>
      <c r="AF1439"/>
      <c r="AG1439"/>
      <c r="AH1439"/>
      <c r="AI1439"/>
      <c r="AJ1439"/>
      <c r="AK1439"/>
      <c r="AL1439"/>
      <c r="AM1439"/>
    </row>
    <row r="1440" spans="1:39" ht="16" x14ac:dyDescent="0.2">
      <c r="A1440" s="108" t="s">
        <v>3129</v>
      </c>
      <c r="B1440" s="108" t="s">
        <v>9</v>
      </c>
      <c r="C1440" s="111">
        <v>0</v>
      </c>
      <c r="D1440" s="108" t="s">
        <v>5</v>
      </c>
      <c r="E1440" s="108" t="s">
        <v>5</v>
      </c>
      <c r="F1440" s="121">
        <f t="shared" si="242"/>
        <v>0</v>
      </c>
      <c r="G1440" s="121" t="str">
        <f>VLOOKUP(H1440, phone[#All], 2, 0)</f>
        <v>One Line</v>
      </c>
      <c r="H1440" s="108">
        <v>1</v>
      </c>
      <c r="I1440" s="120" t="str">
        <f>VLOOKUP(J1440,internet[#All], 2, 0)</f>
        <v>No Internet Service</v>
      </c>
      <c r="J1440" s="108">
        <v>0</v>
      </c>
      <c r="K1440" s="121" t="b">
        <f>IF(AND(my_practice13[[#This Row],[phone_service]]&gt;0, my_practice13[[#This Row],[internet_service]]&gt;0),TRUE,FALSE)</f>
        <v>0</v>
      </c>
      <c r="L1440" s="121" t="b">
        <f>IF(AND(my_practice13[[#This Row],[phone_service]]=0, my_practice13[[#This Row],[internet_service]]&gt;0),TRUE, FALSE)</f>
        <v>0</v>
      </c>
      <c r="M1440" s="121" t="b">
        <f t="shared" si="243"/>
        <v>1</v>
      </c>
      <c r="N1440" s="121" t="str">
        <f>VLOOKUP(O1440,contract[#All], 2, 0)</f>
        <v>1 Year</v>
      </c>
      <c r="O1440" s="108">
        <v>1</v>
      </c>
      <c r="P1440" s="108" t="s">
        <v>17</v>
      </c>
      <c r="Q1440" s="107">
        <v>19.5</v>
      </c>
      <c r="R1440" s="107">
        <v>835.5</v>
      </c>
      <c r="S1440" s="111">
        <f>my_practice13[[#This Row],[total_charges]]/my_practice13[[#This Row],[monthly_charges]]</f>
        <v>42.846153846153847</v>
      </c>
      <c r="T1440" s="107">
        <f t="shared" si="244"/>
        <v>19.5</v>
      </c>
      <c r="U1440" s="121">
        <f t="shared" si="245"/>
        <v>1</v>
      </c>
      <c r="V1440" s="118">
        <f t="shared" ca="1" si="246"/>
        <v>43932</v>
      </c>
      <c r="W1440" s="111">
        <f t="shared" si="247"/>
        <v>1303</v>
      </c>
      <c r="X1440" s="118">
        <f t="shared" ca="1" si="248"/>
        <v>42629</v>
      </c>
      <c r="Y1440" s="121" t="b">
        <f t="shared" si="249"/>
        <v>0</v>
      </c>
      <c r="Z1440" s="121" t="b">
        <f t="shared" si="250"/>
        <v>0</v>
      </c>
      <c r="AA1440" s="111" t="b">
        <f t="shared" si="251"/>
        <v>1</v>
      </c>
      <c r="AB1440" s="121" t="b">
        <f t="shared" si="252"/>
        <v>0</v>
      </c>
      <c r="AC1440" t="s">
        <v>5</v>
      </c>
      <c r="AD1440"/>
      <c r="AE1440"/>
      <c r="AF1440"/>
      <c r="AG1440"/>
      <c r="AH1440"/>
      <c r="AI1440"/>
      <c r="AJ1440"/>
      <c r="AK1440"/>
      <c r="AL1440"/>
      <c r="AM1440"/>
    </row>
    <row r="1441" spans="1:39" ht="16" x14ac:dyDescent="0.2">
      <c r="A1441" s="108" t="s">
        <v>5884</v>
      </c>
      <c r="B1441" s="108" t="s">
        <v>3</v>
      </c>
      <c r="C1441" s="111">
        <v>0</v>
      </c>
      <c r="D1441" s="108" t="s">
        <v>5</v>
      </c>
      <c r="E1441" s="108" t="s">
        <v>5</v>
      </c>
      <c r="F1441" s="121">
        <f t="shared" si="242"/>
        <v>0</v>
      </c>
      <c r="G1441" s="121" t="str">
        <f>VLOOKUP(H1441, phone[#All], 2, 0)</f>
        <v>One Line</v>
      </c>
      <c r="H1441" s="108">
        <v>1</v>
      </c>
      <c r="I1441" s="120" t="str">
        <f>VLOOKUP(J1441,internet[#All], 2, 0)</f>
        <v>Fiber Optic</v>
      </c>
      <c r="J1441" s="108">
        <v>2</v>
      </c>
      <c r="K1441" s="121" t="b">
        <f>IF(AND(my_practice13[[#This Row],[phone_service]]&gt;0, my_practice13[[#This Row],[internet_service]]&gt;0),TRUE,FALSE)</f>
        <v>1</v>
      </c>
      <c r="L1441" s="121" t="b">
        <f>IF(AND(my_practice13[[#This Row],[phone_service]]=0, my_practice13[[#This Row],[internet_service]]&gt;0),TRUE, FALSE)</f>
        <v>0</v>
      </c>
      <c r="M1441" s="121" t="b">
        <f t="shared" si="243"/>
        <v>0</v>
      </c>
      <c r="N1441" s="121" t="str">
        <f>VLOOKUP(O1441,contract[#All], 2, 0)</f>
        <v>Month-to-Month</v>
      </c>
      <c r="O1441" s="108">
        <v>0</v>
      </c>
      <c r="P1441" s="108" t="s">
        <v>7</v>
      </c>
      <c r="Q1441" s="107">
        <v>75.400000000000006</v>
      </c>
      <c r="R1441" s="107">
        <v>1380.4</v>
      </c>
      <c r="S1441" s="111">
        <f>my_practice13[[#This Row],[total_charges]]/my_practice13[[#This Row],[monthly_charges]]</f>
        <v>18.307692307692307</v>
      </c>
      <c r="T1441" s="107">
        <f t="shared" si="244"/>
        <v>75.400000000000006</v>
      </c>
      <c r="U1441" s="121">
        <f t="shared" si="245"/>
        <v>1</v>
      </c>
      <c r="V1441" s="118">
        <f t="shared" ca="1" si="246"/>
        <v>43932</v>
      </c>
      <c r="W1441" s="111">
        <f t="shared" si="247"/>
        <v>557</v>
      </c>
      <c r="X1441" s="118">
        <f t="shared" ca="1" si="248"/>
        <v>43375</v>
      </c>
      <c r="Y1441" s="121" t="b">
        <f t="shared" si="249"/>
        <v>1</v>
      </c>
      <c r="Z1441" s="121" t="b">
        <f t="shared" si="250"/>
        <v>0</v>
      </c>
      <c r="AA1441" s="111" t="b">
        <f t="shared" si="251"/>
        <v>1</v>
      </c>
      <c r="AB1441" s="121" t="b">
        <f t="shared" si="252"/>
        <v>1</v>
      </c>
      <c r="AC1441" t="s">
        <v>5</v>
      </c>
      <c r="AD1441"/>
      <c r="AE1441"/>
      <c r="AF1441"/>
      <c r="AG1441"/>
      <c r="AH1441"/>
      <c r="AI1441"/>
      <c r="AJ1441"/>
      <c r="AK1441"/>
      <c r="AL1441"/>
      <c r="AM1441"/>
    </row>
    <row r="1442" spans="1:39" ht="16" x14ac:dyDescent="0.2">
      <c r="A1442" s="108" t="s">
        <v>897</v>
      </c>
      <c r="B1442" s="108" t="s">
        <v>3</v>
      </c>
      <c r="C1442" s="111">
        <v>1</v>
      </c>
      <c r="D1442" s="108" t="s">
        <v>5</v>
      </c>
      <c r="E1442" s="108" t="s">
        <v>5</v>
      </c>
      <c r="F1442" s="121">
        <f t="shared" si="242"/>
        <v>0</v>
      </c>
      <c r="G1442" s="121" t="str">
        <f>VLOOKUP(H1442, phone[#All], 2, 0)</f>
        <v>One Line</v>
      </c>
      <c r="H1442" s="108">
        <v>1</v>
      </c>
      <c r="I1442" s="120" t="str">
        <f>VLOOKUP(J1442,internet[#All], 2, 0)</f>
        <v>Fiber Optic</v>
      </c>
      <c r="J1442" s="108">
        <v>2</v>
      </c>
      <c r="K1442" s="121" t="b">
        <f>IF(AND(my_practice13[[#This Row],[phone_service]]&gt;0, my_practice13[[#This Row],[internet_service]]&gt;0),TRUE,FALSE)</f>
        <v>1</v>
      </c>
      <c r="L1442" s="121" t="b">
        <f>IF(AND(my_practice13[[#This Row],[phone_service]]=0, my_practice13[[#This Row],[internet_service]]&gt;0),TRUE, FALSE)</f>
        <v>0</v>
      </c>
      <c r="M1442" s="121" t="b">
        <f t="shared" si="243"/>
        <v>0</v>
      </c>
      <c r="N1442" s="121" t="str">
        <f>VLOOKUP(O1442,contract[#All], 2, 0)</f>
        <v>Month-to-Month</v>
      </c>
      <c r="O1442" s="108">
        <v>0</v>
      </c>
      <c r="P1442" s="108" t="s">
        <v>7</v>
      </c>
      <c r="Q1442" s="107">
        <v>84.35</v>
      </c>
      <c r="R1442" s="107">
        <v>609.65</v>
      </c>
      <c r="S1442" s="111">
        <f>my_practice13[[#This Row],[total_charges]]/my_practice13[[#This Row],[monthly_charges]]</f>
        <v>7.2276229994072319</v>
      </c>
      <c r="T1442" s="107">
        <f t="shared" si="244"/>
        <v>84.35</v>
      </c>
      <c r="U1442" s="121">
        <f t="shared" si="245"/>
        <v>1</v>
      </c>
      <c r="V1442" s="118">
        <f t="shared" ca="1" si="246"/>
        <v>43932</v>
      </c>
      <c r="W1442" s="111">
        <f t="shared" si="247"/>
        <v>220</v>
      </c>
      <c r="X1442" s="118">
        <f t="shared" ca="1" si="248"/>
        <v>43712</v>
      </c>
      <c r="Y1442" s="121" t="b">
        <f t="shared" si="249"/>
        <v>1</v>
      </c>
      <c r="Z1442" s="121" t="b">
        <f t="shared" si="250"/>
        <v>0</v>
      </c>
      <c r="AA1442" s="111" t="b">
        <f t="shared" si="251"/>
        <v>1</v>
      </c>
      <c r="AB1442" s="121" t="b">
        <f t="shared" si="252"/>
        <v>1</v>
      </c>
      <c r="AC1442" t="s">
        <v>5</v>
      </c>
      <c r="AD1442"/>
      <c r="AE1442"/>
      <c r="AF1442"/>
      <c r="AG1442"/>
      <c r="AH1442"/>
      <c r="AI1442"/>
      <c r="AJ1442"/>
      <c r="AK1442"/>
      <c r="AL1442"/>
      <c r="AM1442"/>
    </row>
    <row r="1443" spans="1:39" ht="16" x14ac:dyDescent="0.2">
      <c r="A1443" s="108" t="s">
        <v>1936</v>
      </c>
      <c r="B1443" s="108" t="s">
        <v>3</v>
      </c>
      <c r="C1443" s="111">
        <v>0</v>
      </c>
      <c r="D1443" s="108" t="s">
        <v>4</v>
      </c>
      <c r="E1443" s="108" t="s">
        <v>4</v>
      </c>
      <c r="F1443" s="121">
        <f t="shared" si="242"/>
        <v>3</v>
      </c>
      <c r="G1443" s="121" t="str">
        <f>VLOOKUP(H1443, phone[#All], 2, 0)</f>
        <v>Two or More Lines</v>
      </c>
      <c r="H1443" s="108">
        <v>2</v>
      </c>
      <c r="I1443" s="120" t="str">
        <f>VLOOKUP(J1443,internet[#All], 2, 0)</f>
        <v>DSL</v>
      </c>
      <c r="J1443" s="108">
        <v>1</v>
      </c>
      <c r="K1443" s="121" t="b">
        <f>IF(AND(my_practice13[[#This Row],[phone_service]]&gt;0, my_practice13[[#This Row],[internet_service]]&gt;0),TRUE,FALSE)</f>
        <v>1</v>
      </c>
      <c r="L1443" s="121" t="b">
        <f>IF(AND(my_practice13[[#This Row],[phone_service]]=0, my_practice13[[#This Row],[internet_service]]&gt;0),TRUE, FALSE)</f>
        <v>0</v>
      </c>
      <c r="M1443" s="121" t="b">
        <f t="shared" si="243"/>
        <v>0</v>
      </c>
      <c r="N1443" s="121" t="str">
        <f>VLOOKUP(O1443,contract[#All], 2, 0)</f>
        <v>2 Year</v>
      </c>
      <c r="O1443" s="108">
        <v>2</v>
      </c>
      <c r="P1443" s="108" t="s">
        <v>13</v>
      </c>
      <c r="Q1443" s="107">
        <v>72.099999999999994</v>
      </c>
      <c r="R1443" s="107">
        <v>4194.8500000000004</v>
      </c>
      <c r="S1443" s="111">
        <f>my_practice13[[#This Row],[total_charges]]/my_practice13[[#This Row],[monthly_charges]]</f>
        <v>58.18099861303746</v>
      </c>
      <c r="T1443" s="107">
        <f t="shared" si="244"/>
        <v>72.099999999999994</v>
      </c>
      <c r="U1443" s="121">
        <f t="shared" si="245"/>
        <v>1</v>
      </c>
      <c r="V1443" s="118">
        <f t="shared" ca="1" si="246"/>
        <v>43932</v>
      </c>
      <c r="W1443" s="111">
        <f t="shared" si="247"/>
        <v>1769</v>
      </c>
      <c r="X1443" s="118">
        <f t="shared" ca="1" si="248"/>
        <v>42163</v>
      </c>
      <c r="Y1443" s="121" t="b">
        <f t="shared" si="249"/>
        <v>1</v>
      </c>
      <c r="Z1443" s="121" t="b">
        <f t="shared" si="250"/>
        <v>0</v>
      </c>
      <c r="AA1443" s="111" t="b">
        <f t="shared" si="251"/>
        <v>1</v>
      </c>
      <c r="AB1443" s="121" t="b">
        <f t="shared" si="252"/>
        <v>1</v>
      </c>
      <c r="AC1443" t="s">
        <v>5</v>
      </c>
      <c r="AD1443"/>
      <c r="AE1443"/>
      <c r="AF1443"/>
      <c r="AG1443"/>
      <c r="AH1443"/>
      <c r="AI1443"/>
      <c r="AJ1443"/>
      <c r="AK1443"/>
      <c r="AL1443"/>
      <c r="AM1443"/>
    </row>
    <row r="1444" spans="1:39" ht="16" x14ac:dyDescent="0.2">
      <c r="A1444" s="108" t="s">
        <v>4055</v>
      </c>
      <c r="B1444" s="108" t="s">
        <v>3</v>
      </c>
      <c r="C1444" s="111">
        <v>0</v>
      </c>
      <c r="D1444" s="108" t="s">
        <v>4</v>
      </c>
      <c r="E1444" s="108" t="s">
        <v>5</v>
      </c>
      <c r="F1444" s="121">
        <f t="shared" si="242"/>
        <v>1</v>
      </c>
      <c r="G1444" s="121" t="str">
        <f>VLOOKUP(H1444, phone[#All], 2, 0)</f>
        <v>Two or More Lines</v>
      </c>
      <c r="H1444" s="108">
        <v>2</v>
      </c>
      <c r="I1444" s="120" t="str">
        <f>VLOOKUP(J1444,internet[#All], 2, 0)</f>
        <v>DSL</v>
      </c>
      <c r="J1444" s="108">
        <v>1</v>
      </c>
      <c r="K1444" s="121" t="b">
        <f>IF(AND(my_practice13[[#This Row],[phone_service]]&gt;0, my_practice13[[#This Row],[internet_service]]&gt;0),TRUE,FALSE)</f>
        <v>1</v>
      </c>
      <c r="L1444" s="121" t="b">
        <f>IF(AND(my_practice13[[#This Row],[phone_service]]=0, my_practice13[[#This Row],[internet_service]]&gt;0),TRUE, FALSE)</f>
        <v>0</v>
      </c>
      <c r="M1444" s="121" t="b">
        <f t="shared" si="243"/>
        <v>0</v>
      </c>
      <c r="N1444" s="121" t="str">
        <f>VLOOKUP(O1444,contract[#All], 2, 0)</f>
        <v>2 Year</v>
      </c>
      <c r="O1444" s="108">
        <v>2</v>
      </c>
      <c r="P1444" s="108" t="s">
        <v>13</v>
      </c>
      <c r="Q1444" s="107">
        <v>84.8</v>
      </c>
      <c r="R1444" s="107">
        <v>5917.55</v>
      </c>
      <c r="S1444" s="111">
        <f>my_practice13[[#This Row],[total_charges]]/my_practice13[[#This Row],[monthly_charges]]</f>
        <v>69.782429245283026</v>
      </c>
      <c r="T1444" s="107">
        <f t="shared" si="244"/>
        <v>84.8</v>
      </c>
      <c r="U1444" s="121">
        <f t="shared" si="245"/>
        <v>1</v>
      </c>
      <c r="V1444" s="118">
        <f t="shared" ca="1" si="246"/>
        <v>43932</v>
      </c>
      <c r="W1444" s="111">
        <f t="shared" si="247"/>
        <v>2121</v>
      </c>
      <c r="X1444" s="118">
        <f t="shared" ca="1" si="248"/>
        <v>41811</v>
      </c>
      <c r="Y1444" s="121" t="b">
        <f t="shared" si="249"/>
        <v>1</v>
      </c>
      <c r="Z1444" s="121" t="b">
        <f t="shared" si="250"/>
        <v>0</v>
      </c>
      <c r="AA1444" s="111" t="b">
        <f t="shared" si="251"/>
        <v>1</v>
      </c>
      <c r="AB1444" s="121" t="b">
        <f t="shared" si="252"/>
        <v>1</v>
      </c>
      <c r="AC1444" t="s">
        <v>5</v>
      </c>
      <c r="AD1444"/>
      <c r="AE1444"/>
      <c r="AF1444"/>
      <c r="AG1444"/>
      <c r="AH1444"/>
      <c r="AI1444"/>
      <c r="AJ1444"/>
      <c r="AK1444"/>
      <c r="AL1444"/>
      <c r="AM1444"/>
    </row>
    <row r="1445" spans="1:39" ht="16" x14ac:dyDescent="0.2">
      <c r="A1445" s="108" t="s">
        <v>3780</v>
      </c>
      <c r="B1445" s="108" t="s">
        <v>3</v>
      </c>
      <c r="C1445" s="111">
        <v>0</v>
      </c>
      <c r="D1445" s="108" t="s">
        <v>4</v>
      </c>
      <c r="E1445" s="108" t="s">
        <v>4</v>
      </c>
      <c r="F1445" s="121">
        <f t="shared" si="242"/>
        <v>3</v>
      </c>
      <c r="G1445" s="121" t="str">
        <f>VLOOKUP(H1445, phone[#All], 2, 0)</f>
        <v>Two or More Lines</v>
      </c>
      <c r="H1445" s="108">
        <v>2</v>
      </c>
      <c r="I1445" s="120" t="str">
        <f>VLOOKUP(J1445,internet[#All], 2, 0)</f>
        <v>No Internet Service</v>
      </c>
      <c r="J1445" s="108">
        <v>0</v>
      </c>
      <c r="K1445" s="121" t="b">
        <f>IF(AND(my_practice13[[#This Row],[phone_service]]&gt;0, my_practice13[[#This Row],[internet_service]]&gt;0),TRUE,FALSE)</f>
        <v>0</v>
      </c>
      <c r="L1445" s="121" t="b">
        <f>IF(AND(my_practice13[[#This Row],[phone_service]]=0, my_practice13[[#This Row],[internet_service]]&gt;0),TRUE, FALSE)</f>
        <v>0</v>
      </c>
      <c r="M1445" s="121" t="b">
        <f t="shared" si="243"/>
        <v>1</v>
      </c>
      <c r="N1445" s="121" t="str">
        <f>VLOOKUP(O1445,contract[#All], 2, 0)</f>
        <v>Month-to-Month</v>
      </c>
      <c r="O1445" s="108">
        <v>0</v>
      </c>
      <c r="P1445" s="108" t="s">
        <v>7</v>
      </c>
      <c r="Q1445" s="107">
        <v>26.2</v>
      </c>
      <c r="R1445" s="107">
        <v>1077.5</v>
      </c>
      <c r="S1445" s="111">
        <f>my_practice13[[#This Row],[total_charges]]/my_practice13[[#This Row],[monthly_charges]]</f>
        <v>41.125954198473281</v>
      </c>
      <c r="T1445" s="107">
        <f t="shared" si="244"/>
        <v>26.200000000000003</v>
      </c>
      <c r="U1445" s="121" t="e">
        <f t="shared" si="245"/>
        <v>#N/A</v>
      </c>
      <c r="V1445" s="118">
        <f t="shared" ca="1" si="246"/>
        <v>43932</v>
      </c>
      <c r="W1445" s="111">
        <f t="shared" si="247"/>
        <v>1250</v>
      </c>
      <c r="X1445" s="118">
        <f t="shared" ca="1" si="248"/>
        <v>42682</v>
      </c>
      <c r="Y1445" s="121" t="b">
        <f t="shared" si="249"/>
        <v>1</v>
      </c>
      <c r="Z1445" s="121" t="b">
        <f t="shared" si="250"/>
        <v>0</v>
      </c>
      <c r="AA1445" s="111" t="b">
        <f t="shared" si="251"/>
        <v>1</v>
      </c>
      <c r="AB1445" s="121" t="b">
        <f t="shared" si="252"/>
        <v>0</v>
      </c>
      <c r="AC1445" t="s">
        <v>5</v>
      </c>
      <c r="AD1445"/>
      <c r="AE1445"/>
      <c r="AF1445"/>
      <c r="AG1445"/>
      <c r="AH1445"/>
      <c r="AI1445"/>
      <c r="AJ1445"/>
      <c r="AK1445"/>
      <c r="AL1445"/>
      <c r="AM1445"/>
    </row>
    <row r="1446" spans="1:39" ht="16" x14ac:dyDescent="0.2">
      <c r="A1446" s="108" t="s">
        <v>6894</v>
      </c>
      <c r="B1446" s="108" t="s">
        <v>3</v>
      </c>
      <c r="C1446" s="111">
        <v>0</v>
      </c>
      <c r="D1446" s="108" t="s">
        <v>5</v>
      </c>
      <c r="E1446" s="108" t="s">
        <v>4</v>
      </c>
      <c r="F1446" s="121">
        <f t="shared" si="242"/>
        <v>2</v>
      </c>
      <c r="G1446" s="121" t="str">
        <f>VLOOKUP(H1446, phone[#All], 2, 0)</f>
        <v>One Line</v>
      </c>
      <c r="H1446" s="108">
        <v>1</v>
      </c>
      <c r="I1446" s="120" t="str">
        <f>VLOOKUP(J1446,internet[#All], 2, 0)</f>
        <v>Fiber Optic</v>
      </c>
      <c r="J1446" s="108">
        <v>2</v>
      </c>
      <c r="K1446" s="121" t="b">
        <f>IF(AND(my_practice13[[#This Row],[phone_service]]&gt;0, my_practice13[[#This Row],[internet_service]]&gt;0),TRUE,FALSE)</f>
        <v>1</v>
      </c>
      <c r="L1446" s="121" t="b">
        <f>IF(AND(my_practice13[[#This Row],[phone_service]]=0, my_practice13[[#This Row],[internet_service]]&gt;0),TRUE, FALSE)</f>
        <v>0</v>
      </c>
      <c r="M1446" s="121" t="b">
        <f t="shared" si="243"/>
        <v>0</v>
      </c>
      <c r="N1446" s="121" t="str">
        <f>VLOOKUP(O1446,contract[#All], 2, 0)</f>
        <v>Month-to-Month</v>
      </c>
      <c r="O1446" s="108">
        <v>0</v>
      </c>
      <c r="P1446" s="108" t="s">
        <v>13</v>
      </c>
      <c r="Q1446" s="107">
        <v>105.35</v>
      </c>
      <c r="R1446" s="107">
        <v>3688.6</v>
      </c>
      <c r="S1446" s="111">
        <f>my_practice13[[#This Row],[total_charges]]/my_practice13[[#This Row],[monthly_charges]]</f>
        <v>35.012814428096824</v>
      </c>
      <c r="T1446" s="107">
        <f t="shared" si="244"/>
        <v>105.34999999999998</v>
      </c>
      <c r="U1446" s="121">
        <f t="shared" si="245"/>
        <v>1</v>
      </c>
      <c r="V1446" s="118">
        <f t="shared" ca="1" si="246"/>
        <v>43932</v>
      </c>
      <c r="W1446" s="111">
        <f t="shared" si="247"/>
        <v>1064</v>
      </c>
      <c r="X1446" s="118">
        <f t="shared" ca="1" si="248"/>
        <v>42868</v>
      </c>
      <c r="Y1446" s="121" t="b">
        <f t="shared" si="249"/>
        <v>1</v>
      </c>
      <c r="Z1446" s="121" t="b">
        <f t="shared" si="250"/>
        <v>0</v>
      </c>
      <c r="AA1446" s="111" t="b">
        <f t="shared" si="251"/>
        <v>1</v>
      </c>
      <c r="AB1446" s="121" t="b">
        <f t="shared" si="252"/>
        <v>1</v>
      </c>
      <c r="AC1446" t="s">
        <v>5</v>
      </c>
      <c r="AD1446"/>
      <c r="AE1446"/>
      <c r="AF1446"/>
      <c r="AG1446"/>
      <c r="AH1446"/>
      <c r="AI1446"/>
      <c r="AJ1446"/>
      <c r="AK1446"/>
      <c r="AL1446"/>
      <c r="AM1446"/>
    </row>
    <row r="1447" spans="1:39" ht="16" x14ac:dyDescent="0.2">
      <c r="A1447" s="108" t="s">
        <v>2299</v>
      </c>
      <c r="B1447" s="108" t="s">
        <v>3</v>
      </c>
      <c r="C1447" s="111">
        <v>0</v>
      </c>
      <c r="D1447" s="108" t="s">
        <v>5</v>
      </c>
      <c r="E1447" s="108" t="s">
        <v>5</v>
      </c>
      <c r="F1447" s="121">
        <f t="shared" si="242"/>
        <v>0</v>
      </c>
      <c r="G1447" s="121" t="str">
        <f>VLOOKUP(H1447, phone[#All], 2, 0)</f>
        <v>One Line</v>
      </c>
      <c r="H1447" s="108">
        <v>1</v>
      </c>
      <c r="I1447" s="120" t="str">
        <f>VLOOKUP(J1447,internet[#All], 2, 0)</f>
        <v>Fiber Optic</v>
      </c>
      <c r="J1447" s="108">
        <v>2</v>
      </c>
      <c r="K1447" s="121" t="b">
        <f>IF(AND(my_practice13[[#This Row],[phone_service]]&gt;0, my_practice13[[#This Row],[internet_service]]&gt;0),TRUE,FALSE)</f>
        <v>1</v>
      </c>
      <c r="L1447" s="121" t="b">
        <f>IF(AND(my_practice13[[#This Row],[phone_service]]=0, my_practice13[[#This Row],[internet_service]]&gt;0),TRUE, FALSE)</f>
        <v>0</v>
      </c>
      <c r="M1447" s="121" t="b">
        <f t="shared" si="243"/>
        <v>0</v>
      </c>
      <c r="N1447" s="121" t="str">
        <f>VLOOKUP(O1447,contract[#All], 2, 0)</f>
        <v>Month-to-Month</v>
      </c>
      <c r="O1447" s="108">
        <v>0</v>
      </c>
      <c r="P1447" s="108" t="s">
        <v>10</v>
      </c>
      <c r="Q1447" s="107">
        <v>85.3</v>
      </c>
      <c r="R1447" s="107">
        <v>420.45</v>
      </c>
      <c r="S1447" s="111">
        <f>my_practice13[[#This Row],[total_charges]]/my_practice13[[#This Row],[monthly_charges]]</f>
        <v>4.9290738569753811</v>
      </c>
      <c r="T1447" s="107">
        <f t="shared" si="244"/>
        <v>85.3</v>
      </c>
      <c r="U1447" s="121">
        <f t="shared" si="245"/>
        <v>1</v>
      </c>
      <c r="V1447" s="118">
        <f t="shared" ca="1" si="246"/>
        <v>43932</v>
      </c>
      <c r="W1447" s="111">
        <f t="shared" si="247"/>
        <v>150</v>
      </c>
      <c r="X1447" s="118">
        <f t="shared" ca="1" si="248"/>
        <v>43782</v>
      </c>
      <c r="Y1447" s="121" t="b">
        <f t="shared" si="249"/>
        <v>1</v>
      </c>
      <c r="Z1447" s="121" t="b">
        <f t="shared" si="250"/>
        <v>0</v>
      </c>
      <c r="AA1447" s="111" t="b">
        <f t="shared" si="251"/>
        <v>1</v>
      </c>
      <c r="AB1447" s="121" t="b">
        <f t="shared" si="252"/>
        <v>1</v>
      </c>
      <c r="AC1447" t="s">
        <v>5</v>
      </c>
      <c r="AD1447"/>
      <c r="AE1447"/>
      <c r="AF1447"/>
      <c r="AG1447"/>
      <c r="AH1447"/>
      <c r="AI1447"/>
      <c r="AJ1447"/>
      <c r="AK1447"/>
      <c r="AL1447"/>
      <c r="AM1447"/>
    </row>
    <row r="1448" spans="1:39" ht="16" x14ac:dyDescent="0.2">
      <c r="A1448" s="108" t="s">
        <v>158</v>
      </c>
      <c r="B1448" s="108" t="s">
        <v>9</v>
      </c>
      <c r="C1448" s="111">
        <v>0</v>
      </c>
      <c r="D1448" s="108" t="s">
        <v>5</v>
      </c>
      <c r="E1448" s="108" t="s">
        <v>5</v>
      </c>
      <c r="F1448" s="121">
        <f t="shared" si="242"/>
        <v>0</v>
      </c>
      <c r="G1448" s="121" t="str">
        <f>VLOOKUP(H1448, phone[#All], 2, 0)</f>
        <v>One Line</v>
      </c>
      <c r="H1448" s="108">
        <v>1</v>
      </c>
      <c r="I1448" s="120" t="str">
        <f>VLOOKUP(J1448,internet[#All], 2, 0)</f>
        <v>DSL</v>
      </c>
      <c r="J1448" s="108">
        <v>1</v>
      </c>
      <c r="K1448" s="121" t="b">
        <f>IF(AND(my_practice13[[#This Row],[phone_service]]&gt;0, my_practice13[[#This Row],[internet_service]]&gt;0),TRUE,FALSE)</f>
        <v>1</v>
      </c>
      <c r="L1448" s="121" t="b">
        <f>IF(AND(my_practice13[[#This Row],[phone_service]]=0, my_practice13[[#This Row],[internet_service]]&gt;0),TRUE, FALSE)</f>
        <v>0</v>
      </c>
      <c r="M1448" s="121" t="b">
        <f t="shared" si="243"/>
        <v>0</v>
      </c>
      <c r="N1448" s="121" t="str">
        <f>VLOOKUP(O1448,contract[#All], 2, 0)</f>
        <v>Month-to-Month</v>
      </c>
      <c r="O1448" s="108">
        <v>0</v>
      </c>
      <c r="P1448" s="108" t="s">
        <v>7</v>
      </c>
      <c r="Q1448" s="107">
        <v>45.65</v>
      </c>
      <c r="R1448" s="107">
        <v>45.65</v>
      </c>
      <c r="S1448" s="111">
        <f>my_practice13[[#This Row],[total_charges]]/my_practice13[[#This Row],[monthly_charges]]</f>
        <v>1</v>
      </c>
      <c r="T1448" s="107">
        <f t="shared" si="244"/>
        <v>45.65</v>
      </c>
      <c r="U1448" s="121">
        <f t="shared" si="245"/>
        <v>1</v>
      </c>
      <c r="V1448" s="118">
        <f t="shared" ca="1" si="246"/>
        <v>43932</v>
      </c>
      <c r="W1448" s="111">
        <f t="shared" si="247"/>
        <v>30</v>
      </c>
      <c r="X1448" s="118">
        <f t="shared" ca="1" si="248"/>
        <v>43902</v>
      </c>
      <c r="Y1448" s="121" t="b">
        <f t="shared" si="249"/>
        <v>0</v>
      </c>
      <c r="Z1448" s="121" t="b">
        <f t="shared" si="250"/>
        <v>1</v>
      </c>
      <c r="AA1448" s="111" t="b">
        <f t="shared" si="251"/>
        <v>1</v>
      </c>
      <c r="AB1448" s="121" t="b">
        <f t="shared" si="252"/>
        <v>1</v>
      </c>
      <c r="AC1448" t="s">
        <v>4</v>
      </c>
      <c r="AD1448"/>
      <c r="AE1448"/>
      <c r="AF1448"/>
      <c r="AG1448"/>
      <c r="AH1448"/>
      <c r="AI1448"/>
      <c r="AJ1448"/>
      <c r="AK1448"/>
      <c r="AL1448"/>
      <c r="AM1448"/>
    </row>
    <row r="1449" spans="1:39" ht="16" x14ac:dyDescent="0.2">
      <c r="A1449" s="108" t="s">
        <v>5542</v>
      </c>
      <c r="B1449" s="108" t="s">
        <v>9</v>
      </c>
      <c r="C1449" s="111">
        <v>0</v>
      </c>
      <c r="D1449" s="108" t="s">
        <v>4</v>
      </c>
      <c r="E1449" s="108" t="s">
        <v>4</v>
      </c>
      <c r="F1449" s="121">
        <f t="shared" si="242"/>
        <v>3</v>
      </c>
      <c r="G1449" s="121" t="str">
        <f>VLOOKUP(H1449, phone[#All], 2, 0)</f>
        <v>No Phone Service</v>
      </c>
      <c r="H1449" s="108">
        <v>0</v>
      </c>
      <c r="I1449" s="120" t="str">
        <f>VLOOKUP(J1449,internet[#All], 2, 0)</f>
        <v>DSL</v>
      </c>
      <c r="J1449" s="108">
        <v>1</v>
      </c>
      <c r="K1449" s="121" t="b">
        <f>IF(AND(my_practice13[[#This Row],[phone_service]]&gt;0, my_practice13[[#This Row],[internet_service]]&gt;0),TRUE,FALSE)</f>
        <v>0</v>
      </c>
      <c r="L1449" s="121" t="b">
        <f>IF(AND(my_practice13[[#This Row],[phone_service]]=0, my_practice13[[#This Row],[internet_service]]&gt;0),TRUE, FALSE)</f>
        <v>1</v>
      </c>
      <c r="M1449" s="121" t="b">
        <f t="shared" si="243"/>
        <v>0</v>
      </c>
      <c r="N1449" s="121" t="str">
        <f>VLOOKUP(O1449,contract[#All], 2, 0)</f>
        <v>1 Year</v>
      </c>
      <c r="O1449" s="108">
        <v>1</v>
      </c>
      <c r="P1449" s="108" t="s">
        <v>10</v>
      </c>
      <c r="Q1449" s="107">
        <v>44.8</v>
      </c>
      <c r="R1449" s="107">
        <v>2983.65</v>
      </c>
      <c r="S1449" s="111">
        <f>my_practice13[[#This Row],[total_charges]]/my_practice13[[#This Row],[monthly_charges]]</f>
        <v>66.599330357142861</v>
      </c>
      <c r="T1449" s="107">
        <f t="shared" si="244"/>
        <v>44.8</v>
      </c>
      <c r="U1449" s="121">
        <f t="shared" si="245"/>
        <v>1</v>
      </c>
      <c r="V1449" s="118">
        <f t="shared" ca="1" si="246"/>
        <v>43932</v>
      </c>
      <c r="W1449" s="111">
        <f t="shared" si="247"/>
        <v>2025</v>
      </c>
      <c r="X1449" s="118">
        <f t="shared" ca="1" si="248"/>
        <v>41907</v>
      </c>
      <c r="Y1449" s="121" t="b">
        <f t="shared" si="249"/>
        <v>0</v>
      </c>
      <c r="Z1449" s="121" t="b">
        <f t="shared" si="250"/>
        <v>0</v>
      </c>
      <c r="AA1449" s="111" t="b">
        <f t="shared" si="251"/>
        <v>1</v>
      </c>
      <c r="AB1449" s="121" t="b">
        <f t="shared" si="252"/>
        <v>1</v>
      </c>
      <c r="AC1449" t="s">
        <v>5</v>
      </c>
      <c r="AD1449"/>
      <c r="AE1449"/>
      <c r="AF1449"/>
      <c r="AG1449"/>
      <c r="AH1449"/>
      <c r="AI1449"/>
      <c r="AJ1449"/>
      <c r="AK1449"/>
      <c r="AL1449"/>
      <c r="AM1449"/>
    </row>
    <row r="1450" spans="1:39" ht="16" x14ac:dyDescent="0.2">
      <c r="A1450" s="108" t="s">
        <v>5893</v>
      </c>
      <c r="B1450" s="108" t="s">
        <v>3</v>
      </c>
      <c r="C1450" s="111">
        <v>0</v>
      </c>
      <c r="D1450" s="108" t="s">
        <v>4</v>
      </c>
      <c r="E1450" s="108" t="s">
        <v>4</v>
      </c>
      <c r="F1450" s="121">
        <f t="shared" si="242"/>
        <v>3</v>
      </c>
      <c r="G1450" s="121" t="str">
        <f>VLOOKUP(H1450, phone[#All], 2, 0)</f>
        <v>One Line</v>
      </c>
      <c r="H1450" s="108">
        <v>1</v>
      </c>
      <c r="I1450" s="120" t="str">
        <f>VLOOKUP(J1450,internet[#All], 2, 0)</f>
        <v>No Internet Service</v>
      </c>
      <c r="J1450" s="108">
        <v>0</v>
      </c>
      <c r="K1450" s="121" t="b">
        <f>IF(AND(my_practice13[[#This Row],[phone_service]]&gt;0, my_practice13[[#This Row],[internet_service]]&gt;0),TRUE,FALSE)</f>
        <v>0</v>
      </c>
      <c r="L1450" s="121" t="b">
        <f>IF(AND(my_practice13[[#This Row],[phone_service]]=0, my_practice13[[#This Row],[internet_service]]&gt;0),TRUE, FALSE)</f>
        <v>0</v>
      </c>
      <c r="M1450" s="121" t="b">
        <f t="shared" si="243"/>
        <v>1</v>
      </c>
      <c r="N1450" s="121" t="str">
        <f>VLOOKUP(O1450,contract[#All], 2, 0)</f>
        <v>2 Year</v>
      </c>
      <c r="O1450" s="108">
        <v>2</v>
      </c>
      <c r="P1450" s="108" t="s">
        <v>10</v>
      </c>
      <c r="Q1450" s="107">
        <v>19.7</v>
      </c>
      <c r="R1450" s="107">
        <v>263.64999999999998</v>
      </c>
      <c r="S1450" s="111">
        <f>my_practice13[[#This Row],[total_charges]]/my_practice13[[#This Row],[monthly_charges]]</f>
        <v>13.383248730964466</v>
      </c>
      <c r="T1450" s="107">
        <f t="shared" si="244"/>
        <v>19.7</v>
      </c>
      <c r="U1450" s="121">
        <f t="shared" si="245"/>
        <v>1</v>
      </c>
      <c r="V1450" s="118">
        <f t="shared" ca="1" si="246"/>
        <v>43932</v>
      </c>
      <c r="W1450" s="111">
        <f t="shared" si="247"/>
        <v>407</v>
      </c>
      <c r="X1450" s="118">
        <f t="shared" ca="1" si="248"/>
        <v>43525</v>
      </c>
      <c r="Y1450" s="121" t="b">
        <f t="shared" si="249"/>
        <v>1</v>
      </c>
      <c r="Z1450" s="121" t="b">
        <f t="shared" si="250"/>
        <v>0</v>
      </c>
      <c r="AA1450" s="111" t="b">
        <f t="shared" si="251"/>
        <v>0</v>
      </c>
      <c r="AB1450" s="121" t="b">
        <f t="shared" si="252"/>
        <v>0</v>
      </c>
      <c r="AC1450" t="s">
        <v>5</v>
      </c>
      <c r="AD1450"/>
      <c r="AE1450"/>
      <c r="AF1450"/>
      <c r="AG1450"/>
      <c r="AH1450"/>
      <c r="AI1450"/>
      <c r="AJ1450"/>
      <c r="AK1450"/>
      <c r="AL1450"/>
      <c r="AM1450"/>
    </row>
    <row r="1451" spans="1:39" ht="16" x14ac:dyDescent="0.2">
      <c r="A1451" s="108" t="s">
        <v>3918</v>
      </c>
      <c r="B1451" s="108" t="s">
        <v>9</v>
      </c>
      <c r="C1451" s="111">
        <v>0</v>
      </c>
      <c r="D1451" s="108" t="s">
        <v>5</v>
      </c>
      <c r="E1451" s="108" t="s">
        <v>5</v>
      </c>
      <c r="F1451" s="121">
        <f t="shared" si="242"/>
        <v>0</v>
      </c>
      <c r="G1451" s="121" t="str">
        <f>VLOOKUP(H1451, phone[#All], 2, 0)</f>
        <v>One Line</v>
      </c>
      <c r="H1451" s="108">
        <v>1</v>
      </c>
      <c r="I1451" s="120" t="str">
        <f>VLOOKUP(J1451,internet[#All], 2, 0)</f>
        <v>Fiber Optic</v>
      </c>
      <c r="J1451" s="108">
        <v>2</v>
      </c>
      <c r="K1451" s="121" t="b">
        <f>IF(AND(my_practice13[[#This Row],[phone_service]]&gt;0, my_practice13[[#This Row],[internet_service]]&gt;0),TRUE,FALSE)</f>
        <v>1</v>
      </c>
      <c r="L1451" s="121" t="b">
        <f>IF(AND(my_practice13[[#This Row],[phone_service]]=0, my_practice13[[#This Row],[internet_service]]&gt;0),TRUE, FALSE)</f>
        <v>0</v>
      </c>
      <c r="M1451" s="121" t="b">
        <f t="shared" si="243"/>
        <v>0</v>
      </c>
      <c r="N1451" s="121" t="str">
        <f>VLOOKUP(O1451,contract[#All], 2, 0)</f>
        <v>Month-to-Month</v>
      </c>
      <c r="O1451" s="108">
        <v>0</v>
      </c>
      <c r="P1451" s="108" t="s">
        <v>10</v>
      </c>
      <c r="Q1451" s="107">
        <v>89.95</v>
      </c>
      <c r="R1451" s="107">
        <v>1682.4</v>
      </c>
      <c r="S1451" s="111">
        <f>my_practice13[[#This Row],[total_charges]]/my_practice13[[#This Row],[monthly_charges]]</f>
        <v>18.70372429127293</v>
      </c>
      <c r="T1451" s="107">
        <f t="shared" si="244"/>
        <v>89.95</v>
      </c>
      <c r="U1451" s="121">
        <f t="shared" si="245"/>
        <v>1</v>
      </c>
      <c r="V1451" s="118">
        <f t="shared" ca="1" si="246"/>
        <v>43932</v>
      </c>
      <c r="W1451" s="111">
        <f t="shared" si="247"/>
        <v>569</v>
      </c>
      <c r="X1451" s="118">
        <f t="shared" ca="1" si="248"/>
        <v>43363</v>
      </c>
      <c r="Y1451" s="121" t="b">
        <f t="shared" si="249"/>
        <v>0</v>
      </c>
      <c r="Z1451" s="121" t="b">
        <f t="shared" si="250"/>
        <v>0</v>
      </c>
      <c r="AA1451" s="111" t="b">
        <f t="shared" si="251"/>
        <v>1</v>
      </c>
      <c r="AB1451" s="121" t="b">
        <f t="shared" si="252"/>
        <v>1</v>
      </c>
      <c r="AC1451" t="s">
        <v>5</v>
      </c>
      <c r="AD1451"/>
      <c r="AE1451"/>
      <c r="AF1451"/>
      <c r="AG1451"/>
      <c r="AH1451"/>
      <c r="AI1451"/>
      <c r="AJ1451"/>
      <c r="AK1451"/>
      <c r="AL1451"/>
      <c r="AM1451"/>
    </row>
    <row r="1452" spans="1:39" ht="16" x14ac:dyDescent="0.2">
      <c r="A1452" s="108" t="s">
        <v>3090</v>
      </c>
      <c r="B1452" s="108" t="s">
        <v>3</v>
      </c>
      <c r="C1452" s="111">
        <v>0</v>
      </c>
      <c r="D1452" s="108" t="s">
        <v>5</v>
      </c>
      <c r="E1452" s="108" t="s">
        <v>5</v>
      </c>
      <c r="F1452" s="121">
        <f t="shared" si="242"/>
        <v>0</v>
      </c>
      <c r="G1452" s="121" t="str">
        <f>VLOOKUP(H1452, phone[#All], 2, 0)</f>
        <v>One Line</v>
      </c>
      <c r="H1452" s="108">
        <v>1</v>
      </c>
      <c r="I1452" s="120" t="str">
        <f>VLOOKUP(J1452,internet[#All], 2, 0)</f>
        <v>DSL</v>
      </c>
      <c r="J1452" s="108">
        <v>1</v>
      </c>
      <c r="K1452" s="121" t="b">
        <f>IF(AND(my_practice13[[#This Row],[phone_service]]&gt;0, my_practice13[[#This Row],[internet_service]]&gt;0),TRUE,FALSE)</f>
        <v>1</v>
      </c>
      <c r="L1452" s="121" t="b">
        <f>IF(AND(my_practice13[[#This Row],[phone_service]]=0, my_practice13[[#This Row],[internet_service]]&gt;0),TRUE, FALSE)</f>
        <v>0</v>
      </c>
      <c r="M1452" s="121" t="b">
        <f t="shared" si="243"/>
        <v>0</v>
      </c>
      <c r="N1452" s="121" t="str">
        <f>VLOOKUP(O1452,contract[#All], 2, 0)</f>
        <v>Month-to-Month</v>
      </c>
      <c r="O1452" s="108">
        <v>0</v>
      </c>
      <c r="P1452" s="108" t="s">
        <v>13</v>
      </c>
      <c r="Q1452" s="107">
        <v>68.650000000000006</v>
      </c>
      <c r="R1452" s="107">
        <v>261.25</v>
      </c>
      <c r="S1452" s="111">
        <f>my_practice13[[#This Row],[total_charges]]/my_practice13[[#This Row],[monthly_charges]]</f>
        <v>3.8055353241077929</v>
      </c>
      <c r="T1452" s="107">
        <f t="shared" si="244"/>
        <v>68.650000000000006</v>
      </c>
      <c r="U1452" s="121">
        <f t="shared" si="245"/>
        <v>1</v>
      </c>
      <c r="V1452" s="118">
        <f t="shared" ca="1" si="246"/>
        <v>43932</v>
      </c>
      <c r="W1452" s="111">
        <f t="shared" si="247"/>
        <v>116</v>
      </c>
      <c r="X1452" s="118">
        <f t="shared" ca="1" si="248"/>
        <v>43816</v>
      </c>
      <c r="Y1452" s="121" t="b">
        <f t="shared" si="249"/>
        <v>1</v>
      </c>
      <c r="Z1452" s="121" t="b">
        <f t="shared" si="250"/>
        <v>1</v>
      </c>
      <c r="AA1452" s="111" t="b">
        <f t="shared" si="251"/>
        <v>1</v>
      </c>
      <c r="AB1452" s="121" t="b">
        <f t="shared" si="252"/>
        <v>1</v>
      </c>
      <c r="AC1452" t="s">
        <v>4</v>
      </c>
      <c r="AD1452"/>
      <c r="AE1452"/>
      <c r="AF1452"/>
      <c r="AG1452"/>
      <c r="AH1452"/>
      <c r="AI1452"/>
      <c r="AJ1452"/>
      <c r="AK1452"/>
      <c r="AL1452"/>
      <c r="AM1452"/>
    </row>
    <row r="1453" spans="1:39" ht="16" x14ac:dyDescent="0.2">
      <c r="A1453" s="108" t="s">
        <v>2481</v>
      </c>
      <c r="B1453" s="108" t="s">
        <v>3</v>
      </c>
      <c r="C1453" s="111">
        <v>0</v>
      </c>
      <c r="D1453" s="108" t="s">
        <v>4</v>
      </c>
      <c r="E1453" s="108" t="s">
        <v>5</v>
      </c>
      <c r="F1453" s="121">
        <f t="shared" si="242"/>
        <v>1</v>
      </c>
      <c r="G1453" s="121" t="str">
        <f>VLOOKUP(H1453, phone[#All], 2, 0)</f>
        <v>Two or More Lines</v>
      </c>
      <c r="H1453" s="108">
        <v>2</v>
      </c>
      <c r="I1453" s="120" t="str">
        <f>VLOOKUP(J1453,internet[#All], 2, 0)</f>
        <v>No Internet Service</v>
      </c>
      <c r="J1453" s="108">
        <v>0</v>
      </c>
      <c r="K1453" s="121" t="b">
        <f>IF(AND(my_practice13[[#This Row],[phone_service]]&gt;0, my_practice13[[#This Row],[internet_service]]&gt;0),TRUE,FALSE)</f>
        <v>0</v>
      </c>
      <c r="L1453" s="121" t="b">
        <f>IF(AND(my_practice13[[#This Row],[phone_service]]=0, my_practice13[[#This Row],[internet_service]]&gt;0),TRUE, FALSE)</f>
        <v>0</v>
      </c>
      <c r="M1453" s="121" t="b">
        <f t="shared" si="243"/>
        <v>1</v>
      </c>
      <c r="N1453" s="121" t="str">
        <f>VLOOKUP(O1453,contract[#All], 2, 0)</f>
        <v>2 Year</v>
      </c>
      <c r="O1453" s="108">
        <v>2</v>
      </c>
      <c r="P1453" s="108" t="s">
        <v>17</v>
      </c>
      <c r="Q1453" s="107">
        <v>25.25</v>
      </c>
      <c r="R1453" s="107">
        <v>1733.15</v>
      </c>
      <c r="S1453" s="111">
        <f>my_practice13[[#This Row],[total_charges]]/my_practice13[[#This Row],[monthly_charges]]</f>
        <v>68.639603960396045</v>
      </c>
      <c r="T1453" s="107">
        <f t="shared" si="244"/>
        <v>25.25</v>
      </c>
      <c r="U1453" s="121">
        <f t="shared" si="245"/>
        <v>1</v>
      </c>
      <c r="V1453" s="118">
        <f t="shared" ca="1" si="246"/>
        <v>43932</v>
      </c>
      <c r="W1453" s="111">
        <f t="shared" si="247"/>
        <v>2087</v>
      </c>
      <c r="X1453" s="118">
        <f t="shared" ca="1" si="248"/>
        <v>41845</v>
      </c>
      <c r="Y1453" s="121" t="b">
        <f t="shared" si="249"/>
        <v>1</v>
      </c>
      <c r="Z1453" s="121" t="b">
        <f t="shared" si="250"/>
        <v>0</v>
      </c>
      <c r="AA1453" s="111" t="b">
        <f t="shared" si="251"/>
        <v>1</v>
      </c>
      <c r="AB1453" s="121" t="b">
        <f t="shared" si="252"/>
        <v>0</v>
      </c>
      <c r="AC1453" t="s">
        <v>5</v>
      </c>
      <c r="AD1453"/>
      <c r="AE1453"/>
      <c r="AF1453"/>
      <c r="AG1453"/>
      <c r="AH1453"/>
      <c r="AI1453"/>
      <c r="AJ1453"/>
      <c r="AK1453"/>
      <c r="AL1453"/>
      <c r="AM1453"/>
    </row>
    <row r="1454" spans="1:39" ht="16" x14ac:dyDescent="0.2">
      <c r="A1454" s="108" t="s">
        <v>5306</v>
      </c>
      <c r="B1454" s="108" t="s">
        <v>3</v>
      </c>
      <c r="C1454" s="111">
        <v>1</v>
      </c>
      <c r="D1454" s="108" t="s">
        <v>4</v>
      </c>
      <c r="E1454" s="108" t="s">
        <v>5</v>
      </c>
      <c r="F1454" s="121">
        <f t="shared" si="242"/>
        <v>1</v>
      </c>
      <c r="G1454" s="121" t="str">
        <f>VLOOKUP(H1454, phone[#All], 2, 0)</f>
        <v>Two or More Lines</v>
      </c>
      <c r="H1454" s="108">
        <v>2</v>
      </c>
      <c r="I1454" s="120" t="str">
        <f>VLOOKUP(J1454,internet[#All], 2, 0)</f>
        <v>Fiber Optic</v>
      </c>
      <c r="J1454" s="108">
        <v>2</v>
      </c>
      <c r="K1454" s="121" t="b">
        <f>IF(AND(my_practice13[[#This Row],[phone_service]]&gt;0, my_practice13[[#This Row],[internet_service]]&gt;0),TRUE,FALSE)</f>
        <v>1</v>
      </c>
      <c r="L1454" s="121" t="b">
        <f>IF(AND(my_practice13[[#This Row],[phone_service]]=0, my_practice13[[#This Row],[internet_service]]&gt;0),TRUE, FALSE)</f>
        <v>0</v>
      </c>
      <c r="M1454" s="121" t="b">
        <f t="shared" si="243"/>
        <v>0</v>
      </c>
      <c r="N1454" s="121" t="str">
        <f>VLOOKUP(O1454,contract[#All], 2, 0)</f>
        <v>Month-to-Month</v>
      </c>
      <c r="O1454" s="108">
        <v>0</v>
      </c>
      <c r="P1454" s="108" t="s">
        <v>13</v>
      </c>
      <c r="Q1454" s="107">
        <v>108.75</v>
      </c>
      <c r="R1454" s="107">
        <v>5431.9</v>
      </c>
      <c r="S1454" s="111">
        <f>my_practice13[[#This Row],[total_charges]]/my_practice13[[#This Row],[monthly_charges]]</f>
        <v>49.948505747126433</v>
      </c>
      <c r="T1454" s="107">
        <f t="shared" si="244"/>
        <v>108.75</v>
      </c>
      <c r="U1454" s="121">
        <f t="shared" si="245"/>
        <v>1</v>
      </c>
      <c r="V1454" s="118">
        <f t="shared" ca="1" si="246"/>
        <v>43932</v>
      </c>
      <c r="W1454" s="111">
        <f t="shared" si="247"/>
        <v>1518</v>
      </c>
      <c r="X1454" s="118">
        <f t="shared" ca="1" si="248"/>
        <v>42414</v>
      </c>
      <c r="Y1454" s="121" t="b">
        <f t="shared" si="249"/>
        <v>1</v>
      </c>
      <c r="Z1454" s="121" t="b">
        <f t="shared" si="250"/>
        <v>0</v>
      </c>
      <c r="AA1454" s="111" t="b">
        <f t="shared" si="251"/>
        <v>1</v>
      </c>
      <c r="AB1454" s="121" t="b">
        <f t="shared" si="252"/>
        <v>1</v>
      </c>
      <c r="AC1454" t="s">
        <v>5</v>
      </c>
      <c r="AD1454"/>
      <c r="AE1454"/>
      <c r="AF1454"/>
      <c r="AG1454"/>
      <c r="AH1454"/>
      <c r="AI1454"/>
      <c r="AJ1454"/>
      <c r="AK1454"/>
      <c r="AL1454"/>
      <c r="AM1454"/>
    </row>
    <row r="1455" spans="1:39" ht="16" x14ac:dyDescent="0.2">
      <c r="A1455" s="108" t="s">
        <v>6761</v>
      </c>
      <c r="B1455" s="108" t="s">
        <v>9</v>
      </c>
      <c r="C1455" s="111">
        <v>0</v>
      </c>
      <c r="D1455" s="108" t="s">
        <v>5</v>
      </c>
      <c r="E1455" s="108" t="s">
        <v>5</v>
      </c>
      <c r="F1455" s="121">
        <f t="shared" si="242"/>
        <v>0</v>
      </c>
      <c r="G1455" s="121" t="str">
        <f>VLOOKUP(H1455, phone[#All], 2, 0)</f>
        <v>No Phone Service</v>
      </c>
      <c r="H1455" s="108">
        <v>0</v>
      </c>
      <c r="I1455" s="120" t="str">
        <f>VLOOKUP(J1455,internet[#All], 2, 0)</f>
        <v>DSL</v>
      </c>
      <c r="J1455" s="108">
        <v>1</v>
      </c>
      <c r="K1455" s="121" t="b">
        <f>IF(AND(my_practice13[[#This Row],[phone_service]]&gt;0, my_practice13[[#This Row],[internet_service]]&gt;0),TRUE,FALSE)</f>
        <v>0</v>
      </c>
      <c r="L1455" s="121" t="b">
        <f>IF(AND(my_practice13[[#This Row],[phone_service]]=0, my_practice13[[#This Row],[internet_service]]&gt;0),TRUE, FALSE)</f>
        <v>1</v>
      </c>
      <c r="M1455" s="121" t="b">
        <f t="shared" si="243"/>
        <v>0</v>
      </c>
      <c r="N1455" s="121" t="str">
        <f>VLOOKUP(O1455,contract[#All], 2, 0)</f>
        <v>1 Year</v>
      </c>
      <c r="O1455" s="108">
        <v>1</v>
      </c>
      <c r="P1455" s="108" t="s">
        <v>17</v>
      </c>
      <c r="Q1455" s="107">
        <v>35.200000000000003</v>
      </c>
      <c r="R1455" s="107">
        <v>1463.7</v>
      </c>
      <c r="S1455" s="111">
        <f>my_practice13[[#This Row],[total_charges]]/my_practice13[[#This Row],[monthly_charges]]</f>
        <v>41.58238636363636</v>
      </c>
      <c r="T1455" s="107">
        <f t="shared" si="244"/>
        <v>35.200000000000003</v>
      </c>
      <c r="U1455" s="121">
        <f t="shared" si="245"/>
        <v>1</v>
      </c>
      <c r="V1455" s="118">
        <f t="shared" ca="1" si="246"/>
        <v>43932</v>
      </c>
      <c r="W1455" s="111">
        <f t="shared" si="247"/>
        <v>1264</v>
      </c>
      <c r="X1455" s="118">
        <f t="shared" ca="1" si="248"/>
        <v>42668</v>
      </c>
      <c r="Y1455" s="121" t="b">
        <f t="shared" si="249"/>
        <v>0</v>
      </c>
      <c r="Z1455" s="121" t="b">
        <f t="shared" si="250"/>
        <v>0</v>
      </c>
      <c r="AA1455" s="111" t="b">
        <f t="shared" si="251"/>
        <v>1</v>
      </c>
      <c r="AB1455" s="121" t="b">
        <f t="shared" si="252"/>
        <v>1</v>
      </c>
      <c r="AC1455" t="s">
        <v>5</v>
      </c>
      <c r="AD1455"/>
      <c r="AE1455"/>
      <c r="AF1455"/>
      <c r="AG1455"/>
      <c r="AH1455"/>
      <c r="AI1455"/>
      <c r="AJ1455"/>
      <c r="AK1455"/>
      <c r="AL1455"/>
      <c r="AM1455"/>
    </row>
    <row r="1456" spans="1:39" ht="16" x14ac:dyDescent="0.2">
      <c r="A1456" s="108" t="s">
        <v>205</v>
      </c>
      <c r="B1456" s="108" t="s">
        <v>9</v>
      </c>
      <c r="C1456" s="111">
        <v>0</v>
      </c>
      <c r="D1456" s="108" t="s">
        <v>4</v>
      </c>
      <c r="E1456" s="108" t="s">
        <v>4</v>
      </c>
      <c r="F1456" s="121">
        <f t="shared" si="242"/>
        <v>3</v>
      </c>
      <c r="G1456" s="121" t="str">
        <f>VLOOKUP(H1456, phone[#All], 2, 0)</f>
        <v>One Line</v>
      </c>
      <c r="H1456" s="108">
        <v>1</v>
      </c>
      <c r="I1456" s="120" t="str">
        <f>VLOOKUP(J1456,internet[#All], 2, 0)</f>
        <v>No Internet Service</v>
      </c>
      <c r="J1456" s="108">
        <v>0</v>
      </c>
      <c r="K1456" s="121" t="b">
        <f>IF(AND(my_practice13[[#This Row],[phone_service]]&gt;0, my_practice13[[#This Row],[internet_service]]&gt;0),TRUE,FALSE)</f>
        <v>0</v>
      </c>
      <c r="L1456" s="121" t="b">
        <f>IF(AND(my_practice13[[#This Row],[phone_service]]=0, my_practice13[[#This Row],[internet_service]]&gt;0),TRUE, FALSE)</f>
        <v>0</v>
      </c>
      <c r="M1456" s="121" t="b">
        <f t="shared" si="243"/>
        <v>1</v>
      </c>
      <c r="N1456" s="121" t="str">
        <f>VLOOKUP(O1456,contract[#All], 2, 0)</f>
        <v>2 Year</v>
      </c>
      <c r="O1456" s="108">
        <v>2</v>
      </c>
      <c r="P1456" s="108" t="s">
        <v>17</v>
      </c>
      <c r="Q1456" s="107">
        <v>19.3</v>
      </c>
      <c r="R1456" s="107">
        <v>1192.7</v>
      </c>
      <c r="S1456" s="111">
        <f>my_practice13[[#This Row],[total_charges]]/my_practice13[[#This Row],[monthly_charges]]</f>
        <v>61.797927461139899</v>
      </c>
      <c r="T1456" s="107">
        <f t="shared" si="244"/>
        <v>19.3</v>
      </c>
      <c r="U1456" s="121">
        <f t="shared" si="245"/>
        <v>1</v>
      </c>
      <c r="V1456" s="118">
        <f t="shared" ca="1" si="246"/>
        <v>43932</v>
      </c>
      <c r="W1456" s="111">
        <f t="shared" si="247"/>
        <v>1879</v>
      </c>
      <c r="X1456" s="118">
        <f t="shared" ca="1" si="248"/>
        <v>42053</v>
      </c>
      <c r="Y1456" s="121" t="b">
        <f t="shared" si="249"/>
        <v>0</v>
      </c>
      <c r="Z1456" s="121" t="b">
        <f t="shared" si="250"/>
        <v>0</v>
      </c>
      <c r="AA1456" s="111" t="b">
        <f t="shared" si="251"/>
        <v>0</v>
      </c>
      <c r="AB1456" s="121" t="b">
        <f t="shared" si="252"/>
        <v>0</v>
      </c>
      <c r="AC1456" t="s">
        <v>5</v>
      </c>
      <c r="AD1456"/>
      <c r="AE1456"/>
      <c r="AF1456"/>
      <c r="AG1456"/>
      <c r="AH1456"/>
      <c r="AI1456"/>
      <c r="AJ1456"/>
      <c r="AK1456"/>
      <c r="AL1456"/>
      <c r="AM1456"/>
    </row>
    <row r="1457" spans="1:39" ht="16" x14ac:dyDescent="0.2">
      <c r="A1457" s="108" t="s">
        <v>2683</v>
      </c>
      <c r="B1457" s="108" t="s">
        <v>9</v>
      </c>
      <c r="C1457" s="111">
        <v>0</v>
      </c>
      <c r="D1457" s="108" t="s">
        <v>5</v>
      </c>
      <c r="E1457" s="108" t="s">
        <v>5</v>
      </c>
      <c r="F1457" s="121">
        <f t="shared" si="242"/>
        <v>0</v>
      </c>
      <c r="G1457" s="121" t="str">
        <f>VLOOKUP(H1457, phone[#All], 2, 0)</f>
        <v>One Line</v>
      </c>
      <c r="H1457" s="108">
        <v>1</v>
      </c>
      <c r="I1457" s="120" t="str">
        <f>VLOOKUP(J1457,internet[#All], 2, 0)</f>
        <v>No Internet Service</v>
      </c>
      <c r="J1457" s="108">
        <v>0</v>
      </c>
      <c r="K1457" s="121" t="b">
        <f>IF(AND(my_practice13[[#This Row],[phone_service]]&gt;0, my_practice13[[#This Row],[internet_service]]&gt;0),TRUE,FALSE)</f>
        <v>0</v>
      </c>
      <c r="L1457" s="121" t="b">
        <f>IF(AND(my_practice13[[#This Row],[phone_service]]=0, my_practice13[[#This Row],[internet_service]]&gt;0),TRUE, FALSE)</f>
        <v>0</v>
      </c>
      <c r="M1457" s="121" t="b">
        <f t="shared" si="243"/>
        <v>1</v>
      </c>
      <c r="N1457" s="121" t="str">
        <f>VLOOKUP(O1457,contract[#All], 2, 0)</f>
        <v>1 Year</v>
      </c>
      <c r="O1457" s="108">
        <v>1</v>
      </c>
      <c r="P1457" s="108" t="s">
        <v>13</v>
      </c>
      <c r="Q1457" s="107">
        <v>20.100000000000001</v>
      </c>
      <c r="R1457" s="107">
        <v>562.6</v>
      </c>
      <c r="S1457" s="111">
        <f>my_practice13[[#This Row],[total_charges]]/my_practice13[[#This Row],[monthly_charges]]</f>
        <v>27.990049751243781</v>
      </c>
      <c r="T1457" s="107">
        <f t="shared" si="244"/>
        <v>20.100000000000001</v>
      </c>
      <c r="U1457" s="121">
        <f t="shared" si="245"/>
        <v>1</v>
      </c>
      <c r="V1457" s="118">
        <f t="shared" ca="1" si="246"/>
        <v>43932</v>
      </c>
      <c r="W1457" s="111">
        <f t="shared" si="247"/>
        <v>851</v>
      </c>
      <c r="X1457" s="118">
        <f t="shared" ca="1" si="248"/>
        <v>43081</v>
      </c>
      <c r="Y1457" s="121" t="b">
        <f t="shared" si="249"/>
        <v>0</v>
      </c>
      <c r="Z1457" s="121" t="b">
        <f t="shared" si="250"/>
        <v>0</v>
      </c>
      <c r="AA1457" s="111" t="b">
        <f t="shared" si="251"/>
        <v>1</v>
      </c>
      <c r="AB1457" s="121" t="b">
        <f t="shared" si="252"/>
        <v>0</v>
      </c>
      <c r="AC1457" t="s">
        <v>5</v>
      </c>
      <c r="AD1457"/>
      <c r="AE1457"/>
      <c r="AF1457"/>
      <c r="AG1457"/>
      <c r="AH1457"/>
      <c r="AI1457"/>
      <c r="AJ1457"/>
      <c r="AK1457"/>
      <c r="AL1457"/>
      <c r="AM1457"/>
    </row>
    <row r="1458" spans="1:39" ht="16" x14ac:dyDescent="0.2">
      <c r="A1458" s="108" t="s">
        <v>4252</v>
      </c>
      <c r="B1458" s="108" t="s">
        <v>3</v>
      </c>
      <c r="C1458" s="111">
        <v>0</v>
      </c>
      <c r="D1458" s="108" t="s">
        <v>4</v>
      </c>
      <c r="E1458" s="108" t="s">
        <v>4</v>
      </c>
      <c r="F1458" s="121">
        <f t="shared" si="242"/>
        <v>3</v>
      </c>
      <c r="G1458" s="121" t="str">
        <f>VLOOKUP(H1458, phone[#All], 2, 0)</f>
        <v>One Line</v>
      </c>
      <c r="H1458" s="108">
        <v>1</v>
      </c>
      <c r="I1458" s="120" t="str">
        <f>VLOOKUP(J1458,internet[#All], 2, 0)</f>
        <v>DSL</v>
      </c>
      <c r="J1458" s="108">
        <v>1</v>
      </c>
      <c r="K1458" s="121" t="b">
        <f>IF(AND(my_practice13[[#This Row],[phone_service]]&gt;0, my_practice13[[#This Row],[internet_service]]&gt;0),TRUE,FALSE)</f>
        <v>1</v>
      </c>
      <c r="L1458" s="121" t="b">
        <f>IF(AND(my_practice13[[#This Row],[phone_service]]=0, my_practice13[[#This Row],[internet_service]]&gt;0),TRUE, FALSE)</f>
        <v>0</v>
      </c>
      <c r="M1458" s="121" t="b">
        <f t="shared" si="243"/>
        <v>0</v>
      </c>
      <c r="N1458" s="121" t="str">
        <f>VLOOKUP(O1458,contract[#All], 2, 0)</f>
        <v>Month-to-Month</v>
      </c>
      <c r="O1458" s="108">
        <v>0</v>
      </c>
      <c r="P1458" s="108" t="s">
        <v>10</v>
      </c>
      <c r="Q1458" s="107">
        <v>61.15</v>
      </c>
      <c r="R1458" s="107">
        <v>1422.05</v>
      </c>
      <c r="S1458" s="111">
        <f>my_practice13[[#This Row],[total_charges]]/my_practice13[[#This Row],[monthly_charges]]</f>
        <v>23.255110384300899</v>
      </c>
      <c r="T1458" s="107">
        <f t="shared" si="244"/>
        <v>61.15</v>
      </c>
      <c r="U1458" s="121">
        <f t="shared" si="245"/>
        <v>1</v>
      </c>
      <c r="V1458" s="118">
        <f t="shared" ca="1" si="246"/>
        <v>43932</v>
      </c>
      <c r="W1458" s="111">
        <f t="shared" si="247"/>
        <v>707</v>
      </c>
      <c r="X1458" s="118">
        <f t="shared" ca="1" si="248"/>
        <v>43225</v>
      </c>
      <c r="Y1458" s="121" t="b">
        <f t="shared" si="249"/>
        <v>1</v>
      </c>
      <c r="Z1458" s="121" t="b">
        <f t="shared" si="250"/>
        <v>1</v>
      </c>
      <c r="AA1458" s="111" t="b">
        <f t="shared" si="251"/>
        <v>1</v>
      </c>
      <c r="AB1458" s="121" t="b">
        <f t="shared" si="252"/>
        <v>1</v>
      </c>
      <c r="AC1458" t="s">
        <v>4</v>
      </c>
      <c r="AD1458"/>
      <c r="AE1458"/>
      <c r="AF1458"/>
      <c r="AG1458"/>
      <c r="AH1458"/>
      <c r="AI1458"/>
      <c r="AJ1458"/>
      <c r="AK1458"/>
      <c r="AL1458"/>
      <c r="AM1458"/>
    </row>
    <row r="1459" spans="1:39" ht="16" x14ac:dyDescent="0.2">
      <c r="A1459" s="108" t="s">
        <v>3702</v>
      </c>
      <c r="B1459" s="108" t="s">
        <v>3</v>
      </c>
      <c r="C1459" s="111">
        <v>0</v>
      </c>
      <c r="D1459" s="108" t="s">
        <v>4</v>
      </c>
      <c r="E1459" s="108" t="s">
        <v>5</v>
      </c>
      <c r="F1459" s="121">
        <f t="shared" si="242"/>
        <v>1</v>
      </c>
      <c r="G1459" s="121" t="str">
        <f>VLOOKUP(H1459, phone[#All], 2, 0)</f>
        <v>Two or More Lines</v>
      </c>
      <c r="H1459" s="108">
        <v>2</v>
      </c>
      <c r="I1459" s="120" t="str">
        <f>VLOOKUP(J1459,internet[#All], 2, 0)</f>
        <v>DSL</v>
      </c>
      <c r="J1459" s="108">
        <v>1</v>
      </c>
      <c r="K1459" s="121" t="b">
        <f>IF(AND(my_practice13[[#This Row],[phone_service]]&gt;0, my_practice13[[#This Row],[internet_service]]&gt;0),TRUE,FALSE)</f>
        <v>1</v>
      </c>
      <c r="L1459" s="121" t="b">
        <f>IF(AND(my_practice13[[#This Row],[phone_service]]=0, my_practice13[[#This Row],[internet_service]]&gt;0),TRUE, FALSE)</f>
        <v>0</v>
      </c>
      <c r="M1459" s="121" t="b">
        <f t="shared" si="243"/>
        <v>0</v>
      </c>
      <c r="N1459" s="121" t="str">
        <f>VLOOKUP(O1459,contract[#All], 2, 0)</f>
        <v>1 Year</v>
      </c>
      <c r="O1459" s="108">
        <v>1</v>
      </c>
      <c r="P1459" s="108" t="s">
        <v>13</v>
      </c>
      <c r="Q1459" s="107">
        <v>63.9</v>
      </c>
      <c r="R1459" s="107">
        <v>2635</v>
      </c>
      <c r="S1459" s="111">
        <f>my_practice13[[#This Row],[total_charges]]/my_practice13[[#This Row],[monthly_charges]]</f>
        <v>41.236306729264477</v>
      </c>
      <c r="T1459" s="107">
        <f t="shared" si="244"/>
        <v>63.9</v>
      </c>
      <c r="U1459" s="121">
        <f t="shared" si="245"/>
        <v>1</v>
      </c>
      <c r="V1459" s="118">
        <f t="shared" ca="1" si="246"/>
        <v>43932</v>
      </c>
      <c r="W1459" s="111">
        <f t="shared" si="247"/>
        <v>1254</v>
      </c>
      <c r="X1459" s="118">
        <f t="shared" ca="1" si="248"/>
        <v>42678</v>
      </c>
      <c r="Y1459" s="121" t="b">
        <f t="shared" si="249"/>
        <v>1</v>
      </c>
      <c r="Z1459" s="121" t="b">
        <f t="shared" si="250"/>
        <v>0</v>
      </c>
      <c r="AA1459" s="111" t="b">
        <f t="shared" si="251"/>
        <v>1</v>
      </c>
      <c r="AB1459" s="121" t="b">
        <f t="shared" si="252"/>
        <v>1</v>
      </c>
      <c r="AC1459" t="s">
        <v>5</v>
      </c>
      <c r="AD1459"/>
      <c r="AE1459"/>
      <c r="AF1459"/>
      <c r="AG1459"/>
      <c r="AH1459"/>
      <c r="AI1459"/>
      <c r="AJ1459"/>
      <c r="AK1459"/>
      <c r="AL1459"/>
      <c r="AM1459"/>
    </row>
    <row r="1460" spans="1:39" ht="16" x14ac:dyDescent="0.2">
      <c r="A1460" s="108" t="s">
        <v>2112</v>
      </c>
      <c r="B1460" s="108" t="s">
        <v>3</v>
      </c>
      <c r="C1460" s="111">
        <v>0</v>
      </c>
      <c r="D1460" s="108" t="s">
        <v>4</v>
      </c>
      <c r="E1460" s="108" t="s">
        <v>5</v>
      </c>
      <c r="F1460" s="121">
        <f t="shared" si="242"/>
        <v>1</v>
      </c>
      <c r="G1460" s="121" t="str">
        <f>VLOOKUP(H1460, phone[#All], 2, 0)</f>
        <v>Two or More Lines</v>
      </c>
      <c r="H1460" s="108">
        <v>2</v>
      </c>
      <c r="I1460" s="120" t="str">
        <f>VLOOKUP(J1460,internet[#All], 2, 0)</f>
        <v>Fiber Optic</v>
      </c>
      <c r="J1460" s="108">
        <v>2</v>
      </c>
      <c r="K1460" s="121" t="b">
        <f>IF(AND(my_practice13[[#This Row],[phone_service]]&gt;0, my_practice13[[#This Row],[internet_service]]&gt;0),TRUE,FALSE)</f>
        <v>1</v>
      </c>
      <c r="L1460" s="121" t="b">
        <f>IF(AND(my_practice13[[#This Row],[phone_service]]=0, my_practice13[[#This Row],[internet_service]]&gt;0),TRUE, FALSE)</f>
        <v>0</v>
      </c>
      <c r="M1460" s="121" t="b">
        <f t="shared" si="243"/>
        <v>0</v>
      </c>
      <c r="N1460" s="121" t="str">
        <f>VLOOKUP(O1460,contract[#All], 2, 0)</f>
        <v>1 Year</v>
      </c>
      <c r="O1460" s="108">
        <v>1</v>
      </c>
      <c r="P1460" s="108" t="s">
        <v>7</v>
      </c>
      <c r="Q1460" s="107">
        <v>99.2</v>
      </c>
      <c r="R1460" s="107">
        <v>3754.6</v>
      </c>
      <c r="S1460" s="111">
        <f>my_practice13[[#This Row],[total_charges]]/my_practice13[[#This Row],[monthly_charges]]</f>
        <v>37.848790322580641</v>
      </c>
      <c r="T1460" s="107">
        <f t="shared" si="244"/>
        <v>99.2</v>
      </c>
      <c r="U1460" s="121">
        <f t="shared" si="245"/>
        <v>1</v>
      </c>
      <c r="V1460" s="118">
        <f t="shared" ca="1" si="246"/>
        <v>43932</v>
      </c>
      <c r="W1460" s="111">
        <f t="shared" si="247"/>
        <v>1151</v>
      </c>
      <c r="X1460" s="118">
        <f t="shared" ca="1" si="248"/>
        <v>42781</v>
      </c>
      <c r="Y1460" s="121" t="b">
        <f t="shared" si="249"/>
        <v>1</v>
      </c>
      <c r="Z1460" s="121" t="b">
        <f t="shared" si="250"/>
        <v>1</v>
      </c>
      <c r="AA1460" s="111" t="b">
        <f t="shared" si="251"/>
        <v>1</v>
      </c>
      <c r="AB1460" s="121" t="b">
        <f t="shared" si="252"/>
        <v>1</v>
      </c>
      <c r="AC1460" t="s">
        <v>4</v>
      </c>
      <c r="AD1460"/>
      <c r="AE1460"/>
      <c r="AF1460"/>
      <c r="AG1460"/>
      <c r="AH1460"/>
      <c r="AI1460"/>
      <c r="AJ1460"/>
      <c r="AK1460"/>
      <c r="AL1460"/>
      <c r="AM1460"/>
    </row>
    <row r="1461" spans="1:39" ht="16" x14ac:dyDescent="0.2">
      <c r="A1461" s="108" t="s">
        <v>4543</v>
      </c>
      <c r="B1461" s="108" t="s">
        <v>3</v>
      </c>
      <c r="C1461" s="111">
        <v>0</v>
      </c>
      <c r="D1461" s="108" t="s">
        <v>5</v>
      </c>
      <c r="E1461" s="108" t="s">
        <v>5</v>
      </c>
      <c r="F1461" s="121">
        <f t="shared" si="242"/>
        <v>0</v>
      </c>
      <c r="G1461" s="121" t="str">
        <f>VLOOKUP(H1461, phone[#All], 2, 0)</f>
        <v>Two or More Lines</v>
      </c>
      <c r="H1461" s="108">
        <v>2</v>
      </c>
      <c r="I1461" s="120" t="str">
        <f>VLOOKUP(J1461,internet[#All], 2, 0)</f>
        <v>Fiber Optic</v>
      </c>
      <c r="J1461" s="108">
        <v>2</v>
      </c>
      <c r="K1461" s="121" t="b">
        <f>IF(AND(my_practice13[[#This Row],[phone_service]]&gt;0, my_practice13[[#This Row],[internet_service]]&gt;0),TRUE,FALSE)</f>
        <v>1</v>
      </c>
      <c r="L1461" s="121" t="b">
        <f>IF(AND(my_practice13[[#This Row],[phone_service]]=0, my_practice13[[#This Row],[internet_service]]&gt;0),TRUE, FALSE)</f>
        <v>0</v>
      </c>
      <c r="M1461" s="121" t="b">
        <f t="shared" si="243"/>
        <v>0</v>
      </c>
      <c r="N1461" s="121" t="str">
        <f>VLOOKUP(O1461,contract[#All], 2, 0)</f>
        <v>Month-to-Month</v>
      </c>
      <c r="O1461" s="108">
        <v>0</v>
      </c>
      <c r="P1461" s="108" t="s">
        <v>7</v>
      </c>
      <c r="Q1461" s="107">
        <v>79.75</v>
      </c>
      <c r="R1461" s="107">
        <v>1111.8499999999999</v>
      </c>
      <c r="S1461" s="111">
        <f>my_practice13[[#This Row],[total_charges]]/my_practice13[[#This Row],[monthly_charges]]</f>
        <v>13.94169278996865</v>
      </c>
      <c r="T1461" s="107">
        <f t="shared" si="244"/>
        <v>79.75</v>
      </c>
      <c r="U1461" s="121">
        <f t="shared" si="245"/>
        <v>1</v>
      </c>
      <c r="V1461" s="118">
        <f t="shared" ca="1" si="246"/>
        <v>43932</v>
      </c>
      <c r="W1461" s="111">
        <f t="shared" si="247"/>
        <v>424</v>
      </c>
      <c r="X1461" s="118">
        <f t="shared" ca="1" si="248"/>
        <v>43508</v>
      </c>
      <c r="Y1461" s="121" t="b">
        <f t="shared" si="249"/>
        <v>1</v>
      </c>
      <c r="Z1461" s="121" t="b">
        <f t="shared" si="250"/>
        <v>1</v>
      </c>
      <c r="AA1461" s="111" t="b">
        <f t="shared" si="251"/>
        <v>1</v>
      </c>
      <c r="AB1461" s="121" t="b">
        <f t="shared" si="252"/>
        <v>1</v>
      </c>
      <c r="AC1461" t="s">
        <v>4</v>
      </c>
      <c r="AD1461"/>
      <c r="AE1461"/>
      <c r="AF1461"/>
      <c r="AG1461"/>
      <c r="AH1461"/>
      <c r="AI1461"/>
      <c r="AJ1461"/>
      <c r="AK1461"/>
      <c r="AL1461"/>
      <c r="AM1461"/>
    </row>
    <row r="1462" spans="1:39" ht="16" x14ac:dyDescent="0.2">
      <c r="A1462" s="108" t="s">
        <v>1788</v>
      </c>
      <c r="B1462" s="108" t="s">
        <v>3</v>
      </c>
      <c r="C1462" s="111">
        <v>0</v>
      </c>
      <c r="D1462" s="108" t="s">
        <v>5</v>
      </c>
      <c r="E1462" s="108" t="s">
        <v>5</v>
      </c>
      <c r="F1462" s="121">
        <f t="shared" si="242"/>
        <v>0</v>
      </c>
      <c r="G1462" s="121" t="str">
        <f>VLOOKUP(H1462, phone[#All], 2, 0)</f>
        <v>Two or More Lines</v>
      </c>
      <c r="H1462" s="108">
        <v>2</v>
      </c>
      <c r="I1462" s="120" t="str">
        <f>VLOOKUP(J1462,internet[#All], 2, 0)</f>
        <v>DSL</v>
      </c>
      <c r="J1462" s="108">
        <v>1</v>
      </c>
      <c r="K1462" s="121" t="b">
        <f>IF(AND(my_practice13[[#This Row],[phone_service]]&gt;0, my_practice13[[#This Row],[internet_service]]&gt;0),TRUE,FALSE)</f>
        <v>1</v>
      </c>
      <c r="L1462" s="121" t="b">
        <f>IF(AND(my_practice13[[#This Row],[phone_service]]=0, my_practice13[[#This Row],[internet_service]]&gt;0),TRUE, FALSE)</f>
        <v>0</v>
      </c>
      <c r="M1462" s="121" t="b">
        <f t="shared" si="243"/>
        <v>0</v>
      </c>
      <c r="N1462" s="121" t="str">
        <f>VLOOKUP(O1462,contract[#All], 2, 0)</f>
        <v>Month-to-Month</v>
      </c>
      <c r="O1462" s="108">
        <v>0</v>
      </c>
      <c r="P1462" s="108" t="s">
        <v>17</v>
      </c>
      <c r="Q1462" s="107">
        <v>54.9</v>
      </c>
      <c r="R1462" s="107">
        <v>1505.15</v>
      </c>
      <c r="S1462" s="111">
        <f>my_practice13[[#This Row],[total_charges]]/my_practice13[[#This Row],[monthly_charges]]</f>
        <v>27.416211293260474</v>
      </c>
      <c r="T1462" s="107">
        <f t="shared" si="244"/>
        <v>54.9</v>
      </c>
      <c r="U1462" s="121">
        <f t="shared" si="245"/>
        <v>1</v>
      </c>
      <c r="V1462" s="118">
        <f t="shared" ca="1" si="246"/>
        <v>43932</v>
      </c>
      <c r="W1462" s="111">
        <f t="shared" si="247"/>
        <v>833</v>
      </c>
      <c r="X1462" s="118">
        <f t="shared" ca="1" si="248"/>
        <v>43099</v>
      </c>
      <c r="Y1462" s="121" t="b">
        <f t="shared" si="249"/>
        <v>1</v>
      </c>
      <c r="Z1462" s="121" t="b">
        <f t="shared" si="250"/>
        <v>0</v>
      </c>
      <c r="AA1462" s="111" t="b">
        <f t="shared" si="251"/>
        <v>1</v>
      </c>
      <c r="AB1462" s="121" t="b">
        <f t="shared" si="252"/>
        <v>1</v>
      </c>
      <c r="AC1462" t="s">
        <v>5</v>
      </c>
      <c r="AD1462"/>
      <c r="AE1462"/>
      <c r="AF1462"/>
      <c r="AG1462"/>
      <c r="AH1462"/>
      <c r="AI1462"/>
      <c r="AJ1462"/>
      <c r="AK1462"/>
      <c r="AL1462"/>
      <c r="AM1462"/>
    </row>
    <row r="1463" spans="1:39" ht="16" x14ac:dyDescent="0.2">
      <c r="A1463" s="108" t="s">
        <v>4266</v>
      </c>
      <c r="B1463" s="108" t="s">
        <v>9</v>
      </c>
      <c r="C1463" s="111">
        <v>0</v>
      </c>
      <c r="D1463" s="108" t="s">
        <v>4</v>
      </c>
      <c r="E1463" s="108" t="s">
        <v>5</v>
      </c>
      <c r="F1463" s="121">
        <f t="shared" si="242"/>
        <v>1</v>
      </c>
      <c r="G1463" s="121" t="str">
        <f>VLOOKUP(H1463, phone[#All], 2, 0)</f>
        <v>Two or More Lines</v>
      </c>
      <c r="H1463" s="108">
        <v>2</v>
      </c>
      <c r="I1463" s="120" t="str">
        <f>VLOOKUP(J1463,internet[#All], 2, 0)</f>
        <v>DSL</v>
      </c>
      <c r="J1463" s="108">
        <v>1</v>
      </c>
      <c r="K1463" s="121" t="b">
        <f>IF(AND(my_practice13[[#This Row],[phone_service]]&gt;0, my_practice13[[#This Row],[internet_service]]&gt;0),TRUE,FALSE)</f>
        <v>1</v>
      </c>
      <c r="L1463" s="121" t="b">
        <f>IF(AND(my_practice13[[#This Row],[phone_service]]=0, my_practice13[[#This Row],[internet_service]]&gt;0),TRUE, FALSE)</f>
        <v>0</v>
      </c>
      <c r="M1463" s="121" t="b">
        <f t="shared" si="243"/>
        <v>0</v>
      </c>
      <c r="N1463" s="121" t="str">
        <f>VLOOKUP(O1463,contract[#All], 2, 0)</f>
        <v>1 Year</v>
      </c>
      <c r="O1463" s="108">
        <v>1</v>
      </c>
      <c r="P1463" s="108" t="s">
        <v>10</v>
      </c>
      <c r="Q1463" s="107">
        <v>75.3</v>
      </c>
      <c r="R1463" s="107">
        <v>989.45</v>
      </c>
      <c r="S1463" s="111">
        <f>my_practice13[[#This Row],[total_charges]]/my_practice13[[#This Row],[monthly_charges]]</f>
        <v>13.140106241699868</v>
      </c>
      <c r="T1463" s="107">
        <f t="shared" si="244"/>
        <v>75.3</v>
      </c>
      <c r="U1463" s="121">
        <f t="shared" si="245"/>
        <v>1</v>
      </c>
      <c r="V1463" s="118">
        <f t="shared" ca="1" si="246"/>
        <v>43932</v>
      </c>
      <c r="W1463" s="111">
        <f t="shared" si="247"/>
        <v>399</v>
      </c>
      <c r="X1463" s="118">
        <f t="shared" ca="1" si="248"/>
        <v>43533</v>
      </c>
      <c r="Y1463" s="121" t="b">
        <f t="shared" si="249"/>
        <v>0</v>
      </c>
      <c r="Z1463" s="121" t="b">
        <f t="shared" si="250"/>
        <v>1</v>
      </c>
      <c r="AA1463" s="111" t="b">
        <f t="shared" si="251"/>
        <v>1</v>
      </c>
      <c r="AB1463" s="121" t="b">
        <f t="shared" si="252"/>
        <v>1</v>
      </c>
      <c r="AC1463" t="s">
        <v>4</v>
      </c>
      <c r="AD1463"/>
      <c r="AE1463"/>
      <c r="AF1463"/>
      <c r="AG1463"/>
      <c r="AH1463"/>
      <c r="AI1463"/>
      <c r="AJ1463"/>
      <c r="AK1463"/>
      <c r="AL1463"/>
      <c r="AM1463"/>
    </row>
    <row r="1464" spans="1:39" ht="16" x14ac:dyDescent="0.2">
      <c r="A1464" s="108" t="s">
        <v>6575</v>
      </c>
      <c r="B1464" s="108" t="s">
        <v>9</v>
      </c>
      <c r="C1464" s="111">
        <v>0</v>
      </c>
      <c r="D1464" s="108" t="s">
        <v>5</v>
      </c>
      <c r="E1464" s="108" t="s">
        <v>5</v>
      </c>
      <c r="F1464" s="121">
        <f t="shared" si="242"/>
        <v>0</v>
      </c>
      <c r="G1464" s="121" t="str">
        <f>VLOOKUP(H1464, phone[#All], 2, 0)</f>
        <v>One Line</v>
      </c>
      <c r="H1464" s="108">
        <v>1</v>
      </c>
      <c r="I1464" s="120" t="str">
        <f>VLOOKUP(J1464,internet[#All], 2, 0)</f>
        <v>No Internet Service</v>
      </c>
      <c r="J1464" s="108">
        <v>0</v>
      </c>
      <c r="K1464" s="121" t="b">
        <f>IF(AND(my_practice13[[#This Row],[phone_service]]&gt;0, my_practice13[[#This Row],[internet_service]]&gt;0),TRUE,FALSE)</f>
        <v>0</v>
      </c>
      <c r="L1464" s="121" t="b">
        <f>IF(AND(my_practice13[[#This Row],[phone_service]]=0, my_practice13[[#This Row],[internet_service]]&gt;0),TRUE, FALSE)</f>
        <v>0</v>
      </c>
      <c r="M1464" s="121" t="b">
        <f t="shared" si="243"/>
        <v>1</v>
      </c>
      <c r="N1464" s="121" t="str">
        <f>VLOOKUP(O1464,contract[#All], 2, 0)</f>
        <v>Month-to-Month</v>
      </c>
      <c r="O1464" s="108">
        <v>0</v>
      </c>
      <c r="P1464" s="108" t="s">
        <v>17</v>
      </c>
      <c r="Q1464" s="107">
        <v>20.05</v>
      </c>
      <c r="R1464" s="107">
        <v>95.55</v>
      </c>
      <c r="S1464" s="111">
        <f>my_practice13[[#This Row],[total_charges]]/my_practice13[[#This Row],[monthly_charges]]</f>
        <v>4.7655860349127179</v>
      </c>
      <c r="T1464" s="107">
        <f t="shared" si="244"/>
        <v>20.05</v>
      </c>
      <c r="U1464" s="121">
        <f t="shared" si="245"/>
        <v>1</v>
      </c>
      <c r="V1464" s="118">
        <f t="shared" ca="1" si="246"/>
        <v>43932</v>
      </c>
      <c r="W1464" s="111">
        <f t="shared" si="247"/>
        <v>145</v>
      </c>
      <c r="X1464" s="118">
        <f t="shared" ca="1" si="248"/>
        <v>43787</v>
      </c>
      <c r="Y1464" s="121" t="b">
        <f t="shared" si="249"/>
        <v>0</v>
      </c>
      <c r="Z1464" s="121" t="b">
        <f t="shared" si="250"/>
        <v>0</v>
      </c>
      <c r="AA1464" s="111" t="b">
        <f t="shared" si="251"/>
        <v>1</v>
      </c>
      <c r="AB1464" s="121" t="b">
        <f t="shared" si="252"/>
        <v>0</v>
      </c>
      <c r="AC1464" t="s">
        <v>5</v>
      </c>
      <c r="AD1464"/>
      <c r="AE1464"/>
      <c r="AF1464"/>
      <c r="AG1464"/>
      <c r="AH1464"/>
      <c r="AI1464"/>
      <c r="AJ1464"/>
      <c r="AK1464"/>
      <c r="AL1464"/>
      <c r="AM1464"/>
    </row>
    <row r="1465" spans="1:39" ht="16" x14ac:dyDescent="0.2">
      <c r="A1465" s="108" t="s">
        <v>3023</v>
      </c>
      <c r="B1465" s="108" t="s">
        <v>9</v>
      </c>
      <c r="C1465" s="111">
        <v>0</v>
      </c>
      <c r="D1465" s="108" t="s">
        <v>4</v>
      </c>
      <c r="E1465" s="108" t="s">
        <v>4</v>
      </c>
      <c r="F1465" s="121">
        <f t="shared" si="242"/>
        <v>3</v>
      </c>
      <c r="G1465" s="121" t="str">
        <f>VLOOKUP(H1465, phone[#All], 2, 0)</f>
        <v>Two or More Lines</v>
      </c>
      <c r="H1465" s="108">
        <v>2</v>
      </c>
      <c r="I1465" s="120" t="str">
        <f>VLOOKUP(J1465,internet[#All], 2, 0)</f>
        <v>DSL</v>
      </c>
      <c r="J1465" s="108">
        <v>1</v>
      </c>
      <c r="K1465" s="121" t="b">
        <f>IF(AND(my_practice13[[#This Row],[phone_service]]&gt;0, my_practice13[[#This Row],[internet_service]]&gt;0),TRUE,FALSE)</f>
        <v>1</v>
      </c>
      <c r="L1465" s="121" t="b">
        <f>IF(AND(my_practice13[[#This Row],[phone_service]]=0, my_practice13[[#This Row],[internet_service]]&gt;0),TRUE, FALSE)</f>
        <v>0</v>
      </c>
      <c r="M1465" s="121" t="b">
        <f t="shared" si="243"/>
        <v>0</v>
      </c>
      <c r="N1465" s="121" t="str">
        <f>VLOOKUP(O1465,contract[#All], 2, 0)</f>
        <v>2 Year</v>
      </c>
      <c r="O1465" s="108">
        <v>2</v>
      </c>
      <c r="P1465" s="108" t="s">
        <v>17</v>
      </c>
      <c r="Q1465" s="107">
        <v>65.650000000000006</v>
      </c>
      <c r="R1465" s="107">
        <v>3566.7</v>
      </c>
      <c r="S1465" s="111">
        <f>my_practice13[[#This Row],[total_charges]]/my_practice13[[#This Row],[monthly_charges]]</f>
        <v>54.329017517136322</v>
      </c>
      <c r="T1465" s="107">
        <f t="shared" si="244"/>
        <v>65.650000000000006</v>
      </c>
      <c r="U1465" s="121">
        <f t="shared" si="245"/>
        <v>1</v>
      </c>
      <c r="V1465" s="118">
        <f t="shared" ca="1" si="246"/>
        <v>43932</v>
      </c>
      <c r="W1465" s="111">
        <f t="shared" si="247"/>
        <v>1652</v>
      </c>
      <c r="X1465" s="118">
        <f t="shared" ca="1" si="248"/>
        <v>42280</v>
      </c>
      <c r="Y1465" s="121" t="b">
        <f t="shared" si="249"/>
        <v>0</v>
      </c>
      <c r="Z1465" s="121" t="b">
        <f t="shared" si="250"/>
        <v>0</v>
      </c>
      <c r="AA1465" s="111" t="b">
        <f t="shared" si="251"/>
        <v>1</v>
      </c>
      <c r="AB1465" s="121" t="b">
        <f t="shared" si="252"/>
        <v>1</v>
      </c>
      <c r="AC1465" t="s">
        <v>5</v>
      </c>
      <c r="AD1465"/>
      <c r="AE1465"/>
      <c r="AF1465"/>
      <c r="AG1465"/>
      <c r="AH1465"/>
      <c r="AI1465"/>
      <c r="AJ1465"/>
      <c r="AK1465"/>
      <c r="AL1465"/>
      <c r="AM1465"/>
    </row>
    <row r="1466" spans="1:39" ht="16" x14ac:dyDescent="0.2">
      <c r="A1466" s="108" t="s">
        <v>5403</v>
      </c>
      <c r="B1466" s="108" t="s">
        <v>9</v>
      </c>
      <c r="C1466" s="111">
        <v>0</v>
      </c>
      <c r="D1466" s="108" t="s">
        <v>4</v>
      </c>
      <c r="E1466" s="108" t="s">
        <v>4</v>
      </c>
      <c r="F1466" s="121">
        <f t="shared" si="242"/>
        <v>3</v>
      </c>
      <c r="G1466" s="121" t="str">
        <f>VLOOKUP(H1466, phone[#All], 2, 0)</f>
        <v>No Phone Service</v>
      </c>
      <c r="H1466" s="108">
        <v>0</v>
      </c>
      <c r="I1466" s="120" t="str">
        <f>VLOOKUP(J1466,internet[#All], 2, 0)</f>
        <v>DSL</v>
      </c>
      <c r="J1466" s="108">
        <v>1</v>
      </c>
      <c r="K1466" s="121" t="b">
        <f>IF(AND(my_practice13[[#This Row],[phone_service]]&gt;0, my_practice13[[#This Row],[internet_service]]&gt;0),TRUE,FALSE)</f>
        <v>0</v>
      </c>
      <c r="L1466" s="121" t="b">
        <f>IF(AND(my_practice13[[#This Row],[phone_service]]=0, my_practice13[[#This Row],[internet_service]]&gt;0),TRUE, FALSE)</f>
        <v>1</v>
      </c>
      <c r="M1466" s="121" t="b">
        <f t="shared" si="243"/>
        <v>0</v>
      </c>
      <c r="N1466" s="121" t="str">
        <f>VLOOKUP(O1466,contract[#All], 2, 0)</f>
        <v>2 Year</v>
      </c>
      <c r="O1466" s="108">
        <v>2</v>
      </c>
      <c r="P1466" s="108" t="s">
        <v>13</v>
      </c>
      <c r="Q1466" s="107">
        <v>39.35</v>
      </c>
      <c r="R1466" s="107">
        <v>2395.0500000000002</v>
      </c>
      <c r="S1466" s="111">
        <f>my_practice13[[#This Row],[total_charges]]/my_practice13[[#This Row],[monthly_charges]]</f>
        <v>60.865311308767474</v>
      </c>
      <c r="T1466" s="107">
        <f t="shared" si="244"/>
        <v>39.35</v>
      </c>
      <c r="U1466" s="121">
        <f t="shared" si="245"/>
        <v>1</v>
      </c>
      <c r="V1466" s="118">
        <f t="shared" ca="1" si="246"/>
        <v>43932</v>
      </c>
      <c r="W1466" s="111">
        <f t="shared" si="247"/>
        <v>1850</v>
      </c>
      <c r="X1466" s="118">
        <f t="shared" ca="1" si="248"/>
        <v>42082</v>
      </c>
      <c r="Y1466" s="121" t="b">
        <f t="shared" si="249"/>
        <v>0</v>
      </c>
      <c r="Z1466" s="121" t="b">
        <f t="shared" si="250"/>
        <v>0</v>
      </c>
      <c r="AA1466" s="111" t="b">
        <f t="shared" si="251"/>
        <v>1</v>
      </c>
      <c r="AB1466" s="121" t="b">
        <f t="shared" si="252"/>
        <v>1</v>
      </c>
      <c r="AC1466" t="s">
        <v>5</v>
      </c>
      <c r="AD1466"/>
      <c r="AE1466"/>
      <c r="AF1466"/>
      <c r="AG1466"/>
      <c r="AH1466"/>
      <c r="AI1466"/>
      <c r="AJ1466"/>
      <c r="AK1466"/>
      <c r="AL1466"/>
      <c r="AM1466"/>
    </row>
    <row r="1467" spans="1:39" ht="16" x14ac:dyDescent="0.2">
      <c r="A1467" s="108" t="s">
        <v>6659</v>
      </c>
      <c r="B1467" s="108" t="s">
        <v>3</v>
      </c>
      <c r="C1467" s="111">
        <v>0</v>
      </c>
      <c r="D1467" s="108" t="s">
        <v>4</v>
      </c>
      <c r="E1467" s="108" t="s">
        <v>4</v>
      </c>
      <c r="F1467" s="121">
        <f t="shared" si="242"/>
        <v>3</v>
      </c>
      <c r="G1467" s="121" t="str">
        <f>VLOOKUP(H1467, phone[#All], 2, 0)</f>
        <v>One Line</v>
      </c>
      <c r="H1467" s="108">
        <v>1</v>
      </c>
      <c r="I1467" s="120" t="str">
        <f>VLOOKUP(J1467,internet[#All], 2, 0)</f>
        <v>No Internet Service</v>
      </c>
      <c r="J1467" s="108">
        <v>0</v>
      </c>
      <c r="K1467" s="121" t="b">
        <f>IF(AND(my_practice13[[#This Row],[phone_service]]&gt;0, my_practice13[[#This Row],[internet_service]]&gt;0),TRUE,FALSE)</f>
        <v>0</v>
      </c>
      <c r="L1467" s="121" t="b">
        <f>IF(AND(my_practice13[[#This Row],[phone_service]]=0, my_practice13[[#This Row],[internet_service]]&gt;0),TRUE, FALSE)</f>
        <v>0</v>
      </c>
      <c r="M1467" s="121" t="b">
        <f t="shared" si="243"/>
        <v>1</v>
      </c>
      <c r="N1467" s="121" t="str">
        <f>VLOOKUP(O1467,contract[#All], 2, 0)</f>
        <v>Month-to-Month</v>
      </c>
      <c r="O1467" s="108">
        <v>0</v>
      </c>
      <c r="P1467" s="108" t="s">
        <v>10</v>
      </c>
      <c r="Q1467" s="107">
        <v>20.05</v>
      </c>
      <c r="R1467" s="107">
        <v>406.05</v>
      </c>
      <c r="S1467" s="111">
        <f>my_practice13[[#This Row],[total_charges]]/my_practice13[[#This Row],[monthly_charges]]</f>
        <v>20.251870324189525</v>
      </c>
      <c r="T1467" s="107">
        <f t="shared" si="244"/>
        <v>20.05</v>
      </c>
      <c r="U1467" s="121">
        <f t="shared" si="245"/>
        <v>1</v>
      </c>
      <c r="V1467" s="118">
        <f t="shared" ca="1" si="246"/>
        <v>43932</v>
      </c>
      <c r="W1467" s="111">
        <f t="shared" si="247"/>
        <v>616</v>
      </c>
      <c r="X1467" s="118">
        <f t="shared" ca="1" si="248"/>
        <v>43316</v>
      </c>
      <c r="Y1467" s="121" t="b">
        <f t="shared" si="249"/>
        <v>1</v>
      </c>
      <c r="Z1467" s="121" t="b">
        <f t="shared" si="250"/>
        <v>0</v>
      </c>
      <c r="AA1467" s="111" t="b">
        <f t="shared" si="251"/>
        <v>0</v>
      </c>
      <c r="AB1467" s="121" t="b">
        <f t="shared" si="252"/>
        <v>0</v>
      </c>
      <c r="AC1467" t="s">
        <v>5</v>
      </c>
      <c r="AD1467"/>
      <c r="AE1467"/>
      <c r="AF1467"/>
      <c r="AG1467"/>
      <c r="AH1467"/>
      <c r="AI1467"/>
      <c r="AJ1467"/>
      <c r="AK1467"/>
      <c r="AL1467"/>
      <c r="AM1467"/>
    </row>
    <row r="1468" spans="1:39" ht="16" x14ac:dyDescent="0.2">
      <c r="A1468" s="108" t="s">
        <v>3545</v>
      </c>
      <c r="B1468" s="108" t="s">
        <v>3</v>
      </c>
      <c r="C1468" s="111">
        <v>0</v>
      </c>
      <c r="D1468" s="108" t="s">
        <v>5</v>
      </c>
      <c r="E1468" s="108" t="s">
        <v>4</v>
      </c>
      <c r="F1468" s="121">
        <f t="shared" si="242"/>
        <v>2</v>
      </c>
      <c r="G1468" s="121" t="str">
        <f>VLOOKUP(H1468, phone[#All], 2, 0)</f>
        <v>One Line</v>
      </c>
      <c r="H1468" s="108">
        <v>1</v>
      </c>
      <c r="I1468" s="120" t="str">
        <f>VLOOKUP(J1468,internet[#All], 2, 0)</f>
        <v>Fiber Optic</v>
      </c>
      <c r="J1468" s="108">
        <v>2</v>
      </c>
      <c r="K1468" s="121" t="b">
        <f>IF(AND(my_practice13[[#This Row],[phone_service]]&gt;0, my_practice13[[#This Row],[internet_service]]&gt;0),TRUE,FALSE)</f>
        <v>1</v>
      </c>
      <c r="L1468" s="121" t="b">
        <f>IF(AND(my_practice13[[#This Row],[phone_service]]=0, my_practice13[[#This Row],[internet_service]]&gt;0),TRUE, FALSE)</f>
        <v>0</v>
      </c>
      <c r="M1468" s="121" t="b">
        <f t="shared" si="243"/>
        <v>0</v>
      </c>
      <c r="N1468" s="121" t="str">
        <f>VLOOKUP(O1468,contract[#All], 2, 0)</f>
        <v>1 Year</v>
      </c>
      <c r="O1468" s="108">
        <v>1</v>
      </c>
      <c r="P1468" s="108" t="s">
        <v>13</v>
      </c>
      <c r="Q1468" s="107">
        <v>105.2</v>
      </c>
      <c r="R1468" s="107">
        <v>4822.8500000000004</v>
      </c>
      <c r="S1468" s="111">
        <f>my_practice13[[#This Row],[total_charges]]/my_practice13[[#This Row],[monthly_charges]]</f>
        <v>45.844581749049432</v>
      </c>
      <c r="T1468" s="107">
        <f t="shared" si="244"/>
        <v>105.2</v>
      </c>
      <c r="U1468" s="121">
        <f t="shared" si="245"/>
        <v>1</v>
      </c>
      <c r="V1468" s="118">
        <f t="shared" ca="1" si="246"/>
        <v>43932</v>
      </c>
      <c r="W1468" s="111">
        <f t="shared" si="247"/>
        <v>1394</v>
      </c>
      <c r="X1468" s="118">
        <f t="shared" ca="1" si="248"/>
        <v>42538</v>
      </c>
      <c r="Y1468" s="121" t="b">
        <f t="shared" si="249"/>
        <v>1</v>
      </c>
      <c r="Z1468" s="121" t="b">
        <f t="shared" si="250"/>
        <v>1</v>
      </c>
      <c r="AA1468" s="111" t="b">
        <f t="shared" si="251"/>
        <v>1</v>
      </c>
      <c r="AB1468" s="121" t="b">
        <f t="shared" si="252"/>
        <v>1</v>
      </c>
      <c r="AC1468" t="s">
        <v>4</v>
      </c>
      <c r="AD1468"/>
      <c r="AE1468"/>
      <c r="AF1468"/>
      <c r="AG1468"/>
      <c r="AH1468"/>
      <c r="AI1468"/>
      <c r="AJ1468"/>
      <c r="AK1468"/>
      <c r="AL1468"/>
      <c r="AM1468"/>
    </row>
    <row r="1469" spans="1:39" ht="16" x14ac:dyDescent="0.2">
      <c r="A1469" s="108" t="s">
        <v>4281</v>
      </c>
      <c r="B1469" s="108" t="s">
        <v>3</v>
      </c>
      <c r="C1469" s="111">
        <v>0</v>
      </c>
      <c r="D1469" s="108" t="s">
        <v>4</v>
      </c>
      <c r="E1469" s="108" t="s">
        <v>5</v>
      </c>
      <c r="F1469" s="121">
        <f t="shared" si="242"/>
        <v>1</v>
      </c>
      <c r="G1469" s="121" t="str">
        <f>VLOOKUP(H1469, phone[#All], 2, 0)</f>
        <v>Two or More Lines</v>
      </c>
      <c r="H1469" s="108">
        <v>2</v>
      </c>
      <c r="I1469" s="120" t="str">
        <f>VLOOKUP(J1469,internet[#All], 2, 0)</f>
        <v>DSL</v>
      </c>
      <c r="J1469" s="108">
        <v>1</v>
      </c>
      <c r="K1469" s="121" t="b">
        <f>IF(AND(my_practice13[[#This Row],[phone_service]]&gt;0, my_practice13[[#This Row],[internet_service]]&gt;0),TRUE,FALSE)</f>
        <v>1</v>
      </c>
      <c r="L1469" s="121" t="b">
        <f>IF(AND(my_practice13[[#This Row],[phone_service]]=0, my_practice13[[#This Row],[internet_service]]&gt;0),TRUE, FALSE)</f>
        <v>0</v>
      </c>
      <c r="M1469" s="121" t="b">
        <f t="shared" si="243"/>
        <v>0</v>
      </c>
      <c r="N1469" s="121" t="str">
        <f>VLOOKUP(O1469,contract[#All], 2, 0)</f>
        <v>2 Year</v>
      </c>
      <c r="O1469" s="108">
        <v>2</v>
      </c>
      <c r="P1469" s="108" t="s">
        <v>7</v>
      </c>
      <c r="Q1469" s="107">
        <v>92.4</v>
      </c>
      <c r="R1469" s="107">
        <v>6786.1</v>
      </c>
      <c r="S1469" s="111">
        <f>my_practice13[[#This Row],[total_charges]]/my_practice13[[#This Row],[monthly_charges]]</f>
        <v>73.442640692640694</v>
      </c>
      <c r="T1469" s="107">
        <f t="shared" si="244"/>
        <v>92.4</v>
      </c>
      <c r="U1469" s="121">
        <f t="shared" si="245"/>
        <v>1</v>
      </c>
      <c r="V1469" s="118">
        <f t="shared" ca="1" si="246"/>
        <v>43932</v>
      </c>
      <c r="W1469" s="111">
        <f t="shared" si="247"/>
        <v>2233</v>
      </c>
      <c r="X1469" s="118">
        <f t="shared" ca="1" si="248"/>
        <v>41699</v>
      </c>
      <c r="Y1469" s="121" t="b">
        <f t="shared" si="249"/>
        <v>1</v>
      </c>
      <c r="Z1469" s="121" t="b">
        <f t="shared" si="250"/>
        <v>0</v>
      </c>
      <c r="AA1469" s="111" t="b">
        <f t="shared" si="251"/>
        <v>1</v>
      </c>
      <c r="AB1469" s="121" t="b">
        <f t="shared" si="252"/>
        <v>1</v>
      </c>
      <c r="AC1469" t="s">
        <v>5</v>
      </c>
      <c r="AD1469"/>
      <c r="AE1469"/>
      <c r="AF1469"/>
      <c r="AG1469"/>
      <c r="AH1469"/>
      <c r="AI1469"/>
      <c r="AJ1469"/>
      <c r="AK1469"/>
      <c r="AL1469"/>
      <c r="AM1469"/>
    </row>
    <row r="1470" spans="1:39" ht="16" x14ac:dyDescent="0.2">
      <c r="A1470" s="108" t="s">
        <v>6320</v>
      </c>
      <c r="B1470" s="108" t="s">
        <v>3</v>
      </c>
      <c r="C1470" s="111">
        <v>0</v>
      </c>
      <c r="D1470" s="108" t="s">
        <v>4</v>
      </c>
      <c r="E1470" s="108" t="s">
        <v>5</v>
      </c>
      <c r="F1470" s="121">
        <f t="shared" si="242"/>
        <v>1</v>
      </c>
      <c r="G1470" s="121" t="str">
        <f>VLOOKUP(H1470, phone[#All], 2, 0)</f>
        <v>Two or More Lines</v>
      </c>
      <c r="H1470" s="108">
        <v>2</v>
      </c>
      <c r="I1470" s="120" t="str">
        <f>VLOOKUP(J1470,internet[#All], 2, 0)</f>
        <v>No Internet Service</v>
      </c>
      <c r="J1470" s="108">
        <v>0</v>
      </c>
      <c r="K1470" s="121" t="b">
        <f>IF(AND(my_practice13[[#This Row],[phone_service]]&gt;0, my_practice13[[#This Row],[internet_service]]&gt;0),TRUE,FALSE)</f>
        <v>0</v>
      </c>
      <c r="L1470" s="121" t="b">
        <f>IF(AND(my_practice13[[#This Row],[phone_service]]=0, my_practice13[[#This Row],[internet_service]]&gt;0),TRUE, FALSE)</f>
        <v>0</v>
      </c>
      <c r="M1470" s="121" t="b">
        <f t="shared" si="243"/>
        <v>1</v>
      </c>
      <c r="N1470" s="121" t="str">
        <f>VLOOKUP(O1470,contract[#All], 2, 0)</f>
        <v>2 Year</v>
      </c>
      <c r="O1470" s="108">
        <v>2</v>
      </c>
      <c r="P1470" s="108" t="s">
        <v>17</v>
      </c>
      <c r="Q1470" s="107">
        <v>25.6</v>
      </c>
      <c r="R1470" s="107">
        <v>1888.25</v>
      </c>
      <c r="S1470" s="111">
        <f>my_practice13[[#This Row],[total_charges]]/my_practice13[[#This Row],[monthly_charges]]</f>
        <v>73.759765625</v>
      </c>
      <c r="T1470" s="107">
        <f t="shared" si="244"/>
        <v>25.6</v>
      </c>
      <c r="U1470" s="121">
        <f t="shared" si="245"/>
        <v>1</v>
      </c>
      <c r="V1470" s="118">
        <f t="shared" ca="1" si="246"/>
        <v>43932</v>
      </c>
      <c r="W1470" s="111">
        <f t="shared" si="247"/>
        <v>2242</v>
      </c>
      <c r="X1470" s="118">
        <f t="shared" ca="1" si="248"/>
        <v>41690</v>
      </c>
      <c r="Y1470" s="121" t="b">
        <f t="shared" si="249"/>
        <v>1</v>
      </c>
      <c r="Z1470" s="121" t="b">
        <f t="shared" si="250"/>
        <v>0</v>
      </c>
      <c r="AA1470" s="111" t="b">
        <f t="shared" si="251"/>
        <v>1</v>
      </c>
      <c r="AB1470" s="121" t="b">
        <f t="shared" si="252"/>
        <v>0</v>
      </c>
      <c r="AC1470" t="s">
        <v>5</v>
      </c>
      <c r="AD1470"/>
      <c r="AE1470"/>
      <c r="AF1470"/>
      <c r="AG1470"/>
      <c r="AH1470"/>
      <c r="AI1470"/>
      <c r="AJ1470"/>
      <c r="AK1470"/>
      <c r="AL1470"/>
      <c r="AM1470"/>
    </row>
    <row r="1471" spans="1:39" ht="16" x14ac:dyDescent="0.2">
      <c r="A1471" s="108" t="s">
        <v>2451</v>
      </c>
      <c r="B1471" s="108" t="s">
        <v>9</v>
      </c>
      <c r="C1471" s="111">
        <v>0</v>
      </c>
      <c r="D1471" s="108" t="s">
        <v>4</v>
      </c>
      <c r="E1471" s="108" t="s">
        <v>4</v>
      </c>
      <c r="F1471" s="121">
        <f t="shared" si="242"/>
        <v>3</v>
      </c>
      <c r="G1471" s="121" t="str">
        <f>VLOOKUP(H1471, phone[#All], 2, 0)</f>
        <v>One Line</v>
      </c>
      <c r="H1471" s="108">
        <v>1</v>
      </c>
      <c r="I1471" s="120" t="str">
        <f>VLOOKUP(J1471,internet[#All], 2, 0)</f>
        <v>No Internet Service</v>
      </c>
      <c r="J1471" s="108">
        <v>0</v>
      </c>
      <c r="K1471" s="121" t="b">
        <f>IF(AND(my_practice13[[#This Row],[phone_service]]&gt;0, my_practice13[[#This Row],[internet_service]]&gt;0),TRUE,FALSE)</f>
        <v>0</v>
      </c>
      <c r="L1471" s="121" t="b">
        <f>IF(AND(my_practice13[[#This Row],[phone_service]]=0, my_practice13[[#This Row],[internet_service]]&gt;0),TRUE, FALSE)</f>
        <v>0</v>
      </c>
      <c r="M1471" s="121" t="b">
        <f t="shared" si="243"/>
        <v>1</v>
      </c>
      <c r="N1471" s="121" t="str">
        <f>VLOOKUP(O1471,contract[#All], 2, 0)</f>
        <v>Month-to-Month</v>
      </c>
      <c r="O1471" s="108">
        <v>0</v>
      </c>
      <c r="P1471" s="108" t="s">
        <v>17</v>
      </c>
      <c r="Q1471" s="107">
        <v>19.45</v>
      </c>
      <c r="R1471" s="107">
        <v>674.55</v>
      </c>
      <c r="S1471" s="111">
        <f>my_practice13[[#This Row],[total_charges]]/my_practice13[[#This Row],[monthly_charges]]</f>
        <v>34.681233933161955</v>
      </c>
      <c r="T1471" s="107">
        <f t="shared" si="244"/>
        <v>19.45</v>
      </c>
      <c r="U1471" s="121">
        <f t="shared" si="245"/>
        <v>1</v>
      </c>
      <c r="V1471" s="118">
        <f t="shared" ca="1" si="246"/>
        <v>43932</v>
      </c>
      <c r="W1471" s="111">
        <f t="shared" si="247"/>
        <v>1054</v>
      </c>
      <c r="X1471" s="118">
        <f t="shared" ca="1" si="248"/>
        <v>42878</v>
      </c>
      <c r="Y1471" s="121" t="b">
        <f t="shared" si="249"/>
        <v>0</v>
      </c>
      <c r="Z1471" s="121" t="b">
        <f t="shared" si="250"/>
        <v>0</v>
      </c>
      <c r="AA1471" s="111" t="b">
        <f t="shared" si="251"/>
        <v>1</v>
      </c>
      <c r="AB1471" s="121" t="b">
        <f t="shared" si="252"/>
        <v>0</v>
      </c>
      <c r="AC1471" t="s">
        <v>5</v>
      </c>
      <c r="AD1471"/>
      <c r="AE1471"/>
      <c r="AF1471"/>
      <c r="AG1471"/>
      <c r="AH1471"/>
      <c r="AI1471"/>
      <c r="AJ1471"/>
      <c r="AK1471"/>
      <c r="AL1471"/>
      <c r="AM1471"/>
    </row>
    <row r="1472" spans="1:39" ht="16" x14ac:dyDescent="0.2">
      <c r="A1472" s="108" t="s">
        <v>3359</v>
      </c>
      <c r="B1472" s="108" t="s">
        <v>3</v>
      </c>
      <c r="C1472" s="111">
        <v>1</v>
      </c>
      <c r="D1472" s="108" t="s">
        <v>5</v>
      </c>
      <c r="E1472" s="108" t="s">
        <v>5</v>
      </c>
      <c r="F1472" s="121">
        <f t="shared" si="242"/>
        <v>0</v>
      </c>
      <c r="G1472" s="121" t="str">
        <f>VLOOKUP(H1472, phone[#All], 2, 0)</f>
        <v>Two or More Lines</v>
      </c>
      <c r="H1472" s="108">
        <v>2</v>
      </c>
      <c r="I1472" s="120" t="str">
        <f>VLOOKUP(J1472,internet[#All], 2, 0)</f>
        <v>Fiber Optic</v>
      </c>
      <c r="J1472" s="108">
        <v>2</v>
      </c>
      <c r="K1472" s="121" t="b">
        <f>IF(AND(my_practice13[[#This Row],[phone_service]]&gt;0, my_practice13[[#This Row],[internet_service]]&gt;0),TRUE,FALSE)</f>
        <v>1</v>
      </c>
      <c r="L1472" s="121" t="b">
        <f>IF(AND(my_practice13[[#This Row],[phone_service]]=0, my_practice13[[#This Row],[internet_service]]&gt;0),TRUE, FALSE)</f>
        <v>0</v>
      </c>
      <c r="M1472" s="121" t="b">
        <f t="shared" si="243"/>
        <v>0</v>
      </c>
      <c r="N1472" s="121" t="str">
        <f>VLOOKUP(O1472,contract[#All], 2, 0)</f>
        <v>1 Year</v>
      </c>
      <c r="O1472" s="108">
        <v>1</v>
      </c>
      <c r="P1472" s="108" t="s">
        <v>7</v>
      </c>
      <c r="Q1472" s="107">
        <v>105.9</v>
      </c>
      <c r="R1472" s="107">
        <v>7521.95</v>
      </c>
      <c r="S1472" s="111">
        <f>my_practice13[[#This Row],[total_charges]]/my_practice13[[#This Row],[monthly_charges]]</f>
        <v>71.028800755429643</v>
      </c>
      <c r="T1472" s="107">
        <f t="shared" si="244"/>
        <v>105.9</v>
      </c>
      <c r="U1472" s="121">
        <f t="shared" si="245"/>
        <v>1</v>
      </c>
      <c r="V1472" s="118">
        <f t="shared" ca="1" si="246"/>
        <v>43932</v>
      </c>
      <c r="W1472" s="111">
        <f t="shared" si="247"/>
        <v>2159</v>
      </c>
      <c r="X1472" s="118">
        <f t="shared" ca="1" si="248"/>
        <v>41773</v>
      </c>
      <c r="Y1472" s="121" t="b">
        <f t="shared" si="249"/>
        <v>1</v>
      </c>
      <c r="Z1472" s="121" t="b">
        <f t="shared" si="250"/>
        <v>0</v>
      </c>
      <c r="AA1472" s="111" t="b">
        <f t="shared" si="251"/>
        <v>1</v>
      </c>
      <c r="AB1472" s="121" t="b">
        <f t="shared" si="252"/>
        <v>1</v>
      </c>
      <c r="AC1472" t="s">
        <v>5</v>
      </c>
      <c r="AD1472"/>
      <c r="AE1472"/>
      <c r="AF1472"/>
      <c r="AG1472"/>
      <c r="AH1472"/>
      <c r="AI1472"/>
      <c r="AJ1472"/>
      <c r="AK1472"/>
      <c r="AL1472"/>
      <c r="AM1472"/>
    </row>
    <row r="1473" spans="1:39" ht="16" x14ac:dyDescent="0.2">
      <c r="A1473" s="108" t="s">
        <v>1123</v>
      </c>
      <c r="B1473" s="108" t="s">
        <v>3</v>
      </c>
      <c r="C1473" s="111">
        <v>1</v>
      </c>
      <c r="D1473" s="108" t="s">
        <v>5</v>
      </c>
      <c r="E1473" s="108" t="s">
        <v>5</v>
      </c>
      <c r="F1473" s="121">
        <f t="shared" si="242"/>
        <v>0</v>
      </c>
      <c r="G1473" s="121" t="str">
        <f>VLOOKUP(H1473, phone[#All], 2, 0)</f>
        <v>Two or More Lines</v>
      </c>
      <c r="H1473" s="108">
        <v>2</v>
      </c>
      <c r="I1473" s="120" t="str">
        <f>VLOOKUP(J1473,internet[#All], 2, 0)</f>
        <v>DSL</v>
      </c>
      <c r="J1473" s="108">
        <v>1</v>
      </c>
      <c r="K1473" s="121" t="b">
        <f>IF(AND(my_practice13[[#This Row],[phone_service]]&gt;0, my_practice13[[#This Row],[internet_service]]&gt;0),TRUE,FALSE)</f>
        <v>1</v>
      </c>
      <c r="L1473" s="121" t="b">
        <f>IF(AND(my_practice13[[#This Row],[phone_service]]=0, my_practice13[[#This Row],[internet_service]]&gt;0),TRUE, FALSE)</f>
        <v>0</v>
      </c>
      <c r="M1473" s="121" t="b">
        <f t="shared" si="243"/>
        <v>0</v>
      </c>
      <c r="N1473" s="121" t="str">
        <f>VLOOKUP(O1473,contract[#All], 2, 0)</f>
        <v>2 Year</v>
      </c>
      <c r="O1473" s="108">
        <v>2</v>
      </c>
      <c r="P1473" s="108" t="s">
        <v>10</v>
      </c>
      <c r="Q1473" s="107">
        <v>89.85</v>
      </c>
      <c r="R1473" s="107">
        <v>6293.45</v>
      </c>
      <c r="S1473" s="111">
        <f>my_practice13[[#This Row],[total_charges]]/my_practice13[[#This Row],[monthly_charges]]</f>
        <v>70.043962159154148</v>
      </c>
      <c r="T1473" s="107">
        <f t="shared" si="244"/>
        <v>89.85</v>
      </c>
      <c r="U1473" s="121">
        <f t="shared" si="245"/>
        <v>1</v>
      </c>
      <c r="V1473" s="118">
        <f t="shared" ca="1" si="246"/>
        <v>43932</v>
      </c>
      <c r="W1473" s="111">
        <f t="shared" si="247"/>
        <v>2129</v>
      </c>
      <c r="X1473" s="118">
        <f t="shared" ca="1" si="248"/>
        <v>41803</v>
      </c>
      <c r="Y1473" s="121" t="b">
        <f t="shared" si="249"/>
        <v>1</v>
      </c>
      <c r="Z1473" s="121" t="b">
        <f t="shared" si="250"/>
        <v>0</v>
      </c>
      <c r="AA1473" s="111" t="b">
        <f t="shared" si="251"/>
        <v>1</v>
      </c>
      <c r="AB1473" s="121" t="b">
        <f t="shared" si="252"/>
        <v>1</v>
      </c>
      <c r="AC1473" t="s">
        <v>5</v>
      </c>
      <c r="AD1473"/>
      <c r="AE1473"/>
      <c r="AF1473"/>
      <c r="AG1473"/>
      <c r="AH1473"/>
      <c r="AI1473"/>
      <c r="AJ1473"/>
      <c r="AK1473"/>
      <c r="AL1473"/>
      <c r="AM1473"/>
    </row>
    <row r="1474" spans="1:39" ht="16" x14ac:dyDescent="0.2">
      <c r="A1474" s="108" t="s">
        <v>3892</v>
      </c>
      <c r="B1474" s="108" t="s">
        <v>9</v>
      </c>
      <c r="C1474" s="111">
        <v>0</v>
      </c>
      <c r="D1474" s="108" t="s">
        <v>4</v>
      </c>
      <c r="E1474" s="108" t="s">
        <v>5</v>
      </c>
      <c r="F1474" s="121">
        <f t="shared" ref="F1474:F1537" si="253">IF(AND(D1474="Yes",E1474="Yes"),3,IF(AND(D1474="No",E1474="No"),0,IF(AND(D1474="Yes",E1474="No"),1,2)))</f>
        <v>1</v>
      </c>
      <c r="G1474" s="121" t="str">
        <f>VLOOKUP(H1474, phone[#All], 2, 0)</f>
        <v>Two or More Lines</v>
      </c>
      <c r="H1474" s="108">
        <v>2</v>
      </c>
      <c r="I1474" s="120" t="str">
        <f>VLOOKUP(J1474,internet[#All], 2, 0)</f>
        <v>DSL</v>
      </c>
      <c r="J1474" s="108">
        <v>1</v>
      </c>
      <c r="K1474" s="121" t="b">
        <f>IF(AND(my_practice13[[#This Row],[phone_service]]&gt;0, my_practice13[[#This Row],[internet_service]]&gt;0),TRUE,FALSE)</f>
        <v>1</v>
      </c>
      <c r="L1474" s="121" t="b">
        <f>IF(AND(my_practice13[[#This Row],[phone_service]]=0, my_practice13[[#This Row],[internet_service]]&gt;0),TRUE, FALSE)</f>
        <v>0</v>
      </c>
      <c r="M1474" s="121" t="b">
        <f t="shared" ref="M1474:M1537" si="254">IF(AND(H1474&gt;0, J1474=0),TRUE,FALSE)</f>
        <v>0</v>
      </c>
      <c r="N1474" s="121" t="str">
        <f>VLOOKUP(O1474,contract[#All], 2, 0)</f>
        <v>2 Year</v>
      </c>
      <c r="O1474" s="108">
        <v>2</v>
      </c>
      <c r="P1474" s="108" t="s">
        <v>13</v>
      </c>
      <c r="Q1474" s="107">
        <v>65.150000000000006</v>
      </c>
      <c r="R1474" s="107">
        <v>4681.75</v>
      </c>
      <c r="S1474" s="111">
        <f>my_practice13[[#This Row],[total_charges]]/my_practice13[[#This Row],[monthly_charges]]</f>
        <v>71.861089792785876</v>
      </c>
      <c r="T1474" s="107">
        <f t="shared" ref="T1474:T1537" si="255">AVERAGE(R1474/S1474)</f>
        <v>65.150000000000006</v>
      </c>
      <c r="U1474" s="121">
        <f t="shared" ref="U1474:U1537" si="256">MATCH(Q1474, T1474)</f>
        <v>1</v>
      </c>
      <c r="V1474" s="118">
        <f t="shared" ref="V1474:V1537" ca="1" si="257">TODAY()</f>
        <v>43932</v>
      </c>
      <c r="W1474" s="111">
        <f t="shared" ref="W1474:W1537" si="258">ROUND(S1474*30.4, 0)</f>
        <v>2185</v>
      </c>
      <c r="X1474" s="118">
        <f t="shared" ref="X1474:X1537" ca="1" si="259">V1474-W1474</f>
        <v>41747</v>
      </c>
      <c r="Y1474" s="121" t="b">
        <f t="shared" ref="Y1474:Y1537" si="260">IF(B1474&lt;&gt;"Male", TRUE, FALSE)</f>
        <v>0</v>
      </c>
      <c r="Z1474" s="121" t="b">
        <f t="shared" ref="Z1474:Z1537" si="261">IF(AC1474&lt;&gt;"No",TRUE, FALSE)</f>
        <v>0</v>
      </c>
      <c r="AA1474" s="111" t="b">
        <f t="shared" ref="AA1474:AA1537" si="262">IF(H1473&lt;&gt;0, TRUE,FALSE)</f>
        <v>1</v>
      </c>
      <c r="AB1474" s="121" t="b">
        <f t="shared" ref="AB1474:AB1537" si="263">IF(J1474&lt;&gt;0, TRUE, FALSE)</f>
        <v>1</v>
      </c>
      <c r="AC1474" t="s">
        <v>5</v>
      </c>
      <c r="AD1474"/>
      <c r="AE1474"/>
      <c r="AF1474"/>
      <c r="AG1474"/>
      <c r="AH1474"/>
      <c r="AI1474"/>
      <c r="AJ1474"/>
      <c r="AK1474"/>
      <c r="AL1474"/>
      <c r="AM1474"/>
    </row>
    <row r="1475" spans="1:39" ht="16" x14ac:dyDescent="0.2">
      <c r="A1475" s="108" t="s">
        <v>1812</v>
      </c>
      <c r="B1475" s="108" t="s">
        <v>9</v>
      </c>
      <c r="C1475" s="111">
        <v>0</v>
      </c>
      <c r="D1475" s="108" t="s">
        <v>5</v>
      </c>
      <c r="E1475" s="108" t="s">
        <v>5</v>
      </c>
      <c r="F1475" s="121">
        <f t="shared" si="253"/>
        <v>0</v>
      </c>
      <c r="G1475" s="121" t="str">
        <f>VLOOKUP(H1475, phone[#All], 2, 0)</f>
        <v>One Line</v>
      </c>
      <c r="H1475" s="108">
        <v>1</v>
      </c>
      <c r="I1475" s="120" t="str">
        <f>VLOOKUP(J1475,internet[#All], 2, 0)</f>
        <v>Fiber Optic</v>
      </c>
      <c r="J1475" s="108">
        <v>2</v>
      </c>
      <c r="K1475" s="121" t="b">
        <f>IF(AND(my_practice13[[#This Row],[phone_service]]&gt;0, my_practice13[[#This Row],[internet_service]]&gt;0),TRUE,FALSE)</f>
        <v>1</v>
      </c>
      <c r="L1475" s="121" t="b">
        <f>IF(AND(my_practice13[[#This Row],[phone_service]]=0, my_practice13[[#This Row],[internet_service]]&gt;0),TRUE, FALSE)</f>
        <v>0</v>
      </c>
      <c r="M1475" s="121" t="b">
        <f t="shared" si="254"/>
        <v>0</v>
      </c>
      <c r="N1475" s="121" t="str">
        <f>VLOOKUP(O1475,contract[#All], 2, 0)</f>
        <v>Month-to-Month</v>
      </c>
      <c r="O1475" s="108">
        <v>0</v>
      </c>
      <c r="P1475" s="108" t="s">
        <v>10</v>
      </c>
      <c r="Q1475" s="107">
        <v>69.7</v>
      </c>
      <c r="R1475" s="107">
        <v>1490.4</v>
      </c>
      <c r="S1475" s="111">
        <f>my_practice13[[#This Row],[total_charges]]/my_practice13[[#This Row],[monthly_charges]]</f>
        <v>21.383070301291248</v>
      </c>
      <c r="T1475" s="107">
        <f t="shared" si="255"/>
        <v>69.7</v>
      </c>
      <c r="U1475" s="121">
        <f t="shared" si="256"/>
        <v>1</v>
      </c>
      <c r="V1475" s="118">
        <f t="shared" ca="1" si="257"/>
        <v>43932</v>
      </c>
      <c r="W1475" s="111">
        <f t="shared" si="258"/>
        <v>650</v>
      </c>
      <c r="X1475" s="118">
        <f t="shared" ca="1" si="259"/>
        <v>43282</v>
      </c>
      <c r="Y1475" s="121" t="b">
        <f t="shared" si="260"/>
        <v>0</v>
      </c>
      <c r="Z1475" s="121" t="b">
        <f t="shared" si="261"/>
        <v>0</v>
      </c>
      <c r="AA1475" s="111" t="b">
        <f t="shared" si="262"/>
        <v>1</v>
      </c>
      <c r="AB1475" s="121" t="b">
        <f t="shared" si="263"/>
        <v>1</v>
      </c>
      <c r="AC1475" t="s">
        <v>5</v>
      </c>
      <c r="AD1475"/>
      <c r="AE1475"/>
      <c r="AF1475"/>
      <c r="AG1475"/>
      <c r="AH1475"/>
      <c r="AI1475"/>
      <c r="AJ1475"/>
      <c r="AK1475"/>
      <c r="AL1475"/>
      <c r="AM1475"/>
    </row>
    <row r="1476" spans="1:39" ht="16" x14ac:dyDescent="0.2">
      <c r="A1476" s="108" t="s">
        <v>6752</v>
      </c>
      <c r="B1476" s="108" t="s">
        <v>3</v>
      </c>
      <c r="C1476" s="111">
        <v>0</v>
      </c>
      <c r="D1476" s="108" t="s">
        <v>5</v>
      </c>
      <c r="E1476" s="108" t="s">
        <v>5</v>
      </c>
      <c r="F1476" s="121">
        <f t="shared" si="253"/>
        <v>0</v>
      </c>
      <c r="G1476" s="121" t="str">
        <f>VLOOKUP(H1476, phone[#All], 2, 0)</f>
        <v>One Line</v>
      </c>
      <c r="H1476" s="108">
        <v>1</v>
      </c>
      <c r="I1476" s="120" t="str">
        <f>VLOOKUP(J1476,internet[#All], 2, 0)</f>
        <v>Fiber Optic</v>
      </c>
      <c r="J1476" s="108">
        <v>2</v>
      </c>
      <c r="K1476" s="121" t="b">
        <f>IF(AND(my_practice13[[#This Row],[phone_service]]&gt;0, my_practice13[[#This Row],[internet_service]]&gt;0),TRUE,FALSE)</f>
        <v>1</v>
      </c>
      <c r="L1476" s="121" t="b">
        <f>IF(AND(my_practice13[[#This Row],[phone_service]]=0, my_practice13[[#This Row],[internet_service]]&gt;0),TRUE, FALSE)</f>
        <v>0</v>
      </c>
      <c r="M1476" s="121" t="b">
        <f t="shared" si="254"/>
        <v>0</v>
      </c>
      <c r="N1476" s="121" t="str">
        <f>VLOOKUP(O1476,contract[#All], 2, 0)</f>
        <v>Month-to-Month</v>
      </c>
      <c r="O1476" s="108">
        <v>0</v>
      </c>
      <c r="P1476" s="108" t="s">
        <v>7</v>
      </c>
      <c r="Q1476" s="107">
        <v>96</v>
      </c>
      <c r="R1476" s="107">
        <v>1062.0999999999999</v>
      </c>
      <c r="S1476" s="111">
        <f>my_practice13[[#This Row],[total_charges]]/my_practice13[[#This Row],[monthly_charges]]</f>
        <v>11.063541666666666</v>
      </c>
      <c r="T1476" s="107">
        <f t="shared" si="255"/>
        <v>96</v>
      </c>
      <c r="U1476" s="121">
        <f t="shared" si="256"/>
        <v>1</v>
      </c>
      <c r="V1476" s="118">
        <f t="shared" ca="1" si="257"/>
        <v>43932</v>
      </c>
      <c r="W1476" s="111">
        <f t="shared" si="258"/>
        <v>336</v>
      </c>
      <c r="X1476" s="118">
        <f t="shared" ca="1" si="259"/>
        <v>43596</v>
      </c>
      <c r="Y1476" s="121" t="b">
        <f t="shared" si="260"/>
        <v>1</v>
      </c>
      <c r="Z1476" s="121" t="b">
        <f t="shared" si="261"/>
        <v>1</v>
      </c>
      <c r="AA1476" s="111" t="b">
        <f t="shared" si="262"/>
        <v>1</v>
      </c>
      <c r="AB1476" s="121" t="b">
        <f t="shared" si="263"/>
        <v>1</v>
      </c>
      <c r="AC1476" t="s">
        <v>4</v>
      </c>
      <c r="AD1476"/>
      <c r="AE1476"/>
      <c r="AF1476"/>
      <c r="AG1476"/>
      <c r="AH1476"/>
      <c r="AI1476"/>
      <c r="AJ1476"/>
      <c r="AK1476"/>
      <c r="AL1476"/>
      <c r="AM1476"/>
    </row>
    <row r="1477" spans="1:39" ht="16" x14ac:dyDescent="0.2">
      <c r="A1477" s="108" t="s">
        <v>2928</v>
      </c>
      <c r="B1477" s="108" t="s">
        <v>9</v>
      </c>
      <c r="C1477" s="111">
        <v>0</v>
      </c>
      <c r="D1477" s="108" t="s">
        <v>4</v>
      </c>
      <c r="E1477" s="108" t="s">
        <v>4</v>
      </c>
      <c r="F1477" s="121">
        <f t="shared" si="253"/>
        <v>3</v>
      </c>
      <c r="G1477" s="121" t="str">
        <f>VLOOKUP(H1477, phone[#All], 2, 0)</f>
        <v>One Line</v>
      </c>
      <c r="H1477" s="108">
        <v>1</v>
      </c>
      <c r="I1477" s="120" t="str">
        <f>VLOOKUP(J1477,internet[#All], 2, 0)</f>
        <v>No Internet Service</v>
      </c>
      <c r="J1477" s="108">
        <v>0</v>
      </c>
      <c r="K1477" s="121" t="b">
        <f>IF(AND(my_practice13[[#This Row],[phone_service]]&gt;0, my_practice13[[#This Row],[internet_service]]&gt;0),TRUE,FALSE)</f>
        <v>0</v>
      </c>
      <c r="L1477" s="121" t="b">
        <f>IF(AND(my_practice13[[#This Row],[phone_service]]=0, my_practice13[[#This Row],[internet_service]]&gt;0),TRUE, FALSE)</f>
        <v>0</v>
      </c>
      <c r="M1477" s="121" t="b">
        <f t="shared" si="254"/>
        <v>1</v>
      </c>
      <c r="N1477" s="121" t="str">
        <f>VLOOKUP(O1477,contract[#All], 2, 0)</f>
        <v>2 Year</v>
      </c>
      <c r="O1477" s="108">
        <v>2</v>
      </c>
      <c r="P1477" s="108" t="s">
        <v>13</v>
      </c>
      <c r="Q1477" s="107">
        <v>19.95</v>
      </c>
      <c r="R1477" s="107">
        <v>1303.25</v>
      </c>
      <c r="S1477" s="111">
        <f>my_practice13[[#This Row],[total_charges]]/my_practice13[[#This Row],[monthly_charges]]</f>
        <v>65.325814536340857</v>
      </c>
      <c r="T1477" s="107">
        <f t="shared" si="255"/>
        <v>19.95</v>
      </c>
      <c r="U1477" s="121">
        <f t="shared" si="256"/>
        <v>1</v>
      </c>
      <c r="V1477" s="118">
        <f t="shared" ca="1" si="257"/>
        <v>43932</v>
      </c>
      <c r="W1477" s="111">
        <f t="shared" si="258"/>
        <v>1986</v>
      </c>
      <c r="X1477" s="118">
        <f t="shared" ca="1" si="259"/>
        <v>41946</v>
      </c>
      <c r="Y1477" s="121" t="b">
        <f t="shared" si="260"/>
        <v>0</v>
      </c>
      <c r="Z1477" s="121" t="b">
        <f t="shared" si="261"/>
        <v>0</v>
      </c>
      <c r="AA1477" s="111" t="b">
        <f t="shared" si="262"/>
        <v>1</v>
      </c>
      <c r="AB1477" s="121" t="b">
        <f t="shared" si="263"/>
        <v>0</v>
      </c>
      <c r="AC1477" t="s">
        <v>5</v>
      </c>
      <c r="AD1477"/>
      <c r="AE1477"/>
      <c r="AF1477"/>
      <c r="AG1477"/>
      <c r="AH1477"/>
      <c r="AI1477"/>
      <c r="AJ1477"/>
      <c r="AK1477"/>
      <c r="AL1477"/>
      <c r="AM1477"/>
    </row>
    <row r="1478" spans="1:39" ht="16" x14ac:dyDescent="0.2">
      <c r="A1478" s="108" t="s">
        <v>443</v>
      </c>
      <c r="B1478" s="108" t="s">
        <v>9</v>
      </c>
      <c r="C1478" s="111">
        <v>0</v>
      </c>
      <c r="D1478" s="108" t="s">
        <v>5</v>
      </c>
      <c r="E1478" s="108" t="s">
        <v>5</v>
      </c>
      <c r="F1478" s="121">
        <f t="shared" si="253"/>
        <v>0</v>
      </c>
      <c r="G1478" s="121" t="str">
        <f>VLOOKUP(H1478, phone[#All], 2, 0)</f>
        <v>One Line</v>
      </c>
      <c r="H1478" s="108">
        <v>1</v>
      </c>
      <c r="I1478" s="120" t="str">
        <f>VLOOKUP(J1478,internet[#All], 2, 0)</f>
        <v>DSL</v>
      </c>
      <c r="J1478" s="108">
        <v>1</v>
      </c>
      <c r="K1478" s="121" t="b">
        <f>IF(AND(my_practice13[[#This Row],[phone_service]]&gt;0, my_practice13[[#This Row],[internet_service]]&gt;0),TRUE,FALSE)</f>
        <v>1</v>
      </c>
      <c r="L1478" s="121" t="b">
        <f>IF(AND(my_practice13[[#This Row],[phone_service]]=0, my_practice13[[#This Row],[internet_service]]&gt;0),TRUE, FALSE)</f>
        <v>0</v>
      </c>
      <c r="M1478" s="121" t="b">
        <f t="shared" si="254"/>
        <v>0</v>
      </c>
      <c r="N1478" s="121" t="str">
        <f>VLOOKUP(O1478,contract[#All], 2, 0)</f>
        <v>Month-to-Month</v>
      </c>
      <c r="O1478" s="108">
        <v>0</v>
      </c>
      <c r="P1478" s="108" t="s">
        <v>7</v>
      </c>
      <c r="Q1478" s="107">
        <v>53.45</v>
      </c>
      <c r="R1478" s="107">
        <v>119.5</v>
      </c>
      <c r="S1478" s="111">
        <f>my_practice13[[#This Row],[total_charges]]/my_practice13[[#This Row],[monthly_charges]]</f>
        <v>2.2357343311506077</v>
      </c>
      <c r="T1478" s="107">
        <f t="shared" si="255"/>
        <v>53.45000000000001</v>
      </c>
      <c r="U1478" s="121" t="e">
        <f t="shared" si="256"/>
        <v>#N/A</v>
      </c>
      <c r="V1478" s="118">
        <f t="shared" ca="1" si="257"/>
        <v>43932</v>
      </c>
      <c r="W1478" s="111">
        <f t="shared" si="258"/>
        <v>68</v>
      </c>
      <c r="X1478" s="118">
        <f t="shared" ca="1" si="259"/>
        <v>43864</v>
      </c>
      <c r="Y1478" s="121" t="b">
        <f t="shared" si="260"/>
        <v>0</v>
      </c>
      <c r="Z1478" s="121" t="b">
        <f t="shared" si="261"/>
        <v>0</v>
      </c>
      <c r="AA1478" s="111" t="b">
        <f t="shared" si="262"/>
        <v>1</v>
      </c>
      <c r="AB1478" s="121" t="b">
        <f t="shared" si="263"/>
        <v>1</v>
      </c>
      <c r="AC1478" t="s">
        <v>5</v>
      </c>
      <c r="AD1478"/>
      <c r="AE1478"/>
      <c r="AF1478"/>
      <c r="AG1478"/>
      <c r="AH1478"/>
      <c r="AI1478"/>
      <c r="AJ1478"/>
      <c r="AK1478"/>
      <c r="AL1478"/>
      <c r="AM1478"/>
    </row>
    <row r="1479" spans="1:39" ht="16" x14ac:dyDescent="0.2">
      <c r="A1479" s="108" t="s">
        <v>4310</v>
      </c>
      <c r="B1479" s="108" t="s">
        <v>3</v>
      </c>
      <c r="C1479" s="111">
        <v>1</v>
      </c>
      <c r="D1479" s="108" t="s">
        <v>5</v>
      </c>
      <c r="E1479" s="108" t="s">
        <v>5</v>
      </c>
      <c r="F1479" s="121">
        <f t="shared" si="253"/>
        <v>0</v>
      </c>
      <c r="G1479" s="121" t="str">
        <f>VLOOKUP(H1479, phone[#All], 2, 0)</f>
        <v>Two or More Lines</v>
      </c>
      <c r="H1479" s="108">
        <v>2</v>
      </c>
      <c r="I1479" s="120" t="str">
        <f>VLOOKUP(J1479,internet[#All], 2, 0)</f>
        <v>DSL</v>
      </c>
      <c r="J1479" s="108">
        <v>1</v>
      </c>
      <c r="K1479" s="121" t="b">
        <f>IF(AND(my_practice13[[#This Row],[phone_service]]&gt;0, my_practice13[[#This Row],[internet_service]]&gt;0),TRUE,FALSE)</f>
        <v>1</v>
      </c>
      <c r="L1479" s="121" t="b">
        <f>IF(AND(my_practice13[[#This Row],[phone_service]]=0, my_practice13[[#This Row],[internet_service]]&gt;0),TRUE, FALSE)</f>
        <v>0</v>
      </c>
      <c r="M1479" s="121" t="b">
        <f t="shared" si="254"/>
        <v>0</v>
      </c>
      <c r="N1479" s="121" t="str">
        <f>VLOOKUP(O1479,contract[#All], 2, 0)</f>
        <v>Month-to-Month</v>
      </c>
      <c r="O1479" s="108">
        <v>0</v>
      </c>
      <c r="P1479" s="108" t="s">
        <v>13</v>
      </c>
      <c r="Q1479" s="107">
        <v>58.55</v>
      </c>
      <c r="R1479" s="107">
        <v>1718.95</v>
      </c>
      <c r="S1479" s="111">
        <f>my_practice13[[#This Row],[total_charges]]/my_practice13[[#This Row],[monthly_charges]]</f>
        <v>29.358667805294623</v>
      </c>
      <c r="T1479" s="107">
        <f t="shared" si="255"/>
        <v>58.55</v>
      </c>
      <c r="U1479" s="121">
        <f t="shared" si="256"/>
        <v>1</v>
      </c>
      <c r="V1479" s="118">
        <f t="shared" ca="1" si="257"/>
        <v>43932</v>
      </c>
      <c r="W1479" s="111">
        <f t="shared" si="258"/>
        <v>893</v>
      </c>
      <c r="X1479" s="118">
        <f t="shared" ca="1" si="259"/>
        <v>43039</v>
      </c>
      <c r="Y1479" s="121" t="b">
        <f t="shared" si="260"/>
        <v>1</v>
      </c>
      <c r="Z1479" s="121" t="b">
        <f t="shared" si="261"/>
        <v>0</v>
      </c>
      <c r="AA1479" s="111" t="b">
        <f t="shared" si="262"/>
        <v>1</v>
      </c>
      <c r="AB1479" s="121" t="b">
        <f t="shared" si="263"/>
        <v>1</v>
      </c>
      <c r="AC1479" t="s">
        <v>5</v>
      </c>
      <c r="AD1479"/>
      <c r="AE1479"/>
      <c r="AF1479"/>
      <c r="AG1479"/>
      <c r="AH1479"/>
      <c r="AI1479"/>
      <c r="AJ1479"/>
      <c r="AK1479"/>
      <c r="AL1479"/>
      <c r="AM1479"/>
    </row>
    <row r="1480" spans="1:39" ht="16" x14ac:dyDescent="0.2">
      <c r="A1480" s="108" t="s">
        <v>4322</v>
      </c>
      <c r="B1480" s="108" t="s">
        <v>3</v>
      </c>
      <c r="C1480" s="111">
        <v>0</v>
      </c>
      <c r="D1480" s="108" t="s">
        <v>5</v>
      </c>
      <c r="E1480" s="108" t="s">
        <v>5</v>
      </c>
      <c r="F1480" s="121">
        <f t="shared" si="253"/>
        <v>0</v>
      </c>
      <c r="G1480" s="121" t="str">
        <f>VLOOKUP(H1480, phone[#All], 2, 0)</f>
        <v>No Phone Service</v>
      </c>
      <c r="H1480" s="108">
        <v>0</v>
      </c>
      <c r="I1480" s="120" t="str">
        <f>VLOOKUP(J1480,internet[#All], 2, 0)</f>
        <v>DSL</v>
      </c>
      <c r="J1480" s="108">
        <v>1</v>
      </c>
      <c r="K1480" s="121" t="b">
        <f>IF(AND(my_practice13[[#This Row],[phone_service]]&gt;0, my_practice13[[#This Row],[internet_service]]&gt;0),TRUE,FALSE)</f>
        <v>0</v>
      </c>
      <c r="L1480" s="121" t="b">
        <f>IF(AND(my_practice13[[#This Row],[phone_service]]=0, my_practice13[[#This Row],[internet_service]]&gt;0),TRUE, FALSE)</f>
        <v>1</v>
      </c>
      <c r="M1480" s="121" t="b">
        <f t="shared" si="254"/>
        <v>0</v>
      </c>
      <c r="N1480" s="121" t="str">
        <f>VLOOKUP(O1480,contract[#All], 2, 0)</f>
        <v>Month-to-Month</v>
      </c>
      <c r="O1480" s="108">
        <v>0</v>
      </c>
      <c r="P1480" s="108" t="s">
        <v>17</v>
      </c>
      <c r="Q1480" s="107">
        <v>40.1</v>
      </c>
      <c r="R1480" s="107">
        <v>293.3</v>
      </c>
      <c r="S1480" s="111">
        <f>my_practice13[[#This Row],[total_charges]]/my_practice13[[#This Row],[monthly_charges]]</f>
        <v>7.3142144638403987</v>
      </c>
      <c r="T1480" s="107">
        <f t="shared" si="255"/>
        <v>40.1</v>
      </c>
      <c r="U1480" s="121">
        <f t="shared" si="256"/>
        <v>1</v>
      </c>
      <c r="V1480" s="118">
        <f t="shared" ca="1" si="257"/>
        <v>43932</v>
      </c>
      <c r="W1480" s="111">
        <f t="shared" si="258"/>
        <v>222</v>
      </c>
      <c r="X1480" s="118">
        <f t="shared" ca="1" si="259"/>
        <v>43710</v>
      </c>
      <c r="Y1480" s="121" t="b">
        <f t="shared" si="260"/>
        <v>1</v>
      </c>
      <c r="Z1480" s="121" t="b">
        <f t="shared" si="261"/>
        <v>1</v>
      </c>
      <c r="AA1480" s="111" t="b">
        <f t="shared" si="262"/>
        <v>1</v>
      </c>
      <c r="AB1480" s="121" t="b">
        <f t="shared" si="263"/>
        <v>1</v>
      </c>
      <c r="AC1480" t="s">
        <v>4</v>
      </c>
      <c r="AD1480"/>
      <c r="AE1480"/>
      <c r="AF1480"/>
      <c r="AG1480"/>
      <c r="AH1480"/>
      <c r="AI1480"/>
      <c r="AJ1480"/>
      <c r="AK1480"/>
      <c r="AL1480"/>
      <c r="AM1480"/>
    </row>
    <row r="1481" spans="1:39" ht="16" x14ac:dyDescent="0.2">
      <c r="A1481" s="108" t="s">
        <v>2891</v>
      </c>
      <c r="B1481" s="108" t="s">
        <v>9</v>
      </c>
      <c r="C1481" s="111">
        <v>0</v>
      </c>
      <c r="D1481" s="108" t="s">
        <v>5</v>
      </c>
      <c r="E1481" s="108" t="s">
        <v>5</v>
      </c>
      <c r="F1481" s="121">
        <f t="shared" si="253"/>
        <v>0</v>
      </c>
      <c r="G1481" s="121" t="str">
        <f>VLOOKUP(H1481, phone[#All], 2, 0)</f>
        <v>One Line</v>
      </c>
      <c r="H1481" s="108">
        <v>1</v>
      </c>
      <c r="I1481" s="120" t="str">
        <f>VLOOKUP(J1481,internet[#All], 2, 0)</f>
        <v>Fiber Optic</v>
      </c>
      <c r="J1481" s="108">
        <v>2</v>
      </c>
      <c r="K1481" s="121" t="b">
        <f>IF(AND(my_practice13[[#This Row],[phone_service]]&gt;0, my_practice13[[#This Row],[internet_service]]&gt;0),TRUE,FALSE)</f>
        <v>1</v>
      </c>
      <c r="L1481" s="121" t="b">
        <f>IF(AND(my_practice13[[#This Row],[phone_service]]=0, my_practice13[[#This Row],[internet_service]]&gt;0),TRUE, FALSE)</f>
        <v>0</v>
      </c>
      <c r="M1481" s="121" t="b">
        <f t="shared" si="254"/>
        <v>0</v>
      </c>
      <c r="N1481" s="121" t="str">
        <f>VLOOKUP(O1481,contract[#All], 2, 0)</f>
        <v>Month-to-Month</v>
      </c>
      <c r="O1481" s="108">
        <v>0</v>
      </c>
      <c r="P1481" s="108" t="s">
        <v>13</v>
      </c>
      <c r="Q1481" s="107">
        <v>79.95</v>
      </c>
      <c r="R1481" s="107">
        <v>1043.4000000000001</v>
      </c>
      <c r="S1481" s="111">
        <f>my_practice13[[#This Row],[total_charges]]/my_practice13[[#This Row],[monthly_charges]]</f>
        <v>13.050656660412759</v>
      </c>
      <c r="T1481" s="107">
        <f t="shared" si="255"/>
        <v>79.95</v>
      </c>
      <c r="U1481" s="121">
        <f t="shared" si="256"/>
        <v>1</v>
      </c>
      <c r="V1481" s="118">
        <f t="shared" ca="1" si="257"/>
        <v>43932</v>
      </c>
      <c r="W1481" s="111">
        <f t="shared" si="258"/>
        <v>397</v>
      </c>
      <c r="X1481" s="118">
        <f t="shared" ca="1" si="259"/>
        <v>43535</v>
      </c>
      <c r="Y1481" s="121" t="b">
        <f t="shared" si="260"/>
        <v>0</v>
      </c>
      <c r="Z1481" s="121" t="b">
        <f t="shared" si="261"/>
        <v>0</v>
      </c>
      <c r="AA1481" s="111" t="b">
        <f t="shared" si="262"/>
        <v>0</v>
      </c>
      <c r="AB1481" s="121" t="b">
        <f t="shared" si="263"/>
        <v>1</v>
      </c>
      <c r="AC1481" t="s">
        <v>5</v>
      </c>
      <c r="AD1481"/>
      <c r="AE1481"/>
      <c r="AF1481"/>
      <c r="AG1481"/>
      <c r="AH1481"/>
      <c r="AI1481"/>
      <c r="AJ1481"/>
      <c r="AK1481"/>
      <c r="AL1481"/>
      <c r="AM1481"/>
    </row>
    <row r="1482" spans="1:39" ht="16" x14ac:dyDescent="0.2">
      <c r="A1482" s="108" t="s">
        <v>6582</v>
      </c>
      <c r="B1482" s="108" t="s">
        <v>3</v>
      </c>
      <c r="C1482" s="111">
        <v>0</v>
      </c>
      <c r="D1482" s="108" t="s">
        <v>5</v>
      </c>
      <c r="E1482" s="108" t="s">
        <v>5</v>
      </c>
      <c r="F1482" s="121">
        <f t="shared" si="253"/>
        <v>0</v>
      </c>
      <c r="G1482" s="121" t="str">
        <f>VLOOKUP(H1482, phone[#All], 2, 0)</f>
        <v>One Line</v>
      </c>
      <c r="H1482" s="108">
        <v>1</v>
      </c>
      <c r="I1482" s="120" t="str">
        <f>VLOOKUP(J1482,internet[#All], 2, 0)</f>
        <v>DSL</v>
      </c>
      <c r="J1482" s="108">
        <v>1</v>
      </c>
      <c r="K1482" s="121" t="b">
        <f>IF(AND(my_practice13[[#This Row],[phone_service]]&gt;0, my_practice13[[#This Row],[internet_service]]&gt;0),TRUE,FALSE)</f>
        <v>1</v>
      </c>
      <c r="L1482" s="121" t="b">
        <f>IF(AND(my_practice13[[#This Row],[phone_service]]=0, my_practice13[[#This Row],[internet_service]]&gt;0),TRUE, FALSE)</f>
        <v>0</v>
      </c>
      <c r="M1482" s="121" t="b">
        <f t="shared" si="254"/>
        <v>0</v>
      </c>
      <c r="N1482" s="121" t="str">
        <f>VLOOKUP(O1482,contract[#All], 2, 0)</f>
        <v>1 Year</v>
      </c>
      <c r="O1482" s="108">
        <v>1</v>
      </c>
      <c r="P1482" s="108" t="s">
        <v>10</v>
      </c>
      <c r="Q1482" s="107">
        <v>55</v>
      </c>
      <c r="R1482" s="107">
        <v>1885.15</v>
      </c>
      <c r="S1482" s="111">
        <f>my_practice13[[#This Row],[total_charges]]/my_practice13[[#This Row],[monthly_charges]]</f>
        <v>34.275454545454544</v>
      </c>
      <c r="T1482" s="107">
        <f t="shared" si="255"/>
        <v>55.000000000000007</v>
      </c>
      <c r="U1482" s="121" t="e">
        <f t="shared" si="256"/>
        <v>#N/A</v>
      </c>
      <c r="V1482" s="118">
        <f t="shared" ca="1" si="257"/>
        <v>43932</v>
      </c>
      <c r="W1482" s="111">
        <f t="shared" si="258"/>
        <v>1042</v>
      </c>
      <c r="X1482" s="118">
        <f t="shared" ca="1" si="259"/>
        <v>42890</v>
      </c>
      <c r="Y1482" s="121" t="b">
        <f t="shared" si="260"/>
        <v>1</v>
      </c>
      <c r="Z1482" s="121" t="b">
        <f t="shared" si="261"/>
        <v>0</v>
      </c>
      <c r="AA1482" s="111" t="b">
        <f t="shared" si="262"/>
        <v>1</v>
      </c>
      <c r="AB1482" s="121" t="b">
        <f t="shared" si="263"/>
        <v>1</v>
      </c>
      <c r="AC1482" t="s">
        <v>5</v>
      </c>
      <c r="AD1482"/>
      <c r="AE1482"/>
      <c r="AF1482"/>
      <c r="AG1482"/>
      <c r="AH1482"/>
      <c r="AI1482"/>
      <c r="AJ1482"/>
      <c r="AK1482"/>
      <c r="AL1482"/>
      <c r="AM1482"/>
    </row>
    <row r="1483" spans="1:39" ht="16" x14ac:dyDescent="0.2">
      <c r="A1483" s="108" t="s">
        <v>2068</v>
      </c>
      <c r="B1483" s="108" t="s">
        <v>3</v>
      </c>
      <c r="C1483" s="111">
        <v>0</v>
      </c>
      <c r="D1483" s="108" t="s">
        <v>4</v>
      </c>
      <c r="E1483" s="108" t="s">
        <v>5</v>
      </c>
      <c r="F1483" s="121">
        <f t="shared" si="253"/>
        <v>1</v>
      </c>
      <c r="G1483" s="121" t="str">
        <f>VLOOKUP(H1483, phone[#All], 2, 0)</f>
        <v>Two or More Lines</v>
      </c>
      <c r="H1483" s="108">
        <v>2</v>
      </c>
      <c r="I1483" s="120" t="str">
        <f>VLOOKUP(J1483,internet[#All], 2, 0)</f>
        <v>DSL</v>
      </c>
      <c r="J1483" s="108">
        <v>1</v>
      </c>
      <c r="K1483" s="121" t="b">
        <f>IF(AND(my_practice13[[#This Row],[phone_service]]&gt;0, my_practice13[[#This Row],[internet_service]]&gt;0),TRUE,FALSE)</f>
        <v>1</v>
      </c>
      <c r="L1483" s="121" t="b">
        <f>IF(AND(my_practice13[[#This Row],[phone_service]]=0, my_practice13[[#This Row],[internet_service]]&gt;0),TRUE, FALSE)</f>
        <v>0</v>
      </c>
      <c r="M1483" s="121" t="b">
        <f t="shared" si="254"/>
        <v>0</v>
      </c>
      <c r="N1483" s="121" t="str">
        <f>VLOOKUP(O1483,contract[#All], 2, 0)</f>
        <v>Month-to-Month</v>
      </c>
      <c r="O1483" s="108">
        <v>0</v>
      </c>
      <c r="P1483" s="108" t="s">
        <v>7</v>
      </c>
      <c r="Q1483" s="107">
        <v>79.2</v>
      </c>
      <c r="R1483" s="107">
        <v>1742.75</v>
      </c>
      <c r="S1483" s="111">
        <f>my_practice13[[#This Row],[total_charges]]/my_practice13[[#This Row],[monthly_charges]]</f>
        <v>22.00441919191919</v>
      </c>
      <c r="T1483" s="107">
        <f t="shared" si="255"/>
        <v>79.2</v>
      </c>
      <c r="U1483" s="121">
        <f t="shared" si="256"/>
        <v>1</v>
      </c>
      <c r="V1483" s="118">
        <f t="shared" ca="1" si="257"/>
        <v>43932</v>
      </c>
      <c r="W1483" s="111">
        <f t="shared" si="258"/>
        <v>669</v>
      </c>
      <c r="X1483" s="118">
        <f t="shared" ca="1" si="259"/>
        <v>43263</v>
      </c>
      <c r="Y1483" s="121" t="b">
        <f t="shared" si="260"/>
        <v>1</v>
      </c>
      <c r="Z1483" s="121" t="b">
        <f t="shared" si="261"/>
        <v>1</v>
      </c>
      <c r="AA1483" s="111" t="b">
        <f t="shared" si="262"/>
        <v>1</v>
      </c>
      <c r="AB1483" s="121" t="b">
        <f t="shared" si="263"/>
        <v>1</v>
      </c>
      <c r="AC1483" t="s">
        <v>4</v>
      </c>
      <c r="AD1483"/>
      <c r="AE1483"/>
      <c r="AF1483"/>
      <c r="AG1483"/>
      <c r="AH1483"/>
      <c r="AI1483"/>
      <c r="AJ1483"/>
      <c r="AK1483"/>
      <c r="AL1483"/>
      <c r="AM1483"/>
    </row>
    <row r="1484" spans="1:39" ht="16" x14ac:dyDescent="0.2">
      <c r="A1484" s="108" t="s">
        <v>769</v>
      </c>
      <c r="B1484" s="108" t="s">
        <v>3</v>
      </c>
      <c r="C1484" s="111">
        <v>0</v>
      </c>
      <c r="D1484" s="108" t="s">
        <v>5</v>
      </c>
      <c r="E1484" s="108" t="s">
        <v>4</v>
      </c>
      <c r="F1484" s="121">
        <f t="shared" si="253"/>
        <v>2</v>
      </c>
      <c r="G1484" s="121" t="str">
        <f>VLOOKUP(H1484, phone[#All], 2, 0)</f>
        <v>One Line</v>
      </c>
      <c r="H1484" s="108">
        <v>1</v>
      </c>
      <c r="I1484" s="120" t="str">
        <f>VLOOKUP(J1484,internet[#All], 2, 0)</f>
        <v>Fiber Optic</v>
      </c>
      <c r="J1484" s="108">
        <v>2</v>
      </c>
      <c r="K1484" s="121" t="b">
        <f>IF(AND(my_practice13[[#This Row],[phone_service]]&gt;0, my_practice13[[#This Row],[internet_service]]&gt;0),TRUE,FALSE)</f>
        <v>1</v>
      </c>
      <c r="L1484" s="121" t="b">
        <f>IF(AND(my_practice13[[#This Row],[phone_service]]=0, my_practice13[[#This Row],[internet_service]]&gt;0),TRUE, FALSE)</f>
        <v>0</v>
      </c>
      <c r="M1484" s="121" t="b">
        <f t="shared" si="254"/>
        <v>0</v>
      </c>
      <c r="N1484" s="121" t="str">
        <f>VLOOKUP(O1484,contract[#All], 2, 0)</f>
        <v>Month-to-Month</v>
      </c>
      <c r="O1484" s="108">
        <v>0</v>
      </c>
      <c r="P1484" s="108" t="s">
        <v>13</v>
      </c>
      <c r="Q1484" s="107">
        <v>85.9</v>
      </c>
      <c r="R1484" s="107">
        <v>1269.55</v>
      </c>
      <c r="S1484" s="111">
        <f>my_practice13[[#This Row],[total_charges]]/my_practice13[[#This Row],[monthly_charges]]</f>
        <v>14.779394644935971</v>
      </c>
      <c r="T1484" s="107">
        <f t="shared" si="255"/>
        <v>85.9</v>
      </c>
      <c r="U1484" s="121">
        <f t="shared" si="256"/>
        <v>1</v>
      </c>
      <c r="V1484" s="118">
        <f t="shared" ca="1" si="257"/>
        <v>43932</v>
      </c>
      <c r="W1484" s="111">
        <f t="shared" si="258"/>
        <v>449</v>
      </c>
      <c r="X1484" s="118">
        <f t="shared" ca="1" si="259"/>
        <v>43483</v>
      </c>
      <c r="Y1484" s="121" t="b">
        <f t="shared" si="260"/>
        <v>1</v>
      </c>
      <c r="Z1484" s="121" t="b">
        <f t="shared" si="261"/>
        <v>1</v>
      </c>
      <c r="AA1484" s="111" t="b">
        <f t="shared" si="262"/>
        <v>1</v>
      </c>
      <c r="AB1484" s="121" t="b">
        <f t="shared" si="263"/>
        <v>1</v>
      </c>
      <c r="AC1484" t="s">
        <v>4</v>
      </c>
      <c r="AD1484"/>
      <c r="AE1484"/>
      <c r="AF1484"/>
      <c r="AG1484"/>
      <c r="AH1484"/>
      <c r="AI1484"/>
      <c r="AJ1484"/>
      <c r="AK1484"/>
      <c r="AL1484"/>
      <c r="AM1484"/>
    </row>
    <row r="1485" spans="1:39" ht="16" x14ac:dyDescent="0.2">
      <c r="A1485" s="108" t="s">
        <v>2110</v>
      </c>
      <c r="B1485" s="108" t="s">
        <v>3</v>
      </c>
      <c r="C1485" s="111">
        <v>0</v>
      </c>
      <c r="D1485" s="108" t="s">
        <v>4</v>
      </c>
      <c r="E1485" s="108" t="s">
        <v>5</v>
      </c>
      <c r="F1485" s="121">
        <f t="shared" si="253"/>
        <v>1</v>
      </c>
      <c r="G1485" s="121" t="str">
        <f>VLOOKUP(H1485, phone[#All], 2, 0)</f>
        <v>Two or More Lines</v>
      </c>
      <c r="H1485" s="108">
        <v>2</v>
      </c>
      <c r="I1485" s="120" t="str">
        <f>VLOOKUP(J1485,internet[#All], 2, 0)</f>
        <v>Fiber Optic</v>
      </c>
      <c r="J1485" s="108">
        <v>2</v>
      </c>
      <c r="K1485" s="121" t="b">
        <f>IF(AND(my_practice13[[#This Row],[phone_service]]&gt;0, my_practice13[[#This Row],[internet_service]]&gt;0),TRUE,FALSE)</f>
        <v>1</v>
      </c>
      <c r="L1485" s="121" t="b">
        <f>IF(AND(my_practice13[[#This Row],[phone_service]]=0, my_practice13[[#This Row],[internet_service]]&gt;0),TRUE, FALSE)</f>
        <v>0</v>
      </c>
      <c r="M1485" s="121" t="b">
        <f t="shared" si="254"/>
        <v>0</v>
      </c>
      <c r="N1485" s="121" t="str">
        <f>VLOOKUP(O1485,contract[#All], 2, 0)</f>
        <v>Month-to-Month</v>
      </c>
      <c r="O1485" s="108">
        <v>0</v>
      </c>
      <c r="P1485" s="108" t="s">
        <v>17</v>
      </c>
      <c r="Q1485" s="107">
        <v>78.849999999999994</v>
      </c>
      <c r="R1485" s="107">
        <v>3126.85</v>
      </c>
      <c r="S1485" s="111">
        <f>my_practice13[[#This Row],[total_charges]]/my_practice13[[#This Row],[monthly_charges]]</f>
        <v>39.65567533291059</v>
      </c>
      <c r="T1485" s="107">
        <f t="shared" si="255"/>
        <v>78.849999999999994</v>
      </c>
      <c r="U1485" s="121">
        <f t="shared" si="256"/>
        <v>1</v>
      </c>
      <c r="V1485" s="118">
        <f t="shared" ca="1" si="257"/>
        <v>43932</v>
      </c>
      <c r="W1485" s="111">
        <f t="shared" si="258"/>
        <v>1206</v>
      </c>
      <c r="X1485" s="118">
        <f t="shared" ca="1" si="259"/>
        <v>42726</v>
      </c>
      <c r="Y1485" s="121" t="b">
        <f t="shared" si="260"/>
        <v>1</v>
      </c>
      <c r="Z1485" s="121" t="b">
        <f t="shared" si="261"/>
        <v>0</v>
      </c>
      <c r="AA1485" s="111" t="b">
        <f t="shared" si="262"/>
        <v>1</v>
      </c>
      <c r="AB1485" s="121" t="b">
        <f t="shared" si="263"/>
        <v>1</v>
      </c>
      <c r="AC1485" t="s">
        <v>5</v>
      </c>
      <c r="AD1485"/>
      <c r="AE1485"/>
      <c r="AF1485"/>
      <c r="AG1485"/>
      <c r="AH1485"/>
      <c r="AI1485"/>
      <c r="AJ1485"/>
      <c r="AK1485"/>
      <c r="AL1485"/>
      <c r="AM1485"/>
    </row>
    <row r="1486" spans="1:39" ht="16" x14ac:dyDescent="0.2">
      <c r="A1486" s="108" t="s">
        <v>4118</v>
      </c>
      <c r="B1486" s="108" t="s">
        <v>3</v>
      </c>
      <c r="C1486" s="111">
        <v>0</v>
      </c>
      <c r="D1486" s="108" t="s">
        <v>4</v>
      </c>
      <c r="E1486" s="108" t="s">
        <v>5</v>
      </c>
      <c r="F1486" s="121">
        <f t="shared" si="253"/>
        <v>1</v>
      </c>
      <c r="G1486" s="121" t="str">
        <f>VLOOKUP(H1486, phone[#All], 2, 0)</f>
        <v>Two or More Lines</v>
      </c>
      <c r="H1486" s="108">
        <v>2</v>
      </c>
      <c r="I1486" s="120" t="str">
        <f>VLOOKUP(J1486,internet[#All], 2, 0)</f>
        <v>Fiber Optic</v>
      </c>
      <c r="J1486" s="108">
        <v>2</v>
      </c>
      <c r="K1486" s="121" t="b">
        <f>IF(AND(my_practice13[[#This Row],[phone_service]]&gt;0, my_practice13[[#This Row],[internet_service]]&gt;0),TRUE,FALSE)</f>
        <v>1</v>
      </c>
      <c r="L1486" s="121" t="b">
        <f>IF(AND(my_practice13[[#This Row],[phone_service]]=0, my_practice13[[#This Row],[internet_service]]&gt;0),TRUE, FALSE)</f>
        <v>0</v>
      </c>
      <c r="M1486" s="121" t="b">
        <f t="shared" si="254"/>
        <v>0</v>
      </c>
      <c r="N1486" s="121" t="str">
        <f>VLOOKUP(O1486,contract[#All], 2, 0)</f>
        <v>2 Year</v>
      </c>
      <c r="O1486" s="108">
        <v>2</v>
      </c>
      <c r="P1486" s="108" t="s">
        <v>17</v>
      </c>
      <c r="Q1486" s="107">
        <v>94.45</v>
      </c>
      <c r="R1486" s="107">
        <v>6921.7</v>
      </c>
      <c r="S1486" s="111">
        <f>my_practice13[[#This Row],[total_charges]]/my_practice13[[#This Row],[monthly_charges]]</f>
        <v>73.284277395447319</v>
      </c>
      <c r="T1486" s="107">
        <f t="shared" si="255"/>
        <v>94.45</v>
      </c>
      <c r="U1486" s="121">
        <f t="shared" si="256"/>
        <v>1</v>
      </c>
      <c r="V1486" s="118">
        <f t="shared" ca="1" si="257"/>
        <v>43932</v>
      </c>
      <c r="W1486" s="111">
        <f t="shared" si="258"/>
        <v>2228</v>
      </c>
      <c r="X1486" s="118">
        <f t="shared" ca="1" si="259"/>
        <v>41704</v>
      </c>
      <c r="Y1486" s="121" t="b">
        <f t="shared" si="260"/>
        <v>1</v>
      </c>
      <c r="Z1486" s="121" t="b">
        <f t="shared" si="261"/>
        <v>0</v>
      </c>
      <c r="AA1486" s="111" t="b">
        <f t="shared" si="262"/>
        <v>1</v>
      </c>
      <c r="AB1486" s="121" t="b">
        <f t="shared" si="263"/>
        <v>1</v>
      </c>
      <c r="AC1486" t="s">
        <v>5</v>
      </c>
      <c r="AD1486"/>
      <c r="AE1486"/>
      <c r="AF1486"/>
      <c r="AG1486"/>
      <c r="AH1486"/>
      <c r="AI1486"/>
      <c r="AJ1486"/>
      <c r="AK1486"/>
      <c r="AL1486"/>
      <c r="AM1486"/>
    </row>
    <row r="1487" spans="1:39" ht="16" x14ac:dyDescent="0.2">
      <c r="A1487" s="108" t="s">
        <v>4737</v>
      </c>
      <c r="B1487" s="108" t="s">
        <v>3</v>
      </c>
      <c r="C1487" s="111">
        <v>0</v>
      </c>
      <c r="D1487" s="108" t="s">
        <v>4</v>
      </c>
      <c r="E1487" s="108" t="s">
        <v>5</v>
      </c>
      <c r="F1487" s="121">
        <f t="shared" si="253"/>
        <v>1</v>
      </c>
      <c r="G1487" s="121" t="str">
        <f>VLOOKUP(H1487, phone[#All], 2, 0)</f>
        <v>No Phone Service</v>
      </c>
      <c r="H1487" s="108">
        <v>0</v>
      </c>
      <c r="I1487" s="120" t="str">
        <f>VLOOKUP(J1487,internet[#All], 2, 0)</f>
        <v>DSL</v>
      </c>
      <c r="J1487" s="108">
        <v>1</v>
      </c>
      <c r="K1487" s="121" t="b">
        <f>IF(AND(my_practice13[[#This Row],[phone_service]]&gt;0, my_practice13[[#This Row],[internet_service]]&gt;0),TRUE,FALSE)</f>
        <v>0</v>
      </c>
      <c r="L1487" s="121" t="b">
        <f>IF(AND(my_practice13[[#This Row],[phone_service]]=0, my_practice13[[#This Row],[internet_service]]&gt;0),TRUE, FALSE)</f>
        <v>1</v>
      </c>
      <c r="M1487" s="121" t="b">
        <f t="shared" si="254"/>
        <v>0</v>
      </c>
      <c r="N1487" s="121" t="str">
        <f>VLOOKUP(O1487,contract[#All], 2, 0)</f>
        <v>2 Year</v>
      </c>
      <c r="O1487" s="108">
        <v>2</v>
      </c>
      <c r="P1487" s="108" t="s">
        <v>7</v>
      </c>
      <c r="Q1487" s="107">
        <v>49.2</v>
      </c>
      <c r="R1487" s="107">
        <v>3580.95</v>
      </c>
      <c r="S1487" s="111">
        <f>my_practice13[[#This Row],[total_charges]]/my_practice13[[#This Row],[monthly_charges]]</f>
        <v>72.783536585365852</v>
      </c>
      <c r="T1487" s="107">
        <f t="shared" si="255"/>
        <v>49.199999999999996</v>
      </c>
      <c r="U1487" s="121">
        <f t="shared" si="256"/>
        <v>1</v>
      </c>
      <c r="V1487" s="118">
        <f t="shared" ca="1" si="257"/>
        <v>43932</v>
      </c>
      <c r="W1487" s="111">
        <f t="shared" si="258"/>
        <v>2213</v>
      </c>
      <c r="X1487" s="118">
        <f t="shared" ca="1" si="259"/>
        <v>41719</v>
      </c>
      <c r="Y1487" s="121" t="b">
        <f t="shared" si="260"/>
        <v>1</v>
      </c>
      <c r="Z1487" s="121" t="b">
        <f t="shared" si="261"/>
        <v>0</v>
      </c>
      <c r="AA1487" s="111" t="b">
        <f t="shared" si="262"/>
        <v>1</v>
      </c>
      <c r="AB1487" s="121" t="b">
        <f t="shared" si="263"/>
        <v>1</v>
      </c>
      <c r="AC1487" t="s">
        <v>5</v>
      </c>
      <c r="AD1487"/>
      <c r="AE1487"/>
      <c r="AF1487"/>
      <c r="AG1487"/>
      <c r="AH1487"/>
      <c r="AI1487"/>
      <c r="AJ1487"/>
      <c r="AK1487"/>
      <c r="AL1487"/>
      <c r="AM1487"/>
    </row>
    <row r="1488" spans="1:39" ht="16" x14ac:dyDescent="0.2">
      <c r="A1488" s="108" t="s">
        <v>4308</v>
      </c>
      <c r="B1488" s="108" t="s">
        <v>3</v>
      </c>
      <c r="C1488" s="111">
        <v>0</v>
      </c>
      <c r="D1488" s="108" t="s">
        <v>5</v>
      </c>
      <c r="E1488" s="108" t="s">
        <v>5</v>
      </c>
      <c r="F1488" s="121">
        <f t="shared" si="253"/>
        <v>0</v>
      </c>
      <c r="G1488" s="121" t="str">
        <f>VLOOKUP(H1488, phone[#All], 2, 0)</f>
        <v>Two or More Lines</v>
      </c>
      <c r="H1488" s="108">
        <v>2</v>
      </c>
      <c r="I1488" s="120" t="str">
        <f>VLOOKUP(J1488,internet[#All], 2, 0)</f>
        <v>DSL</v>
      </c>
      <c r="J1488" s="108">
        <v>1</v>
      </c>
      <c r="K1488" s="121" t="b">
        <f>IF(AND(my_practice13[[#This Row],[phone_service]]&gt;0, my_practice13[[#This Row],[internet_service]]&gt;0),TRUE,FALSE)</f>
        <v>1</v>
      </c>
      <c r="L1488" s="121" t="b">
        <f>IF(AND(my_practice13[[#This Row],[phone_service]]=0, my_practice13[[#This Row],[internet_service]]&gt;0),TRUE, FALSE)</f>
        <v>0</v>
      </c>
      <c r="M1488" s="121" t="b">
        <f t="shared" si="254"/>
        <v>0</v>
      </c>
      <c r="N1488" s="121" t="str">
        <f>VLOOKUP(O1488,contract[#All], 2, 0)</f>
        <v>2 Year</v>
      </c>
      <c r="O1488" s="108">
        <v>2</v>
      </c>
      <c r="P1488" s="108" t="s">
        <v>10</v>
      </c>
      <c r="Q1488" s="107">
        <v>73.55</v>
      </c>
      <c r="R1488" s="107">
        <v>3349.1</v>
      </c>
      <c r="S1488" s="111">
        <f>my_practice13[[#This Row],[total_charges]]/my_practice13[[#This Row],[monthly_charges]]</f>
        <v>45.5350101971448</v>
      </c>
      <c r="T1488" s="107">
        <f t="shared" si="255"/>
        <v>73.55</v>
      </c>
      <c r="U1488" s="121">
        <f t="shared" si="256"/>
        <v>1</v>
      </c>
      <c r="V1488" s="118">
        <f t="shared" ca="1" si="257"/>
        <v>43932</v>
      </c>
      <c r="W1488" s="111">
        <f t="shared" si="258"/>
        <v>1384</v>
      </c>
      <c r="X1488" s="118">
        <f t="shared" ca="1" si="259"/>
        <v>42548</v>
      </c>
      <c r="Y1488" s="121" t="b">
        <f t="shared" si="260"/>
        <v>1</v>
      </c>
      <c r="Z1488" s="121" t="b">
        <f t="shared" si="261"/>
        <v>0</v>
      </c>
      <c r="AA1488" s="111" t="b">
        <f t="shared" si="262"/>
        <v>0</v>
      </c>
      <c r="AB1488" s="121" t="b">
        <f t="shared" si="263"/>
        <v>1</v>
      </c>
      <c r="AC1488" t="s">
        <v>5</v>
      </c>
      <c r="AD1488"/>
      <c r="AE1488"/>
      <c r="AF1488"/>
      <c r="AG1488"/>
      <c r="AH1488"/>
      <c r="AI1488"/>
      <c r="AJ1488"/>
      <c r="AK1488"/>
      <c r="AL1488"/>
      <c r="AM1488"/>
    </row>
    <row r="1489" spans="1:39" ht="16" x14ac:dyDescent="0.2">
      <c r="A1489" s="108" t="s">
        <v>6006</v>
      </c>
      <c r="B1489" s="108" t="s">
        <v>9</v>
      </c>
      <c r="C1489" s="111">
        <v>0</v>
      </c>
      <c r="D1489" s="108" t="s">
        <v>4</v>
      </c>
      <c r="E1489" s="108" t="s">
        <v>4</v>
      </c>
      <c r="F1489" s="121">
        <f t="shared" si="253"/>
        <v>3</v>
      </c>
      <c r="G1489" s="121" t="str">
        <f>VLOOKUP(H1489, phone[#All], 2, 0)</f>
        <v>One Line</v>
      </c>
      <c r="H1489" s="108">
        <v>1</v>
      </c>
      <c r="I1489" s="120" t="str">
        <f>VLOOKUP(J1489,internet[#All], 2, 0)</f>
        <v>Fiber Optic</v>
      </c>
      <c r="J1489" s="108">
        <v>2</v>
      </c>
      <c r="K1489" s="121" t="b">
        <f>IF(AND(my_practice13[[#This Row],[phone_service]]&gt;0, my_practice13[[#This Row],[internet_service]]&gt;0),TRUE,FALSE)</f>
        <v>1</v>
      </c>
      <c r="L1489" s="121" t="b">
        <f>IF(AND(my_practice13[[#This Row],[phone_service]]=0, my_practice13[[#This Row],[internet_service]]&gt;0),TRUE, FALSE)</f>
        <v>0</v>
      </c>
      <c r="M1489" s="121" t="b">
        <f t="shared" si="254"/>
        <v>0</v>
      </c>
      <c r="N1489" s="121" t="str">
        <f>VLOOKUP(O1489,contract[#All], 2, 0)</f>
        <v>2 Year</v>
      </c>
      <c r="O1489" s="108">
        <v>2</v>
      </c>
      <c r="P1489" s="108" t="s">
        <v>13</v>
      </c>
      <c r="Q1489" s="107">
        <v>111.95</v>
      </c>
      <c r="R1489" s="107">
        <v>8033.1</v>
      </c>
      <c r="S1489" s="111">
        <f>my_practice13[[#This Row],[total_charges]]/my_practice13[[#This Row],[monthly_charges]]</f>
        <v>71.756141134435012</v>
      </c>
      <c r="T1489" s="107">
        <f t="shared" si="255"/>
        <v>111.95000000000002</v>
      </c>
      <c r="U1489" s="121" t="e">
        <f t="shared" si="256"/>
        <v>#N/A</v>
      </c>
      <c r="V1489" s="118">
        <f t="shared" ca="1" si="257"/>
        <v>43932</v>
      </c>
      <c r="W1489" s="111">
        <f t="shared" si="258"/>
        <v>2181</v>
      </c>
      <c r="X1489" s="118">
        <f t="shared" ca="1" si="259"/>
        <v>41751</v>
      </c>
      <c r="Y1489" s="121" t="b">
        <f t="shared" si="260"/>
        <v>0</v>
      </c>
      <c r="Z1489" s="121" t="b">
        <f t="shared" si="261"/>
        <v>0</v>
      </c>
      <c r="AA1489" s="111" t="b">
        <f t="shared" si="262"/>
        <v>1</v>
      </c>
      <c r="AB1489" s="121" t="b">
        <f t="shared" si="263"/>
        <v>1</v>
      </c>
      <c r="AC1489" t="s">
        <v>5</v>
      </c>
      <c r="AD1489"/>
      <c r="AE1489"/>
      <c r="AF1489"/>
      <c r="AG1489"/>
      <c r="AH1489"/>
      <c r="AI1489"/>
      <c r="AJ1489"/>
      <c r="AK1489"/>
      <c r="AL1489"/>
      <c r="AM1489"/>
    </row>
    <row r="1490" spans="1:39" ht="16" x14ac:dyDescent="0.2">
      <c r="A1490" s="108" t="s">
        <v>5870</v>
      </c>
      <c r="B1490" s="108" t="s">
        <v>3</v>
      </c>
      <c r="C1490" s="111">
        <v>0</v>
      </c>
      <c r="D1490" s="108" t="s">
        <v>4</v>
      </c>
      <c r="E1490" s="108" t="s">
        <v>5</v>
      </c>
      <c r="F1490" s="121">
        <f t="shared" si="253"/>
        <v>1</v>
      </c>
      <c r="G1490" s="121" t="str">
        <f>VLOOKUP(H1490, phone[#All], 2, 0)</f>
        <v>Two or More Lines</v>
      </c>
      <c r="H1490" s="108">
        <v>2</v>
      </c>
      <c r="I1490" s="120" t="str">
        <f>VLOOKUP(J1490,internet[#All], 2, 0)</f>
        <v>DSL</v>
      </c>
      <c r="J1490" s="108">
        <v>1</v>
      </c>
      <c r="K1490" s="121" t="b">
        <f>IF(AND(my_practice13[[#This Row],[phone_service]]&gt;0, my_practice13[[#This Row],[internet_service]]&gt;0),TRUE,FALSE)</f>
        <v>1</v>
      </c>
      <c r="L1490" s="121" t="b">
        <f>IF(AND(my_practice13[[#This Row],[phone_service]]=0, my_practice13[[#This Row],[internet_service]]&gt;0),TRUE, FALSE)</f>
        <v>0</v>
      </c>
      <c r="M1490" s="121" t="b">
        <f t="shared" si="254"/>
        <v>0</v>
      </c>
      <c r="N1490" s="121" t="str">
        <f>VLOOKUP(O1490,contract[#All], 2, 0)</f>
        <v>2 Year</v>
      </c>
      <c r="O1490" s="108">
        <v>2</v>
      </c>
      <c r="P1490" s="108" t="s">
        <v>17</v>
      </c>
      <c r="Q1490" s="107">
        <v>89.3</v>
      </c>
      <c r="R1490" s="107">
        <v>6388.65</v>
      </c>
      <c r="S1490" s="111">
        <f>my_practice13[[#This Row],[total_charges]]/my_practice13[[#This Row],[monthly_charges]]</f>
        <v>71.541433370660698</v>
      </c>
      <c r="T1490" s="107">
        <f t="shared" si="255"/>
        <v>89.299999999999983</v>
      </c>
      <c r="U1490" s="121">
        <f t="shared" si="256"/>
        <v>1</v>
      </c>
      <c r="V1490" s="118">
        <f t="shared" ca="1" si="257"/>
        <v>43932</v>
      </c>
      <c r="W1490" s="111">
        <f t="shared" si="258"/>
        <v>2175</v>
      </c>
      <c r="X1490" s="118">
        <f t="shared" ca="1" si="259"/>
        <v>41757</v>
      </c>
      <c r="Y1490" s="121" t="b">
        <f t="shared" si="260"/>
        <v>1</v>
      </c>
      <c r="Z1490" s="121" t="b">
        <f t="shared" si="261"/>
        <v>0</v>
      </c>
      <c r="AA1490" s="111" t="b">
        <f t="shared" si="262"/>
        <v>1</v>
      </c>
      <c r="AB1490" s="121" t="b">
        <f t="shared" si="263"/>
        <v>1</v>
      </c>
      <c r="AC1490" t="s">
        <v>5</v>
      </c>
      <c r="AD1490"/>
      <c r="AE1490"/>
      <c r="AF1490"/>
      <c r="AG1490"/>
      <c r="AH1490"/>
      <c r="AI1490"/>
      <c r="AJ1490"/>
      <c r="AK1490"/>
      <c r="AL1490"/>
      <c r="AM1490"/>
    </row>
    <row r="1491" spans="1:39" ht="16" x14ac:dyDescent="0.2">
      <c r="A1491" s="108" t="s">
        <v>3331</v>
      </c>
      <c r="B1491" s="108" t="s">
        <v>9</v>
      </c>
      <c r="C1491" s="111">
        <v>1</v>
      </c>
      <c r="D1491" s="108" t="s">
        <v>4</v>
      </c>
      <c r="E1491" s="108" t="s">
        <v>5</v>
      </c>
      <c r="F1491" s="121">
        <f t="shared" si="253"/>
        <v>1</v>
      </c>
      <c r="G1491" s="121" t="str">
        <f>VLOOKUP(H1491, phone[#All], 2, 0)</f>
        <v>One Line</v>
      </c>
      <c r="H1491" s="108">
        <v>1</v>
      </c>
      <c r="I1491" s="120" t="str">
        <f>VLOOKUP(J1491,internet[#All], 2, 0)</f>
        <v>DSL</v>
      </c>
      <c r="J1491" s="108">
        <v>1</v>
      </c>
      <c r="K1491" s="121" t="b">
        <f>IF(AND(my_practice13[[#This Row],[phone_service]]&gt;0, my_practice13[[#This Row],[internet_service]]&gt;0),TRUE,FALSE)</f>
        <v>1</v>
      </c>
      <c r="L1491" s="121" t="b">
        <f>IF(AND(my_practice13[[#This Row],[phone_service]]=0, my_practice13[[#This Row],[internet_service]]&gt;0),TRUE, FALSE)</f>
        <v>0</v>
      </c>
      <c r="M1491" s="121" t="b">
        <f t="shared" si="254"/>
        <v>0</v>
      </c>
      <c r="N1491" s="121" t="str">
        <f>VLOOKUP(O1491,contract[#All], 2, 0)</f>
        <v>Month-to-Month</v>
      </c>
      <c r="O1491" s="108">
        <v>0</v>
      </c>
      <c r="P1491" s="108" t="s">
        <v>17</v>
      </c>
      <c r="Q1491" s="107">
        <v>59.1</v>
      </c>
      <c r="R1491" s="107">
        <v>1011.05</v>
      </c>
      <c r="S1491" s="111">
        <f>my_practice13[[#This Row],[total_charges]]/my_practice13[[#This Row],[monthly_charges]]</f>
        <v>17.107445008460235</v>
      </c>
      <c r="T1491" s="107">
        <f t="shared" si="255"/>
        <v>59.1</v>
      </c>
      <c r="U1491" s="121">
        <f t="shared" si="256"/>
        <v>1</v>
      </c>
      <c r="V1491" s="118">
        <f t="shared" ca="1" si="257"/>
        <v>43932</v>
      </c>
      <c r="W1491" s="111">
        <f t="shared" si="258"/>
        <v>520</v>
      </c>
      <c r="X1491" s="118">
        <f t="shared" ca="1" si="259"/>
        <v>43412</v>
      </c>
      <c r="Y1491" s="121" t="b">
        <f t="shared" si="260"/>
        <v>0</v>
      </c>
      <c r="Z1491" s="121" t="b">
        <f t="shared" si="261"/>
        <v>0</v>
      </c>
      <c r="AA1491" s="111" t="b">
        <f t="shared" si="262"/>
        <v>1</v>
      </c>
      <c r="AB1491" s="121" t="b">
        <f t="shared" si="263"/>
        <v>1</v>
      </c>
      <c r="AC1491" t="s">
        <v>5</v>
      </c>
      <c r="AD1491"/>
      <c r="AE1491"/>
      <c r="AF1491"/>
      <c r="AG1491"/>
      <c r="AH1491"/>
      <c r="AI1491"/>
      <c r="AJ1491"/>
      <c r="AK1491"/>
      <c r="AL1491"/>
      <c r="AM1491"/>
    </row>
    <row r="1492" spans="1:39" ht="16" x14ac:dyDescent="0.2">
      <c r="A1492" s="108" t="s">
        <v>2653</v>
      </c>
      <c r="B1492" s="108" t="s">
        <v>3</v>
      </c>
      <c r="C1492" s="111">
        <v>0</v>
      </c>
      <c r="D1492" s="108" t="s">
        <v>4</v>
      </c>
      <c r="E1492" s="108" t="s">
        <v>5</v>
      </c>
      <c r="F1492" s="121">
        <f t="shared" si="253"/>
        <v>1</v>
      </c>
      <c r="G1492" s="121" t="str">
        <f>VLOOKUP(H1492, phone[#All], 2, 0)</f>
        <v>One Line</v>
      </c>
      <c r="H1492" s="108">
        <v>1</v>
      </c>
      <c r="I1492" s="120" t="str">
        <f>VLOOKUP(J1492,internet[#All], 2, 0)</f>
        <v>Fiber Optic</v>
      </c>
      <c r="J1492" s="108">
        <v>2</v>
      </c>
      <c r="K1492" s="121" t="b">
        <f>IF(AND(my_practice13[[#This Row],[phone_service]]&gt;0, my_practice13[[#This Row],[internet_service]]&gt;0),TRUE,FALSE)</f>
        <v>1</v>
      </c>
      <c r="L1492" s="121" t="b">
        <f>IF(AND(my_practice13[[#This Row],[phone_service]]=0, my_practice13[[#This Row],[internet_service]]&gt;0),TRUE, FALSE)</f>
        <v>0</v>
      </c>
      <c r="M1492" s="121" t="b">
        <f t="shared" si="254"/>
        <v>0</v>
      </c>
      <c r="N1492" s="121" t="str">
        <f>VLOOKUP(O1492,contract[#All], 2, 0)</f>
        <v>Month-to-Month</v>
      </c>
      <c r="O1492" s="108">
        <v>0</v>
      </c>
      <c r="P1492" s="108" t="s">
        <v>7</v>
      </c>
      <c r="Q1492" s="107">
        <v>85.3</v>
      </c>
      <c r="R1492" s="107">
        <v>4045.65</v>
      </c>
      <c r="S1492" s="111">
        <f>my_practice13[[#This Row],[total_charges]]/my_practice13[[#This Row],[monthly_charges]]</f>
        <v>47.428487690504106</v>
      </c>
      <c r="T1492" s="107">
        <f t="shared" si="255"/>
        <v>85.3</v>
      </c>
      <c r="U1492" s="121">
        <f t="shared" si="256"/>
        <v>1</v>
      </c>
      <c r="V1492" s="118">
        <f t="shared" ca="1" si="257"/>
        <v>43932</v>
      </c>
      <c r="W1492" s="111">
        <f t="shared" si="258"/>
        <v>1442</v>
      </c>
      <c r="X1492" s="118">
        <f t="shared" ca="1" si="259"/>
        <v>42490</v>
      </c>
      <c r="Y1492" s="121" t="b">
        <f t="shared" si="260"/>
        <v>1</v>
      </c>
      <c r="Z1492" s="121" t="b">
        <f t="shared" si="261"/>
        <v>1</v>
      </c>
      <c r="AA1492" s="111" t="b">
        <f t="shared" si="262"/>
        <v>1</v>
      </c>
      <c r="AB1492" s="121" t="b">
        <f t="shared" si="263"/>
        <v>1</v>
      </c>
      <c r="AC1492" t="s">
        <v>4</v>
      </c>
      <c r="AD1492"/>
      <c r="AE1492"/>
      <c r="AF1492"/>
      <c r="AG1492"/>
      <c r="AH1492"/>
      <c r="AI1492"/>
      <c r="AJ1492"/>
      <c r="AK1492"/>
      <c r="AL1492"/>
      <c r="AM1492"/>
    </row>
    <row r="1493" spans="1:39" ht="16" x14ac:dyDescent="0.2">
      <c r="A1493" s="108" t="s">
        <v>4979</v>
      </c>
      <c r="B1493" s="108" t="s">
        <v>3</v>
      </c>
      <c r="C1493" s="111">
        <v>1</v>
      </c>
      <c r="D1493" s="108" t="s">
        <v>4</v>
      </c>
      <c r="E1493" s="108" t="s">
        <v>4</v>
      </c>
      <c r="F1493" s="121">
        <f t="shared" si="253"/>
        <v>3</v>
      </c>
      <c r="G1493" s="121" t="str">
        <f>VLOOKUP(H1493, phone[#All], 2, 0)</f>
        <v>No Phone Service</v>
      </c>
      <c r="H1493" s="108">
        <v>0</v>
      </c>
      <c r="I1493" s="120" t="str">
        <f>VLOOKUP(J1493,internet[#All], 2, 0)</f>
        <v>DSL</v>
      </c>
      <c r="J1493" s="108">
        <v>1</v>
      </c>
      <c r="K1493" s="121" t="b">
        <f>IF(AND(my_practice13[[#This Row],[phone_service]]&gt;0, my_practice13[[#This Row],[internet_service]]&gt;0),TRUE,FALSE)</f>
        <v>0</v>
      </c>
      <c r="L1493" s="121" t="b">
        <f>IF(AND(my_practice13[[#This Row],[phone_service]]=0, my_practice13[[#This Row],[internet_service]]&gt;0),TRUE, FALSE)</f>
        <v>1</v>
      </c>
      <c r="M1493" s="121" t="b">
        <f t="shared" si="254"/>
        <v>0</v>
      </c>
      <c r="N1493" s="121" t="str">
        <f>VLOOKUP(O1493,contract[#All], 2, 0)</f>
        <v>2 Year</v>
      </c>
      <c r="O1493" s="108">
        <v>2</v>
      </c>
      <c r="P1493" s="108" t="s">
        <v>7</v>
      </c>
      <c r="Q1493" s="107">
        <v>53</v>
      </c>
      <c r="R1493" s="107">
        <v>3656.25</v>
      </c>
      <c r="S1493" s="111">
        <f>my_practice13[[#This Row],[total_charges]]/my_practice13[[#This Row],[monthly_charges]]</f>
        <v>68.985849056603769</v>
      </c>
      <c r="T1493" s="107">
        <f t="shared" si="255"/>
        <v>53.000000000000007</v>
      </c>
      <c r="U1493" s="121" t="e">
        <f t="shared" si="256"/>
        <v>#N/A</v>
      </c>
      <c r="V1493" s="118">
        <f t="shared" ca="1" si="257"/>
        <v>43932</v>
      </c>
      <c r="W1493" s="111">
        <f t="shared" si="258"/>
        <v>2097</v>
      </c>
      <c r="X1493" s="118">
        <f t="shared" ca="1" si="259"/>
        <v>41835</v>
      </c>
      <c r="Y1493" s="121" t="b">
        <f t="shared" si="260"/>
        <v>1</v>
      </c>
      <c r="Z1493" s="121" t="b">
        <f t="shared" si="261"/>
        <v>0</v>
      </c>
      <c r="AA1493" s="111" t="b">
        <f t="shared" si="262"/>
        <v>1</v>
      </c>
      <c r="AB1493" s="121" t="b">
        <f t="shared" si="263"/>
        <v>1</v>
      </c>
      <c r="AC1493" t="s">
        <v>5</v>
      </c>
      <c r="AD1493"/>
      <c r="AE1493"/>
      <c r="AF1493"/>
      <c r="AG1493"/>
      <c r="AH1493"/>
      <c r="AI1493"/>
      <c r="AJ1493"/>
      <c r="AK1493"/>
      <c r="AL1493"/>
      <c r="AM1493"/>
    </row>
    <row r="1494" spans="1:39" ht="16" x14ac:dyDescent="0.2">
      <c r="A1494" s="108" t="s">
        <v>4355</v>
      </c>
      <c r="B1494" s="108" t="s">
        <v>3</v>
      </c>
      <c r="C1494" s="111">
        <v>0</v>
      </c>
      <c r="D1494" s="108" t="s">
        <v>5</v>
      </c>
      <c r="E1494" s="108" t="s">
        <v>5</v>
      </c>
      <c r="F1494" s="121">
        <f t="shared" si="253"/>
        <v>0</v>
      </c>
      <c r="G1494" s="121" t="str">
        <f>VLOOKUP(H1494, phone[#All], 2, 0)</f>
        <v>Two or More Lines</v>
      </c>
      <c r="H1494" s="108">
        <v>2</v>
      </c>
      <c r="I1494" s="120" t="str">
        <f>VLOOKUP(J1494,internet[#All], 2, 0)</f>
        <v>DSL</v>
      </c>
      <c r="J1494" s="108">
        <v>1</v>
      </c>
      <c r="K1494" s="121" t="b">
        <f>IF(AND(my_practice13[[#This Row],[phone_service]]&gt;0, my_practice13[[#This Row],[internet_service]]&gt;0),TRUE,FALSE)</f>
        <v>1</v>
      </c>
      <c r="L1494" s="121" t="b">
        <f>IF(AND(my_practice13[[#This Row],[phone_service]]=0, my_practice13[[#This Row],[internet_service]]&gt;0),TRUE, FALSE)</f>
        <v>0</v>
      </c>
      <c r="M1494" s="121" t="b">
        <f t="shared" si="254"/>
        <v>0</v>
      </c>
      <c r="N1494" s="121" t="str">
        <f>VLOOKUP(O1494,contract[#All], 2, 0)</f>
        <v>2 Year</v>
      </c>
      <c r="O1494" s="108">
        <v>2</v>
      </c>
      <c r="P1494" s="108" t="s">
        <v>7</v>
      </c>
      <c r="Q1494" s="107">
        <v>80.650000000000006</v>
      </c>
      <c r="R1494" s="107">
        <v>5330.2</v>
      </c>
      <c r="S1494" s="111">
        <f>my_practice13[[#This Row],[total_charges]]/my_practice13[[#This Row],[monthly_charges]]</f>
        <v>66.090514569125844</v>
      </c>
      <c r="T1494" s="107">
        <f t="shared" si="255"/>
        <v>80.650000000000006</v>
      </c>
      <c r="U1494" s="121">
        <f t="shared" si="256"/>
        <v>1</v>
      </c>
      <c r="V1494" s="118">
        <f t="shared" ca="1" si="257"/>
        <v>43932</v>
      </c>
      <c r="W1494" s="111">
        <f t="shared" si="258"/>
        <v>2009</v>
      </c>
      <c r="X1494" s="118">
        <f t="shared" ca="1" si="259"/>
        <v>41923</v>
      </c>
      <c r="Y1494" s="121" t="b">
        <f t="shared" si="260"/>
        <v>1</v>
      </c>
      <c r="Z1494" s="121" t="b">
        <f t="shared" si="261"/>
        <v>0</v>
      </c>
      <c r="AA1494" s="111" t="b">
        <f t="shared" si="262"/>
        <v>0</v>
      </c>
      <c r="AB1494" s="121" t="b">
        <f t="shared" si="263"/>
        <v>1</v>
      </c>
      <c r="AC1494" t="s">
        <v>5</v>
      </c>
      <c r="AD1494"/>
      <c r="AE1494"/>
      <c r="AF1494"/>
      <c r="AG1494"/>
      <c r="AH1494"/>
      <c r="AI1494"/>
      <c r="AJ1494"/>
      <c r="AK1494"/>
      <c r="AL1494"/>
      <c r="AM1494"/>
    </row>
    <row r="1495" spans="1:39" ht="16" x14ac:dyDescent="0.2">
      <c r="A1495" s="108" t="s">
        <v>5954</v>
      </c>
      <c r="B1495" s="108" t="s">
        <v>9</v>
      </c>
      <c r="C1495" s="111">
        <v>0</v>
      </c>
      <c r="D1495" s="108" t="s">
        <v>5</v>
      </c>
      <c r="E1495" s="108" t="s">
        <v>5</v>
      </c>
      <c r="F1495" s="121">
        <f t="shared" si="253"/>
        <v>0</v>
      </c>
      <c r="G1495" s="121" t="str">
        <f>VLOOKUP(H1495, phone[#All], 2, 0)</f>
        <v>One Line</v>
      </c>
      <c r="H1495" s="108">
        <v>1</v>
      </c>
      <c r="I1495" s="120" t="str">
        <f>VLOOKUP(J1495,internet[#All], 2, 0)</f>
        <v>Fiber Optic</v>
      </c>
      <c r="J1495" s="108">
        <v>2</v>
      </c>
      <c r="K1495" s="121" t="b">
        <f>IF(AND(my_practice13[[#This Row],[phone_service]]&gt;0, my_practice13[[#This Row],[internet_service]]&gt;0),TRUE,FALSE)</f>
        <v>1</v>
      </c>
      <c r="L1495" s="121" t="b">
        <f>IF(AND(my_practice13[[#This Row],[phone_service]]=0, my_practice13[[#This Row],[internet_service]]&gt;0),TRUE, FALSE)</f>
        <v>0</v>
      </c>
      <c r="M1495" s="121" t="b">
        <f t="shared" si="254"/>
        <v>0</v>
      </c>
      <c r="N1495" s="121" t="str">
        <f>VLOOKUP(O1495,contract[#All], 2, 0)</f>
        <v>Month-to-Month</v>
      </c>
      <c r="O1495" s="108">
        <v>0</v>
      </c>
      <c r="P1495" s="108" t="s">
        <v>7</v>
      </c>
      <c r="Q1495" s="107">
        <v>84.85</v>
      </c>
      <c r="R1495" s="107">
        <v>84.85</v>
      </c>
      <c r="S1495" s="111">
        <f>my_practice13[[#This Row],[total_charges]]/my_practice13[[#This Row],[monthly_charges]]</f>
        <v>1</v>
      </c>
      <c r="T1495" s="107">
        <f t="shared" si="255"/>
        <v>84.85</v>
      </c>
      <c r="U1495" s="121">
        <f t="shared" si="256"/>
        <v>1</v>
      </c>
      <c r="V1495" s="118">
        <f t="shared" ca="1" si="257"/>
        <v>43932</v>
      </c>
      <c r="W1495" s="111">
        <f t="shared" si="258"/>
        <v>30</v>
      </c>
      <c r="X1495" s="118">
        <f t="shared" ca="1" si="259"/>
        <v>43902</v>
      </c>
      <c r="Y1495" s="121" t="b">
        <f t="shared" si="260"/>
        <v>0</v>
      </c>
      <c r="Z1495" s="121" t="b">
        <f t="shared" si="261"/>
        <v>1</v>
      </c>
      <c r="AA1495" s="111" t="b">
        <f t="shared" si="262"/>
        <v>1</v>
      </c>
      <c r="AB1495" s="121" t="b">
        <f t="shared" si="263"/>
        <v>1</v>
      </c>
      <c r="AC1495" t="s">
        <v>4</v>
      </c>
      <c r="AD1495"/>
      <c r="AE1495"/>
      <c r="AF1495"/>
      <c r="AG1495"/>
      <c r="AH1495"/>
      <c r="AI1495"/>
      <c r="AJ1495"/>
      <c r="AK1495"/>
      <c r="AL1495"/>
      <c r="AM1495"/>
    </row>
    <row r="1496" spans="1:39" ht="16" x14ac:dyDescent="0.2">
      <c r="A1496" s="108" t="s">
        <v>798</v>
      </c>
      <c r="B1496" s="108" t="s">
        <v>3</v>
      </c>
      <c r="C1496" s="111">
        <v>0</v>
      </c>
      <c r="D1496" s="108" t="s">
        <v>4</v>
      </c>
      <c r="E1496" s="108" t="s">
        <v>5</v>
      </c>
      <c r="F1496" s="121">
        <f t="shared" si="253"/>
        <v>1</v>
      </c>
      <c r="G1496" s="121" t="str">
        <f>VLOOKUP(H1496, phone[#All], 2, 0)</f>
        <v>Two or More Lines</v>
      </c>
      <c r="H1496" s="108">
        <v>2</v>
      </c>
      <c r="I1496" s="120" t="str">
        <f>VLOOKUP(J1496,internet[#All], 2, 0)</f>
        <v>DSL</v>
      </c>
      <c r="J1496" s="108">
        <v>1</v>
      </c>
      <c r="K1496" s="121" t="b">
        <f>IF(AND(my_practice13[[#This Row],[phone_service]]&gt;0, my_practice13[[#This Row],[internet_service]]&gt;0),TRUE,FALSE)</f>
        <v>1</v>
      </c>
      <c r="L1496" s="121" t="b">
        <f>IF(AND(my_practice13[[#This Row],[phone_service]]=0, my_practice13[[#This Row],[internet_service]]&gt;0),TRUE, FALSE)</f>
        <v>0</v>
      </c>
      <c r="M1496" s="121" t="b">
        <f t="shared" si="254"/>
        <v>0</v>
      </c>
      <c r="N1496" s="121" t="str">
        <f>VLOOKUP(O1496,contract[#All], 2, 0)</f>
        <v>Month-to-Month</v>
      </c>
      <c r="O1496" s="108">
        <v>0</v>
      </c>
      <c r="P1496" s="108" t="s">
        <v>13</v>
      </c>
      <c r="Q1496" s="107">
        <v>60.85</v>
      </c>
      <c r="R1496" s="107">
        <v>2003.6</v>
      </c>
      <c r="S1496" s="111">
        <f>my_practice13[[#This Row],[total_charges]]/my_practice13[[#This Row],[monthly_charges]]</f>
        <v>32.926869350862773</v>
      </c>
      <c r="T1496" s="107">
        <f t="shared" si="255"/>
        <v>60.85</v>
      </c>
      <c r="U1496" s="121">
        <f t="shared" si="256"/>
        <v>1</v>
      </c>
      <c r="V1496" s="118">
        <f t="shared" ca="1" si="257"/>
        <v>43932</v>
      </c>
      <c r="W1496" s="111">
        <f t="shared" si="258"/>
        <v>1001</v>
      </c>
      <c r="X1496" s="118">
        <f t="shared" ca="1" si="259"/>
        <v>42931</v>
      </c>
      <c r="Y1496" s="121" t="b">
        <f t="shared" si="260"/>
        <v>1</v>
      </c>
      <c r="Z1496" s="121" t="b">
        <f t="shared" si="261"/>
        <v>0</v>
      </c>
      <c r="AA1496" s="111" t="b">
        <f t="shared" si="262"/>
        <v>1</v>
      </c>
      <c r="AB1496" s="121" t="b">
        <f t="shared" si="263"/>
        <v>1</v>
      </c>
      <c r="AC1496" t="s">
        <v>5</v>
      </c>
      <c r="AD1496"/>
      <c r="AE1496"/>
      <c r="AF1496"/>
      <c r="AG1496"/>
      <c r="AH1496"/>
      <c r="AI1496"/>
      <c r="AJ1496"/>
      <c r="AK1496"/>
      <c r="AL1496"/>
      <c r="AM1496"/>
    </row>
    <row r="1497" spans="1:39" ht="16" x14ac:dyDescent="0.2">
      <c r="A1497" s="108" t="s">
        <v>3643</v>
      </c>
      <c r="B1497" s="108" t="s">
        <v>3</v>
      </c>
      <c r="C1497" s="111">
        <v>0</v>
      </c>
      <c r="D1497" s="108" t="s">
        <v>4</v>
      </c>
      <c r="E1497" s="108" t="s">
        <v>5</v>
      </c>
      <c r="F1497" s="121">
        <f t="shared" si="253"/>
        <v>1</v>
      </c>
      <c r="G1497" s="121" t="str">
        <f>VLOOKUP(H1497, phone[#All], 2, 0)</f>
        <v>Two or More Lines</v>
      </c>
      <c r="H1497" s="108">
        <v>2</v>
      </c>
      <c r="I1497" s="120" t="str">
        <f>VLOOKUP(J1497,internet[#All], 2, 0)</f>
        <v>Fiber Optic</v>
      </c>
      <c r="J1497" s="108">
        <v>2</v>
      </c>
      <c r="K1497" s="121" t="b">
        <f>IF(AND(my_practice13[[#This Row],[phone_service]]&gt;0, my_practice13[[#This Row],[internet_service]]&gt;0),TRUE,FALSE)</f>
        <v>1</v>
      </c>
      <c r="L1497" s="121" t="b">
        <f>IF(AND(my_practice13[[#This Row],[phone_service]]=0, my_practice13[[#This Row],[internet_service]]&gt;0),TRUE, FALSE)</f>
        <v>0</v>
      </c>
      <c r="M1497" s="121" t="b">
        <f t="shared" si="254"/>
        <v>0</v>
      </c>
      <c r="N1497" s="121" t="str">
        <f>VLOOKUP(O1497,contract[#All], 2, 0)</f>
        <v>Month-to-Month</v>
      </c>
      <c r="O1497" s="108">
        <v>0</v>
      </c>
      <c r="P1497" s="108" t="s">
        <v>10</v>
      </c>
      <c r="Q1497" s="107">
        <v>79.650000000000006</v>
      </c>
      <c r="R1497" s="107">
        <v>1928.7</v>
      </c>
      <c r="S1497" s="111">
        <f>my_practice13[[#This Row],[total_charges]]/my_practice13[[#This Row],[monthly_charges]]</f>
        <v>24.214689265536723</v>
      </c>
      <c r="T1497" s="107">
        <f t="shared" si="255"/>
        <v>79.650000000000006</v>
      </c>
      <c r="U1497" s="121">
        <f t="shared" si="256"/>
        <v>1</v>
      </c>
      <c r="V1497" s="118">
        <f t="shared" ca="1" si="257"/>
        <v>43932</v>
      </c>
      <c r="W1497" s="111">
        <f t="shared" si="258"/>
        <v>736</v>
      </c>
      <c r="X1497" s="118">
        <f t="shared" ca="1" si="259"/>
        <v>43196</v>
      </c>
      <c r="Y1497" s="121" t="b">
        <f t="shared" si="260"/>
        <v>1</v>
      </c>
      <c r="Z1497" s="121" t="b">
        <f t="shared" si="261"/>
        <v>0</v>
      </c>
      <c r="AA1497" s="111" t="b">
        <f t="shared" si="262"/>
        <v>1</v>
      </c>
      <c r="AB1497" s="121" t="b">
        <f t="shared" si="263"/>
        <v>1</v>
      </c>
      <c r="AC1497" t="s">
        <v>5</v>
      </c>
      <c r="AD1497"/>
      <c r="AE1497"/>
      <c r="AF1497"/>
      <c r="AG1497"/>
      <c r="AH1497"/>
      <c r="AI1497"/>
      <c r="AJ1497"/>
      <c r="AK1497"/>
      <c r="AL1497"/>
      <c r="AM1497"/>
    </row>
    <row r="1498" spans="1:39" ht="16" x14ac:dyDescent="0.2">
      <c r="A1498" s="108" t="s">
        <v>6457</v>
      </c>
      <c r="B1498" s="108" t="s">
        <v>9</v>
      </c>
      <c r="C1498" s="111">
        <v>1</v>
      </c>
      <c r="D1498" s="108" t="s">
        <v>4</v>
      </c>
      <c r="E1498" s="108" t="s">
        <v>4</v>
      </c>
      <c r="F1498" s="121">
        <f t="shared" si="253"/>
        <v>3</v>
      </c>
      <c r="G1498" s="121" t="str">
        <f>VLOOKUP(H1498, phone[#All], 2, 0)</f>
        <v>Two or More Lines</v>
      </c>
      <c r="H1498" s="108">
        <v>2</v>
      </c>
      <c r="I1498" s="120" t="str">
        <f>VLOOKUP(J1498,internet[#All], 2, 0)</f>
        <v>Fiber Optic</v>
      </c>
      <c r="J1498" s="108">
        <v>2</v>
      </c>
      <c r="K1498" s="121" t="b">
        <f>IF(AND(my_practice13[[#This Row],[phone_service]]&gt;0, my_practice13[[#This Row],[internet_service]]&gt;0),TRUE,FALSE)</f>
        <v>1</v>
      </c>
      <c r="L1498" s="121" t="b">
        <f>IF(AND(my_practice13[[#This Row],[phone_service]]=0, my_practice13[[#This Row],[internet_service]]&gt;0),TRUE, FALSE)</f>
        <v>0</v>
      </c>
      <c r="M1498" s="121" t="b">
        <f t="shared" si="254"/>
        <v>0</v>
      </c>
      <c r="N1498" s="121" t="str">
        <f>VLOOKUP(O1498,contract[#All], 2, 0)</f>
        <v>1 Year</v>
      </c>
      <c r="O1498" s="108">
        <v>1</v>
      </c>
      <c r="P1498" s="108" t="s">
        <v>13</v>
      </c>
      <c r="Q1498" s="107">
        <v>89.85</v>
      </c>
      <c r="R1498" s="107">
        <v>5125.75</v>
      </c>
      <c r="S1498" s="111">
        <f>my_practice13[[#This Row],[total_charges]]/my_practice13[[#This Row],[monthly_charges]]</f>
        <v>57.047857540345021</v>
      </c>
      <c r="T1498" s="107">
        <f t="shared" si="255"/>
        <v>89.85</v>
      </c>
      <c r="U1498" s="121">
        <f t="shared" si="256"/>
        <v>1</v>
      </c>
      <c r="V1498" s="118">
        <f t="shared" ca="1" si="257"/>
        <v>43932</v>
      </c>
      <c r="W1498" s="111">
        <f t="shared" si="258"/>
        <v>1734</v>
      </c>
      <c r="X1498" s="118">
        <f t="shared" ca="1" si="259"/>
        <v>42198</v>
      </c>
      <c r="Y1498" s="121" t="b">
        <f t="shared" si="260"/>
        <v>0</v>
      </c>
      <c r="Z1498" s="121" t="b">
        <f t="shared" si="261"/>
        <v>0</v>
      </c>
      <c r="AA1498" s="111" t="b">
        <f t="shared" si="262"/>
        <v>1</v>
      </c>
      <c r="AB1498" s="121" t="b">
        <f t="shared" si="263"/>
        <v>1</v>
      </c>
      <c r="AC1498" t="s">
        <v>5</v>
      </c>
      <c r="AD1498"/>
      <c r="AE1498"/>
      <c r="AF1498"/>
      <c r="AG1498"/>
      <c r="AH1498"/>
      <c r="AI1498"/>
      <c r="AJ1498"/>
      <c r="AK1498"/>
      <c r="AL1498"/>
      <c r="AM1498"/>
    </row>
    <row r="1499" spans="1:39" ht="16" x14ac:dyDescent="0.2">
      <c r="A1499" s="108" t="s">
        <v>2453</v>
      </c>
      <c r="B1499" s="108" t="s">
        <v>9</v>
      </c>
      <c r="C1499" s="111">
        <v>1</v>
      </c>
      <c r="D1499" s="108" t="s">
        <v>5</v>
      </c>
      <c r="E1499" s="108" t="s">
        <v>5</v>
      </c>
      <c r="F1499" s="121">
        <f t="shared" si="253"/>
        <v>0</v>
      </c>
      <c r="G1499" s="121" t="str">
        <f>VLOOKUP(H1499, phone[#All], 2, 0)</f>
        <v>Two or More Lines</v>
      </c>
      <c r="H1499" s="108">
        <v>2</v>
      </c>
      <c r="I1499" s="120" t="str">
        <f>VLOOKUP(J1499,internet[#All], 2, 0)</f>
        <v>Fiber Optic</v>
      </c>
      <c r="J1499" s="108">
        <v>2</v>
      </c>
      <c r="K1499" s="121" t="b">
        <f>IF(AND(my_practice13[[#This Row],[phone_service]]&gt;0, my_practice13[[#This Row],[internet_service]]&gt;0),TRUE,FALSE)</f>
        <v>1</v>
      </c>
      <c r="L1499" s="121" t="b">
        <f>IF(AND(my_practice13[[#This Row],[phone_service]]=0, my_practice13[[#This Row],[internet_service]]&gt;0),TRUE, FALSE)</f>
        <v>0</v>
      </c>
      <c r="M1499" s="121" t="b">
        <f t="shared" si="254"/>
        <v>0</v>
      </c>
      <c r="N1499" s="121" t="str">
        <f>VLOOKUP(O1499,contract[#All], 2, 0)</f>
        <v>Month-to-Month</v>
      </c>
      <c r="O1499" s="108">
        <v>0</v>
      </c>
      <c r="P1499" s="108" t="s">
        <v>7</v>
      </c>
      <c r="Q1499" s="107">
        <v>84.8</v>
      </c>
      <c r="R1499" s="107">
        <v>546.95000000000005</v>
      </c>
      <c r="S1499" s="111">
        <f>my_practice13[[#This Row],[total_charges]]/my_practice13[[#This Row],[monthly_charges]]</f>
        <v>6.4498820754716988</v>
      </c>
      <c r="T1499" s="107">
        <f t="shared" si="255"/>
        <v>84.8</v>
      </c>
      <c r="U1499" s="121">
        <f t="shared" si="256"/>
        <v>1</v>
      </c>
      <c r="V1499" s="118">
        <f t="shared" ca="1" si="257"/>
        <v>43932</v>
      </c>
      <c r="W1499" s="111">
        <f t="shared" si="258"/>
        <v>196</v>
      </c>
      <c r="X1499" s="118">
        <f t="shared" ca="1" si="259"/>
        <v>43736</v>
      </c>
      <c r="Y1499" s="121" t="b">
        <f t="shared" si="260"/>
        <v>0</v>
      </c>
      <c r="Z1499" s="121" t="b">
        <f t="shared" si="261"/>
        <v>1</v>
      </c>
      <c r="AA1499" s="111" t="b">
        <f t="shared" si="262"/>
        <v>1</v>
      </c>
      <c r="AB1499" s="121" t="b">
        <f t="shared" si="263"/>
        <v>1</v>
      </c>
      <c r="AC1499" t="s">
        <v>4</v>
      </c>
      <c r="AD1499"/>
      <c r="AE1499"/>
      <c r="AF1499"/>
      <c r="AG1499"/>
      <c r="AH1499"/>
      <c r="AI1499"/>
      <c r="AJ1499"/>
      <c r="AK1499"/>
      <c r="AL1499"/>
      <c r="AM1499"/>
    </row>
    <row r="1500" spans="1:39" ht="16" x14ac:dyDescent="0.2">
      <c r="A1500" s="108" t="s">
        <v>868</v>
      </c>
      <c r="B1500" s="108" t="s">
        <v>9</v>
      </c>
      <c r="C1500" s="111">
        <v>0</v>
      </c>
      <c r="D1500" s="108" t="s">
        <v>5</v>
      </c>
      <c r="E1500" s="108" t="s">
        <v>5</v>
      </c>
      <c r="F1500" s="121">
        <f t="shared" si="253"/>
        <v>0</v>
      </c>
      <c r="G1500" s="121" t="str">
        <f>VLOOKUP(H1500, phone[#All], 2, 0)</f>
        <v>One Line</v>
      </c>
      <c r="H1500" s="108">
        <v>1</v>
      </c>
      <c r="I1500" s="120" t="str">
        <f>VLOOKUP(J1500,internet[#All], 2, 0)</f>
        <v>DSL</v>
      </c>
      <c r="J1500" s="108">
        <v>1</v>
      </c>
      <c r="K1500" s="121" t="b">
        <f>IF(AND(my_practice13[[#This Row],[phone_service]]&gt;0, my_practice13[[#This Row],[internet_service]]&gt;0),TRUE,FALSE)</f>
        <v>1</v>
      </c>
      <c r="L1500" s="121" t="b">
        <f>IF(AND(my_practice13[[#This Row],[phone_service]]=0, my_practice13[[#This Row],[internet_service]]&gt;0),TRUE, FALSE)</f>
        <v>0</v>
      </c>
      <c r="M1500" s="121" t="b">
        <f t="shared" si="254"/>
        <v>0</v>
      </c>
      <c r="N1500" s="121" t="str">
        <f>VLOOKUP(O1500,contract[#All], 2, 0)</f>
        <v>Month-to-Month</v>
      </c>
      <c r="O1500" s="108">
        <v>0</v>
      </c>
      <c r="P1500" s="108" t="s">
        <v>7</v>
      </c>
      <c r="Q1500" s="107">
        <v>50.8</v>
      </c>
      <c r="R1500" s="107">
        <v>50.8</v>
      </c>
      <c r="S1500" s="111">
        <f>my_practice13[[#This Row],[total_charges]]/my_practice13[[#This Row],[monthly_charges]]</f>
        <v>1</v>
      </c>
      <c r="T1500" s="107">
        <f t="shared" si="255"/>
        <v>50.8</v>
      </c>
      <c r="U1500" s="121">
        <f t="shared" si="256"/>
        <v>1</v>
      </c>
      <c r="V1500" s="118">
        <f t="shared" ca="1" si="257"/>
        <v>43932</v>
      </c>
      <c r="W1500" s="111">
        <f t="shared" si="258"/>
        <v>30</v>
      </c>
      <c r="X1500" s="118">
        <f t="shared" ca="1" si="259"/>
        <v>43902</v>
      </c>
      <c r="Y1500" s="121" t="b">
        <f t="shared" si="260"/>
        <v>0</v>
      </c>
      <c r="Z1500" s="121" t="b">
        <f t="shared" si="261"/>
        <v>1</v>
      </c>
      <c r="AA1500" s="111" t="b">
        <f t="shared" si="262"/>
        <v>1</v>
      </c>
      <c r="AB1500" s="121" t="b">
        <f t="shared" si="263"/>
        <v>1</v>
      </c>
      <c r="AC1500" t="s">
        <v>4</v>
      </c>
      <c r="AD1500"/>
      <c r="AE1500"/>
      <c r="AF1500"/>
      <c r="AG1500"/>
      <c r="AH1500"/>
      <c r="AI1500"/>
      <c r="AJ1500"/>
      <c r="AK1500"/>
      <c r="AL1500"/>
      <c r="AM1500"/>
    </row>
    <row r="1501" spans="1:39" ht="16" x14ac:dyDescent="0.2">
      <c r="A1501" s="108" t="s">
        <v>5469</v>
      </c>
      <c r="B1501" s="108" t="s">
        <v>9</v>
      </c>
      <c r="C1501" s="111">
        <v>0</v>
      </c>
      <c r="D1501" s="108" t="s">
        <v>5</v>
      </c>
      <c r="E1501" s="108" t="s">
        <v>5</v>
      </c>
      <c r="F1501" s="121">
        <f t="shared" si="253"/>
        <v>0</v>
      </c>
      <c r="G1501" s="121" t="str">
        <f>VLOOKUP(H1501, phone[#All], 2, 0)</f>
        <v>One Line</v>
      </c>
      <c r="H1501" s="108">
        <v>1</v>
      </c>
      <c r="I1501" s="120" t="str">
        <f>VLOOKUP(J1501,internet[#All], 2, 0)</f>
        <v>DSL</v>
      </c>
      <c r="J1501" s="108">
        <v>1</v>
      </c>
      <c r="K1501" s="121" t="b">
        <f>IF(AND(my_practice13[[#This Row],[phone_service]]&gt;0, my_practice13[[#This Row],[internet_service]]&gt;0),TRUE,FALSE)</f>
        <v>1</v>
      </c>
      <c r="L1501" s="121" t="b">
        <f>IF(AND(my_practice13[[#This Row],[phone_service]]=0, my_practice13[[#This Row],[internet_service]]&gt;0),TRUE, FALSE)</f>
        <v>0</v>
      </c>
      <c r="M1501" s="121" t="b">
        <f t="shared" si="254"/>
        <v>0</v>
      </c>
      <c r="N1501" s="121" t="str">
        <f>VLOOKUP(O1501,contract[#All], 2, 0)</f>
        <v>Month-to-Month</v>
      </c>
      <c r="O1501" s="108">
        <v>0</v>
      </c>
      <c r="P1501" s="108" t="s">
        <v>10</v>
      </c>
      <c r="Q1501" s="107">
        <v>51</v>
      </c>
      <c r="R1501" s="107">
        <v>354.05</v>
      </c>
      <c r="S1501" s="111">
        <f>my_practice13[[#This Row],[total_charges]]/my_practice13[[#This Row],[monthly_charges]]</f>
        <v>6.9421568627450982</v>
      </c>
      <c r="T1501" s="107">
        <f t="shared" si="255"/>
        <v>51</v>
      </c>
      <c r="U1501" s="121">
        <f t="shared" si="256"/>
        <v>1</v>
      </c>
      <c r="V1501" s="118">
        <f t="shared" ca="1" si="257"/>
        <v>43932</v>
      </c>
      <c r="W1501" s="111">
        <f t="shared" si="258"/>
        <v>211</v>
      </c>
      <c r="X1501" s="118">
        <f t="shared" ca="1" si="259"/>
        <v>43721</v>
      </c>
      <c r="Y1501" s="121" t="b">
        <f t="shared" si="260"/>
        <v>0</v>
      </c>
      <c r="Z1501" s="121" t="b">
        <f t="shared" si="261"/>
        <v>1</v>
      </c>
      <c r="AA1501" s="111" t="b">
        <f t="shared" si="262"/>
        <v>1</v>
      </c>
      <c r="AB1501" s="121" t="b">
        <f t="shared" si="263"/>
        <v>1</v>
      </c>
      <c r="AC1501" t="s">
        <v>4</v>
      </c>
      <c r="AD1501"/>
      <c r="AE1501"/>
      <c r="AF1501"/>
      <c r="AG1501"/>
      <c r="AH1501"/>
      <c r="AI1501"/>
      <c r="AJ1501"/>
      <c r="AK1501"/>
      <c r="AL1501"/>
      <c r="AM1501"/>
    </row>
    <row r="1502" spans="1:39" ht="16" x14ac:dyDescent="0.2">
      <c r="A1502" s="108" t="s">
        <v>3002</v>
      </c>
      <c r="B1502" s="108" t="s">
        <v>3</v>
      </c>
      <c r="C1502" s="111">
        <v>1</v>
      </c>
      <c r="D1502" s="108" t="s">
        <v>4</v>
      </c>
      <c r="E1502" s="108" t="s">
        <v>5</v>
      </c>
      <c r="F1502" s="121">
        <f t="shared" si="253"/>
        <v>1</v>
      </c>
      <c r="G1502" s="121" t="str">
        <f>VLOOKUP(H1502, phone[#All], 2, 0)</f>
        <v>One Line</v>
      </c>
      <c r="H1502" s="108">
        <v>1</v>
      </c>
      <c r="I1502" s="120" t="str">
        <f>VLOOKUP(J1502,internet[#All], 2, 0)</f>
        <v>Fiber Optic</v>
      </c>
      <c r="J1502" s="108">
        <v>2</v>
      </c>
      <c r="K1502" s="121" t="b">
        <f>IF(AND(my_practice13[[#This Row],[phone_service]]&gt;0, my_practice13[[#This Row],[internet_service]]&gt;0),TRUE,FALSE)</f>
        <v>1</v>
      </c>
      <c r="L1502" s="121" t="b">
        <f>IF(AND(my_practice13[[#This Row],[phone_service]]=0, my_practice13[[#This Row],[internet_service]]&gt;0),TRUE, FALSE)</f>
        <v>0</v>
      </c>
      <c r="M1502" s="121" t="b">
        <f t="shared" si="254"/>
        <v>0</v>
      </c>
      <c r="N1502" s="121" t="str">
        <f>VLOOKUP(O1502,contract[#All], 2, 0)</f>
        <v>Month-to-Month</v>
      </c>
      <c r="O1502" s="108">
        <v>0</v>
      </c>
      <c r="P1502" s="108" t="s">
        <v>7</v>
      </c>
      <c r="Q1502" s="107">
        <v>90</v>
      </c>
      <c r="R1502" s="107">
        <v>3371.75</v>
      </c>
      <c r="S1502" s="111">
        <f>my_practice13[[#This Row],[total_charges]]/my_practice13[[#This Row],[monthly_charges]]</f>
        <v>37.463888888888889</v>
      </c>
      <c r="T1502" s="107">
        <f t="shared" si="255"/>
        <v>90</v>
      </c>
      <c r="U1502" s="121">
        <f t="shared" si="256"/>
        <v>1</v>
      </c>
      <c r="V1502" s="118">
        <f t="shared" ca="1" si="257"/>
        <v>43932</v>
      </c>
      <c r="W1502" s="111">
        <f t="shared" si="258"/>
        <v>1139</v>
      </c>
      <c r="X1502" s="118">
        <f t="shared" ca="1" si="259"/>
        <v>42793</v>
      </c>
      <c r="Y1502" s="121" t="b">
        <f t="shared" si="260"/>
        <v>1</v>
      </c>
      <c r="Z1502" s="121" t="b">
        <f t="shared" si="261"/>
        <v>0</v>
      </c>
      <c r="AA1502" s="111" t="b">
        <f t="shared" si="262"/>
        <v>1</v>
      </c>
      <c r="AB1502" s="121" t="b">
        <f t="shared" si="263"/>
        <v>1</v>
      </c>
      <c r="AC1502" t="s">
        <v>5</v>
      </c>
      <c r="AD1502"/>
      <c r="AE1502"/>
      <c r="AF1502"/>
      <c r="AG1502"/>
      <c r="AH1502"/>
      <c r="AI1502"/>
      <c r="AJ1502"/>
      <c r="AK1502"/>
      <c r="AL1502"/>
      <c r="AM1502"/>
    </row>
    <row r="1503" spans="1:39" ht="16" x14ac:dyDescent="0.2">
      <c r="A1503" s="108" t="s">
        <v>4816</v>
      </c>
      <c r="B1503" s="108" t="s">
        <v>9</v>
      </c>
      <c r="C1503" s="111">
        <v>0</v>
      </c>
      <c r="D1503" s="108" t="s">
        <v>4</v>
      </c>
      <c r="E1503" s="108" t="s">
        <v>4</v>
      </c>
      <c r="F1503" s="121">
        <f t="shared" si="253"/>
        <v>3</v>
      </c>
      <c r="G1503" s="121" t="str">
        <f>VLOOKUP(H1503, phone[#All], 2, 0)</f>
        <v>Two or More Lines</v>
      </c>
      <c r="H1503" s="108">
        <v>2</v>
      </c>
      <c r="I1503" s="120" t="str">
        <f>VLOOKUP(J1503,internet[#All], 2, 0)</f>
        <v>No Internet Service</v>
      </c>
      <c r="J1503" s="108">
        <v>0</v>
      </c>
      <c r="K1503" s="121" t="b">
        <f>IF(AND(my_practice13[[#This Row],[phone_service]]&gt;0, my_practice13[[#This Row],[internet_service]]&gt;0),TRUE,FALSE)</f>
        <v>0</v>
      </c>
      <c r="L1503" s="121" t="b">
        <f>IF(AND(my_practice13[[#This Row],[phone_service]]=0, my_practice13[[#This Row],[internet_service]]&gt;0),TRUE, FALSE)</f>
        <v>0</v>
      </c>
      <c r="M1503" s="121" t="b">
        <f t="shared" si="254"/>
        <v>1</v>
      </c>
      <c r="N1503" s="121" t="str">
        <f>VLOOKUP(O1503,contract[#All], 2, 0)</f>
        <v>2 Year</v>
      </c>
      <c r="O1503" s="108">
        <v>2</v>
      </c>
      <c r="P1503" s="108" t="s">
        <v>10</v>
      </c>
      <c r="Q1503" s="107">
        <v>24.55</v>
      </c>
      <c r="R1503" s="107">
        <v>1331.05</v>
      </c>
      <c r="S1503" s="111">
        <f>my_practice13[[#This Row],[total_charges]]/my_practice13[[#This Row],[monthly_charges]]</f>
        <v>54.217922606924638</v>
      </c>
      <c r="T1503" s="107">
        <f t="shared" si="255"/>
        <v>24.55</v>
      </c>
      <c r="U1503" s="121">
        <f t="shared" si="256"/>
        <v>1</v>
      </c>
      <c r="V1503" s="118">
        <f t="shared" ca="1" si="257"/>
        <v>43932</v>
      </c>
      <c r="W1503" s="111">
        <f t="shared" si="258"/>
        <v>1648</v>
      </c>
      <c r="X1503" s="118">
        <f t="shared" ca="1" si="259"/>
        <v>42284</v>
      </c>
      <c r="Y1503" s="121" t="b">
        <f t="shared" si="260"/>
        <v>0</v>
      </c>
      <c r="Z1503" s="121" t="b">
        <f t="shared" si="261"/>
        <v>0</v>
      </c>
      <c r="AA1503" s="111" t="b">
        <f t="shared" si="262"/>
        <v>1</v>
      </c>
      <c r="AB1503" s="121" t="b">
        <f t="shared" si="263"/>
        <v>0</v>
      </c>
      <c r="AC1503" t="s">
        <v>5</v>
      </c>
      <c r="AD1503"/>
      <c r="AE1503"/>
      <c r="AF1503"/>
      <c r="AG1503"/>
      <c r="AH1503"/>
      <c r="AI1503"/>
      <c r="AJ1503"/>
      <c r="AK1503"/>
      <c r="AL1503"/>
      <c r="AM1503"/>
    </row>
    <row r="1504" spans="1:39" ht="16" x14ac:dyDescent="0.2">
      <c r="A1504" s="108" t="s">
        <v>1990</v>
      </c>
      <c r="B1504" s="108" t="s">
        <v>3</v>
      </c>
      <c r="C1504" s="111">
        <v>0</v>
      </c>
      <c r="D1504" s="108" t="s">
        <v>4</v>
      </c>
      <c r="E1504" s="108" t="s">
        <v>4</v>
      </c>
      <c r="F1504" s="121">
        <f t="shared" si="253"/>
        <v>3</v>
      </c>
      <c r="G1504" s="121" t="str">
        <f>VLOOKUP(H1504, phone[#All], 2, 0)</f>
        <v>One Line</v>
      </c>
      <c r="H1504" s="108">
        <v>1</v>
      </c>
      <c r="I1504" s="120" t="str">
        <f>VLOOKUP(J1504,internet[#All], 2, 0)</f>
        <v>No Internet Service</v>
      </c>
      <c r="J1504" s="108">
        <v>0</v>
      </c>
      <c r="K1504" s="121" t="b">
        <f>IF(AND(my_practice13[[#This Row],[phone_service]]&gt;0, my_practice13[[#This Row],[internet_service]]&gt;0),TRUE,FALSE)</f>
        <v>0</v>
      </c>
      <c r="L1504" s="121" t="b">
        <f>IF(AND(my_practice13[[#This Row],[phone_service]]=0, my_practice13[[#This Row],[internet_service]]&gt;0),TRUE, FALSE)</f>
        <v>0</v>
      </c>
      <c r="M1504" s="121" t="b">
        <f t="shared" si="254"/>
        <v>1</v>
      </c>
      <c r="N1504" s="121" t="str">
        <f>VLOOKUP(O1504,contract[#All], 2, 0)</f>
        <v>2 Year</v>
      </c>
      <c r="O1504" s="108">
        <v>2</v>
      </c>
      <c r="P1504" s="108" t="s">
        <v>13</v>
      </c>
      <c r="Q1504" s="107">
        <v>20</v>
      </c>
      <c r="R1504" s="107">
        <v>886.4</v>
      </c>
      <c r="S1504" s="111">
        <f>my_practice13[[#This Row],[total_charges]]/my_practice13[[#This Row],[monthly_charges]]</f>
        <v>44.32</v>
      </c>
      <c r="T1504" s="107">
        <f t="shared" si="255"/>
        <v>20</v>
      </c>
      <c r="U1504" s="121">
        <f t="shared" si="256"/>
        <v>1</v>
      </c>
      <c r="V1504" s="118">
        <f t="shared" ca="1" si="257"/>
        <v>43932</v>
      </c>
      <c r="W1504" s="111">
        <f t="shared" si="258"/>
        <v>1347</v>
      </c>
      <c r="X1504" s="118">
        <f t="shared" ca="1" si="259"/>
        <v>42585</v>
      </c>
      <c r="Y1504" s="121" t="b">
        <f t="shared" si="260"/>
        <v>1</v>
      </c>
      <c r="Z1504" s="121" t="b">
        <f t="shared" si="261"/>
        <v>0</v>
      </c>
      <c r="AA1504" s="111" t="b">
        <f t="shared" si="262"/>
        <v>1</v>
      </c>
      <c r="AB1504" s="121" t="b">
        <f t="shared" si="263"/>
        <v>0</v>
      </c>
      <c r="AC1504" t="s">
        <v>5</v>
      </c>
      <c r="AD1504"/>
      <c r="AE1504"/>
      <c r="AF1504"/>
      <c r="AG1504"/>
      <c r="AH1504"/>
      <c r="AI1504"/>
      <c r="AJ1504"/>
      <c r="AK1504"/>
      <c r="AL1504"/>
      <c r="AM1504"/>
    </row>
    <row r="1505" spans="1:39" ht="16" x14ac:dyDescent="0.2">
      <c r="A1505" s="108" t="s">
        <v>5507</v>
      </c>
      <c r="B1505" s="108" t="s">
        <v>9</v>
      </c>
      <c r="C1505" s="111">
        <v>0</v>
      </c>
      <c r="D1505" s="108" t="s">
        <v>4</v>
      </c>
      <c r="E1505" s="108" t="s">
        <v>4</v>
      </c>
      <c r="F1505" s="121">
        <f t="shared" si="253"/>
        <v>3</v>
      </c>
      <c r="G1505" s="121" t="str">
        <f>VLOOKUP(H1505, phone[#All], 2, 0)</f>
        <v>Two or More Lines</v>
      </c>
      <c r="H1505" s="108">
        <v>2</v>
      </c>
      <c r="I1505" s="120" t="str">
        <f>VLOOKUP(J1505,internet[#All], 2, 0)</f>
        <v>No Internet Service</v>
      </c>
      <c r="J1505" s="108">
        <v>0</v>
      </c>
      <c r="K1505" s="121" t="b">
        <f>IF(AND(my_practice13[[#This Row],[phone_service]]&gt;0, my_practice13[[#This Row],[internet_service]]&gt;0),TRUE,FALSE)</f>
        <v>0</v>
      </c>
      <c r="L1505" s="121" t="b">
        <f>IF(AND(my_practice13[[#This Row],[phone_service]]=0, my_practice13[[#This Row],[internet_service]]&gt;0),TRUE, FALSE)</f>
        <v>0</v>
      </c>
      <c r="M1505" s="121" t="b">
        <f t="shared" si="254"/>
        <v>1</v>
      </c>
      <c r="N1505" s="121" t="str">
        <f>VLOOKUP(O1505,contract[#All], 2, 0)</f>
        <v>2 Year</v>
      </c>
      <c r="O1505" s="108">
        <v>2</v>
      </c>
      <c r="P1505" s="108" t="s">
        <v>10</v>
      </c>
      <c r="Q1505" s="107">
        <v>24.25</v>
      </c>
      <c r="R1505" s="107">
        <v>1077.95</v>
      </c>
      <c r="S1505" s="111">
        <f>my_practice13[[#This Row],[total_charges]]/my_practice13[[#This Row],[monthly_charges]]</f>
        <v>44.451546391752579</v>
      </c>
      <c r="T1505" s="107">
        <f t="shared" si="255"/>
        <v>24.25</v>
      </c>
      <c r="U1505" s="121">
        <f t="shared" si="256"/>
        <v>1</v>
      </c>
      <c r="V1505" s="118">
        <f t="shared" ca="1" si="257"/>
        <v>43932</v>
      </c>
      <c r="W1505" s="111">
        <f t="shared" si="258"/>
        <v>1351</v>
      </c>
      <c r="X1505" s="118">
        <f t="shared" ca="1" si="259"/>
        <v>42581</v>
      </c>
      <c r="Y1505" s="121" t="b">
        <f t="shared" si="260"/>
        <v>0</v>
      </c>
      <c r="Z1505" s="121" t="b">
        <f t="shared" si="261"/>
        <v>0</v>
      </c>
      <c r="AA1505" s="111" t="b">
        <f t="shared" si="262"/>
        <v>1</v>
      </c>
      <c r="AB1505" s="121" t="b">
        <f t="shared" si="263"/>
        <v>0</v>
      </c>
      <c r="AC1505" t="s">
        <v>5</v>
      </c>
      <c r="AD1505"/>
      <c r="AE1505"/>
      <c r="AF1505"/>
      <c r="AG1505"/>
      <c r="AH1505"/>
      <c r="AI1505"/>
      <c r="AJ1505"/>
      <c r="AK1505"/>
      <c r="AL1505"/>
      <c r="AM1505"/>
    </row>
    <row r="1506" spans="1:39" ht="16" x14ac:dyDescent="0.2">
      <c r="A1506" s="108" t="s">
        <v>1145</v>
      </c>
      <c r="B1506" s="108" t="s">
        <v>3</v>
      </c>
      <c r="C1506" s="111">
        <v>0</v>
      </c>
      <c r="D1506" s="108" t="s">
        <v>4</v>
      </c>
      <c r="E1506" s="108" t="s">
        <v>4</v>
      </c>
      <c r="F1506" s="121">
        <f t="shared" si="253"/>
        <v>3</v>
      </c>
      <c r="G1506" s="121" t="str">
        <f>VLOOKUP(H1506, phone[#All], 2, 0)</f>
        <v>One Line</v>
      </c>
      <c r="H1506" s="108">
        <v>1</v>
      </c>
      <c r="I1506" s="120" t="str">
        <f>VLOOKUP(J1506,internet[#All], 2, 0)</f>
        <v>Fiber Optic</v>
      </c>
      <c r="J1506" s="108">
        <v>2</v>
      </c>
      <c r="K1506" s="121" t="b">
        <f>IF(AND(my_practice13[[#This Row],[phone_service]]&gt;0, my_practice13[[#This Row],[internet_service]]&gt;0),TRUE,FALSE)</f>
        <v>1</v>
      </c>
      <c r="L1506" s="121" t="b">
        <f>IF(AND(my_practice13[[#This Row],[phone_service]]=0, my_practice13[[#This Row],[internet_service]]&gt;0),TRUE, FALSE)</f>
        <v>0</v>
      </c>
      <c r="M1506" s="121" t="b">
        <f t="shared" si="254"/>
        <v>0</v>
      </c>
      <c r="N1506" s="121" t="str">
        <f>VLOOKUP(O1506,contract[#All], 2, 0)</f>
        <v>Month-to-Month</v>
      </c>
      <c r="O1506" s="108">
        <v>0</v>
      </c>
      <c r="P1506" s="108" t="s">
        <v>7</v>
      </c>
      <c r="Q1506" s="107">
        <v>81.95</v>
      </c>
      <c r="R1506" s="107">
        <v>2070.0500000000002</v>
      </c>
      <c r="S1506" s="111">
        <f>my_practice13[[#This Row],[total_charges]]/my_practice13[[#This Row],[monthly_charges]]</f>
        <v>25.259914582062233</v>
      </c>
      <c r="T1506" s="107">
        <f t="shared" si="255"/>
        <v>81.95</v>
      </c>
      <c r="U1506" s="121">
        <f t="shared" si="256"/>
        <v>1</v>
      </c>
      <c r="V1506" s="118">
        <f t="shared" ca="1" si="257"/>
        <v>43932</v>
      </c>
      <c r="W1506" s="111">
        <f t="shared" si="258"/>
        <v>768</v>
      </c>
      <c r="X1506" s="118">
        <f t="shared" ca="1" si="259"/>
        <v>43164</v>
      </c>
      <c r="Y1506" s="121" t="b">
        <f t="shared" si="260"/>
        <v>1</v>
      </c>
      <c r="Z1506" s="121" t="b">
        <f t="shared" si="261"/>
        <v>0</v>
      </c>
      <c r="AA1506" s="111" t="b">
        <f t="shared" si="262"/>
        <v>1</v>
      </c>
      <c r="AB1506" s="121" t="b">
        <f t="shared" si="263"/>
        <v>1</v>
      </c>
      <c r="AC1506" t="s">
        <v>5</v>
      </c>
      <c r="AD1506"/>
      <c r="AE1506"/>
      <c r="AF1506"/>
      <c r="AG1506"/>
      <c r="AH1506"/>
      <c r="AI1506"/>
      <c r="AJ1506"/>
      <c r="AK1506"/>
      <c r="AL1506"/>
      <c r="AM1506"/>
    </row>
    <row r="1507" spans="1:39" ht="16" x14ac:dyDescent="0.2">
      <c r="A1507" s="108" t="s">
        <v>4144</v>
      </c>
      <c r="B1507" s="108" t="s">
        <v>9</v>
      </c>
      <c r="C1507" s="111">
        <v>0</v>
      </c>
      <c r="D1507" s="108" t="s">
        <v>5</v>
      </c>
      <c r="E1507" s="108" t="s">
        <v>5</v>
      </c>
      <c r="F1507" s="121">
        <f t="shared" si="253"/>
        <v>0</v>
      </c>
      <c r="G1507" s="121" t="str">
        <f>VLOOKUP(H1507, phone[#All], 2, 0)</f>
        <v>Two or More Lines</v>
      </c>
      <c r="H1507" s="108">
        <v>2</v>
      </c>
      <c r="I1507" s="120" t="str">
        <f>VLOOKUP(J1507,internet[#All], 2, 0)</f>
        <v>Fiber Optic</v>
      </c>
      <c r="J1507" s="108">
        <v>2</v>
      </c>
      <c r="K1507" s="121" t="b">
        <f>IF(AND(my_practice13[[#This Row],[phone_service]]&gt;0, my_practice13[[#This Row],[internet_service]]&gt;0),TRUE,FALSE)</f>
        <v>1</v>
      </c>
      <c r="L1507" s="121" t="b">
        <f>IF(AND(my_practice13[[#This Row],[phone_service]]=0, my_practice13[[#This Row],[internet_service]]&gt;0),TRUE, FALSE)</f>
        <v>0</v>
      </c>
      <c r="M1507" s="121" t="b">
        <f t="shared" si="254"/>
        <v>0</v>
      </c>
      <c r="N1507" s="121" t="str">
        <f>VLOOKUP(O1507,contract[#All], 2, 0)</f>
        <v>Month-to-Month</v>
      </c>
      <c r="O1507" s="108">
        <v>0</v>
      </c>
      <c r="P1507" s="108" t="s">
        <v>7</v>
      </c>
      <c r="Q1507" s="107">
        <v>98.6</v>
      </c>
      <c r="R1507" s="107">
        <v>5581.05</v>
      </c>
      <c r="S1507" s="111">
        <f>my_practice13[[#This Row],[total_charges]]/my_practice13[[#This Row],[monthly_charges]]</f>
        <v>56.602941176470594</v>
      </c>
      <c r="T1507" s="107">
        <f t="shared" si="255"/>
        <v>98.6</v>
      </c>
      <c r="U1507" s="121">
        <f t="shared" si="256"/>
        <v>1</v>
      </c>
      <c r="V1507" s="118">
        <f t="shared" ca="1" si="257"/>
        <v>43932</v>
      </c>
      <c r="W1507" s="111">
        <f t="shared" si="258"/>
        <v>1721</v>
      </c>
      <c r="X1507" s="118">
        <f t="shared" ca="1" si="259"/>
        <v>42211</v>
      </c>
      <c r="Y1507" s="121" t="b">
        <f t="shared" si="260"/>
        <v>0</v>
      </c>
      <c r="Z1507" s="121" t="b">
        <f t="shared" si="261"/>
        <v>0</v>
      </c>
      <c r="AA1507" s="111" t="b">
        <f t="shared" si="262"/>
        <v>1</v>
      </c>
      <c r="AB1507" s="121" t="b">
        <f t="shared" si="263"/>
        <v>1</v>
      </c>
      <c r="AC1507" t="s">
        <v>5</v>
      </c>
      <c r="AD1507"/>
      <c r="AE1507"/>
      <c r="AF1507"/>
      <c r="AG1507"/>
      <c r="AH1507"/>
      <c r="AI1507"/>
      <c r="AJ1507"/>
      <c r="AK1507"/>
      <c r="AL1507"/>
      <c r="AM1507"/>
    </row>
    <row r="1508" spans="1:39" ht="16" x14ac:dyDescent="0.2">
      <c r="A1508" s="108" t="s">
        <v>3006</v>
      </c>
      <c r="B1508" s="108" t="s">
        <v>3</v>
      </c>
      <c r="C1508" s="111">
        <v>0</v>
      </c>
      <c r="D1508" s="108" t="s">
        <v>5</v>
      </c>
      <c r="E1508" s="108" t="s">
        <v>5</v>
      </c>
      <c r="F1508" s="121">
        <f t="shared" si="253"/>
        <v>0</v>
      </c>
      <c r="G1508" s="121" t="str">
        <f>VLOOKUP(H1508, phone[#All], 2, 0)</f>
        <v>No Phone Service</v>
      </c>
      <c r="H1508" s="108">
        <v>0</v>
      </c>
      <c r="I1508" s="120" t="str">
        <f>VLOOKUP(J1508,internet[#All], 2, 0)</f>
        <v>DSL</v>
      </c>
      <c r="J1508" s="108">
        <v>1</v>
      </c>
      <c r="K1508" s="121" t="b">
        <f>IF(AND(my_practice13[[#This Row],[phone_service]]&gt;0, my_practice13[[#This Row],[internet_service]]&gt;0),TRUE,FALSE)</f>
        <v>0</v>
      </c>
      <c r="L1508" s="121" t="b">
        <f>IF(AND(my_practice13[[#This Row],[phone_service]]=0, my_practice13[[#This Row],[internet_service]]&gt;0),TRUE, FALSE)</f>
        <v>1</v>
      </c>
      <c r="M1508" s="121" t="b">
        <f t="shared" si="254"/>
        <v>0</v>
      </c>
      <c r="N1508" s="121" t="str">
        <f>VLOOKUP(O1508,contract[#All], 2, 0)</f>
        <v>Month-to-Month</v>
      </c>
      <c r="O1508" s="108">
        <v>0</v>
      </c>
      <c r="P1508" s="108" t="s">
        <v>13</v>
      </c>
      <c r="Q1508" s="107">
        <v>25.25</v>
      </c>
      <c r="R1508" s="107">
        <v>25.25</v>
      </c>
      <c r="S1508" s="111">
        <f>my_practice13[[#This Row],[total_charges]]/my_practice13[[#This Row],[monthly_charges]]</f>
        <v>1</v>
      </c>
      <c r="T1508" s="107">
        <f t="shared" si="255"/>
        <v>25.25</v>
      </c>
      <c r="U1508" s="121">
        <f t="shared" si="256"/>
        <v>1</v>
      </c>
      <c r="V1508" s="118">
        <f t="shared" ca="1" si="257"/>
        <v>43932</v>
      </c>
      <c r="W1508" s="111">
        <f t="shared" si="258"/>
        <v>30</v>
      </c>
      <c r="X1508" s="118">
        <f t="shared" ca="1" si="259"/>
        <v>43902</v>
      </c>
      <c r="Y1508" s="121" t="b">
        <f t="shared" si="260"/>
        <v>1</v>
      </c>
      <c r="Z1508" s="121" t="b">
        <f t="shared" si="261"/>
        <v>0</v>
      </c>
      <c r="AA1508" s="111" t="b">
        <f t="shared" si="262"/>
        <v>1</v>
      </c>
      <c r="AB1508" s="121" t="b">
        <f t="shared" si="263"/>
        <v>1</v>
      </c>
      <c r="AC1508" t="s">
        <v>5</v>
      </c>
      <c r="AD1508"/>
      <c r="AE1508"/>
      <c r="AF1508"/>
      <c r="AG1508"/>
      <c r="AH1508"/>
      <c r="AI1508"/>
      <c r="AJ1508"/>
      <c r="AK1508"/>
      <c r="AL1508"/>
      <c r="AM1508"/>
    </row>
    <row r="1509" spans="1:39" ht="16" x14ac:dyDescent="0.2">
      <c r="A1509" s="108" t="s">
        <v>4606</v>
      </c>
      <c r="B1509" s="108" t="s">
        <v>3</v>
      </c>
      <c r="C1509" s="111">
        <v>0</v>
      </c>
      <c r="D1509" s="108" t="s">
        <v>4</v>
      </c>
      <c r="E1509" s="108" t="s">
        <v>4</v>
      </c>
      <c r="F1509" s="121">
        <f t="shared" si="253"/>
        <v>3</v>
      </c>
      <c r="G1509" s="121" t="str">
        <f>VLOOKUP(H1509, phone[#All], 2, 0)</f>
        <v>Two or More Lines</v>
      </c>
      <c r="H1509" s="108">
        <v>2</v>
      </c>
      <c r="I1509" s="120" t="str">
        <f>VLOOKUP(J1509,internet[#All], 2, 0)</f>
        <v>DSL</v>
      </c>
      <c r="J1509" s="108">
        <v>1</v>
      </c>
      <c r="K1509" s="121" t="b">
        <f>IF(AND(my_practice13[[#This Row],[phone_service]]&gt;0, my_practice13[[#This Row],[internet_service]]&gt;0),TRUE,FALSE)</f>
        <v>1</v>
      </c>
      <c r="L1509" s="121" t="b">
        <f>IF(AND(my_practice13[[#This Row],[phone_service]]=0, my_practice13[[#This Row],[internet_service]]&gt;0),TRUE, FALSE)</f>
        <v>0</v>
      </c>
      <c r="M1509" s="121" t="b">
        <f t="shared" si="254"/>
        <v>0</v>
      </c>
      <c r="N1509" s="121" t="str">
        <f>VLOOKUP(O1509,contract[#All], 2, 0)</f>
        <v>2 Year</v>
      </c>
      <c r="O1509" s="108">
        <v>2</v>
      </c>
      <c r="P1509" s="108" t="s">
        <v>13</v>
      </c>
      <c r="Q1509" s="107">
        <v>85.3</v>
      </c>
      <c r="R1509" s="107">
        <v>5560</v>
      </c>
      <c r="S1509" s="111">
        <f>my_practice13[[#This Row],[total_charges]]/my_practice13[[#This Row],[monthly_charges]]</f>
        <v>65.18171160609613</v>
      </c>
      <c r="T1509" s="107">
        <f t="shared" si="255"/>
        <v>85.3</v>
      </c>
      <c r="U1509" s="121">
        <f t="shared" si="256"/>
        <v>1</v>
      </c>
      <c r="V1509" s="118">
        <f t="shared" ca="1" si="257"/>
        <v>43932</v>
      </c>
      <c r="W1509" s="111">
        <f t="shared" si="258"/>
        <v>1982</v>
      </c>
      <c r="X1509" s="118">
        <f t="shared" ca="1" si="259"/>
        <v>41950</v>
      </c>
      <c r="Y1509" s="121" t="b">
        <f t="shared" si="260"/>
        <v>1</v>
      </c>
      <c r="Z1509" s="121" t="b">
        <f t="shared" si="261"/>
        <v>0</v>
      </c>
      <c r="AA1509" s="111" t="b">
        <f t="shared" si="262"/>
        <v>0</v>
      </c>
      <c r="AB1509" s="121" t="b">
        <f t="shared" si="263"/>
        <v>1</v>
      </c>
      <c r="AC1509" t="s">
        <v>5</v>
      </c>
      <c r="AD1509"/>
      <c r="AE1509"/>
      <c r="AF1509"/>
      <c r="AG1509"/>
      <c r="AH1509"/>
      <c r="AI1509"/>
      <c r="AJ1509"/>
      <c r="AK1509"/>
      <c r="AL1509"/>
      <c r="AM1509"/>
    </row>
    <row r="1510" spans="1:39" ht="16" x14ac:dyDescent="0.2">
      <c r="A1510" s="108" t="s">
        <v>2248</v>
      </c>
      <c r="B1510" s="108" t="s">
        <v>9</v>
      </c>
      <c r="C1510" s="111">
        <v>0</v>
      </c>
      <c r="D1510" s="108" t="s">
        <v>4</v>
      </c>
      <c r="E1510" s="108" t="s">
        <v>4</v>
      </c>
      <c r="F1510" s="121">
        <f t="shared" si="253"/>
        <v>3</v>
      </c>
      <c r="G1510" s="121" t="str">
        <f>VLOOKUP(H1510, phone[#All], 2, 0)</f>
        <v>No Phone Service</v>
      </c>
      <c r="H1510" s="108">
        <v>0</v>
      </c>
      <c r="I1510" s="120" t="str">
        <f>VLOOKUP(J1510,internet[#All], 2, 0)</f>
        <v>DSL</v>
      </c>
      <c r="J1510" s="108">
        <v>1</v>
      </c>
      <c r="K1510" s="121" t="b">
        <f>IF(AND(my_practice13[[#This Row],[phone_service]]&gt;0, my_practice13[[#This Row],[internet_service]]&gt;0),TRUE,FALSE)</f>
        <v>0</v>
      </c>
      <c r="L1510" s="121" t="b">
        <f>IF(AND(my_practice13[[#This Row],[phone_service]]=0, my_practice13[[#This Row],[internet_service]]&gt;0),TRUE, FALSE)</f>
        <v>1</v>
      </c>
      <c r="M1510" s="121" t="b">
        <f t="shared" si="254"/>
        <v>0</v>
      </c>
      <c r="N1510" s="121" t="str">
        <f>VLOOKUP(O1510,contract[#All], 2, 0)</f>
        <v>1 Year</v>
      </c>
      <c r="O1510" s="108">
        <v>1</v>
      </c>
      <c r="P1510" s="108" t="s">
        <v>17</v>
      </c>
      <c r="Q1510" s="107">
        <v>45.85</v>
      </c>
      <c r="R1510" s="107">
        <v>1246.4000000000001</v>
      </c>
      <c r="S1510" s="111">
        <f>my_practice13[[#This Row],[total_charges]]/my_practice13[[#This Row],[monthly_charges]]</f>
        <v>27.184296619411125</v>
      </c>
      <c r="T1510" s="107">
        <f t="shared" si="255"/>
        <v>45.85</v>
      </c>
      <c r="U1510" s="121">
        <f t="shared" si="256"/>
        <v>1</v>
      </c>
      <c r="V1510" s="118">
        <f t="shared" ca="1" si="257"/>
        <v>43932</v>
      </c>
      <c r="W1510" s="111">
        <f t="shared" si="258"/>
        <v>826</v>
      </c>
      <c r="X1510" s="118">
        <f t="shared" ca="1" si="259"/>
        <v>43106</v>
      </c>
      <c r="Y1510" s="121" t="b">
        <f t="shared" si="260"/>
        <v>0</v>
      </c>
      <c r="Z1510" s="121" t="b">
        <f t="shared" si="261"/>
        <v>0</v>
      </c>
      <c r="AA1510" s="111" t="b">
        <f t="shared" si="262"/>
        <v>1</v>
      </c>
      <c r="AB1510" s="121" t="b">
        <f t="shared" si="263"/>
        <v>1</v>
      </c>
      <c r="AC1510" t="s">
        <v>5</v>
      </c>
      <c r="AD1510"/>
      <c r="AE1510"/>
      <c r="AF1510"/>
      <c r="AG1510"/>
      <c r="AH1510"/>
      <c r="AI1510"/>
      <c r="AJ1510"/>
      <c r="AK1510"/>
      <c r="AL1510"/>
      <c r="AM1510"/>
    </row>
    <row r="1511" spans="1:39" ht="16" x14ac:dyDescent="0.2">
      <c r="A1511" s="108" t="s">
        <v>6923</v>
      </c>
      <c r="B1511" s="108" t="s">
        <v>9</v>
      </c>
      <c r="C1511" s="111">
        <v>0</v>
      </c>
      <c r="D1511" s="108" t="s">
        <v>5</v>
      </c>
      <c r="E1511" s="108" t="s">
        <v>5</v>
      </c>
      <c r="F1511" s="121">
        <f t="shared" si="253"/>
        <v>0</v>
      </c>
      <c r="G1511" s="121" t="str">
        <f>VLOOKUP(H1511, phone[#All], 2, 0)</f>
        <v>Two or More Lines</v>
      </c>
      <c r="H1511" s="108">
        <v>2</v>
      </c>
      <c r="I1511" s="120" t="str">
        <f>VLOOKUP(J1511,internet[#All], 2, 0)</f>
        <v>Fiber Optic</v>
      </c>
      <c r="J1511" s="108">
        <v>2</v>
      </c>
      <c r="K1511" s="121" t="b">
        <f>IF(AND(my_practice13[[#This Row],[phone_service]]&gt;0, my_practice13[[#This Row],[internet_service]]&gt;0),TRUE,FALSE)</f>
        <v>1</v>
      </c>
      <c r="L1511" s="121" t="b">
        <f>IF(AND(my_practice13[[#This Row],[phone_service]]=0, my_practice13[[#This Row],[internet_service]]&gt;0),TRUE, FALSE)</f>
        <v>0</v>
      </c>
      <c r="M1511" s="121" t="b">
        <f t="shared" si="254"/>
        <v>0</v>
      </c>
      <c r="N1511" s="121" t="str">
        <f>VLOOKUP(O1511,contract[#All], 2, 0)</f>
        <v>Month-to-Month</v>
      </c>
      <c r="O1511" s="108">
        <v>0</v>
      </c>
      <c r="P1511" s="108" t="s">
        <v>7</v>
      </c>
      <c r="Q1511" s="107">
        <v>85.5</v>
      </c>
      <c r="R1511" s="107">
        <v>791.7</v>
      </c>
      <c r="S1511" s="111">
        <f>my_practice13[[#This Row],[total_charges]]/my_practice13[[#This Row],[monthly_charges]]</f>
        <v>9.2596491228070175</v>
      </c>
      <c r="T1511" s="107">
        <f t="shared" si="255"/>
        <v>85.5</v>
      </c>
      <c r="U1511" s="121">
        <f t="shared" si="256"/>
        <v>1</v>
      </c>
      <c r="V1511" s="118">
        <f t="shared" ca="1" si="257"/>
        <v>43932</v>
      </c>
      <c r="W1511" s="111">
        <f t="shared" si="258"/>
        <v>281</v>
      </c>
      <c r="X1511" s="118">
        <f t="shared" ca="1" si="259"/>
        <v>43651</v>
      </c>
      <c r="Y1511" s="121" t="b">
        <f t="shared" si="260"/>
        <v>0</v>
      </c>
      <c r="Z1511" s="121" t="b">
        <f t="shared" si="261"/>
        <v>0</v>
      </c>
      <c r="AA1511" s="111" t="b">
        <f t="shared" si="262"/>
        <v>0</v>
      </c>
      <c r="AB1511" s="121" t="b">
        <f t="shared" si="263"/>
        <v>1</v>
      </c>
      <c r="AC1511" t="s">
        <v>5</v>
      </c>
      <c r="AD1511"/>
      <c r="AE1511"/>
      <c r="AF1511"/>
      <c r="AG1511"/>
      <c r="AH1511"/>
      <c r="AI1511"/>
      <c r="AJ1511"/>
      <c r="AK1511"/>
      <c r="AL1511"/>
      <c r="AM1511"/>
    </row>
    <row r="1512" spans="1:39" ht="16" x14ac:dyDescent="0.2">
      <c r="A1512" s="108" t="s">
        <v>3550</v>
      </c>
      <c r="B1512" s="108" t="s">
        <v>9</v>
      </c>
      <c r="C1512" s="111">
        <v>0</v>
      </c>
      <c r="D1512" s="108" t="s">
        <v>5</v>
      </c>
      <c r="E1512" s="108" t="s">
        <v>5</v>
      </c>
      <c r="F1512" s="121">
        <f t="shared" si="253"/>
        <v>0</v>
      </c>
      <c r="G1512" s="121" t="str">
        <f>VLOOKUP(H1512, phone[#All], 2, 0)</f>
        <v>One Line</v>
      </c>
      <c r="H1512" s="108">
        <v>1</v>
      </c>
      <c r="I1512" s="120" t="str">
        <f>VLOOKUP(J1512,internet[#All], 2, 0)</f>
        <v>DSL</v>
      </c>
      <c r="J1512" s="108">
        <v>1</v>
      </c>
      <c r="K1512" s="121" t="b">
        <f>IF(AND(my_practice13[[#This Row],[phone_service]]&gt;0, my_practice13[[#This Row],[internet_service]]&gt;0),TRUE,FALSE)</f>
        <v>1</v>
      </c>
      <c r="L1512" s="121" t="b">
        <f>IF(AND(my_practice13[[#This Row],[phone_service]]=0, my_practice13[[#This Row],[internet_service]]&gt;0),TRUE, FALSE)</f>
        <v>0</v>
      </c>
      <c r="M1512" s="121" t="b">
        <f t="shared" si="254"/>
        <v>0</v>
      </c>
      <c r="N1512" s="121" t="str">
        <f>VLOOKUP(O1512,contract[#All], 2, 0)</f>
        <v>Month-to-Month</v>
      </c>
      <c r="O1512" s="108">
        <v>0</v>
      </c>
      <c r="P1512" s="108" t="s">
        <v>10</v>
      </c>
      <c r="Q1512" s="107">
        <v>45.15</v>
      </c>
      <c r="R1512" s="107">
        <v>438.4</v>
      </c>
      <c r="S1512" s="111">
        <f>my_practice13[[#This Row],[total_charges]]/my_practice13[[#This Row],[monthly_charges]]</f>
        <v>9.709856035437431</v>
      </c>
      <c r="T1512" s="107">
        <f t="shared" si="255"/>
        <v>45.15</v>
      </c>
      <c r="U1512" s="121">
        <f t="shared" si="256"/>
        <v>1</v>
      </c>
      <c r="V1512" s="118">
        <f t="shared" ca="1" si="257"/>
        <v>43932</v>
      </c>
      <c r="W1512" s="111">
        <f t="shared" si="258"/>
        <v>295</v>
      </c>
      <c r="X1512" s="118">
        <f t="shared" ca="1" si="259"/>
        <v>43637</v>
      </c>
      <c r="Y1512" s="121" t="b">
        <f t="shared" si="260"/>
        <v>0</v>
      </c>
      <c r="Z1512" s="121" t="b">
        <f t="shared" si="261"/>
        <v>1</v>
      </c>
      <c r="AA1512" s="111" t="b">
        <f t="shared" si="262"/>
        <v>1</v>
      </c>
      <c r="AB1512" s="121" t="b">
        <f t="shared" si="263"/>
        <v>1</v>
      </c>
      <c r="AC1512" t="s">
        <v>4</v>
      </c>
      <c r="AD1512"/>
      <c r="AE1512"/>
      <c r="AF1512"/>
      <c r="AG1512"/>
      <c r="AH1512"/>
      <c r="AI1512"/>
      <c r="AJ1512"/>
      <c r="AK1512"/>
      <c r="AL1512"/>
      <c r="AM1512"/>
    </row>
    <row r="1513" spans="1:39" ht="16" x14ac:dyDescent="0.2">
      <c r="A1513" s="108" t="s">
        <v>6181</v>
      </c>
      <c r="B1513" s="108" t="s">
        <v>3</v>
      </c>
      <c r="C1513" s="111">
        <v>0</v>
      </c>
      <c r="D1513" s="108" t="s">
        <v>5</v>
      </c>
      <c r="E1513" s="108" t="s">
        <v>5</v>
      </c>
      <c r="F1513" s="121">
        <f t="shared" si="253"/>
        <v>0</v>
      </c>
      <c r="G1513" s="121" t="str">
        <f>VLOOKUP(H1513, phone[#All], 2, 0)</f>
        <v>One Line</v>
      </c>
      <c r="H1513" s="108">
        <v>1</v>
      </c>
      <c r="I1513" s="120" t="str">
        <f>VLOOKUP(J1513,internet[#All], 2, 0)</f>
        <v>No Internet Service</v>
      </c>
      <c r="J1513" s="108">
        <v>0</v>
      </c>
      <c r="K1513" s="121" t="b">
        <f>IF(AND(my_practice13[[#This Row],[phone_service]]&gt;0, my_practice13[[#This Row],[internet_service]]&gt;0),TRUE,FALSE)</f>
        <v>0</v>
      </c>
      <c r="L1513" s="121" t="b">
        <f>IF(AND(my_practice13[[#This Row],[phone_service]]=0, my_practice13[[#This Row],[internet_service]]&gt;0),TRUE, FALSE)</f>
        <v>0</v>
      </c>
      <c r="M1513" s="121" t="b">
        <f t="shared" si="254"/>
        <v>1</v>
      </c>
      <c r="N1513" s="121" t="str">
        <f>VLOOKUP(O1513,contract[#All], 2, 0)</f>
        <v>Month-to-Month</v>
      </c>
      <c r="O1513" s="108">
        <v>0</v>
      </c>
      <c r="P1513" s="108" t="s">
        <v>17</v>
      </c>
      <c r="Q1513" s="107">
        <v>19.399999999999999</v>
      </c>
      <c r="R1513" s="107">
        <v>19.399999999999999</v>
      </c>
      <c r="S1513" s="111">
        <f>my_practice13[[#This Row],[total_charges]]/my_practice13[[#This Row],[monthly_charges]]</f>
        <v>1</v>
      </c>
      <c r="T1513" s="107">
        <f t="shared" si="255"/>
        <v>19.399999999999999</v>
      </c>
      <c r="U1513" s="121">
        <f t="shared" si="256"/>
        <v>1</v>
      </c>
      <c r="V1513" s="118">
        <f t="shared" ca="1" si="257"/>
        <v>43932</v>
      </c>
      <c r="W1513" s="111">
        <f t="shared" si="258"/>
        <v>30</v>
      </c>
      <c r="X1513" s="118">
        <f t="shared" ca="1" si="259"/>
        <v>43902</v>
      </c>
      <c r="Y1513" s="121" t="b">
        <f t="shared" si="260"/>
        <v>1</v>
      </c>
      <c r="Z1513" s="121" t="b">
        <f t="shared" si="261"/>
        <v>0</v>
      </c>
      <c r="AA1513" s="111" t="b">
        <f t="shared" si="262"/>
        <v>1</v>
      </c>
      <c r="AB1513" s="121" t="b">
        <f t="shared" si="263"/>
        <v>0</v>
      </c>
      <c r="AC1513" t="s">
        <v>5</v>
      </c>
      <c r="AD1513"/>
      <c r="AE1513"/>
      <c r="AF1513"/>
      <c r="AG1513"/>
      <c r="AH1513"/>
      <c r="AI1513"/>
      <c r="AJ1513"/>
      <c r="AK1513"/>
      <c r="AL1513"/>
      <c r="AM1513"/>
    </row>
    <row r="1514" spans="1:39" ht="16" x14ac:dyDescent="0.2">
      <c r="A1514" s="108" t="s">
        <v>3889</v>
      </c>
      <c r="B1514" s="108" t="s">
        <v>9</v>
      </c>
      <c r="C1514" s="111">
        <v>0</v>
      </c>
      <c r="D1514" s="108" t="s">
        <v>4</v>
      </c>
      <c r="E1514" s="108" t="s">
        <v>4</v>
      </c>
      <c r="F1514" s="121">
        <f t="shared" si="253"/>
        <v>3</v>
      </c>
      <c r="G1514" s="121" t="str">
        <f>VLOOKUP(H1514, phone[#All], 2, 0)</f>
        <v>Two or More Lines</v>
      </c>
      <c r="H1514" s="108">
        <v>2</v>
      </c>
      <c r="I1514" s="120" t="str">
        <f>VLOOKUP(J1514,internet[#All], 2, 0)</f>
        <v>Fiber Optic</v>
      </c>
      <c r="J1514" s="108">
        <v>2</v>
      </c>
      <c r="K1514" s="121" t="b">
        <f>IF(AND(my_practice13[[#This Row],[phone_service]]&gt;0, my_practice13[[#This Row],[internet_service]]&gt;0),TRUE,FALSE)</f>
        <v>1</v>
      </c>
      <c r="L1514" s="121" t="b">
        <f>IF(AND(my_practice13[[#This Row],[phone_service]]=0, my_practice13[[#This Row],[internet_service]]&gt;0),TRUE, FALSE)</f>
        <v>0</v>
      </c>
      <c r="M1514" s="121" t="b">
        <f t="shared" si="254"/>
        <v>0</v>
      </c>
      <c r="N1514" s="121" t="str">
        <f>VLOOKUP(O1514,contract[#All], 2, 0)</f>
        <v>2 Year</v>
      </c>
      <c r="O1514" s="108">
        <v>2</v>
      </c>
      <c r="P1514" s="108" t="s">
        <v>13</v>
      </c>
      <c r="Q1514" s="107">
        <v>116.05</v>
      </c>
      <c r="R1514" s="107">
        <v>8297.5</v>
      </c>
      <c r="S1514" s="111">
        <f>my_practice13[[#This Row],[total_charges]]/my_practice13[[#This Row],[monthly_charges]]</f>
        <v>71.499353726841875</v>
      </c>
      <c r="T1514" s="107">
        <f t="shared" si="255"/>
        <v>116.05000000000001</v>
      </c>
      <c r="U1514" s="121" t="e">
        <f t="shared" si="256"/>
        <v>#N/A</v>
      </c>
      <c r="V1514" s="118">
        <f t="shared" ca="1" si="257"/>
        <v>43932</v>
      </c>
      <c r="W1514" s="111">
        <f t="shared" si="258"/>
        <v>2174</v>
      </c>
      <c r="X1514" s="118">
        <f t="shared" ca="1" si="259"/>
        <v>41758</v>
      </c>
      <c r="Y1514" s="121" t="b">
        <f t="shared" si="260"/>
        <v>0</v>
      </c>
      <c r="Z1514" s="121" t="b">
        <f t="shared" si="261"/>
        <v>0</v>
      </c>
      <c r="AA1514" s="111" t="b">
        <f t="shared" si="262"/>
        <v>1</v>
      </c>
      <c r="AB1514" s="121" t="b">
        <f t="shared" si="263"/>
        <v>1</v>
      </c>
      <c r="AC1514" t="s">
        <v>5</v>
      </c>
      <c r="AD1514"/>
      <c r="AE1514"/>
      <c r="AF1514"/>
      <c r="AG1514"/>
      <c r="AH1514"/>
      <c r="AI1514"/>
      <c r="AJ1514"/>
      <c r="AK1514"/>
      <c r="AL1514"/>
      <c r="AM1514"/>
    </row>
    <row r="1515" spans="1:39" ht="16" x14ac:dyDescent="0.2">
      <c r="A1515" s="108" t="s">
        <v>1255</v>
      </c>
      <c r="B1515" s="108" t="s">
        <v>3</v>
      </c>
      <c r="C1515" s="111">
        <v>0</v>
      </c>
      <c r="D1515" s="108" t="s">
        <v>5</v>
      </c>
      <c r="E1515" s="108" t="s">
        <v>5</v>
      </c>
      <c r="F1515" s="121">
        <f t="shared" si="253"/>
        <v>0</v>
      </c>
      <c r="G1515" s="121" t="str">
        <f>VLOOKUP(H1515, phone[#All], 2, 0)</f>
        <v>One Line</v>
      </c>
      <c r="H1515" s="108">
        <v>1</v>
      </c>
      <c r="I1515" s="120" t="str">
        <f>VLOOKUP(J1515,internet[#All], 2, 0)</f>
        <v>No Internet Service</v>
      </c>
      <c r="J1515" s="108">
        <v>0</v>
      </c>
      <c r="K1515" s="121" t="b">
        <f>IF(AND(my_practice13[[#This Row],[phone_service]]&gt;0, my_practice13[[#This Row],[internet_service]]&gt;0),TRUE,FALSE)</f>
        <v>0</v>
      </c>
      <c r="L1515" s="121" t="b">
        <f>IF(AND(my_practice13[[#This Row],[phone_service]]=0, my_practice13[[#This Row],[internet_service]]&gt;0),TRUE, FALSE)</f>
        <v>0</v>
      </c>
      <c r="M1515" s="121" t="b">
        <f t="shared" si="254"/>
        <v>1</v>
      </c>
      <c r="N1515" s="121" t="str">
        <f>VLOOKUP(O1515,contract[#All], 2, 0)</f>
        <v>Month-to-Month</v>
      </c>
      <c r="O1515" s="108">
        <v>0</v>
      </c>
      <c r="P1515" s="108" t="s">
        <v>13</v>
      </c>
      <c r="Q1515" s="107">
        <v>19.399999999999999</v>
      </c>
      <c r="R1515" s="107">
        <v>289.3</v>
      </c>
      <c r="S1515" s="111">
        <f>my_practice13[[#This Row],[total_charges]]/my_practice13[[#This Row],[monthly_charges]]</f>
        <v>14.912371134020621</v>
      </c>
      <c r="T1515" s="107">
        <f t="shared" si="255"/>
        <v>19.399999999999999</v>
      </c>
      <c r="U1515" s="121">
        <f t="shared" si="256"/>
        <v>1</v>
      </c>
      <c r="V1515" s="118">
        <f t="shared" ca="1" si="257"/>
        <v>43932</v>
      </c>
      <c r="W1515" s="111">
        <f t="shared" si="258"/>
        <v>453</v>
      </c>
      <c r="X1515" s="118">
        <f t="shared" ca="1" si="259"/>
        <v>43479</v>
      </c>
      <c r="Y1515" s="121" t="b">
        <f t="shared" si="260"/>
        <v>1</v>
      </c>
      <c r="Z1515" s="121" t="b">
        <f t="shared" si="261"/>
        <v>1</v>
      </c>
      <c r="AA1515" s="111" t="b">
        <f t="shared" si="262"/>
        <v>1</v>
      </c>
      <c r="AB1515" s="121" t="b">
        <f t="shared" si="263"/>
        <v>0</v>
      </c>
      <c r="AC1515" t="s">
        <v>4</v>
      </c>
      <c r="AD1515"/>
      <c r="AE1515"/>
      <c r="AF1515"/>
      <c r="AG1515"/>
      <c r="AH1515"/>
      <c r="AI1515"/>
      <c r="AJ1515"/>
      <c r="AK1515"/>
      <c r="AL1515"/>
      <c r="AM1515"/>
    </row>
    <row r="1516" spans="1:39" ht="16" x14ac:dyDescent="0.2">
      <c r="A1516" s="108" t="s">
        <v>5590</v>
      </c>
      <c r="B1516" s="108" t="s">
        <v>3</v>
      </c>
      <c r="C1516" s="111">
        <v>0</v>
      </c>
      <c r="D1516" s="108" t="s">
        <v>4</v>
      </c>
      <c r="E1516" s="108" t="s">
        <v>4</v>
      </c>
      <c r="F1516" s="121">
        <f t="shared" si="253"/>
        <v>3</v>
      </c>
      <c r="G1516" s="121" t="str">
        <f>VLOOKUP(H1516, phone[#All], 2, 0)</f>
        <v>Two or More Lines</v>
      </c>
      <c r="H1516" s="108">
        <v>2</v>
      </c>
      <c r="I1516" s="120" t="str">
        <f>VLOOKUP(J1516,internet[#All], 2, 0)</f>
        <v>Fiber Optic</v>
      </c>
      <c r="J1516" s="108">
        <v>2</v>
      </c>
      <c r="K1516" s="121" t="b">
        <f>IF(AND(my_practice13[[#This Row],[phone_service]]&gt;0, my_practice13[[#This Row],[internet_service]]&gt;0),TRUE,FALSE)</f>
        <v>1</v>
      </c>
      <c r="L1516" s="121" t="b">
        <f>IF(AND(my_practice13[[#This Row],[phone_service]]=0, my_practice13[[#This Row],[internet_service]]&gt;0),TRUE, FALSE)</f>
        <v>0</v>
      </c>
      <c r="M1516" s="121" t="b">
        <f t="shared" si="254"/>
        <v>0</v>
      </c>
      <c r="N1516" s="121" t="str">
        <f>VLOOKUP(O1516,contract[#All], 2, 0)</f>
        <v>2 Year</v>
      </c>
      <c r="O1516" s="108">
        <v>2</v>
      </c>
      <c r="P1516" s="108" t="s">
        <v>13</v>
      </c>
      <c r="Q1516" s="107">
        <v>93.9</v>
      </c>
      <c r="R1516" s="107">
        <v>6579.05</v>
      </c>
      <c r="S1516" s="111">
        <f>my_practice13[[#This Row],[total_charges]]/my_practice13[[#This Row],[monthly_charges]]</f>
        <v>70.06443024494142</v>
      </c>
      <c r="T1516" s="107">
        <f t="shared" si="255"/>
        <v>93.9</v>
      </c>
      <c r="U1516" s="121">
        <f t="shared" si="256"/>
        <v>1</v>
      </c>
      <c r="V1516" s="118">
        <f t="shared" ca="1" si="257"/>
        <v>43932</v>
      </c>
      <c r="W1516" s="111">
        <f t="shared" si="258"/>
        <v>2130</v>
      </c>
      <c r="X1516" s="118">
        <f t="shared" ca="1" si="259"/>
        <v>41802</v>
      </c>
      <c r="Y1516" s="121" t="b">
        <f t="shared" si="260"/>
        <v>1</v>
      </c>
      <c r="Z1516" s="121" t="b">
        <f t="shared" si="261"/>
        <v>1</v>
      </c>
      <c r="AA1516" s="111" t="b">
        <f t="shared" si="262"/>
        <v>1</v>
      </c>
      <c r="AB1516" s="121" t="b">
        <f t="shared" si="263"/>
        <v>1</v>
      </c>
      <c r="AC1516" t="s">
        <v>4</v>
      </c>
      <c r="AD1516"/>
      <c r="AE1516"/>
      <c r="AF1516"/>
      <c r="AG1516"/>
      <c r="AH1516"/>
      <c r="AI1516"/>
      <c r="AJ1516"/>
      <c r="AK1516"/>
      <c r="AL1516"/>
      <c r="AM1516"/>
    </row>
    <row r="1517" spans="1:39" ht="16" x14ac:dyDescent="0.2">
      <c r="A1517" s="108" t="s">
        <v>1267</v>
      </c>
      <c r="B1517" s="108" t="s">
        <v>3</v>
      </c>
      <c r="C1517" s="111">
        <v>0</v>
      </c>
      <c r="D1517" s="108" t="s">
        <v>4</v>
      </c>
      <c r="E1517" s="108" t="s">
        <v>4</v>
      </c>
      <c r="F1517" s="121">
        <f t="shared" si="253"/>
        <v>3</v>
      </c>
      <c r="G1517" s="121" t="str">
        <f>VLOOKUP(H1517, phone[#All], 2, 0)</f>
        <v>Two or More Lines</v>
      </c>
      <c r="H1517" s="108">
        <v>2</v>
      </c>
      <c r="I1517" s="120" t="str">
        <f>VLOOKUP(J1517,internet[#All], 2, 0)</f>
        <v>DSL</v>
      </c>
      <c r="J1517" s="108">
        <v>1</v>
      </c>
      <c r="K1517" s="121" t="b">
        <f>IF(AND(my_practice13[[#This Row],[phone_service]]&gt;0, my_practice13[[#This Row],[internet_service]]&gt;0),TRUE,FALSE)</f>
        <v>1</v>
      </c>
      <c r="L1517" s="121" t="b">
        <f>IF(AND(my_practice13[[#This Row],[phone_service]]=0, my_practice13[[#This Row],[internet_service]]&gt;0),TRUE, FALSE)</f>
        <v>0</v>
      </c>
      <c r="M1517" s="121" t="b">
        <f t="shared" si="254"/>
        <v>0</v>
      </c>
      <c r="N1517" s="121" t="str">
        <f>VLOOKUP(O1517,contract[#All], 2, 0)</f>
        <v>2 Year</v>
      </c>
      <c r="O1517" s="108">
        <v>2</v>
      </c>
      <c r="P1517" s="108" t="s">
        <v>17</v>
      </c>
      <c r="Q1517" s="107">
        <v>85.9</v>
      </c>
      <c r="R1517" s="107">
        <v>6110.75</v>
      </c>
      <c r="S1517" s="111">
        <f>my_practice13[[#This Row],[total_charges]]/my_practice13[[#This Row],[monthly_charges]]</f>
        <v>71.137951105937134</v>
      </c>
      <c r="T1517" s="107">
        <f t="shared" si="255"/>
        <v>85.9</v>
      </c>
      <c r="U1517" s="121">
        <f t="shared" si="256"/>
        <v>1</v>
      </c>
      <c r="V1517" s="118">
        <f t="shared" ca="1" si="257"/>
        <v>43932</v>
      </c>
      <c r="W1517" s="111">
        <f t="shared" si="258"/>
        <v>2163</v>
      </c>
      <c r="X1517" s="118">
        <f t="shared" ca="1" si="259"/>
        <v>41769</v>
      </c>
      <c r="Y1517" s="121" t="b">
        <f t="shared" si="260"/>
        <v>1</v>
      </c>
      <c r="Z1517" s="121" t="b">
        <f t="shared" si="261"/>
        <v>0</v>
      </c>
      <c r="AA1517" s="111" t="b">
        <f t="shared" si="262"/>
        <v>1</v>
      </c>
      <c r="AB1517" s="121" t="b">
        <f t="shared" si="263"/>
        <v>1</v>
      </c>
      <c r="AC1517" t="s">
        <v>5</v>
      </c>
      <c r="AD1517"/>
      <c r="AE1517"/>
      <c r="AF1517"/>
      <c r="AG1517"/>
      <c r="AH1517"/>
      <c r="AI1517"/>
      <c r="AJ1517"/>
      <c r="AK1517"/>
      <c r="AL1517"/>
      <c r="AM1517"/>
    </row>
    <row r="1518" spans="1:39" ht="16" x14ac:dyDescent="0.2">
      <c r="A1518" s="108" t="s">
        <v>3579</v>
      </c>
      <c r="B1518" s="108" t="s">
        <v>3</v>
      </c>
      <c r="C1518" s="111">
        <v>0</v>
      </c>
      <c r="D1518" s="108" t="s">
        <v>5</v>
      </c>
      <c r="E1518" s="108" t="s">
        <v>5</v>
      </c>
      <c r="F1518" s="121">
        <f t="shared" si="253"/>
        <v>0</v>
      </c>
      <c r="G1518" s="121" t="str">
        <f>VLOOKUP(H1518, phone[#All], 2, 0)</f>
        <v>One Line</v>
      </c>
      <c r="H1518" s="108">
        <v>1</v>
      </c>
      <c r="I1518" s="120" t="str">
        <f>VLOOKUP(J1518,internet[#All], 2, 0)</f>
        <v>Fiber Optic</v>
      </c>
      <c r="J1518" s="108">
        <v>2</v>
      </c>
      <c r="K1518" s="121" t="b">
        <f>IF(AND(my_practice13[[#This Row],[phone_service]]&gt;0, my_practice13[[#This Row],[internet_service]]&gt;0),TRUE,FALSE)</f>
        <v>1</v>
      </c>
      <c r="L1518" s="121" t="b">
        <f>IF(AND(my_practice13[[#This Row],[phone_service]]=0, my_practice13[[#This Row],[internet_service]]&gt;0),TRUE, FALSE)</f>
        <v>0</v>
      </c>
      <c r="M1518" s="121" t="b">
        <f t="shared" si="254"/>
        <v>0</v>
      </c>
      <c r="N1518" s="121" t="str">
        <f>VLOOKUP(O1518,contract[#All], 2, 0)</f>
        <v>Month-to-Month</v>
      </c>
      <c r="O1518" s="108">
        <v>0</v>
      </c>
      <c r="P1518" s="108" t="s">
        <v>13</v>
      </c>
      <c r="Q1518" s="107">
        <v>99.15</v>
      </c>
      <c r="R1518" s="107">
        <v>1956.4</v>
      </c>
      <c r="S1518" s="111">
        <f>my_practice13[[#This Row],[total_charges]]/my_practice13[[#This Row],[monthly_charges]]</f>
        <v>19.731719616742311</v>
      </c>
      <c r="T1518" s="107">
        <f t="shared" si="255"/>
        <v>99.15</v>
      </c>
      <c r="U1518" s="121">
        <f t="shared" si="256"/>
        <v>1</v>
      </c>
      <c r="V1518" s="118">
        <f t="shared" ca="1" si="257"/>
        <v>43932</v>
      </c>
      <c r="W1518" s="111">
        <f t="shared" si="258"/>
        <v>600</v>
      </c>
      <c r="X1518" s="118">
        <f t="shared" ca="1" si="259"/>
        <v>43332</v>
      </c>
      <c r="Y1518" s="121" t="b">
        <f t="shared" si="260"/>
        <v>1</v>
      </c>
      <c r="Z1518" s="121" t="b">
        <f t="shared" si="261"/>
        <v>0</v>
      </c>
      <c r="AA1518" s="111" t="b">
        <f t="shared" si="262"/>
        <v>1</v>
      </c>
      <c r="AB1518" s="121" t="b">
        <f t="shared" si="263"/>
        <v>1</v>
      </c>
      <c r="AC1518" t="s">
        <v>5</v>
      </c>
      <c r="AD1518"/>
      <c r="AE1518"/>
      <c r="AF1518"/>
      <c r="AG1518"/>
      <c r="AH1518"/>
      <c r="AI1518"/>
      <c r="AJ1518"/>
      <c r="AK1518"/>
      <c r="AL1518"/>
      <c r="AM1518"/>
    </row>
    <row r="1519" spans="1:39" ht="16" x14ac:dyDescent="0.2">
      <c r="A1519" s="108" t="s">
        <v>4300</v>
      </c>
      <c r="B1519" s="108" t="s">
        <v>3</v>
      </c>
      <c r="C1519" s="111">
        <v>0</v>
      </c>
      <c r="D1519" s="108" t="s">
        <v>5</v>
      </c>
      <c r="E1519" s="108" t="s">
        <v>5</v>
      </c>
      <c r="F1519" s="121">
        <f t="shared" si="253"/>
        <v>0</v>
      </c>
      <c r="G1519" s="121" t="str">
        <f>VLOOKUP(H1519, phone[#All], 2, 0)</f>
        <v>One Line</v>
      </c>
      <c r="H1519" s="108">
        <v>1</v>
      </c>
      <c r="I1519" s="120" t="str">
        <f>VLOOKUP(J1519,internet[#All], 2, 0)</f>
        <v>No Internet Service</v>
      </c>
      <c r="J1519" s="108">
        <v>0</v>
      </c>
      <c r="K1519" s="121" t="b">
        <f>IF(AND(my_practice13[[#This Row],[phone_service]]&gt;0, my_practice13[[#This Row],[internet_service]]&gt;0),TRUE,FALSE)</f>
        <v>0</v>
      </c>
      <c r="L1519" s="121" t="b">
        <f>IF(AND(my_practice13[[#This Row],[phone_service]]=0, my_practice13[[#This Row],[internet_service]]&gt;0),TRUE, FALSE)</f>
        <v>0</v>
      </c>
      <c r="M1519" s="121" t="b">
        <f t="shared" si="254"/>
        <v>1</v>
      </c>
      <c r="N1519" s="121" t="str">
        <f>VLOOKUP(O1519,contract[#All], 2, 0)</f>
        <v>2 Year</v>
      </c>
      <c r="O1519" s="108">
        <v>2</v>
      </c>
      <c r="P1519" s="108" t="s">
        <v>10</v>
      </c>
      <c r="Q1519" s="107">
        <v>20.100000000000001</v>
      </c>
      <c r="R1519" s="107">
        <v>1079.45</v>
      </c>
      <c r="S1519" s="111">
        <f>my_practice13[[#This Row],[total_charges]]/my_practice13[[#This Row],[monthly_charges]]</f>
        <v>53.703980099502488</v>
      </c>
      <c r="T1519" s="107">
        <f t="shared" si="255"/>
        <v>20.100000000000001</v>
      </c>
      <c r="U1519" s="121">
        <f t="shared" si="256"/>
        <v>1</v>
      </c>
      <c r="V1519" s="118">
        <f t="shared" ca="1" si="257"/>
        <v>43932</v>
      </c>
      <c r="W1519" s="111">
        <f t="shared" si="258"/>
        <v>1633</v>
      </c>
      <c r="X1519" s="118">
        <f t="shared" ca="1" si="259"/>
        <v>42299</v>
      </c>
      <c r="Y1519" s="121" t="b">
        <f t="shared" si="260"/>
        <v>1</v>
      </c>
      <c r="Z1519" s="121" t="b">
        <f t="shared" si="261"/>
        <v>0</v>
      </c>
      <c r="AA1519" s="111" t="b">
        <f t="shared" si="262"/>
        <v>1</v>
      </c>
      <c r="AB1519" s="121" t="b">
        <f t="shared" si="263"/>
        <v>0</v>
      </c>
      <c r="AC1519" t="s">
        <v>5</v>
      </c>
      <c r="AD1519"/>
      <c r="AE1519"/>
      <c r="AF1519"/>
      <c r="AG1519"/>
      <c r="AH1519"/>
      <c r="AI1519"/>
      <c r="AJ1519"/>
      <c r="AK1519"/>
      <c r="AL1519"/>
      <c r="AM1519"/>
    </row>
    <row r="1520" spans="1:39" ht="16" x14ac:dyDescent="0.2">
      <c r="A1520" s="108" t="s">
        <v>6580</v>
      </c>
      <c r="B1520" s="108" t="s">
        <v>3</v>
      </c>
      <c r="C1520" s="111">
        <v>0</v>
      </c>
      <c r="D1520" s="108" t="s">
        <v>4</v>
      </c>
      <c r="E1520" s="108" t="s">
        <v>4</v>
      </c>
      <c r="F1520" s="121">
        <f t="shared" si="253"/>
        <v>3</v>
      </c>
      <c r="G1520" s="121" t="str">
        <f>VLOOKUP(H1520, phone[#All], 2, 0)</f>
        <v>One Line</v>
      </c>
      <c r="H1520" s="108">
        <v>1</v>
      </c>
      <c r="I1520" s="120" t="str">
        <f>VLOOKUP(J1520,internet[#All], 2, 0)</f>
        <v>No Internet Service</v>
      </c>
      <c r="J1520" s="108">
        <v>0</v>
      </c>
      <c r="K1520" s="121" t="b">
        <f>IF(AND(my_practice13[[#This Row],[phone_service]]&gt;0, my_practice13[[#This Row],[internet_service]]&gt;0),TRUE,FALSE)</f>
        <v>0</v>
      </c>
      <c r="L1520" s="121" t="b">
        <f>IF(AND(my_practice13[[#This Row],[phone_service]]=0, my_practice13[[#This Row],[internet_service]]&gt;0),TRUE, FALSE)</f>
        <v>0</v>
      </c>
      <c r="M1520" s="121" t="b">
        <f t="shared" si="254"/>
        <v>1</v>
      </c>
      <c r="N1520" s="121" t="str">
        <f>VLOOKUP(O1520,contract[#All], 2, 0)</f>
        <v>2 Year</v>
      </c>
      <c r="O1520" s="108">
        <v>2</v>
      </c>
      <c r="P1520" s="108" t="s">
        <v>10</v>
      </c>
      <c r="Q1520" s="107">
        <v>19.5</v>
      </c>
      <c r="R1520" s="107">
        <v>162.15</v>
      </c>
      <c r="S1520" s="111">
        <f>my_practice13[[#This Row],[total_charges]]/my_practice13[[#This Row],[monthly_charges]]</f>
        <v>8.315384615384616</v>
      </c>
      <c r="T1520" s="107">
        <f t="shared" si="255"/>
        <v>19.5</v>
      </c>
      <c r="U1520" s="121">
        <f t="shared" si="256"/>
        <v>1</v>
      </c>
      <c r="V1520" s="118">
        <f t="shared" ca="1" si="257"/>
        <v>43932</v>
      </c>
      <c r="W1520" s="111">
        <f t="shared" si="258"/>
        <v>253</v>
      </c>
      <c r="X1520" s="118">
        <f t="shared" ca="1" si="259"/>
        <v>43679</v>
      </c>
      <c r="Y1520" s="121" t="b">
        <f t="shared" si="260"/>
        <v>1</v>
      </c>
      <c r="Z1520" s="121" t="b">
        <f t="shared" si="261"/>
        <v>0</v>
      </c>
      <c r="AA1520" s="111" t="b">
        <f t="shared" si="262"/>
        <v>1</v>
      </c>
      <c r="AB1520" s="121" t="b">
        <f t="shared" si="263"/>
        <v>0</v>
      </c>
      <c r="AC1520" t="s">
        <v>5</v>
      </c>
      <c r="AD1520"/>
      <c r="AE1520"/>
      <c r="AF1520"/>
      <c r="AG1520"/>
      <c r="AH1520"/>
      <c r="AI1520"/>
      <c r="AJ1520"/>
      <c r="AK1520"/>
      <c r="AL1520"/>
      <c r="AM1520"/>
    </row>
    <row r="1521" spans="1:39" ht="16" x14ac:dyDescent="0.2">
      <c r="A1521" s="108" t="s">
        <v>3307</v>
      </c>
      <c r="B1521" s="108" t="s">
        <v>3</v>
      </c>
      <c r="C1521" s="111">
        <v>0</v>
      </c>
      <c r="D1521" s="108" t="s">
        <v>5</v>
      </c>
      <c r="E1521" s="108" t="s">
        <v>5</v>
      </c>
      <c r="F1521" s="121">
        <f t="shared" si="253"/>
        <v>0</v>
      </c>
      <c r="G1521" s="121" t="str">
        <f>VLOOKUP(H1521, phone[#All], 2, 0)</f>
        <v>One Line</v>
      </c>
      <c r="H1521" s="108">
        <v>1</v>
      </c>
      <c r="I1521" s="120" t="str">
        <f>VLOOKUP(J1521,internet[#All], 2, 0)</f>
        <v>DSL</v>
      </c>
      <c r="J1521" s="108">
        <v>1</v>
      </c>
      <c r="K1521" s="121" t="b">
        <f>IF(AND(my_practice13[[#This Row],[phone_service]]&gt;0, my_practice13[[#This Row],[internet_service]]&gt;0),TRUE,FALSE)</f>
        <v>1</v>
      </c>
      <c r="L1521" s="121" t="b">
        <f>IF(AND(my_practice13[[#This Row],[phone_service]]=0, my_practice13[[#This Row],[internet_service]]&gt;0),TRUE, FALSE)</f>
        <v>0</v>
      </c>
      <c r="M1521" s="121" t="b">
        <f t="shared" si="254"/>
        <v>0</v>
      </c>
      <c r="N1521" s="121" t="str">
        <f>VLOOKUP(O1521,contract[#All], 2, 0)</f>
        <v>Month-to-Month</v>
      </c>
      <c r="O1521" s="108">
        <v>0</v>
      </c>
      <c r="P1521" s="108" t="s">
        <v>17</v>
      </c>
      <c r="Q1521" s="107">
        <v>49.3</v>
      </c>
      <c r="R1521" s="107">
        <v>1233.25</v>
      </c>
      <c r="S1521" s="111">
        <f>my_practice13[[#This Row],[total_charges]]/my_practice13[[#This Row],[monthly_charges]]</f>
        <v>25.015212981744423</v>
      </c>
      <c r="T1521" s="107">
        <f t="shared" si="255"/>
        <v>49.3</v>
      </c>
      <c r="U1521" s="121">
        <f t="shared" si="256"/>
        <v>1</v>
      </c>
      <c r="V1521" s="118">
        <f t="shared" ca="1" si="257"/>
        <v>43932</v>
      </c>
      <c r="W1521" s="111">
        <f t="shared" si="258"/>
        <v>760</v>
      </c>
      <c r="X1521" s="118">
        <f t="shared" ca="1" si="259"/>
        <v>43172</v>
      </c>
      <c r="Y1521" s="121" t="b">
        <f t="shared" si="260"/>
        <v>1</v>
      </c>
      <c r="Z1521" s="121" t="b">
        <f t="shared" si="261"/>
        <v>0</v>
      </c>
      <c r="AA1521" s="111" t="b">
        <f t="shared" si="262"/>
        <v>1</v>
      </c>
      <c r="AB1521" s="121" t="b">
        <f t="shared" si="263"/>
        <v>1</v>
      </c>
      <c r="AC1521" t="s">
        <v>5</v>
      </c>
      <c r="AD1521"/>
      <c r="AE1521"/>
      <c r="AF1521"/>
      <c r="AG1521"/>
      <c r="AH1521"/>
      <c r="AI1521"/>
      <c r="AJ1521"/>
      <c r="AK1521"/>
      <c r="AL1521"/>
      <c r="AM1521"/>
    </row>
    <row r="1522" spans="1:39" ht="16" x14ac:dyDescent="0.2">
      <c r="A1522" s="108" t="s">
        <v>2471</v>
      </c>
      <c r="B1522" s="108" t="s">
        <v>3</v>
      </c>
      <c r="C1522" s="111">
        <v>0</v>
      </c>
      <c r="D1522" s="108" t="s">
        <v>4</v>
      </c>
      <c r="E1522" s="108" t="s">
        <v>4</v>
      </c>
      <c r="F1522" s="121">
        <f t="shared" si="253"/>
        <v>3</v>
      </c>
      <c r="G1522" s="121" t="str">
        <f>VLOOKUP(H1522, phone[#All], 2, 0)</f>
        <v>One Line</v>
      </c>
      <c r="H1522" s="108">
        <v>1</v>
      </c>
      <c r="I1522" s="120" t="str">
        <f>VLOOKUP(J1522,internet[#All], 2, 0)</f>
        <v>No Internet Service</v>
      </c>
      <c r="J1522" s="108">
        <v>0</v>
      </c>
      <c r="K1522" s="121" t="b">
        <f>IF(AND(my_practice13[[#This Row],[phone_service]]&gt;0, my_practice13[[#This Row],[internet_service]]&gt;0),TRUE,FALSE)</f>
        <v>0</v>
      </c>
      <c r="L1522" s="121" t="b">
        <f>IF(AND(my_practice13[[#This Row],[phone_service]]=0, my_practice13[[#This Row],[internet_service]]&gt;0),TRUE, FALSE)</f>
        <v>0</v>
      </c>
      <c r="M1522" s="121" t="b">
        <f t="shared" si="254"/>
        <v>1</v>
      </c>
      <c r="N1522" s="121" t="str">
        <f>VLOOKUP(O1522,contract[#All], 2, 0)</f>
        <v>2 Year</v>
      </c>
      <c r="O1522" s="108">
        <v>2</v>
      </c>
      <c r="P1522" s="108" t="s">
        <v>10</v>
      </c>
      <c r="Q1522" s="107">
        <v>19.55</v>
      </c>
      <c r="R1522" s="107">
        <v>883.35</v>
      </c>
      <c r="S1522" s="111">
        <f>my_practice13[[#This Row],[total_charges]]/my_practice13[[#This Row],[monthly_charges]]</f>
        <v>45.184143222506393</v>
      </c>
      <c r="T1522" s="107">
        <f t="shared" si="255"/>
        <v>19.55</v>
      </c>
      <c r="U1522" s="121">
        <f t="shared" si="256"/>
        <v>1</v>
      </c>
      <c r="V1522" s="118">
        <f t="shared" ca="1" si="257"/>
        <v>43932</v>
      </c>
      <c r="W1522" s="111">
        <f t="shared" si="258"/>
        <v>1374</v>
      </c>
      <c r="X1522" s="118">
        <f t="shared" ca="1" si="259"/>
        <v>42558</v>
      </c>
      <c r="Y1522" s="121" t="b">
        <f t="shared" si="260"/>
        <v>1</v>
      </c>
      <c r="Z1522" s="121" t="b">
        <f t="shared" si="261"/>
        <v>0</v>
      </c>
      <c r="AA1522" s="111" t="b">
        <f t="shared" si="262"/>
        <v>1</v>
      </c>
      <c r="AB1522" s="121" t="b">
        <f t="shared" si="263"/>
        <v>0</v>
      </c>
      <c r="AC1522" t="s">
        <v>5</v>
      </c>
      <c r="AD1522"/>
      <c r="AE1522"/>
      <c r="AF1522"/>
      <c r="AG1522"/>
      <c r="AH1522"/>
      <c r="AI1522"/>
      <c r="AJ1522"/>
      <c r="AK1522"/>
      <c r="AL1522"/>
      <c r="AM1522"/>
    </row>
    <row r="1523" spans="1:39" ht="16" x14ac:dyDescent="0.2">
      <c r="A1523" s="108" t="s">
        <v>238</v>
      </c>
      <c r="B1523" s="108" t="s">
        <v>3</v>
      </c>
      <c r="C1523" s="111">
        <v>0</v>
      </c>
      <c r="D1523" s="108" t="s">
        <v>4</v>
      </c>
      <c r="E1523" s="108" t="s">
        <v>5</v>
      </c>
      <c r="F1523" s="121">
        <f t="shared" si="253"/>
        <v>1</v>
      </c>
      <c r="G1523" s="121" t="str">
        <f>VLOOKUP(H1523, phone[#All], 2, 0)</f>
        <v>One Line</v>
      </c>
      <c r="H1523" s="108">
        <v>1</v>
      </c>
      <c r="I1523" s="120" t="str">
        <f>VLOOKUP(J1523,internet[#All], 2, 0)</f>
        <v>DSL</v>
      </c>
      <c r="J1523" s="108">
        <v>1</v>
      </c>
      <c r="K1523" s="121" t="b">
        <f>IF(AND(my_practice13[[#This Row],[phone_service]]&gt;0, my_practice13[[#This Row],[internet_service]]&gt;0),TRUE,FALSE)</f>
        <v>1</v>
      </c>
      <c r="L1523" s="121" t="b">
        <f>IF(AND(my_practice13[[#This Row],[phone_service]]=0, my_practice13[[#This Row],[internet_service]]&gt;0),TRUE, FALSE)</f>
        <v>0</v>
      </c>
      <c r="M1523" s="121" t="b">
        <f t="shared" si="254"/>
        <v>0</v>
      </c>
      <c r="N1523" s="121" t="str">
        <f>VLOOKUP(O1523,contract[#All], 2, 0)</f>
        <v>Month-to-Month</v>
      </c>
      <c r="O1523" s="108">
        <v>0</v>
      </c>
      <c r="P1523" s="108" t="s">
        <v>10</v>
      </c>
      <c r="Q1523" s="107">
        <v>55.2</v>
      </c>
      <c r="R1523" s="107">
        <v>55.2</v>
      </c>
      <c r="S1523" s="111">
        <f>my_practice13[[#This Row],[total_charges]]/my_practice13[[#This Row],[monthly_charges]]</f>
        <v>1</v>
      </c>
      <c r="T1523" s="107">
        <f t="shared" si="255"/>
        <v>55.2</v>
      </c>
      <c r="U1523" s="121">
        <f t="shared" si="256"/>
        <v>1</v>
      </c>
      <c r="V1523" s="118">
        <f t="shared" ca="1" si="257"/>
        <v>43932</v>
      </c>
      <c r="W1523" s="111">
        <f t="shared" si="258"/>
        <v>30</v>
      </c>
      <c r="X1523" s="118">
        <f t="shared" ca="1" si="259"/>
        <v>43902</v>
      </c>
      <c r="Y1523" s="121" t="b">
        <f t="shared" si="260"/>
        <v>1</v>
      </c>
      <c r="Z1523" s="121" t="b">
        <f t="shared" si="261"/>
        <v>1</v>
      </c>
      <c r="AA1523" s="111" t="b">
        <f t="shared" si="262"/>
        <v>1</v>
      </c>
      <c r="AB1523" s="121" t="b">
        <f t="shared" si="263"/>
        <v>1</v>
      </c>
      <c r="AC1523" t="s">
        <v>4</v>
      </c>
      <c r="AD1523"/>
      <c r="AE1523"/>
      <c r="AF1523"/>
      <c r="AG1523"/>
      <c r="AH1523"/>
      <c r="AI1523"/>
      <c r="AJ1523"/>
      <c r="AK1523"/>
      <c r="AL1523"/>
      <c r="AM1523"/>
    </row>
    <row r="1524" spans="1:39" ht="16" x14ac:dyDescent="0.2">
      <c r="A1524" s="108" t="s">
        <v>431</v>
      </c>
      <c r="B1524" s="108" t="s">
        <v>3</v>
      </c>
      <c r="C1524" s="111">
        <v>0</v>
      </c>
      <c r="D1524" s="108" t="s">
        <v>4</v>
      </c>
      <c r="E1524" s="108" t="s">
        <v>4</v>
      </c>
      <c r="F1524" s="121">
        <f t="shared" si="253"/>
        <v>3</v>
      </c>
      <c r="G1524" s="121" t="str">
        <f>VLOOKUP(H1524, phone[#All], 2, 0)</f>
        <v>Two or More Lines</v>
      </c>
      <c r="H1524" s="108">
        <v>2</v>
      </c>
      <c r="I1524" s="120" t="str">
        <f>VLOOKUP(J1524,internet[#All], 2, 0)</f>
        <v>No Internet Service</v>
      </c>
      <c r="J1524" s="108">
        <v>0</v>
      </c>
      <c r="K1524" s="121" t="b">
        <f>IF(AND(my_practice13[[#This Row],[phone_service]]&gt;0, my_practice13[[#This Row],[internet_service]]&gt;0),TRUE,FALSE)</f>
        <v>0</v>
      </c>
      <c r="L1524" s="121" t="b">
        <f>IF(AND(my_practice13[[#This Row],[phone_service]]=0, my_practice13[[#This Row],[internet_service]]&gt;0),TRUE, FALSE)</f>
        <v>0</v>
      </c>
      <c r="M1524" s="121" t="b">
        <f t="shared" si="254"/>
        <v>1</v>
      </c>
      <c r="N1524" s="121" t="str">
        <f>VLOOKUP(O1524,contract[#All], 2, 0)</f>
        <v>Month-to-Month</v>
      </c>
      <c r="O1524" s="108">
        <v>0</v>
      </c>
      <c r="P1524" s="108" t="s">
        <v>10</v>
      </c>
      <c r="Q1524" s="107">
        <v>24.3</v>
      </c>
      <c r="R1524" s="107">
        <v>132.25</v>
      </c>
      <c r="S1524" s="111">
        <f>my_practice13[[#This Row],[total_charges]]/my_practice13[[#This Row],[monthly_charges]]</f>
        <v>5.4423868312757202</v>
      </c>
      <c r="T1524" s="107">
        <f t="shared" si="255"/>
        <v>24.3</v>
      </c>
      <c r="U1524" s="121">
        <f t="shared" si="256"/>
        <v>1</v>
      </c>
      <c r="V1524" s="118">
        <f t="shared" ca="1" si="257"/>
        <v>43932</v>
      </c>
      <c r="W1524" s="111">
        <f t="shared" si="258"/>
        <v>165</v>
      </c>
      <c r="X1524" s="118">
        <f t="shared" ca="1" si="259"/>
        <v>43767</v>
      </c>
      <c r="Y1524" s="121" t="b">
        <f t="shared" si="260"/>
        <v>1</v>
      </c>
      <c r="Z1524" s="121" t="b">
        <f t="shared" si="261"/>
        <v>0</v>
      </c>
      <c r="AA1524" s="111" t="b">
        <f t="shared" si="262"/>
        <v>1</v>
      </c>
      <c r="AB1524" s="121" t="b">
        <f t="shared" si="263"/>
        <v>0</v>
      </c>
      <c r="AC1524" t="s">
        <v>5</v>
      </c>
      <c r="AD1524"/>
      <c r="AE1524"/>
      <c r="AF1524"/>
      <c r="AG1524"/>
      <c r="AH1524"/>
      <c r="AI1524"/>
      <c r="AJ1524"/>
      <c r="AK1524"/>
      <c r="AL1524"/>
      <c r="AM1524"/>
    </row>
    <row r="1525" spans="1:39" ht="16" x14ac:dyDescent="0.2">
      <c r="A1525" s="108" t="s">
        <v>6468</v>
      </c>
      <c r="B1525" s="108" t="s">
        <v>9</v>
      </c>
      <c r="C1525" s="111">
        <v>0</v>
      </c>
      <c r="D1525" s="108" t="s">
        <v>4</v>
      </c>
      <c r="E1525" s="108" t="s">
        <v>4</v>
      </c>
      <c r="F1525" s="121">
        <f t="shared" si="253"/>
        <v>3</v>
      </c>
      <c r="G1525" s="121" t="str">
        <f>VLOOKUP(H1525, phone[#All], 2, 0)</f>
        <v>No Phone Service</v>
      </c>
      <c r="H1525" s="108">
        <v>0</v>
      </c>
      <c r="I1525" s="120" t="str">
        <f>VLOOKUP(J1525,internet[#All], 2, 0)</f>
        <v>DSL</v>
      </c>
      <c r="J1525" s="108">
        <v>1</v>
      </c>
      <c r="K1525" s="121" t="b">
        <f>IF(AND(my_practice13[[#This Row],[phone_service]]&gt;0, my_practice13[[#This Row],[internet_service]]&gt;0),TRUE,FALSE)</f>
        <v>0</v>
      </c>
      <c r="L1525" s="121" t="b">
        <f>IF(AND(my_practice13[[#This Row],[phone_service]]=0, my_practice13[[#This Row],[internet_service]]&gt;0),TRUE, FALSE)</f>
        <v>1</v>
      </c>
      <c r="M1525" s="121" t="b">
        <f t="shared" si="254"/>
        <v>0</v>
      </c>
      <c r="N1525" s="121" t="str">
        <f>VLOOKUP(O1525,contract[#All], 2, 0)</f>
        <v>1 Year</v>
      </c>
      <c r="O1525" s="108">
        <v>1</v>
      </c>
      <c r="P1525" s="108" t="s">
        <v>17</v>
      </c>
      <c r="Q1525" s="107">
        <v>44.45</v>
      </c>
      <c r="R1525" s="107">
        <v>792.15</v>
      </c>
      <c r="S1525" s="111">
        <f>my_practice13[[#This Row],[total_charges]]/my_practice13[[#This Row],[monthly_charges]]</f>
        <v>17.821147356580425</v>
      </c>
      <c r="T1525" s="107">
        <f t="shared" si="255"/>
        <v>44.45</v>
      </c>
      <c r="U1525" s="121">
        <f t="shared" si="256"/>
        <v>1</v>
      </c>
      <c r="V1525" s="118">
        <f t="shared" ca="1" si="257"/>
        <v>43932</v>
      </c>
      <c r="W1525" s="111">
        <f t="shared" si="258"/>
        <v>542</v>
      </c>
      <c r="X1525" s="118">
        <f t="shared" ca="1" si="259"/>
        <v>43390</v>
      </c>
      <c r="Y1525" s="121" t="b">
        <f t="shared" si="260"/>
        <v>0</v>
      </c>
      <c r="Z1525" s="121" t="b">
        <f t="shared" si="261"/>
        <v>0</v>
      </c>
      <c r="AA1525" s="111" t="b">
        <f t="shared" si="262"/>
        <v>1</v>
      </c>
      <c r="AB1525" s="121" t="b">
        <f t="shared" si="263"/>
        <v>1</v>
      </c>
      <c r="AC1525" t="s">
        <v>5</v>
      </c>
      <c r="AD1525"/>
      <c r="AE1525"/>
      <c r="AF1525"/>
      <c r="AG1525"/>
      <c r="AH1525"/>
      <c r="AI1525"/>
      <c r="AJ1525"/>
      <c r="AK1525"/>
      <c r="AL1525"/>
      <c r="AM1525"/>
    </row>
    <row r="1526" spans="1:39" ht="16" x14ac:dyDescent="0.2">
      <c r="A1526" s="108" t="s">
        <v>2231</v>
      </c>
      <c r="B1526" s="108" t="s">
        <v>9</v>
      </c>
      <c r="C1526" s="111">
        <v>0</v>
      </c>
      <c r="D1526" s="108" t="s">
        <v>4</v>
      </c>
      <c r="E1526" s="108" t="s">
        <v>5</v>
      </c>
      <c r="F1526" s="121">
        <f t="shared" si="253"/>
        <v>1</v>
      </c>
      <c r="G1526" s="121" t="str">
        <f>VLOOKUP(H1526, phone[#All], 2, 0)</f>
        <v>One Line</v>
      </c>
      <c r="H1526" s="108">
        <v>1</v>
      </c>
      <c r="I1526" s="120" t="str">
        <f>VLOOKUP(J1526,internet[#All], 2, 0)</f>
        <v>DSL</v>
      </c>
      <c r="J1526" s="108">
        <v>1</v>
      </c>
      <c r="K1526" s="121" t="b">
        <f>IF(AND(my_practice13[[#This Row],[phone_service]]&gt;0, my_practice13[[#This Row],[internet_service]]&gt;0),TRUE,FALSE)</f>
        <v>1</v>
      </c>
      <c r="L1526" s="121" t="b">
        <f>IF(AND(my_practice13[[#This Row],[phone_service]]=0, my_practice13[[#This Row],[internet_service]]&gt;0),TRUE, FALSE)</f>
        <v>0</v>
      </c>
      <c r="M1526" s="121" t="b">
        <f t="shared" si="254"/>
        <v>0</v>
      </c>
      <c r="N1526" s="121" t="str">
        <f>VLOOKUP(O1526,contract[#All], 2, 0)</f>
        <v>2 Year</v>
      </c>
      <c r="O1526" s="108">
        <v>2</v>
      </c>
      <c r="P1526" s="108" t="s">
        <v>13</v>
      </c>
      <c r="Q1526" s="107">
        <v>79.349999999999994</v>
      </c>
      <c r="R1526" s="107">
        <v>5753.25</v>
      </c>
      <c r="S1526" s="111">
        <f>my_practice13[[#This Row],[total_charges]]/my_practice13[[#This Row],[monthly_charges]]</f>
        <v>72.504725897920608</v>
      </c>
      <c r="T1526" s="107">
        <f t="shared" si="255"/>
        <v>79.349999999999994</v>
      </c>
      <c r="U1526" s="121">
        <f t="shared" si="256"/>
        <v>1</v>
      </c>
      <c r="V1526" s="118">
        <f t="shared" ca="1" si="257"/>
        <v>43932</v>
      </c>
      <c r="W1526" s="111">
        <f t="shared" si="258"/>
        <v>2204</v>
      </c>
      <c r="X1526" s="118">
        <f t="shared" ca="1" si="259"/>
        <v>41728</v>
      </c>
      <c r="Y1526" s="121" t="b">
        <f t="shared" si="260"/>
        <v>0</v>
      </c>
      <c r="Z1526" s="121" t="b">
        <f t="shared" si="261"/>
        <v>0</v>
      </c>
      <c r="AA1526" s="111" t="b">
        <f t="shared" si="262"/>
        <v>0</v>
      </c>
      <c r="AB1526" s="121" t="b">
        <f t="shared" si="263"/>
        <v>1</v>
      </c>
      <c r="AC1526" t="s">
        <v>5</v>
      </c>
      <c r="AD1526"/>
      <c r="AE1526"/>
      <c r="AF1526"/>
      <c r="AG1526"/>
      <c r="AH1526"/>
      <c r="AI1526"/>
      <c r="AJ1526"/>
      <c r="AK1526"/>
      <c r="AL1526"/>
      <c r="AM1526"/>
    </row>
    <row r="1527" spans="1:39" ht="16" x14ac:dyDescent="0.2">
      <c r="A1527" s="108" t="s">
        <v>7050</v>
      </c>
      <c r="B1527" s="108" t="s">
        <v>3</v>
      </c>
      <c r="C1527" s="111">
        <v>0</v>
      </c>
      <c r="D1527" s="108" t="s">
        <v>4</v>
      </c>
      <c r="E1527" s="108" t="s">
        <v>4</v>
      </c>
      <c r="F1527" s="121">
        <f t="shared" si="253"/>
        <v>3</v>
      </c>
      <c r="G1527" s="121" t="str">
        <f>VLOOKUP(H1527, phone[#All], 2, 0)</f>
        <v>Two or More Lines</v>
      </c>
      <c r="H1527" s="108">
        <v>2</v>
      </c>
      <c r="I1527" s="120" t="str">
        <f>VLOOKUP(J1527,internet[#All], 2, 0)</f>
        <v>Fiber Optic</v>
      </c>
      <c r="J1527" s="108">
        <v>2</v>
      </c>
      <c r="K1527" s="121" t="b">
        <f>IF(AND(my_practice13[[#This Row],[phone_service]]&gt;0, my_practice13[[#This Row],[internet_service]]&gt;0),TRUE,FALSE)</f>
        <v>1</v>
      </c>
      <c r="L1527" s="121" t="b">
        <f>IF(AND(my_practice13[[#This Row],[phone_service]]=0, my_practice13[[#This Row],[internet_service]]&gt;0),TRUE, FALSE)</f>
        <v>0</v>
      </c>
      <c r="M1527" s="121" t="b">
        <f t="shared" si="254"/>
        <v>0</v>
      </c>
      <c r="N1527" s="121" t="str">
        <f>VLOOKUP(O1527,contract[#All], 2, 0)</f>
        <v>1 Year</v>
      </c>
      <c r="O1527" s="108">
        <v>1</v>
      </c>
      <c r="P1527" s="108" t="s">
        <v>17</v>
      </c>
      <c r="Q1527" s="107">
        <v>103.2</v>
      </c>
      <c r="R1527" s="107">
        <v>7362.9</v>
      </c>
      <c r="S1527" s="111">
        <f>my_practice13[[#This Row],[total_charges]]/my_practice13[[#This Row],[monthly_charges]]</f>
        <v>71.345930232558132</v>
      </c>
      <c r="T1527" s="107">
        <f t="shared" si="255"/>
        <v>103.2</v>
      </c>
      <c r="U1527" s="121">
        <f t="shared" si="256"/>
        <v>1</v>
      </c>
      <c r="V1527" s="118">
        <f t="shared" ca="1" si="257"/>
        <v>43932</v>
      </c>
      <c r="W1527" s="111">
        <f t="shared" si="258"/>
        <v>2169</v>
      </c>
      <c r="X1527" s="118">
        <f t="shared" ca="1" si="259"/>
        <v>41763</v>
      </c>
      <c r="Y1527" s="121" t="b">
        <f t="shared" si="260"/>
        <v>1</v>
      </c>
      <c r="Z1527" s="121" t="b">
        <f t="shared" si="261"/>
        <v>0</v>
      </c>
      <c r="AA1527" s="111" t="b">
        <f t="shared" si="262"/>
        <v>1</v>
      </c>
      <c r="AB1527" s="121" t="b">
        <f t="shared" si="263"/>
        <v>1</v>
      </c>
      <c r="AC1527" t="s">
        <v>5</v>
      </c>
      <c r="AD1527"/>
      <c r="AE1527"/>
      <c r="AF1527"/>
      <c r="AG1527"/>
      <c r="AH1527"/>
      <c r="AI1527"/>
      <c r="AJ1527"/>
      <c r="AK1527"/>
      <c r="AL1527"/>
      <c r="AM1527"/>
    </row>
    <row r="1528" spans="1:39" ht="16" x14ac:dyDescent="0.2">
      <c r="A1528" s="108" t="s">
        <v>7040</v>
      </c>
      <c r="B1528" s="108" t="s">
        <v>3</v>
      </c>
      <c r="C1528" s="111">
        <v>1</v>
      </c>
      <c r="D1528" s="108" t="s">
        <v>5</v>
      </c>
      <c r="E1528" s="108" t="s">
        <v>5</v>
      </c>
      <c r="F1528" s="121">
        <f t="shared" si="253"/>
        <v>0</v>
      </c>
      <c r="G1528" s="121" t="str">
        <f>VLOOKUP(H1528, phone[#All], 2, 0)</f>
        <v>No Phone Service</v>
      </c>
      <c r="H1528" s="108">
        <v>0</v>
      </c>
      <c r="I1528" s="120" t="str">
        <f>VLOOKUP(J1528,internet[#All], 2, 0)</f>
        <v>DSL</v>
      </c>
      <c r="J1528" s="108">
        <v>1</v>
      </c>
      <c r="K1528" s="121" t="b">
        <f>IF(AND(my_practice13[[#This Row],[phone_service]]&gt;0, my_practice13[[#This Row],[internet_service]]&gt;0),TRUE,FALSE)</f>
        <v>0</v>
      </c>
      <c r="L1528" s="121" t="b">
        <f>IF(AND(my_practice13[[#This Row],[phone_service]]=0, my_practice13[[#This Row],[internet_service]]&gt;0),TRUE, FALSE)</f>
        <v>1</v>
      </c>
      <c r="M1528" s="121" t="b">
        <f t="shared" si="254"/>
        <v>0</v>
      </c>
      <c r="N1528" s="121" t="str">
        <f>VLOOKUP(O1528,contract[#All], 2, 0)</f>
        <v>Month-to-Month</v>
      </c>
      <c r="O1528" s="108">
        <v>0</v>
      </c>
      <c r="P1528" s="108" t="s">
        <v>7</v>
      </c>
      <c r="Q1528" s="107">
        <v>44.4</v>
      </c>
      <c r="R1528" s="107">
        <v>263.05</v>
      </c>
      <c r="S1528" s="111">
        <f>my_practice13[[#This Row],[total_charges]]/my_practice13[[#This Row],[monthly_charges]]</f>
        <v>5.9245495495495497</v>
      </c>
      <c r="T1528" s="107">
        <f t="shared" si="255"/>
        <v>44.4</v>
      </c>
      <c r="U1528" s="121">
        <f t="shared" si="256"/>
        <v>1</v>
      </c>
      <c r="V1528" s="118">
        <f t="shared" ca="1" si="257"/>
        <v>43932</v>
      </c>
      <c r="W1528" s="111">
        <f t="shared" si="258"/>
        <v>180</v>
      </c>
      <c r="X1528" s="118">
        <f t="shared" ca="1" si="259"/>
        <v>43752</v>
      </c>
      <c r="Y1528" s="121" t="b">
        <f t="shared" si="260"/>
        <v>1</v>
      </c>
      <c r="Z1528" s="121" t="b">
        <f t="shared" si="261"/>
        <v>0</v>
      </c>
      <c r="AA1528" s="111" t="b">
        <f t="shared" si="262"/>
        <v>1</v>
      </c>
      <c r="AB1528" s="121" t="b">
        <f t="shared" si="263"/>
        <v>1</v>
      </c>
      <c r="AC1528" t="s">
        <v>5</v>
      </c>
      <c r="AD1528"/>
      <c r="AE1528"/>
      <c r="AF1528"/>
      <c r="AG1528"/>
      <c r="AH1528"/>
      <c r="AI1528"/>
      <c r="AJ1528"/>
      <c r="AK1528"/>
      <c r="AL1528"/>
      <c r="AM1528"/>
    </row>
    <row r="1529" spans="1:39" ht="16" x14ac:dyDescent="0.2">
      <c r="A1529" s="108" t="s">
        <v>4097</v>
      </c>
      <c r="B1529" s="108" t="s">
        <v>3</v>
      </c>
      <c r="C1529" s="111">
        <v>0</v>
      </c>
      <c r="D1529" s="108" t="s">
        <v>4</v>
      </c>
      <c r="E1529" s="108" t="s">
        <v>5</v>
      </c>
      <c r="F1529" s="121">
        <f t="shared" si="253"/>
        <v>1</v>
      </c>
      <c r="G1529" s="121" t="str">
        <f>VLOOKUP(H1529, phone[#All], 2, 0)</f>
        <v>Two or More Lines</v>
      </c>
      <c r="H1529" s="108">
        <v>2</v>
      </c>
      <c r="I1529" s="120" t="str">
        <f>VLOOKUP(J1529,internet[#All], 2, 0)</f>
        <v>DSL</v>
      </c>
      <c r="J1529" s="108">
        <v>1</v>
      </c>
      <c r="K1529" s="121" t="b">
        <f>IF(AND(my_practice13[[#This Row],[phone_service]]&gt;0, my_practice13[[#This Row],[internet_service]]&gt;0),TRUE,FALSE)</f>
        <v>1</v>
      </c>
      <c r="L1529" s="121" t="b">
        <f>IF(AND(my_practice13[[#This Row],[phone_service]]=0, my_practice13[[#This Row],[internet_service]]&gt;0),TRUE, FALSE)</f>
        <v>0</v>
      </c>
      <c r="M1529" s="121" t="b">
        <f t="shared" si="254"/>
        <v>0</v>
      </c>
      <c r="N1529" s="121" t="str">
        <f>VLOOKUP(O1529,contract[#All], 2, 0)</f>
        <v>2 Year</v>
      </c>
      <c r="O1529" s="108">
        <v>2</v>
      </c>
      <c r="P1529" s="108" t="s">
        <v>17</v>
      </c>
      <c r="Q1529" s="107">
        <v>79.2</v>
      </c>
      <c r="R1529" s="107">
        <v>5401.9</v>
      </c>
      <c r="S1529" s="111">
        <f>my_practice13[[#This Row],[total_charges]]/my_practice13[[#This Row],[monthly_charges]]</f>
        <v>68.205808080808069</v>
      </c>
      <c r="T1529" s="107">
        <f t="shared" si="255"/>
        <v>79.2</v>
      </c>
      <c r="U1529" s="121">
        <f t="shared" si="256"/>
        <v>1</v>
      </c>
      <c r="V1529" s="118">
        <f t="shared" ca="1" si="257"/>
        <v>43932</v>
      </c>
      <c r="W1529" s="111">
        <f t="shared" si="258"/>
        <v>2073</v>
      </c>
      <c r="X1529" s="118">
        <f t="shared" ca="1" si="259"/>
        <v>41859</v>
      </c>
      <c r="Y1529" s="121" t="b">
        <f t="shared" si="260"/>
        <v>1</v>
      </c>
      <c r="Z1529" s="121" t="b">
        <f t="shared" si="261"/>
        <v>0</v>
      </c>
      <c r="AA1529" s="111" t="b">
        <f t="shared" si="262"/>
        <v>0</v>
      </c>
      <c r="AB1529" s="121" t="b">
        <f t="shared" si="263"/>
        <v>1</v>
      </c>
      <c r="AC1529" t="s">
        <v>5</v>
      </c>
      <c r="AD1529"/>
      <c r="AE1529"/>
      <c r="AF1529"/>
      <c r="AG1529"/>
      <c r="AH1529"/>
      <c r="AI1529"/>
      <c r="AJ1529"/>
      <c r="AK1529"/>
      <c r="AL1529"/>
      <c r="AM1529"/>
    </row>
    <row r="1530" spans="1:39" ht="16" x14ac:dyDescent="0.2">
      <c r="A1530" s="108" t="s">
        <v>3367</v>
      </c>
      <c r="B1530" s="108" t="s">
        <v>3</v>
      </c>
      <c r="C1530" s="111">
        <v>0</v>
      </c>
      <c r="D1530" s="108" t="s">
        <v>4</v>
      </c>
      <c r="E1530" s="108" t="s">
        <v>4</v>
      </c>
      <c r="F1530" s="121">
        <f t="shared" si="253"/>
        <v>3</v>
      </c>
      <c r="G1530" s="121" t="str">
        <f>VLOOKUP(H1530, phone[#All], 2, 0)</f>
        <v>Two or More Lines</v>
      </c>
      <c r="H1530" s="108">
        <v>2</v>
      </c>
      <c r="I1530" s="120" t="str">
        <f>VLOOKUP(J1530,internet[#All], 2, 0)</f>
        <v>DSL</v>
      </c>
      <c r="J1530" s="108">
        <v>1</v>
      </c>
      <c r="K1530" s="121" t="b">
        <f>IF(AND(my_practice13[[#This Row],[phone_service]]&gt;0, my_practice13[[#This Row],[internet_service]]&gt;0),TRUE,FALSE)</f>
        <v>1</v>
      </c>
      <c r="L1530" s="121" t="b">
        <f>IF(AND(my_practice13[[#This Row],[phone_service]]=0, my_practice13[[#This Row],[internet_service]]&gt;0),TRUE, FALSE)</f>
        <v>0</v>
      </c>
      <c r="M1530" s="121" t="b">
        <f t="shared" si="254"/>
        <v>0</v>
      </c>
      <c r="N1530" s="121" t="str">
        <f>VLOOKUP(O1530,contract[#All], 2, 0)</f>
        <v>Month-to-Month</v>
      </c>
      <c r="O1530" s="108">
        <v>0</v>
      </c>
      <c r="P1530" s="108" t="s">
        <v>10</v>
      </c>
      <c r="Q1530" s="107">
        <v>50.85</v>
      </c>
      <c r="R1530" s="107">
        <v>239.55</v>
      </c>
      <c r="S1530" s="111">
        <f>my_practice13[[#This Row],[total_charges]]/my_practice13[[#This Row],[monthly_charges]]</f>
        <v>4.7109144542772858</v>
      </c>
      <c r="T1530" s="107">
        <f t="shared" si="255"/>
        <v>50.850000000000009</v>
      </c>
      <c r="U1530" s="121" t="e">
        <f t="shared" si="256"/>
        <v>#N/A</v>
      </c>
      <c r="V1530" s="118">
        <f t="shared" ca="1" si="257"/>
        <v>43932</v>
      </c>
      <c r="W1530" s="111">
        <f t="shared" si="258"/>
        <v>143</v>
      </c>
      <c r="X1530" s="118">
        <f t="shared" ca="1" si="259"/>
        <v>43789</v>
      </c>
      <c r="Y1530" s="121" t="b">
        <f t="shared" si="260"/>
        <v>1</v>
      </c>
      <c r="Z1530" s="121" t="b">
        <f t="shared" si="261"/>
        <v>1</v>
      </c>
      <c r="AA1530" s="111" t="b">
        <f t="shared" si="262"/>
        <v>1</v>
      </c>
      <c r="AB1530" s="121" t="b">
        <f t="shared" si="263"/>
        <v>1</v>
      </c>
      <c r="AC1530" t="s">
        <v>4</v>
      </c>
      <c r="AD1530"/>
      <c r="AE1530"/>
      <c r="AF1530"/>
      <c r="AG1530"/>
      <c r="AH1530"/>
      <c r="AI1530"/>
      <c r="AJ1530"/>
      <c r="AK1530"/>
      <c r="AL1530"/>
      <c r="AM1530"/>
    </row>
    <row r="1531" spans="1:39" ht="16" x14ac:dyDescent="0.2">
      <c r="A1531" s="108" t="s">
        <v>5935</v>
      </c>
      <c r="B1531" s="108" t="s">
        <v>9</v>
      </c>
      <c r="C1531" s="111">
        <v>0</v>
      </c>
      <c r="D1531" s="108" t="s">
        <v>4</v>
      </c>
      <c r="E1531" s="108" t="s">
        <v>4</v>
      </c>
      <c r="F1531" s="121">
        <f t="shared" si="253"/>
        <v>3</v>
      </c>
      <c r="G1531" s="121" t="str">
        <f>VLOOKUP(H1531, phone[#All], 2, 0)</f>
        <v>One Line</v>
      </c>
      <c r="H1531" s="108">
        <v>1</v>
      </c>
      <c r="I1531" s="120" t="str">
        <f>VLOOKUP(J1531,internet[#All], 2, 0)</f>
        <v>No Internet Service</v>
      </c>
      <c r="J1531" s="108">
        <v>0</v>
      </c>
      <c r="K1531" s="121" t="b">
        <f>IF(AND(my_practice13[[#This Row],[phone_service]]&gt;0, my_practice13[[#This Row],[internet_service]]&gt;0),TRUE,FALSE)</f>
        <v>0</v>
      </c>
      <c r="L1531" s="121" t="b">
        <f>IF(AND(my_practice13[[#This Row],[phone_service]]=0, my_practice13[[#This Row],[internet_service]]&gt;0),TRUE, FALSE)</f>
        <v>0</v>
      </c>
      <c r="M1531" s="121" t="b">
        <f t="shared" si="254"/>
        <v>1</v>
      </c>
      <c r="N1531" s="121" t="str">
        <f>VLOOKUP(O1531,contract[#All], 2, 0)</f>
        <v>2 Year</v>
      </c>
      <c r="O1531" s="108">
        <v>2</v>
      </c>
      <c r="P1531" s="108" t="s">
        <v>17</v>
      </c>
      <c r="Q1531" s="107">
        <v>20.65</v>
      </c>
      <c r="R1531" s="107">
        <v>1218.45</v>
      </c>
      <c r="S1531" s="111">
        <f>my_practice13[[#This Row],[total_charges]]/my_practice13[[#This Row],[monthly_charges]]</f>
        <v>59.004842615012116</v>
      </c>
      <c r="T1531" s="107">
        <f t="shared" si="255"/>
        <v>20.65</v>
      </c>
      <c r="U1531" s="121">
        <f t="shared" si="256"/>
        <v>1</v>
      </c>
      <c r="V1531" s="118">
        <f t="shared" ca="1" si="257"/>
        <v>43932</v>
      </c>
      <c r="W1531" s="111">
        <f t="shared" si="258"/>
        <v>1794</v>
      </c>
      <c r="X1531" s="118">
        <f t="shared" ca="1" si="259"/>
        <v>42138</v>
      </c>
      <c r="Y1531" s="121" t="b">
        <f t="shared" si="260"/>
        <v>0</v>
      </c>
      <c r="Z1531" s="121" t="b">
        <f t="shared" si="261"/>
        <v>0</v>
      </c>
      <c r="AA1531" s="111" t="b">
        <f t="shared" si="262"/>
        <v>1</v>
      </c>
      <c r="AB1531" s="121" t="b">
        <f t="shared" si="263"/>
        <v>0</v>
      </c>
      <c r="AC1531" t="s">
        <v>5</v>
      </c>
      <c r="AD1531"/>
      <c r="AE1531"/>
      <c r="AF1531"/>
      <c r="AG1531"/>
      <c r="AH1531"/>
      <c r="AI1531"/>
      <c r="AJ1531"/>
      <c r="AK1531"/>
      <c r="AL1531"/>
      <c r="AM1531"/>
    </row>
    <row r="1532" spans="1:39" ht="16" x14ac:dyDescent="0.2">
      <c r="A1532" s="108" t="s">
        <v>5790</v>
      </c>
      <c r="B1532" s="108" t="s">
        <v>3</v>
      </c>
      <c r="C1532" s="111">
        <v>0</v>
      </c>
      <c r="D1532" s="108" t="s">
        <v>5</v>
      </c>
      <c r="E1532" s="108" t="s">
        <v>5</v>
      </c>
      <c r="F1532" s="121">
        <f t="shared" si="253"/>
        <v>0</v>
      </c>
      <c r="G1532" s="121" t="str">
        <f>VLOOKUP(H1532, phone[#All], 2, 0)</f>
        <v>One Line</v>
      </c>
      <c r="H1532" s="108">
        <v>1</v>
      </c>
      <c r="I1532" s="120" t="str">
        <f>VLOOKUP(J1532,internet[#All], 2, 0)</f>
        <v>Fiber Optic</v>
      </c>
      <c r="J1532" s="108">
        <v>2</v>
      </c>
      <c r="K1532" s="121" t="b">
        <f>IF(AND(my_practice13[[#This Row],[phone_service]]&gt;0, my_practice13[[#This Row],[internet_service]]&gt;0),TRUE,FALSE)</f>
        <v>1</v>
      </c>
      <c r="L1532" s="121" t="b">
        <f>IF(AND(my_practice13[[#This Row],[phone_service]]=0, my_practice13[[#This Row],[internet_service]]&gt;0),TRUE, FALSE)</f>
        <v>0</v>
      </c>
      <c r="M1532" s="121" t="b">
        <f t="shared" si="254"/>
        <v>0</v>
      </c>
      <c r="N1532" s="121" t="str">
        <f>VLOOKUP(O1532,contract[#All], 2, 0)</f>
        <v>1 Year</v>
      </c>
      <c r="O1532" s="108">
        <v>1</v>
      </c>
      <c r="P1532" s="108" t="s">
        <v>7</v>
      </c>
      <c r="Q1532" s="107">
        <v>95.55</v>
      </c>
      <c r="R1532" s="107">
        <v>3692.85</v>
      </c>
      <c r="S1532" s="111">
        <f>my_practice13[[#This Row],[total_charges]]/my_practice13[[#This Row],[monthly_charges]]</f>
        <v>38.64835164835165</v>
      </c>
      <c r="T1532" s="107">
        <f t="shared" si="255"/>
        <v>95.55</v>
      </c>
      <c r="U1532" s="121">
        <f t="shared" si="256"/>
        <v>1</v>
      </c>
      <c r="V1532" s="118">
        <f t="shared" ca="1" si="257"/>
        <v>43932</v>
      </c>
      <c r="W1532" s="111">
        <f t="shared" si="258"/>
        <v>1175</v>
      </c>
      <c r="X1532" s="118">
        <f t="shared" ca="1" si="259"/>
        <v>42757</v>
      </c>
      <c r="Y1532" s="121" t="b">
        <f t="shared" si="260"/>
        <v>1</v>
      </c>
      <c r="Z1532" s="121" t="b">
        <f t="shared" si="261"/>
        <v>1</v>
      </c>
      <c r="AA1532" s="111" t="b">
        <f t="shared" si="262"/>
        <v>1</v>
      </c>
      <c r="AB1532" s="121" t="b">
        <f t="shared" si="263"/>
        <v>1</v>
      </c>
      <c r="AC1532" t="s">
        <v>4</v>
      </c>
      <c r="AD1532"/>
      <c r="AE1532"/>
      <c r="AF1532"/>
      <c r="AG1532"/>
      <c r="AH1532"/>
      <c r="AI1532"/>
      <c r="AJ1532"/>
      <c r="AK1532"/>
      <c r="AL1532"/>
      <c r="AM1532"/>
    </row>
    <row r="1533" spans="1:39" ht="16" x14ac:dyDescent="0.2">
      <c r="A1533" s="108" t="s">
        <v>3004</v>
      </c>
      <c r="B1533" s="108" t="s">
        <v>9</v>
      </c>
      <c r="C1533" s="111">
        <v>0</v>
      </c>
      <c r="D1533" s="108" t="s">
        <v>4</v>
      </c>
      <c r="E1533" s="108" t="s">
        <v>4</v>
      </c>
      <c r="F1533" s="121">
        <f t="shared" si="253"/>
        <v>3</v>
      </c>
      <c r="G1533" s="121" t="str">
        <f>VLOOKUP(H1533, phone[#All], 2, 0)</f>
        <v>One Line</v>
      </c>
      <c r="H1533" s="108">
        <v>1</v>
      </c>
      <c r="I1533" s="120" t="str">
        <f>VLOOKUP(J1533,internet[#All], 2, 0)</f>
        <v>No Internet Service</v>
      </c>
      <c r="J1533" s="108">
        <v>0</v>
      </c>
      <c r="K1533" s="121" t="b">
        <f>IF(AND(my_practice13[[#This Row],[phone_service]]&gt;0, my_practice13[[#This Row],[internet_service]]&gt;0),TRUE,FALSE)</f>
        <v>0</v>
      </c>
      <c r="L1533" s="121" t="b">
        <f>IF(AND(my_practice13[[#This Row],[phone_service]]=0, my_practice13[[#This Row],[internet_service]]&gt;0),TRUE, FALSE)</f>
        <v>0</v>
      </c>
      <c r="M1533" s="121" t="b">
        <f t="shared" si="254"/>
        <v>1</v>
      </c>
      <c r="N1533" s="121" t="str">
        <f>VLOOKUP(O1533,contract[#All], 2, 0)</f>
        <v>1 Year</v>
      </c>
      <c r="O1533" s="108">
        <v>1</v>
      </c>
      <c r="P1533" s="108" t="s">
        <v>10</v>
      </c>
      <c r="Q1533" s="107">
        <v>20.399999999999999</v>
      </c>
      <c r="R1533" s="107">
        <v>20.399999999999999</v>
      </c>
      <c r="S1533" s="111">
        <f>my_practice13[[#This Row],[total_charges]]/my_practice13[[#This Row],[monthly_charges]]</f>
        <v>1</v>
      </c>
      <c r="T1533" s="107">
        <f t="shared" si="255"/>
        <v>20.399999999999999</v>
      </c>
      <c r="U1533" s="121">
        <f t="shared" si="256"/>
        <v>1</v>
      </c>
      <c r="V1533" s="118">
        <f t="shared" ca="1" si="257"/>
        <v>43932</v>
      </c>
      <c r="W1533" s="111">
        <f t="shared" si="258"/>
        <v>30</v>
      </c>
      <c r="X1533" s="118">
        <f t="shared" ca="1" si="259"/>
        <v>43902</v>
      </c>
      <c r="Y1533" s="121" t="b">
        <f t="shared" si="260"/>
        <v>0</v>
      </c>
      <c r="Z1533" s="121" t="b">
        <f t="shared" si="261"/>
        <v>0</v>
      </c>
      <c r="AA1533" s="111" t="b">
        <f t="shared" si="262"/>
        <v>1</v>
      </c>
      <c r="AB1533" s="121" t="b">
        <f t="shared" si="263"/>
        <v>0</v>
      </c>
      <c r="AC1533" t="s">
        <v>5</v>
      </c>
      <c r="AD1533"/>
      <c r="AE1533"/>
      <c r="AF1533"/>
      <c r="AG1533"/>
      <c r="AH1533"/>
      <c r="AI1533"/>
      <c r="AJ1533"/>
      <c r="AK1533"/>
      <c r="AL1533"/>
      <c r="AM1533"/>
    </row>
    <row r="1534" spans="1:39" ht="16" x14ac:dyDescent="0.2">
      <c r="A1534" s="108" t="s">
        <v>1947</v>
      </c>
      <c r="B1534" s="108" t="s">
        <v>3</v>
      </c>
      <c r="C1534" s="111">
        <v>0</v>
      </c>
      <c r="D1534" s="108" t="s">
        <v>4</v>
      </c>
      <c r="E1534" s="108" t="s">
        <v>5</v>
      </c>
      <c r="F1534" s="121">
        <f t="shared" si="253"/>
        <v>1</v>
      </c>
      <c r="G1534" s="121" t="str">
        <f>VLOOKUP(H1534, phone[#All], 2, 0)</f>
        <v>One Line</v>
      </c>
      <c r="H1534" s="108">
        <v>1</v>
      </c>
      <c r="I1534" s="120" t="str">
        <f>VLOOKUP(J1534,internet[#All], 2, 0)</f>
        <v>DSL</v>
      </c>
      <c r="J1534" s="108">
        <v>1</v>
      </c>
      <c r="K1534" s="121" t="b">
        <f>IF(AND(my_practice13[[#This Row],[phone_service]]&gt;0, my_practice13[[#This Row],[internet_service]]&gt;0),TRUE,FALSE)</f>
        <v>1</v>
      </c>
      <c r="L1534" s="121" t="b">
        <f>IF(AND(my_practice13[[#This Row],[phone_service]]=0, my_practice13[[#This Row],[internet_service]]&gt;0),TRUE, FALSE)</f>
        <v>0</v>
      </c>
      <c r="M1534" s="121" t="b">
        <f t="shared" si="254"/>
        <v>0</v>
      </c>
      <c r="N1534" s="121" t="str">
        <f>VLOOKUP(O1534,contract[#All], 2, 0)</f>
        <v>1 Year</v>
      </c>
      <c r="O1534" s="108">
        <v>1</v>
      </c>
      <c r="P1534" s="108" t="s">
        <v>13</v>
      </c>
      <c r="Q1534" s="107">
        <v>60.5</v>
      </c>
      <c r="R1534" s="107">
        <v>3145.15</v>
      </c>
      <c r="S1534" s="111">
        <f>my_practice13[[#This Row],[total_charges]]/my_practice13[[#This Row],[monthly_charges]]</f>
        <v>51.985950413223144</v>
      </c>
      <c r="T1534" s="107">
        <f t="shared" si="255"/>
        <v>60.5</v>
      </c>
      <c r="U1534" s="121">
        <f t="shared" si="256"/>
        <v>1</v>
      </c>
      <c r="V1534" s="118">
        <f t="shared" ca="1" si="257"/>
        <v>43932</v>
      </c>
      <c r="W1534" s="111">
        <f t="shared" si="258"/>
        <v>1580</v>
      </c>
      <c r="X1534" s="118">
        <f t="shared" ca="1" si="259"/>
        <v>42352</v>
      </c>
      <c r="Y1534" s="121" t="b">
        <f t="shared" si="260"/>
        <v>1</v>
      </c>
      <c r="Z1534" s="121" t="b">
        <f t="shared" si="261"/>
        <v>0</v>
      </c>
      <c r="AA1534" s="111" t="b">
        <f t="shared" si="262"/>
        <v>1</v>
      </c>
      <c r="AB1534" s="121" t="b">
        <f t="shared" si="263"/>
        <v>1</v>
      </c>
      <c r="AC1534" t="s">
        <v>5</v>
      </c>
      <c r="AD1534"/>
      <c r="AE1534"/>
      <c r="AF1534"/>
      <c r="AG1534"/>
      <c r="AH1534"/>
      <c r="AI1534"/>
      <c r="AJ1534"/>
      <c r="AK1534"/>
      <c r="AL1534"/>
      <c r="AM1534"/>
    </row>
    <row r="1535" spans="1:39" ht="16" x14ac:dyDescent="0.2">
      <c r="A1535" s="108" t="s">
        <v>821</v>
      </c>
      <c r="B1535" s="108" t="s">
        <v>9</v>
      </c>
      <c r="C1535" s="111">
        <v>0</v>
      </c>
      <c r="D1535" s="108" t="s">
        <v>5</v>
      </c>
      <c r="E1535" s="108" t="s">
        <v>5</v>
      </c>
      <c r="F1535" s="121">
        <f t="shared" si="253"/>
        <v>0</v>
      </c>
      <c r="G1535" s="121" t="str">
        <f>VLOOKUP(H1535, phone[#All], 2, 0)</f>
        <v>Two or More Lines</v>
      </c>
      <c r="H1535" s="108">
        <v>2</v>
      </c>
      <c r="I1535" s="120" t="str">
        <f>VLOOKUP(J1535,internet[#All], 2, 0)</f>
        <v>Fiber Optic</v>
      </c>
      <c r="J1535" s="108">
        <v>2</v>
      </c>
      <c r="K1535" s="121" t="b">
        <f>IF(AND(my_practice13[[#This Row],[phone_service]]&gt;0, my_practice13[[#This Row],[internet_service]]&gt;0),TRUE,FALSE)</f>
        <v>1</v>
      </c>
      <c r="L1535" s="121" t="b">
        <f>IF(AND(my_practice13[[#This Row],[phone_service]]=0, my_practice13[[#This Row],[internet_service]]&gt;0),TRUE, FALSE)</f>
        <v>0</v>
      </c>
      <c r="M1535" s="121" t="b">
        <f t="shared" si="254"/>
        <v>0</v>
      </c>
      <c r="N1535" s="121" t="str">
        <f>VLOOKUP(O1535,contract[#All], 2, 0)</f>
        <v>1 Year</v>
      </c>
      <c r="O1535" s="108">
        <v>1</v>
      </c>
      <c r="P1535" s="108" t="s">
        <v>13</v>
      </c>
      <c r="Q1535" s="107">
        <v>103.25</v>
      </c>
      <c r="R1535" s="107">
        <v>6017.65</v>
      </c>
      <c r="S1535" s="111">
        <f>my_practice13[[#This Row],[total_charges]]/my_practice13[[#This Row],[monthly_charges]]</f>
        <v>58.28232445520581</v>
      </c>
      <c r="T1535" s="107">
        <f t="shared" si="255"/>
        <v>103.25</v>
      </c>
      <c r="U1535" s="121">
        <f t="shared" si="256"/>
        <v>1</v>
      </c>
      <c r="V1535" s="118">
        <f t="shared" ca="1" si="257"/>
        <v>43932</v>
      </c>
      <c r="W1535" s="111">
        <f t="shared" si="258"/>
        <v>1772</v>
      </c>
      <c r="X1535" s="118">
        <f t="shared" ca="1" si="259"/>
        <v>42160</v>
      </c>
      <c r="Y1535" s="121" t="b">
        <f t="shared" si="260"/>
        <v>0</v>
      </c>
      <c r="Z1535" s="121" t="b">
        <f t="shared" si="261"/>
        <v>1</v>
      </c>
      <c r="AA1535" s="111" t="b">
        <f t="shared" si="262"/>
        <v>1</v>
      </c>
      <c r="AB1535" s="121" t="b">
        <f t="shared" si="263"/>
        <v>1</v>
      </c>
      <c r="AC1535" t="s">
        <v>4</v>
      </c>
      <c r="AD1535"/>
      <c r="AE1535"/>
      <c r="AF1535"/>
      <c r="AG1535"/>
      <c r="AH1535"/>
      <c r="AI1535"/>
      <c r="AJ1535"/>
      <c r="AK1535"/>
      <c r="AL1535"/>
      <c r="AM1535"/>
    </row>
    <row r="1536" spans="1:39" ht="16" x14ac:dyDescent="0.2">
      <c r="A1536" s="108" t="s">
        <v>315</v>
      </c>
      <c r="B1536" s="108" t="s">
        <v>9</v>
      </c>
      <c r="C1536" s="111">
        <v>0</v>
      </c>
      <c r="D1536" s="108" t="s">
        <v>5</v>
      </c>
      <c r="E1536" s="108" t="s">
        <v>4</v>
      </c>
      <c r="F1536" s="121">
        <f t="shared" si="253"/>
        <v>2</v>
      </c>
      <c r="G1536" s="121" t="str">
        <f>VLOOKUP(H1536, phone[#All], 2, 0)</f>
        <v>Two or More Lines</v>
      </c>
      <c r="H1536" s="108">
        <v>2</v>
      </c>
      <c r="I1536" s="120" t="str">
        <f>VLOOKUP(J1536,internet[#All], 2, 0)</f>
        <v>Fiber Optic</v>
      </c>
      <c r="J1536" s="108">
        <v>2</v>
      </c>
      <c r="K1536" s="121" t="b">
        <f>IF(AND(my_practice13[[#This Row],[phone_service]]&gt;0, my_practice13[[#This Row],[internet_service]]&gt;0),TRUE,FALSE)</f>
        <v>1</v>
      </c>
      <c r="L1536" s="121" t="b">
        <f>IF(AND(my_practice13[[#This Row],[phone_service]]=0, my_practice13[[#This Row],[internet_service]]&gt;0),TRUE, FALSE)</f>
        <v>0</v>
      </c>
      <c r="M1536" s="121" t="b">
        <f t="shared" si="254"/>
        <v>0</v>
      </c>
      <c r="N1536" s="121" t="str">
        <f>VLOOKUP(O1536,contract[#All], 2, 0)</f>
        <v>Month-to-Month</v>
      </c>
      <c r="O1536" s="108">
        <v>0</v>
      </c>
      <c r="P1536" s="108" t="s">
        <v>10</v>
      </c>
      <c r="Q1536" s="107">
        <v>81.849999999999994</v>
      </c>
      <c r="R1536" s="107">
        <v>3141.7</v>
      </c>
      <c r="S1536" s="111">
        <f>my_practice13[[#This Row],[total_charges]]/my_practice13[[#This Row],[monthly_charges]]</f>
        <v>38.383628588882104</v>
      </c>
      <c r="T1536" s="107">
        <f t="shared" si="255"/>
        <v>81.849999999999994</v>
      </c>
      <c r="U1536" s="121">
        <f t="shared" si="256"/>
        <v>1</v>
      </c>
      <c r="V1536" s="118">
        <f t="shared" ca="1" si="257"/>
        <v>43932</v>
      </c>
      <c r="W1536" s="111">
        <f t="shared" si="258"/>
        <v>1167</v>
      </c>
      <c r="X1536" s="118">
        <f t="shared" ca="1" si="259"/>
        <v>42765</v>
      </c>
      <c r="Y1536" s="121" t="b">
        <f t="shared" si="260"/>
        <v>0</v>
      </c>
      <c r="Z1536" s="121" t="b">
        <f t="shared" si="261"/>
        <v>0</v>
      </c>
      <c r="AA1536" s="111" t="b">
        <f t="shared" si="262"/>
        <v>1</v>
      </c>
      <c r="AB1536" s="121" t="b">
        <f t="shared" si="263"/>
        <v>1</v>
      </c>
      <c r="AC1536" t="s">
        <v>5</v>
      </c>
      <c r="AD1536"/>
      <c r="AE1536"/>
      <c r="AF1536"/>
      <c r="AG1536"/>
      <c r="AH1536"/>
      <c r="AI1536"/>
      <c r="AJ1536"/>
      <c r="AK1536"/>
      <c r="AL1536"/>
      <c r="AM1536"/>
    </row>
    <row r="1537" spans="1:39" ht="16" x14ac:dyDescent="0.2">
      <c r="A1537" s="108" t="s">
        <v>5304</v>
      </c>
      <c r="B1537" s="108" t="s">
        <v>9</v>
      </c>
      <c r="C1537" s="111">
        <v>0</v>
      </c>
      <c r="D1537" s="108" t="s">
        <v>5</v>
      </c>
      <c r="E1537" s="108" t="s">
        <v>5</v>
      </c>
      <c r="F1537" s="121">
        <f t="shared" si="253"/>
        <v>0</v>
      </c>
      <c r="G1537" s="121" t="str">
        <f>VLOOKUP(H1537, phone[#All], 2, 0)</f>
        <v>Two or More Lines</v>
      </c>
      <c r="H1537" s="108">
        <v>2</v>
      </c>
      <c r="I1537" s="120" t="str">
        <f>VLOOKUP(J1537,internet[#All], 2, 0)</f>
        <v>Fiber Optic</v>
      </c>
      <c r="J1537" s="108">
        <v>2</v>
      </c>
      <c r="K1537" s="121" t="b">
        <f>IF(AND(my_practice13[[#This Row],[phone_service]]&gt;0, my_practice13[[#This Row],[internet_service]]&gt;0),TRUE,FALSE)</f>
        <v>1</v>
      </c>
      <c r="L1537" s="121" t="b">
        <f>IF(AND(my_practice13[[#This Row],[phone_service]]=0, my_practice13[[#This Row],[internet_service]]&gt;0),TRUE, FALSE)</f>
        <v>0</v>
      </c>
      <c r="M1537" s="121" t="b">
        <f t="shared" si="254"/>
        <v>0</v>
      </c>
      <c r="N1537" s="121" t="str">
        <f>VLOOKUP(O1537,contract[#All], 2, 0)</f>
        <v>1 Year</v>
      </c>
      <c r="O1537" s="108">
        <v>1</v>
      </c>
      <c r="P1537" s="108" t="s">
        <v>13</v>
      </c>
      <c r="Q1537" s="107">
        <v>80.099999999999994</v>
      </c>
      <c r="R1537" s="107">
        <v>2603.3000000000002</v>
      </c>
      <c r="S1537" s="111">
        <f>my_practice13[[#This Row],[total_charges]]/my_practice13[[#This Row],[monthly_charges]]</f>
        <v>32.500624219725346</v>
      </c>
      <c r="T1537" s="107">
        <f t="shared" si="255"/>
        <v>80.099999999999994</v>
      </c>
      <c r="U1537" s="121">
        <f t="shared" si="256"/>
        <v>1</v>
      </c>
      <c r="V1537" s="118">
        <f t="shared" ca="1" si="257"/>
        <v>43932</v>
      </c>
      <c r="W1537" s="111">
        <f t="shared" si="258"/>
        <v>988</v>
      </c>
      <c r="X1537" s="118">
        <f t="shared" ca="1" si="259"/>
        <v>42944</v>
      </c>
      <c r="Y1537" s="121" t="b">
        <f t="shared" si="260"/>
        <v>0</v>
      </c>
      <c r="Z1537" s="121" t="b">
        <f t="shared" si="261"/>
        <v>0</v>
      </c>
      <c r="AA1537" s="111" t="b">
        <f t="shared" si="262"/>
        <v>1</v>
      </c>
      <c r="AB1537" s="121" t="b">
        <f t="shared" si="263"/>
        <v>1</v>
      </c>
      <c r="AC1537" t="s">
        <v>5</v>
      </c>
      <c r="AD1537"/>
      <c r="AE1537"/>
      <c r="AF1537"/>
      <c r="AG1537"/>
      <c r="AH1537"/>
      <c r="AI1537"/>
      <c r="AJ1537"/>
      <c r="AK1537"/>
      <c r="AL1537"/>
      <c r="AM1537"/>
    </row>
    <row r="1538" spans="1:39" ht="16" x14ac:dyDescent="0.2">
      <c r="A1538" s="108" t="s">
        <v>1770</v>
      </c>
      <c r="B1538" s="108" t="s">
        <v>9</v>
      </c>
      <c r="C1538" s="111">
        <v>0</v>
      </c>
      <c r="D1538" s="108" t="s">
        <v>5</v>
      </c>
      <c r="E1538" s="108" t="s">
        <v>5</v>
      </c>
      <c r="F1538" s="121">
        <f t="shared" ref="F1538:F1601" si="264">IF(AND(D1538="Yes",E1538="Yes"),3,IF(AND(D1538="No",E1538="No"),0,IF(AND(D1538="Yes",E1538="No"),1,2)))</f>
        <v>0</v>
      </c>
      <c r="G1538" s="121" t="str">
        <f>VLOOKUP(H1538, phone[#All], 2, 0)</f>
        <v>One Line</v>
      </c>
      <c r="H1538" s="108">
        <v>1</v>
      </c>
      <c r="I1538" s="120" t="str">
        <f>VLOOKUP(J1538,internet[#All], 2, 0)</f>
        <v>No Internet Service</v>
      </c>
      <c r="J1538" s="108">
        <v>0</v>
      </c>
      <c r="K1538" s="121" t="b">
        <f>IF(AND(my_practice13[[#This Row],[phone_service]]&gt;0, my_practice13[[#This Row],[internet_service]]&gt;0),TRUE,FALSE)</f>
        <v>0</v>
      </c>
      <c r="L1538" s="121" t="b">
        <f>IF(AND(my_practice13[[#This Row],[phone_service]]=0, my_practice13[[#This Row],[internet_service]]&gt;0),TRUE, FALSE)</f>
        <v>0</v>
      </c>
      <c r="M1538" s="121" t="b">
        <f t="shared" ref="M1538:M1601" si="265">IF(AND(H1538&gt;0, J1538=0),TRUE,FALSE)</f>
        <v>1</v>
      </c>
      <c r="N1538" s="121" t="str">
        <f>VLOOKUP(O1538,contract[#All], 2, 0)</f>
        <v>Month-to-Month</v>
      </c>
      <c r="O1538" s="108">
        <v>0</v>
      </c>
      <c r="P1538" s="108" t="s">
        <v>10</v>
      </c>
      <c r="Q1538" s="107">
        <v>19.399999999999999</v>
      </c>
      <c r="R1538" s="107">
        <v>415.4</v>
      </c>
      <c r="S1538" s="111">
        <f>my_practice13[[#This Row],[total_charges]]/my_practice13[[#This Row],[monthly_charges]]</f>
        <v>21.412371134020621</v>
      </c>
      <c r="T1538" s="107">
        <f t="shared" ref="T1538:T1601" si="266">AVERAGE(R1538/S1538)</f>
        <v>19.399999999999999</v>
      </c>
      <c r="U1538" s="121">
        <f t="shared" ref="U1538:U1601" si="267">MATCH(Q1538, T1538)</f>
        <v>1</v>
      </c>
      <c r="V1538" s="118">
        <f t="shared" ref="V1538:V1601" ca="1" si="268">TODAY()</f>
        <v>43932</v>
      </c>
      <c r="W1538" s="111">
        <f t="shared" ref="W1538:W1601" si="269">ROUND(S1538*30.4, 0)</f>
        <v>651</v>
      </c>
      <c r="X1538" s="118">
        <f t="shared" ref="X1538:X1601" ca="1" si="270">V1538-W1538</f>
        <v>43281</v>
      </c>
      <c r="Y1538" s="121" t="b">
        <f t="shared" ref="Y1538:Y1601" si="271">IF(B1538&lt;&gt;"Male", TRUE, FALSE)</f>
        <v>0</v>
      </c>
      <c r="Z1538" s="121" t="b">
        <f t="shared" ref="Z1538:Z1601" si="272">IF(AC1538&lt;&gt;"No",TRUE, FALSE)</f>
        <v>0</v>
      </c>
      <c r="AA1538" s="111" t="b">
        <f t="shared" ref="AA1538:AA1601" si="273">IF(H1537&lt;&gt;0, TRUE,FALSE)</f>
        <v>1</v>
      </c>
      <c r="AB1538" s="121" t="b">
        <f t="shared" ref="AB1538:AB1601" si="274">IF(J1538&lt;&gt;0, TRUE, FALSE)</f>
        <v>0</v>
      </c>
      <c r="AC1538" t="s">
        <v>5</v>
      </c>
      <c r="AD1538"/>
      <c r="AE1538"/>
      <c r="AF1538"/>
      <c r="AG1538"/>
      <c r="AH1538"/>
      <c r="AI1538"/>
      <c r="AJ1538"/>
      <c r="AK1538"/>
      <c r="AL1538"/>
      <c r="AM1538"/>
    </row>
    <row r="1539" spans="1:39" ht="16" x14ac:dyDescent="0.2">
      <c r="A1539" s="108" t="s">
        <v>1563</v>
      </c>
      <c r="B1539" s="108" t="s">
        <v>3</v>
      </c>
      <c r="C1539" s="111">
        <v>0</v>
      </c>
      <c r="D1539" s="108" t="s">
        <v>4</v>
      </c>
      <c r="E1539" s="108" t="s">
        <v>4</v>
      </c>
      <c r="F1539" s="121">
        <f t="shared" si="264"/>
        <v>3</v>
      </c>
      <c r="G1539" s="121" t="str">
        <f>VLOOKUP(H1539, phone[#All], 2, 0)</f>
        <v>Two or More Lines</v>
      </c>
      <c r="H1539" s="108">
        <v>2</v>
      </c>
      <c r="I1539" s="120" t="str">
        <f>VLOOKUP(J1539,internet[#All], 2, 0)</f>
        <v>DSL</v>
      </c>
      <c r="J1539" s="108">
        <v>1</v>
      </c>
      <c r="K1539" s="121" t="b">
        <f>IF(AND(my_practice13[[#This Row],[phone_service]]&gt;0, my_practice13[[#This Row],[internet_service]]&gt;0),TRUE,FALSE)</f>
        <v>1</v>
      </c>
      <c r="L1539" s="121" t="b">
        <f>IF(AND(my_practice13[[#This Row],[phone_service]]=0, my_practice13[[#This Row],[internet_service]]&gt;0),TRUE, FALSE)</f>
        <v>0</v>
      </c>
      <c r="M1539" s="121" t="b">
        <f t="shared" si="265"/>
        <v>0</v>
      </c>
      <c r="N1539" s="121" t="str">
        <f>VLOOKUP(O1539,contract[#All], 2, 0)</f>
        <v>2 Year</v>
      </c>
      <c r="O1539" s="108">
        <v>2</v>
      </c>
      <c r="P1539" s="108" t="s">
        <v>13</v>
      </c>
      <c r="Q1539" s="107">
        <v>80.55</v>
      </c>
      <c r="R1539" s="107">
        <v>2471.6</v>
      </c>
      <c r="S1539" s="111">
        <f>my_practice13[[#This Row],[total_charges]]/my_practice13[[#This Row],[monthly_charges]]</f>
        <v>30.684047175667288</v>
      </c>
      <c r="T1539" s="107">
        <f t="shared" si="266"/>
        <v>80.55</v>
      </c>
      <c r="U1539" s="121">
        <f t="shared" si="267"/>
        <v>1</v>
      </c>
      <c r="V1539" s="118">
        <f t="shared" ca="1" si="268"/>
        <v>43932</v>
      </c>
      <c r="W1539" s="111">
        <f t="shared" si="269"/>
        <v>933</v>
      </c>
      <c r="X1539" s="118">
        <f t="shared" ca="1" si="270"/>
        <v>42999</v>
      </c>
      <c r="Y1539" s="121" t="b">
        <f t="shared" si="271"/>
        <v>1</v>
      </c>
      <c r="Z1539" s="121" t="b">
        <f t="shared" si="272"/>
        <v>0</v>
      </c>
      <c r="AA1539" s="111" t="b">
        <f t="shared" si="273"/>
        <v>1</v>
      </c>
      <c r="AB1539" s="121" t="b">
        <f t="shared" si="274"/>
        <v>1</v>
      </c>
      <c r="AC1539" t="s">
        <v>5</v>
      </c>
      <c r="AD1539"/>
      <c r="AE1539"/>
      <c r="AF1539"/>
      <c r="AG1539"/>
      <c r="AH1539"/>
      <c r="AI1539"/>
      <c r="AJ1539"/>
      <c r="AK1539"/>
      <c r="AL1539"/>
      <c r="AM1539"/>
    </row>
    <row r="1540" spans="1:39" ht="16" x14ac:dyDescent="0.2">
      <c r="A1540" s="108" t="s">
        <v>2964</v>
      </c>
      <c r="B1540" s="108" t="s">
        <v>3</v>
      </c>
      <c r="C1540" s="111">
        <v>0</v>
      </c>
      <c r="D1540" s="108" t="s">
        <v>4</v>
      </c>
      <c r="E1540" s="108" t="s">
        <v>4</v>
      </c>
      <c r="F1540" s="121">
        <f t="shared" si="264"/>
        <v>3</v>
      </c>
      <c r="G1540" s="121" t="str">
        <f>VLOOKUP(H1540, phone[#All], 2, 0)</f>
        <v>Two or More Lines</v>
      </c>
      <c r="H1540" s="108">
        <v>2</v>
      </c>
      <c r="I1540" s="120" t="str">
        <f>VLOOKUP(J1540,internet[#All], 2, 0)</f>
        <v>Fiber Optic</v>
      </c>
      <c r="J1540" s="108">
        <v>2</v>
      </c>
      <c r="K1540" s="121" t="b">
        <f>IF(AND(my_practice13[[#This Row],[phone_service]]&gt;0, my_practice13[[#This Row],[internet_service]]&gt;0),TRUE,FALSE)</f>
        <v>1</v>
      </c>
      <c r="L1540" s="121" t="b">
        <f>IF(AND(my_practice13[[#This Row],[phone_service]]=0, my_practice13[[#This Row],[internet_service]]&gt;0),TRUE, FALSE)</f>
        <v>0</v>
      </c>
      <c r="M1540" s="121" t="b">
        <f t="shared" si="265"/>
        <v>0</v>
      </c>
      <c r="N1540" s="121" t="str">
        <f>VLOOKUP(O1540,contract[#All], 2, 0)</f>
        <v>Month-to-Month</v>
      </c>
      <c r="O1540" s="108">
        <v>0</v>
      </c>
      <c r="P1540" s="108" t="s">
        <v>13</v>
      </c>
      <c r="Q1540" s="107">
        <v>105.85</v>
      </c>
      <c r="R1540" s="107">
        <v>2239.65</v>
      </c>
      <c r="S1540" s="111">
        <f>my_practice13[[#This Row],[total_charges]]/my_practice13[[#This Row],[monthly_charges]]</f>
        <v>21.158715162966462</v>
      </c>
      <c r="T1540" s="107">
        <f t="shared" si="266"/>
        <v>105.85000000000001</v>
      </c>
      <c r="U1540" s="121" t="e">
        <f t="shared" si="267"/>
        <v>#N/A</v>
      </c>
      <c r="V1540" s="118">
        <f t="shared" ca="1" si="268"/>
        <v>43932</v>
      </c>
      <c r="W1540" s="111">
        <f t="shared" si="269"/>
        <v>643</v>
      </c>
      <c r="X1540" s="118">
        <f t="shared" ca="1" si="270"/>
        <v>43289</v>
      </c>
      <c r="Y1540" s="121" t="b">
        <f t="shared" si="271"/>
        <v>1</v>
      </c>
      <c r="Z1540" s="121" t="b">
        <f t="shared" si="272"/>
        <v>1</v>
      </c>
      <c r="AA1540" s="111" t="b">
        <f t="shared" si="273"/>
        <v>1</v>
      </c>
      <c r="AB1540" s="121" t="b">
        <f t="shared" si="274"/>
        <v>1</v>
      </c>
      <c r="AC1540" t="s">
        <v>4</v>
      </c>
      <c r="AD1540"/>
      <c r="AE1540"/>
      <c r="AF1540"/>
      <c r="AG1540"/>
      <c r="AH1540"/>
      <c r="AI1540"/>
      <c r="AJ1540"/>
      <c r="AK1540"/>
      <c r="AL1540"/>
      <c r="AM1540"/>
    </row>
    <row r="1541" spans="1:39" ht="16" x14ac:dyDescent="0.2">
      <c r="A1541" s="108" t="s">
        <v>2774</v>
      </c>
      <c r="B1541" s="108" t="s">
        <v>9</v>
      </c>
      <c r="C1541" s="111">
        <v>0</v>
      </c>
      <c r="D1541" s="108" t="s">
        <v>4</v>
      </c>
      <c r="E1541" s="108" t="s">
        <v>4</v>
      </c>
      <c r="F1541" s="121">
        <f t="shared" si="264"/>
        <v>3</v>
      </c>
      <c r="G1541" s="121" t="str">
        <f>VLOOKUP(H1541, phone[#All], 2, 0)</f>
        <v>One Line</v>
      </c>
      <c r="H1541" s="108">
        <v>1</v>
      </c>
      <c r="I1541" s="120" t="str">
        <f>VLOOKUP(J1541,internet[#All], 2, 0)</f>
        <v>Fiber Optic</v>
      </c>
      <c r="J1541" s="108">
        <v>2</v>
      </c>
      <c r="K1541" s="121" t="b">
        <f>IF(AND(my_practice13[[#This Row],[phone_service]]&gt;0, my_practice13[[#This Row],[internet_service]]&gt;0),TRUE,FALSE)</f>
        <v>1</v>
      </c>
      <c r="L1541" s="121" t="b">
        <f>IF(AND(my_practice13[[#This Row],[phone_service]]=0, my_practice13[[#This Row],[internet_service]]&gt;0),TRUE, FALSE)</f>
        <v>0</v>
      </c>
      <c r="M1541" s="121" t="b">
        <f t="shared" si="265"/>
        <v>0</v>
      </c>
      <c r="N1541" s="121" t="str">
        <f>VLOOKUP(O1541,contract[#All], 2, 0)</f>
        <v>Month-to-Month</v>
      </c>
      <c r="O1541" s="108">
        <v>0</v>
      </c>
      <c r="P1541" s="108" t="s">
        <v>7</v>
      </c>
      <c r="Q1541" s="107">
        <v>81.05</v>
      </c>
      <c r="R1541" s="107">
        <v>5135.3500000000004</v>
      </c>
      <c r="S1541" s="111">
        <f>my_practice13[[#This Row],[total_charges]]/my_practice13[[#This Row],[monthly_charges]]</f>
        <v>63.360271437384334</v>
      </c>
      <c r="T1541" s="107">
        <f t="shared" si="266"/>
        <v>81.05</v>
      </c>
      <c r="U1541" s="121">
        <f t="shared" si="267"/>
        <v>1</v>
      </c>
      <c r="V1541" s="118">
        <f t="shared" ca="1" si="268"/>
        <v>43932</v>
      </c>
      <c r="W1541" s="111">
        <f t="shared" si="269"/>
        <v>1926</v>
      </c>
      <c r="X1541" s="118">
        <f t="shared" ca="1" si="270"/>
        <v>42006</v>
      </c>
      <c r="Y1541" s="121" t="b">
        <f t="shared" si="271"/>
        <v>0</v>
      </c>
      <c r="Z1541" s="121" t="b">
        <f t="shared" si="272"/>
        <v>0</v>
      </c>
      <c r="AA1541" s="111" t="b">
        <f t="shared" si="273"/>
        <v>1</v>
      </c>
      <c r="AB1541" s="121" t="b">
        <f t="shared" si="274"/>
        <v>1</v>
      </c>
      <c r="AC1541" t="s">
        <v>5</v>
      </c>
      <c r="AD1541"/>
      <c r="AE1541"/>
      <c r="AF1541"/>
      <c r="AG1541"/>
      <c r="AH1541"/>
      <c r="AI1541"/>
      <c r="AJ1541"/>
      <c r="AK1541"/>
      <c r="AL1541"/>
      <c r="AM1541"/>
    </row>
    <row r="1542" spans="1:39" ht="16" x14ac:dyDescent="0.2">
      <c r="A1542" s="108" t="s">
        <v>2103</v>
      </c>
      <c r="B1542" s="108" t="s">
        <v>9</v>
      </c>
      <c r="C1542" s="111">
        <v>0</v>
      </c>
      <c r="D1542" s="108" t="s">
        <v>4</v>
      </c>
      <c r="E1542" s="108" t="s">
        <v>5</v>
      </c>
      <c r="F1542" s="121">
        <f t="shared" si="264"/>
        <v>1</v>
      </c>
      <c r="G1542" s="121" t="str">
        <f>VLOOKUP(H1542, phone[#All], 2, 0)</f>
        <v>Two or More Lines</v>
      </c>
      <c r="H1542" s="108">
        <v>2</v>
      </c>
      <c r="I1542" s="120" t="str">
        <f>VLOOKUP(J1542,internet[#All], 2, 0)</f>
        <v>DSL</v>
      </c>
      <c r="J1542" s="108">
        <v>1</v>
      </c>
      <c r="K1542" s="121" t="b">
        <f>IF(AND(my_practice13[[#This Row],[phone_service]]&gt;0, my_practice13[[#This Row],[internet_service]]&gt;0),TRUE,FALSE)</f>
        <v>1</v>
      </c>
      <c r="L1542" s="121" t="b">
        <f>IF(AND(my_practice13[[#This Row],[phone_service]]=0, my_practice13[[#This Row],[internet_service]]&gt;0),TRUE, FALSE)</f>
        <v>0</v>
      </c>
      <c r="M1542" s="121" t="b">
        <f t="shared" si="265"/>
        <v>0</v>
      </c>
      <c r="N1542" s="121" t="str">
        <f>VLOOKUP(O1542,contract[#All], 2, 0)</f>
        <v>2 Year</v>
      </c>
      <c r="O1542" s="108">
        <v>2</v>
      </c>
      <c r="P1542" s="108" t="s">
        <v>17</v>
      </c>
      <c r="Q1542" s="107">
        <v>79.55</v>
      </c>
      <c r="R1542" s="107">
        <v>5810.9</v>
      </c>
      <c r="S1542" s="111">
        <f>my_practice13[[#This Row],[total_charges]]/my_practice13[[#This Row],[monthly_charges]]</f>
        <v>73.047140163419229</v>
      </c>
      <c r="T1542" s="107">
        <f t="shared" si="266"/>
        <v>79.55</v>
      </c>
      <c r="U1542" s="121">
        <f t="shared" si="267"/>
        <v>1</v>
      </c>
      <c r="V1542" s="118">
        <f t="shared" ca="1" si="268"/>
        <v>43932</v>
      </c>
      <c r="W1542" s="111">
        <f t="shared" si="269"/>
        <v>2221</v>
      </c>
      <c r="X1542" s="118">
        <f t="shared" ca="1" si="270"/>
        <v>41711</v>
      </c>
      <c r="Y1542" s="121" t="b">
        <f t="shared" si="271"/>
        <v>0</v>
      </c>
      <c r="Z1542" s="121" t="b">
        <f t="shared" si="272"/>
        <v>0</v>
      </c>
      <c r="AA1542" s="111" t="b">
        <f t="shared" si="273"/>
        <v>1</v>
      </c>
      <c r="AB1542" s="121" t="b">
        <f t="shared" si="274"/>
        <v>1</v>
      </c>
      <c r="AC1542" t="s">
        <v>5</v>
      </c>
      <c r="AD1542"/>
      <c r="AE1542"/>
      <c r="AF1542"/>
      <c r="AG1542"/>
      <c r="AH1542"/>
      <c r="AI1542"/>
      <c r="AJ1542"/>
      <c r="AK1542"/>
      <c r="AL1542"/>
      <c r="AM1542"/>
    </row>
    <row r="1543" spans="1:39" ht="16" x14ac:dyDescent="0.2">
      <c r="A1543" s="108" t="s">
        <v>4571</v>
      </c>
      <c r="B1543" s="108" t="s">
        <v>9</v>
      </c>
      <c r="C1543" s="111">
        <v>0</v>
      </c>
      <c r="D1543" s="108" t="s">
        <v>4</v>
      </c>
      <c r="E1543" s="108" t="s">
        <v>4</v>
      </c>
      <c r="F1543" s="121">
        <f t="shared" si="264"/>
        <v>3</v>
      </c>
      <c r="G1543" s="121" t="str">
        <f>VLOOKUP(H1543, phone[#All], 2, 0)</f>
        <v>Two or More Lines</v>
      </c>
      <c r="H1543" s="108">
        <v>2</v>
      </c>
      <c r="I1543" s="120" t="str">
        <f>VLOOKUP(J1543,internet[#All], 2, 0)</f>
        <v>Fiber Optic</v>
      </c>
      <c r="J1543" s="108">
        <v>2</v>
      </c>
      <c r="K1543" s="121" t="b">
        <f>IF(AND(my_practice13[[#This Row],[phone_service]]&gt;0, my_practice13[[#This Row],[internet_service]]&gt;0),TRUE,FALSE)</f>
        <v>1</v>
      </c>
      <c r="L1543" s="121" t="b">
        <f>IF(AND(my_practice13[[#This Row],[phone_service]]=0, my_practice13[[#This Row],[internet_service]]&gt;0),TRUE, FALSE)</f>
        <v>0</v>
      </c>
      <c r="M1543" s="121" t="b">
        <f t="shared" si="265"/>
        <v>0</v>
      </c>
      <c r="N1543" s="121" t="str">
        <f>VLOOKUP(O1543,contract[#All], 2, 0)</f>
        <v>1 Year</v>
      </c>
      <c r="O1543" s="108">
        <v>1</v>
      </c>
      <c r="P1543" s="108" t="s">
        <v>7</v>
      </c>
      <c r="Q1543" s="107">
        <v>90.35</v>
      </c>
      <c r="R1543" s="107">
        <v>767.9</v>
      </c>
      <c r="S1543" s="111">
        <f>my_practice13[[#This Row],[total_charges]]/my_practice13[[#This Row],[monthly_charges]]</f>
        <v>8.4991698948533489</v>
      </c>
      <c r="T1543" s="107">
        <f t="shared" si="266"/>
        <v>90.35</v>
      </c>
      <c r="U1543" s="121">
        <f t="shared" si="267"/>
        <v>1</v>
      </c>
      <c r="V1543" s="118">
        <f t="shared" ca="1" si="268"/>
        <v>43932</v>
      </c>
      <c r="W1543" s="111">
        <f t="shared" si="269"/>
        <v>258</v>
      </c>
      <c r="X1543" s="118">
        <f t="shared" ca="1" si="270"/>
        <v>43674</v>
      </c>
      <c r="Y1543" s="121" t="b">
        <f t="shared" si="271"/>
        <v>0</v>
      </c>
      <c r="Z1543" s="121" t="b">
        <f t="shared" si="272"/>
        <v>0</v>
      </c>
      <c r="AA1543" s="111" t="b">
        <f t="shared" si="273"/>
        <v>1</v>
      </c>
      <c r="AB1543" s="121" t="b">
        <f t="shared" si="274"/>
        <v>1</v>
      </c>
      <c r="AC1543" t="s">
        <v>5</v>
      </c>
      <c r="AD1543"/>
      <c r="AE1543"/>
      <c r="AF1543"/>
      <c r="AG1543"/>
      <c r="AH1543"/>
      <c r="AI1543"/>
      <c r="AJ1543"/>
      <c r="AK1543"/>
      <c r="AL1543"/>
      <c r="AM1543"/>
    </row>
    <row r="1544" spans="1:39" ht="16" x14ac:dyDescent="0.2">
      <c r="A1544" s="108" t="s">
        <v>5177</v>
      </c>
      <c r="B1544" s="108" t="s">
        <v>9</v>
      </c>
      <c r="C1544" s="111">
        <v>0</v>
      </c>
      <c r="D1544" s="108" t="s">
        <v>5</v>
      </c>
      <c r="E1544" s="108" t="s">
        <v>5</v>
      </c>
      <c r="F1544" s="121">
        <f t="shared" si="264"/>
        <v>0</v>
      </c>
      <c r="G1544" s="121" t="str">
        <f>VLOOKUP(H1544, phone[#All], 2, 0)</f>
        <v>Two or More Lines</v>
      </c>
      <c r="H1544" s="108">
        <v>2</v>
      </c>
      <c r="I1544" s="120" t="str">
        <f>VLOOKUP(J1544,internet[#All], 2, 0)</f>
        <v>Fiber Optic</v>
      </c>
      <c r="J1544" s="108">
        <v>2</v>
      </c>
      <c r="K1544" s="121" t="b">
        <f>IF(AND(my_practice13[[#This Row],[phone_service]]&gt;0, my_practice13[[#This Row],[internet_service]]&gt;0),TRUE,FALSE)</f>
        <v>1</v>
      </c>
      <c r="L1544" s="121" t="b">
        <f>IF(AND(my_practice13[[#This Row],[phone_service]]=0, my_practice13[[#This Row],[internet_service]]&gt;0),TRUE, FALSE)</f>
        <v>0</v>
      </c>
      <c r="M1544" s="121" t="b">
        <f t="shared" si="265"/>
        <v>0</v>
      </c>
      <c r="N1544" s="121" t="str">
        <f>VLOOKUP(O1544,contract[#All], 2, 0)</f>
        <v>1 Year</v>
      </c>
      <c r="O1544" s="108">
        <v>1</v>
      </c>
      <c r="P1544" s="108" t="s">
        <v>7</v>
      </c>
      <c r="Q1544" s="107">
        <v>104</v>
      </c>
      <c r="R1544" s="107">
        <v>6363.45</v>
      </c>
      <c r="S1544" s="111">
        <f>my_practice13[[#This Row],[total_charges]]/my_practice13[[#This Row],[monthly_charges]]</f>
        <v>61.187019230769231</v>
      </c>
      <c r="T1544" s="107">
        <f t="shared" si="266"/>
        <v>104</v>
      </c>
      <c r="U1544" s="121">
        <f t="shared" si="267"/>
        <v>1</v>
      </c>
      <c r="V1544" s="118">
        <f t="shared" ca="1" si="268"/>
        <v>43932</v>
      </c>
      <c r="W1544" s="111">
        <f t="shared" si="269"/>
        <v>1860</v>
      </c>
      <c r="X1544" s="118">
        <f t="shared" ca="1" si="270"/>
        <v>42072</v>
      </c>
      <c r="Y1544" s="121" t="b">
        <f t="shared" si="271"/>
        <v>0</v>
      </c>
      <c r="Z1544" s="121" t="b">
        <f t="shared" si="272"/>
        <v>0</v>
      </c>
      <c r="AA1544" s="111" t="b">
        <f t="shared" si="273"/>
        <v>1</v>
      </c>
      <c r="AB1544" s="121" t="b">
        <f t="shared" si="274"/>
        <v>1</v>
      </c>
      <c r="AC1544" t="s">
        <v>5</v>
      </c>
      <c r="AD1544"/>
      <c r="AE1544"/>
      <c r="AF1544"/>
      <c r="AG1544"/>
      <c r="AH1544"/>
      <c r="AI1544"/>
      <c r="AJ1544"/>
      <c r="AK1544"/>
      <c r="AL1544"/>
      <c r="AM1544"/>
    </row>
    <row r="1545" spans="1:39" ht="16" x14ac:dyDescent="0.2">
      <c r="A1545" s="108" t="s">
        <v>862</v>
      </c>
      <c r="B1545" s="108" t="s">
        <v>9</v>
      </c>
      <c r="C1545" s="111">
        <v>0</v>
      </c>
      <c r="D1545" s="108" t="s">
        <v>5</v>
      </c>
      <c r="E1545" s="108" t="s">
        <v>4</v>
      </c>
      <c r="F1545" s="121">
        <f t="shared" si="264"/>
        <v>2</v>
      </c>
      <c r="G1545" s="121" t="str">
        <f>VLOOKUP(H1545, phone[#All], 2, 0)</f>
        <v>Two or More Lines</v>
      </c>
      <c r="H1545" s="108">
        <v>2</v>
      </c>
      <c r="I1545" s="120" t="str">
        <f>VLOOKUP(J1545,internet[#All], 2, 0)</f>
        <v>DSL</v>
      </c>
      <c r="J1545" s="108">
        <v>1</v>
      </c>
      <c r="K1545" s="121" t="b">
        <f>IF(AND(my_practice13[[#This Row],[phone_service]]&gt;0, my_practice13[[#This Row],[internet_service]]&gt;0),TRUE,FALSE)</f>
        <v>1</v>
      </c>
      <c r="L1545" s="121" t="b">
        <f>IF(AND(my_practice13[[#This Row],[phone_service]]=0, my_practice13[[#This Row],[internet_service]]&gt;0),TRUE, FALSE)</f>
        <v>0</v>
      </c>
      <c r="M1545" s="121" t="b">
        <f t="shared" si="265"/>
        <v>0</v>
      </c>
      <c r="N1545" s="121" t="str">
        <f>VLOOKUP(O1545,contract[#All], 2, 0)</f>
        <v>2 Year</v>
      </c>
      <c r="O1545" s="108">
        <v>2</v>
      </c>
      <c r="P1545" s="108" t="s">
        <v>10</v>
      </c>
      <c r="Q1545" s="107">
        <v>85.15</v>
      </c>
      <c r="R1545" s="107">
        <v>4461.8500000000004</v>
      </c>
      <c r="S1545" s="111">
        <f>my_practice13[[#This Row],[total_charges]]/my_practice13[[#This Row],[monthly_charges]]</f>
        <v>52.399882560187905</v>
      </c>
      <c r="T1545" s="107">
        <f t="shared" si="266"/>
        <v>85.15</v>
      </c>
      <c r="U1545" s="121">
        <f t="shared" si="267"/>
        <v>1</v>
      </c>
      <c r="V1545" s="118">
        <f t="shared" ca="1" si="268"/>
        <v>43932</v>
      </c>
      <c r="W1545" s="111">
        <f t="shared" si="269"/>
        <v>1593</v>
      </c>
      <c r="X1545" s="118">
        <f t="shared" ca="1" si="270"/>
        <v>42339</v>
      </c>
      <c r="Y1545" s="121" t="b">
        <f t="shared" si="271"/>
        <v>0</v>
      </c>
      <c r="Z1545" s="121" t="b">
        <f t="shared" si="272"/>
        <v>0</v>
      </c>
      <c r="AA1545" s="111" t="b">
        <f t="shared" si="273"/>
        <v>1</v>
      </c>
      <c r="AB1545" s="121" t="b">
        <f t="shared" si="274"/>
        <v>1</v>
      </c>
      <c r="AC1545" t="s">
        <v>5</v>
      </c>
      <c r="AD1545"/>
      <c r="AE1545"/>
      <c r="AF1545"/>
      <c r="AG1545"/>
      <c r="AH1545"/>
      <c r="AI1545"/>
      <c r="AJ1545"/>
      <c r="AK1545"/>
      <c r="AL1545"/>
      <c r="AM1545"/>
    </row>
    <row r="1546" spans="1:39" ht="16" x14ac:dyDescent="0.2">
      <c r="A1546" s="108" t="s">
        <v>3171</v>
      </c>
      <c r="B1546" s="108" t="s">
        <v>3</v>
      </c>
      <c r="C1546" s="111">
        <v>0</v>
      </c>
      <c r="D1546" s="108" t="s">
        <v>4</v>
      </c>
      <c r="E1546" s="108" t="s">
        <v>4</v>
      </c>
      <c r="F1546" s="121">
        <f t="shared" si="264"/>
        <v>3</v>
      </c>
      <c r="G1546" s="121" t="str">
        <f>VLOOKUP(H1546, phone[#All], 2, 0)</f>
        <v>No Phone Service</v>
      </c>
      <c r="H1546" s="108">
        <v>0</v>
      </c>
      <c r="I1546" s="120" t="str">
        <f>VLOOKUP(J1546,internet[#All], 2, 0)</f>
        <v>DSL</v>
      </c>
      <c r="J1546" s="108">
        <v>1</v>
      </c>
      <c r="K1546" s="121" t="b">
        <f>IF(AND(my_practice13[[#This Row],[phone_service]]&gt;0, my_practice13[[#This Row],[internet_service]]&gt;0),TRUE,FALSE)</f>
        <v>0</v>
      </c>
      <c r="L1546" s="121" t="b">
        <f>IF(AND(my_practice13[[#This Row],[phone_service]]=0, my_practice13[[#This Row],[internet_service]]&gt;0),TRUE, FALSE)</f>
        <v>1</v>
      </c>
      <c r="M1546" s="121" t="b">
        <f t="shared" si="265"/>
        <v>0</v>
      </c>
      <c r="N1546" s="121" t="str">
        <f>VLOOKUP(O1546,contract[#All], 2, 0)</f>
        <v>2 Year</v>
      </c>
      <c r="O1546" s="108">
        <v>2</v>
      </c>
      <c r="P1546" s="108" t="s">
        <v>13</v>
      </c>
      <c r="Q1546" s="107">
        <v>46.25</v>
      </c>
      <c r="R1546" s="107">
        <v>3121.4</v>
      </c>
      <c r="S1546" s="111">
        <f>my_practice13[[#This Row],[total_charges]]/my_practice13[[#This Row],[monthly_charges]]</f>
        <v>67.489729729729731</v>
      </c>
      <c r="T1546" s="107">
        <f t="shared" si="266"/>
        <v>46.25</v>
      </c>
      <c r="U1546" s="121">
        <f t="shared" si="267"/>
        <v>1</v>
      </c>
      <c r="V1546" s="118">
        <f t="shared" ca="1" si="268"/>
        <v>43932</v>
      </c>
      <c r="W1546" s="111">
        <f t="shared" si="269"/>
        <v>2052</v>
      </c>
      <c r="X1546" s="118">
        <f t="shared" ca="1" si="270"/>
        <v>41880</v>
      </c>
      <c r="Y1546" s="121" t="b">
        <f t="shared" si="271"/>
        <v>1</v>
      </c>
      <c r="Z1546" s="121" t="b">
        <f t="shared" si="272"/>
        <v>0</v>
      </c>
      <c r="AA1546" s="111" t="b">
        <f t="shared" si="273"/>
        <v>1</v>
      </c>
      <c r="AB1546" s="121" t="b">
        <f t="shared" si="274"/>
        <v>1</v>
      </c>
      <c r="AC1546" t="s">
        <v>5</v>
      </c>
      <c r="AD1546"/>
      <c r="AE1546"/>
      <c r="AF1546"/>
      <c r="AG1546"/>
      <c r="AH1546"/>
      <c r="AI1546"/>
      <c r="AJ1546"/>
      <c r="AK1546"/>
      <c r="AL1546"/>
      <c r="AM1546"/>
    </row>
    <row r="1547" spans="1:39" ht="16" x14ac:dyDescent="0.2">
      <c r="A1547" s="108" t="s">
        <v>3547</v>
      </c>
      <c r="B1547" s="108" t="s">
        <v>3</v>
      </c>
      <c r="C1547" s="111">
        <v>0</v>
      </c>
      <c r="D1547" s="108" t="s">
        <v>5</v>
      </c>
      <c r="E1547" s="108" t="s">
        <v>5</v>
      </c>
      <c r="F1547" s="121">
        <f t="shared" si="264"/>
        <v>0</v>
      </c>
      <c r="G1547" s="121" t="str">
        <f>VLOOKUP(H1547, phone[#All], 2, 0)</f>
        <v>Two or More Lines</v>
      </c>
      <c r="H1547" s="108">
        <v>2</v>
      </c>
      <c r="I1547" s="120" t="str">
        <f>VLOOKUP(J1547,internet[#All], 2, 0)</f>
        <v>Fiber Optic</v>
      </c>
      <c r="J1547" s="108">
        <v>2</v>
      </c>
      <c r="K1547" s="121" t="b">
        <f>IF(AND(my_practice13[[#This Row],[phone_service]]&gt;0, my_practice13[[#This Row],[internet_service]]&gt;0),TRUE,FALSE)</f>
        <v>1</v>
      </c>
      <c r="L1547" s="121" t="b">
        <f>IF(AND(my_practice13[[#This Row],[phone_service]]=0, my_practice13[[#This Row],[internet_service]]&gt;0),TRUE, FALSE)</f>
        <v>0</v>
      </c>
      <c r="M1547" s="121" t="b">
        <f t="shared" si="265"/>
        <v>0</v>
      </c>
      <c r="N1547" s="121" t="str">
        <f>VLOOKUP(O1547,contract[#All], 2, 0)</f>
        <v>Month-to-Month</v>
      </c>
      <c r="O1547" s="108">
        <v>0</v>
      </c>
      <c r="P1547" s="108" t="s">
        <v>10</v>
      </c>
      <c r="Q1547" s="107">
        <v>79.150000000000006</v>
      </c>
      <c r="R1547" s="107">
        <v>79.150000000000006</v>
      </c>
      <c r="S1547" s="111">
        <f>my_practice13[[#This Row],[total_charges]]/my_practice13[[#This Row],[monthly_charges]]</f>
        <v>1</v>
      </c>
      <c r="T1547" s="107">
        <f t="shared" si="266"/>
        <v>79.150000000000006</v>
      </c>
      <c r="U1547" s="121">
        <f t="shared" si="267"/>
        <v>1</v>
      </c>
      <c r="V1547" s="118">
        <f t="shared" ca="1" si="268"/>
        <v>43932</v>
      </c>
      <c r="W1547" s="111">
        <f t="shared" si="269"/>
        <v>30</v>
      </c>
      <c r="X1547" s="118">
        <f t="shared" ca="1" si="270"/>
        <v>43902</v>
      </c>
      <c r="Y1547" s="121" t="b">
        <f t="shared" si="271"/>
        <v>1</v>
      </c>
      <c r="Z1547" s="121" t="b">
        <f t="shared" si="272"/>
        <v>0</v>
      </c>
      <c r="AA1547" s="111" t="b">
        <f t="shared" si="273"/>
        <v>0</v>
      </c>
      <c r="AB1547" s="121" t="b">
        <f t="shared" si="274"/>
        <v>1</v>
      </c>
      <c r="AC1547" t="s">
        <v>5</v>
      </c>
      <c r="AD1547"/>
      <c r="AE1547"/>
      <c r="AF1547"/>
      <c r="AG1547"/>
      <c r="AH1547"/>
      <c r="AI1547"/>
      <c r="AJ1547"/>
      <c r="AK1547"/>
      <c r="AL1547"/>
      <c r="AM1547"/>
    </row>
    <row r="1548" spans="1:39" ht="16" x14ac:dyDescent="0.2">
      <c r="A1548" s="108" t="s">
        <v>6740</v>
      </c>
      <c r="B1548" s="108" t="s">
        <v>9</v>
      </c>
      <c r="C1548" s="111">
        <v>0</v>
      </c>
      <c r="D1548" s="108" t="s">
        <v>4</v>
      </c>
      <c r="E1548" s="108" t="s">
        <v>4</v>
      </c>
      <c r="F1548" s="121">
        <f t="shared" si="264"/>
        <v>3</v>
      </c>
      <c r="G1548" s="121" t="str">
        <f>VLOOKUP(H1548, phone[#All], 2, 0)</f>
        <v>One Line</v>
      </c>
      <c r="H1548" s="108">
        <v>1</v>
      </c>
      <c r="I1548" s="120" t="str">
        <f>VLOOKUP(J1548,internet[#All], 2, 0)</f>
        <v>DSL</v>
      </c>
      <c r="J1548" s="108">
        <v>1</v>
      </c>
      <c r="K1548" s="121" t="b">
        <f>IF(AND(my_practice13[[#This Row],[phone_service]]&gt;0, my_practice13[[#This Row],[internet_service]]&gt;0),TRUE,FALSE)</f>
        <v>1</v>
      </c>
      <c r="L1548" s="121" t="b">
        <f>IF(AND(my_practice13[[#This Row],[phone_service]]=0, my_practice13[[#This Row],[internet_service]]&gt;0),TRUE, FALSE)</f>
        <v>0</v>
      </c>
      <c r="M1548" s="121" t="b">
        <f t="shared" si="265"/>
        <v>0</v>
      </c>
      <c r="N1548" s="121" t="str">
        <f>VLOOKUP(O1548,contract[#All], 2, 0)</f>
        <v>2 Year</v>
      </c>
      <c r="O1548" s="108">
        <v>2</v>
      </c>
      <c r="P1548" s="108" t="s">
        <v>13</v>
      </c>
      <c r="Q1548" s="107">
        <v>72.95</v>
      </c>
      <c r="R1548" s="107">
        <v>4953.25</v>
      </c>
      <c r="S1548" s="111">
        <f>my_practice13[[#This Row],[total_charges]]/my_practice13[[#This Row],[monthly_charges]]</f>
        <v>67.899246058944485</v>
      </c>
      <c r="T1548" s="107">
        <f t="shared" si="266"/>
        <v>72.95</v>
      </c>
      <c r="U1548" s="121">
        <f t="shared" si="267"/>
        <v>1</v>
      </c>
      <c r="V1548" s="118">
        <f t="shared" ca="1" si="268"/>
        <v>43932</v>
      </c>
      <c r="W1548" s="111">
        <f t="shared" si="269"/>
        <v>2064</v>
      </c>
      <c r="X1548" s="118">
        <f t="shared" ca="1" si="270"/>
        <v>41868</v>
      </c>
      <c r="Y1548" s="121" t="b">
        <f t="shared" si="271"/>
        <v>0</v>
      </c>
      <c r="Z1548" s="121" t="b">
        <f t="shared" si="272"/>
        <v>0</v>
      </c>
      <c r="AA1548" s="111" t="b">
        <f t="shared" si="273"/>
        <v>1</v>
      </c>
      <c r="AB1548" s="121" t="b">
        <f t="shared" si="274"/>
        <v>1</v>
      </c>
      <c r="AC1548" t="s">
        <v>5</v>
      </c>
      <c r="AD1548"/>
      <c r="AE1548"/>
      <c r="AF1548"/>
      <c r="AG1548"/>
      <c r="AH1548"/>
      <c r="AI1548"/>
      <c r="AJ1548"/>
      <c r="AK1548"/>
      <c r="AL1548"/>
      <c r="AM1548"/>
    </row>
    <row r="1549" spans="1:39" ht="16" x14ac:dyDescent="0.2">
      <c r="A1549" s="108" t="s">
        <v>6614</v>
      </c>
      <c r="B1549" s="108" t="s">
        <v>9</v>
      </c>
      <c r="C1549" s="111">
        <v>0</v>
      </c>
      <c r="D1549" s="108" t="s">
        <v>4</v>
      </c>
      <c r="E1549" s="108" t="s">
        <v>5</v>
      </c>
      <c r="F1549" s="121">
        <f t="shared" si="264"/>
        <v>1</v>
      </c>
      <c r="G1549" s="121" t="str">
        <f>VLOOKUP(H1549, phone[#All], 2, 0)</f>
        <v>Two or More Lines</v>
      </c>
      <c r="H1549" s="108">
        <v>2</v>
      </c>
      <c r="I1549" s="120" t="str">
        <f>VLOOKUP(J1549,internet[#All], 2, 0)</f>
        <v>DSL</v>
      </c>
      <c r="J1549" s="108">
        <v>1</v>
      </c>
      <c r="K1549" s="121" t="b">
        <f>IF(AND(my_practice13[[#This Row],[phone_service]]&gt;0, my_practice13[[#This Row],[internet_service]]&gt;0),TRUE,FALSE)</f>
        <v>1</v>
      </c>
      <c r="L1549" s="121" t="b">
        <f>IF(AND(my_practice13[[#This Row],[phone_service]]=0, my_practice13[[#This Row],[internet_service]]&gt;0),TRUE, FALSE)</f>
        <v>0</v>
      </c>
      <c r="M1549" s="121" t="b">
        <f t="shared" si="265"/>
        <v>0</v>
      </c>
      <c r="N1549" s="121" t="str">
        <f>VLOOKUP(O1549,contract[#All], 2, 0)</f>
        <v>Month-to-Month</v>
      </c>
      <c r="O1549" s="108">
        <v>0</v>
      </c>
      <c r="P1549" s="108" t="s">
        <v>17</v>
      </c>
      <c r="Q1549" s="107">
        <v>66.599999999999994</v>
      </c>
      <c r="R1549" s="107">
        <v>979.5</v>
      </c>
      <c r="S1549" s="111">
        <f>my_practice13[[#This Row],[total_charges]]/my_practice13[[#This Row],[monthly_charges]]</f>
        <v>14.707207207207208</v>
      </c>
      <c r="T1549" s="107">
        <f t="shared" si="266"/>
        <v>66.599999999999994</v>
      </c>
      <c r="U1549" s="121">
        <f t="shared" si="267"/>
        <v>1</v>
      </c>
      <c r="V1549" s="118">
        <f t="shared" ca="1" si="268"/>
        <v>43932</v>
      </c>
      <c r="W1549" s="111">
        <f t="shared" si="269"/>
        <v>447</v>
      </c>
      <c r="X1549" s="118">
        <f t="shared" ca="1" si="270"/>
        <v>43485</v>
      </c>
      <c r="Y1549" s="121" t="b">
        <f t="shared" si="271"/>
        <v>0</v>
      </c>
      <c r="Z1549" s="121" t="b">
        <f t="shared" si="272"/>
        <v>0</v>
      </c>
      <c r="AA1549" s="111" t="b">
        <f t="shared" si="273"/>
        <v>1</v>
      </c>
      <c r="AB1549" s="121" t="b">
        <f t="shared" si="274"/>
        <v>1</v>
      </c>
      <c r="AC1549" t="s">
        <v>5</v>
      </c>
      <c r="AD1549"/>
      <c r="AE1549"/>
      <c r="AF1549"/>
      <c r="AG1549"/>
      <c r="AH1549"/>
      <c r="AI1549"/>
      <c r="AJ1549"/>
      <c r="AK1549"/>
      <c r="AL1549"/>
      <c r="AM1549"/>
    </row>
    <row r="1550" spans="1:39" ht="16" x14ac:dyDescent="0.2">
      <c r="A1550" s="108" t="s">
        <v>3671</v>
      </c>
      <c r="B1550" s="108" t="s">
        <v>9</v>
      </c>
      <c r="C1550" s="111">
        <v>0</v>
      </c>
      <c r="D1550" s="108" t="s">
        <v>5</v>
      </c>
      <c r="E1550" s="108" t="s">
        <v>5</v>
      </c>
      <c r="F1550" s="121">
        <f t="shared" si="264"/>
        <v>0</v>
      </c>
      <c r="G1550" s="121" t="str">
        <f>VLOOKUP(H1550, phone[#All], 2, 0)</f>
        <v>No Phone Service</v>
      </c>
      <c r="H1550" s="108">
        <v>0</v>
      </c>
      <c r="I1550" s="120" t="str">
        <f>VLOOKUP(J1550,internet[#All], 2, 0)</f>
        <v>DSL</v>
      </c>
      <c r="J1550" s="108">
        <v>1</v>
      </c>
      <c r="K1550" s="121" t="b">
        <f>IF(AND(my_practice13[[#This Row],[phone_service]]&gt;0, my_practice13[[#This Row],[internet_service]]&gt;0),TRUE,FALSE)</f>
        <v>0</v>
      </c>
      <c r="L1550" s="121" t="b">
        <f>IF(AND(my_practice13[[#This Row],[phone_service]]=0, my_practice13[[#This Row],[internet_service]]&gt;0),TRUE, FALSE)</f>
        <v>1</v>
      </c>
      <c r="M1550" s="121" t="b">
        <f t="shared" si="265"/>
        <v>0</v>
      </c>
      <c r="N1550" s="121" t="str">
        <f>VLOOKUP(O1550,contract[#All], 2, 0)</f>
        <v>1 Year</v>
      </c>
      <c r="O1550" s="108">
        <v>1</v>
      </c>
      <c r="P1550" s="108" t="s">
        <v>17</v>
      </c>
      <c r="Q1550" s="107">
        <v>35.5</v>
      </c>
      <c r="R1550" s="107">
        <v>249.55</v>
      </c>
      <c r="S1550" s="111">
        <f>my_practice13[[#This Row],[total_charges]]/my_practice13[[#This Row],[monthly_charges]]</f>
        <v>7.0295774647887326</v>
      </c>
      <c r="T1550" s="107">
        <f t="shared" si="266"/>
        <v>35.5</v>
      </c>
      <c r="U1550" s="121">
        <f t="shared" si="267"/>
        <v>1</v>
      </c>
      <c r="V1550" s="118">
        <f t="shared" ca="1" si="268"/>
        <v>43932</v>
      </c>
      <c r="W1550" s="111">
        <f t="shared" si="269"/>
        <v>214</v>
      </c>
      <c r="X1550" s="118">
        <f t="shared" ca="1" si="270"/>
        <v>43718</v>
      </c>
      <c r="Y1550" s="121" t="b">
        <f t="shared" si="271"/>
        <v>0</v>
      </c>
      <c r="Z1550" s="121" t="b">
        <f t="shared" si="272"/>
        <v>0</v>
      </c>
      <c r="AA1550" s="111" t="b">
        <f t="shared" si="273"/>
        <v>1</v>
      </c>
      <c r="AB1550" s="121" t="b">
        <f t="shared" si="274"/>
        <v>1</v>
      </c>
      <c r="AC1550" t="s">
        <v>5</v>
      </c>
      <c r="AD1550"/>
      <c r="AE1550"/>
      <c r="AF1550"/>
      <c r="AG1550"/>
      <c r="AH1550"/>
      <c r="AI1550"/>
      <c r="AJ1550"/>
      <c r="AK1550"/>
      <c r="AL1550"/>
      <c r="AM1550"/>
    </row>
    <row r="1551" spans="1:39" ht="16" x14ac:dyDescent="0.2">
      <c r="A1551" s="108" t="s">
        <v>3606</v>
      </c>
      <c r="B1551" s="108" t="s">
        <v>3</v>
      </c>
      <c r="C1551" s="111">
        <v>1</v>
      </c>
      <c r="D1551" s="108" t="s">
        <v>5</v>
      </c>
      <c r="E1551" s="108" t="s">
        <v>5</v>
      </c>
      <c r="F1551" s="121">
        <f t="shared" si="264"/>
        <v>0</v>
      </c>
      <c r="G1551" s="121" t="str">
        <f>VLOOKUP(H1551, phone[#All], 2, 0)</f>
        <v>One Line</v>
      </c>
      <c r="H1551" s="108">
        <v>1</v>
      </c>
      <c r="I1551" s="120" t="str">
        <f>VLOOKUP(J1551,internet[#All], 2, 0)</f>
        <v>Fiber Optic</v>
      </c>
      <c r="J1551" s="108">
        <v>2</v>
      </c>
      <c r="K1551" s="121" t="b">
        <f>IF(AND(my_practice13[[#This Row],[phone_service]]&gt;0, my_practice13[[#This Row],[internet_service]]&gt;0),TRUE,FALSE)</f>
        <v>1</v>
      </c>
      <c r="L1551" s="121" t="b">
        <f>IF(AND(my_practice13[[#This Row],[phone_service]]=0, my_practice13[[#This Row],[internet_service]]&gt;0),TRUE, FALSE)</f>
        <v>0</v>
      </c>
      <c r="M1551" s="121" t="b">
        <f t="shared" si="265"/>
        <v>0</v>
      </c>
      <c r="N1551" s="121" t="str">
        <f>VLOOKUP(O1551,contract[#All], 2, 0)</f>
        <v>Month-to-Month</v>
      </c>
      <c r="O1551" s="108">
        <v>0</v>
      </c>
      <c r="P1551" s="108" t="s">
        <v>13</v>
      </c>
      <c r="Q1551" s="107">
        <v>70.2</v>
      </c>
      <c r="R1551" s="107">
        <v>115.95</v>
      </c>
      <c r="S1551" s="111">
        <f>my_practice13[[#This Row],[total_charges]]/my_practice13[[#This Row],[monthly_charges]]</f>
        <v>1.6517094017094016</v>
      </c>
      <c r="T1551" s="107">
        <f t="shared" si="266"/>
        <v>70.2</v>
      </c>
      <c r="U1551" s="121">
        <f t="shared" si="267"/>
        <v>1</v>
      </c>
      <c r="V1551" s="118">
        <f t="shared" ca="1" si="268"/>
        <v>43932</v>
      </c>
      <c r="W1551" s="111">
        <f t="shared" si="269"/>
        <v>50</v>
      </c>
      <c r="X1551" s="118">
        <f t="shared" ca="1" si="270"/>
        <v>43882</v>
      </c>
      <c r="Y1551" s="121" t="b">
        <f t="shared" si="271"/>
        <v>1</v>
      </c>
      <c r="Z1551" s="121" t="b">
        <f t="shared" si="272"/>
        <v>1</v>
      </c>
      <c r="AA1551" s="111" t="b">
        <f t="shared" si="273"/>
        <v>0</v>
      </c>
      <c r="AB1551" s="121" t="b">
        <f t="shared" si="274"/>
        <v>1</v>
      </c>
      <c r="AC1551" t="s">
        <v>4</v>
      </c>
      <c r="AD1551"/>
      <c r="AE1551"/>
      <c r="AF1551"/>
      <c r="AG1551"/>
      <c r="AH1551"/>
      <c r="AI1551"/>
      <c r="AJ1551"/>
      <c r="AK1551"/>
      <c r="AL1551"/>
      <c r="AM1551"/>
    </row>
    <row r="1552" spans="1:39" ht="16" x14ac:dyDescent="0.2">
      <c r="A1552" s="108" t="s">
        <v>2611</v>
      </c>
      <c r="B1552" s="108" t="s">
        <v>3</v>
      </c>
      <c r="C1552" s="111">
        <v>0</v>
      </c>
      <c r="D1552" s="108" t="s">
        <v>5</v>
      </c>
      <c r="E1552" s="108" t="s">
        <v>5</v>
      </c>
      <c r="F1552" s="121">
        <f t="shared" si="264"/>
        <v>0</v>
      </c>
      <c r="G1552" s="121" t="str">
        <f>VLOOKUP(H1552, phone[#All], 2, 0)</f>
        <v>One Line</v>
      </c>
      <c r="H1552" s="108">
        <v>1</v>
      </c>
      <c r="I1552" s="120" t="str">
        <f>VLOOKUP(J1552,internet[#All], 2, 0)</f>
        <v>Fiber Optic</v>
      </c>
      <c r="J1552" s="108">
        <v>2</v>
      </c>
      <c r="K1552" s="121" t="b">
        <f>IF(AND(my_practice13[[#This Row],[phone_service]]&gt;0, my_practice13[[#This Row],[internet_service]]&gt;0),TRUE,FALSE)</f>
        <v>1</v>
      </c>
      <c r="L1552" s="121" t="b">
        <f>IF(AND(my_practice13[[#This Row],[phone_service]]=0, my_practice13[[#This Row],[internet_service]]&gt;0),TRUE, FALSE)</f>
        <v>0</v>
      </c>
      <c r="M1552" s="121" t="b">
        <f t="shared" si="265"/>
        <v>0</v>
      </c>
      <c r="N1552" s="121" t="str">
        <f>VLOOKUP(O1552,contract[#All], 2, 0)</f>
        <v>Month-to-Month</v>
      </c>
      <c r="O1552" s="108">
        <v>0</v>
      </c>
      <c r="P1552" s="108" t="s">
        <v>7</v>
      </c>
      <c r="Q1552" s="107">
        <v>70.099999999999994</v>
      </c>
      <c r="R1552" s="107">
        <v>70.099999999999994</v>
      </c>
      <c r="S1552" s="111">
        <f>my_practice13[[#This Row],[total_charges]]/my_practice13[[#This Row],[monthly_charges]]</f>
        <v>1</v>
      </c>
      <c r="T1552" s="107">
        <f t="shared" si="266"/>
        <v>70.099999999999994</v>
      </c>
      <c r="U1552" s="121">
        <f t="shared" si="267"/>
        <v>1</v>
      </c>
      <c r="V1552" s="118">
        <f t="shared" ca="1" si="268"/>
        <v>43932</v>
      </c>
      <c r="W1552" s="111">
        <f t="shared" si="269"/>
        <v>30</v>
      </c>
      <c r="X1552" s="118">
        <f t="shared" ca="1" si="270"/>
        <v>43902</v>
      </c>
      <c r="Y1552" s="121" t="b">
        <f t="shared" si="271"/>
        <v>1</v>
      </c>
      <c r="Z1552" s="121" t="b">
        <f t="shared" si="272"/>
        <v>0</v>
      </c>
      <c r="AA1552" s="111" t="b">
        <f t="shared" si="273"/>
        <v>1</v>
      </c>
      <c r="AB1552" s="121" t="b">
        <f t="shared" si="274"/>
        <v>1</v>
      </c>
      <c r="AC1552" t="s">
        <v>5</v>
      </c>
      <c r="AD1552"/>
      <c r="AE1552"/>
      <c r="AF1552"/>
      <c r="AG1552"/>
      <c r="AH1552"/>
      <c r="AI1552"/>
      <c r="AJ1552"/>
      <c r="AK1552"/>
      <c r="AL1552"/>
      <c r="AM1552"/>
    </row>
    <row r="1553" spans="1:39" ht="16" x14ac:dyDescent="0.2">
      <c r="A1553" s="108" t="s">
        <v>4449</v>
      </c>
      <c r="B1553" s="108" t="s">
        <v>9</v>
      </c>
      <c r="C1553" s="111">
        <v>0</v>
      </c>
      <c r="D1553" s="108" t="s">
        <v>4</v>
      </c>
      <c r="E1553" s="108" t="s">
        <v>4</v>
      </c>
      <c r="F1553" s="121">
        <f t="shared" si="264"/>
        <v>3</v>
      </c>
      <c r="G1553" s="121" t="str">
        <f>VLOOKUP(H1553, phone[#All], 2, 0)</f>
        <v>Two or More Lines</v>
      </c>
      <c r="H1553" s="108">
        <v>2</v>
      </c>
      <c r="I1553" s="120" t="str">
        <f>VLOOKUP(J1553,internet[#All], 2, 0)</f>
        <v>No Internet Service</v>
      </c>
      <c r="J1553" s="108">
        <v>0</v>
      </c>
      <c r="K1553" s="121" t="b">
        <f>IF(AND(my_practice13[[#This Row],[phone_service]]&gt;0, my_practice13[[#This Row],[internet_service]]&gt;0),TRUE,FALSE)</f>
        <v>0</v>
      </c>
      <c r="L1553" s="121" t="b">
        <f>IF(AND(my_practice13[[#This Row],[phone_service]]=0, my_practice13[[#This Row],[internet_service]]&gt;0),TRUE, FALSE)</f>
        <v>0</v>
      </c>
      <c r="M1553" s="121" t="b">
        <f t="shared" si="265"/>
        <v>1</v>
      </c>
      <c r="N1553" s="121" t="str">
        <f>VLOOKUP(O1553,contract[#All], 2, 0)</f>
        <v>2 Year</v>
      </c>
      <c r="O1553" s="108">
        <v>2</v>
      </c>
      <c r="P1553" s="108" t="s">
        <v>10</v>
      </c>
      <c r="Q1553" s="107">
        <v>24.95</v>
      </c>
      <c r="R1553" s="107">
        <v>1222.25</v>
      </c>
      <c r="S1553" s="111">
        <f>my_practice13[[#This Row],[total_charges]]/my_practice13[[#This Row],[monthly_charges]]</f>
        <v>48.987975951903806</v>
      </c>
      <c r="T1553" s="107">
        <f t="shared" si="266"/>
        <v>24.95</v>
      </c>
      <c r="U1553" s="121">
        <f t="shared" si="267"/>
        <v>1</v>
      </c>
      <c r="V1553" s="118">
        <f t="shared" ca="1" si="268"/>
        <v>43932</v>
      </c>
      <c r="W1553" s="111">
        <f t="shared" si="269"/>
        <v>1489</v>
      </c>
      <c r="X1553" s="118">
        <f t="shared" ca="1" si="270"/>
        <v>42443</v>
      </c>
      <c r="Y1553" s="121" t="b">
        <f t="shared" si="271"/>
        <v>0</v>
      </c>
      <c r="Z1553" s="121" t="b">
        <f t="shared" si="272"/>
        <v>0</v>
      </c>
      <c r="AA1553" s="111" t="b">
        <f t="shared" si="273"/>
        <v>1</v>
      </c>
      <c r="AB1553" s="121" t="b">
        <f t="shared" si="274"/>
        <v>0</v>
      </c>
      <c r="AC1553" t="s">
        <v>5</v>
      </c>
      <c r="AD1553"/>
      <c r="AE1553"/>
      <c r="AF1553"/>
      <c r="AG1553"/>
      <c r="AH1553"/>
      <c r="AI1553"/>
      <c r="AJ1553"/>
      <c r="AK1553"/>
      <c r="AL1553"/>
      <c r="AM1553"/>
    </row>
    <row r="1554" spans="1:39" ht="16" x14ac:dyDescent="0.2">
      <c r="A1554" s="108" t="s">
        <v>2855</v>
      </c>
      <c r="B1554" s="108" t="s">
        <v>3</v>
      </c>
      <c r="C1554" s="111">
        <v>1</v>
      </c>
      <c r="D1554" s="108" t="s">
        <v>4</v>
      </c>
      <c r="E1554" s="108" t="s">
        <v>5</v>
      </c>
      <c r="F1554" s="121">
        <f t="shared" si="264"/>
        <v>1</v>
      </c>
      <c r="G1554" s="121" t="str">
        <f>VLOOKUP(H1554, phone[#All], 2, 0)</f>
        <v>Two or More Lines</v>
      </c>
      <c r="H1554" s="108">
        <v>2</v>
      </c>
      <c r="I1554" s="120" t="str">
        <f>VLOOKUP(J1554,internet[#All], 2, 0)</f>
        <v>Fiber Optic</v>
      </c>
      <c r="J1554" s="108">
        <v>2</v>
      </c>
      <c r="K1554" s="121" t="b">
        <f>IF(AND(my_practice13[[#This Row],[phone_service]]&gt;0, my_practice13[[#This Row],[internet_service]]&gt;0),TRUE,FALSE)</f>
        <v>1</v>
      </c>
      <c r="L1554" s="121" t="b">
        <f>IF(AND(my_practice13[[#This Row],[phone_service]]=0, my_practice13[[#This Row],[internet_service]]&gt;0),TRUE, FALSE)</f>
        <v>0</v>
      </c>
      <c r="M1554" s="121" t="b">
        <f t="shared" si="265"/>
        <v>0</v>
      </c>
      <c r="N1554" s="121" t="str">
        <f>VLOOKUP(O1554,contract[#All], 2, 0)</f>
        <v>Month-to-Month</v>
      </c>
      <c r="O1554" s="108">
        <v>0</v>
      </c>
      <c r="P1554" s="108" t="s">
        <v>7</v>
      </c>
      <c r="Q1554" s="107">
        <v>99.6</v>
      </c>
      <c r="R1554" s="107">
        <v>347.65</v>
      </c>
      <c r="S1554" s="111">
        <f>my_practice13[[#This Row],[total_charges]]/my_practice13[[#This Row],[monthly_charges]]</f>
        <v>3.4904618473895583</v>
      </c>
      <c r="T1554" s="107">
        <f t="shared" si="266"/>
        <v>99.6</v>
      </c>
      <c r="U1554" s="121">
        <f t="shared" si="267"/>
        <v>1</v>
      </c>
      <c r="V1554" s="118">
        <f t="shared" ca="1" si="268"/>
        <v>43932</v>
      </c>
      <c r="W1554" s="111">
        <f t="shared" si="269"/>
        <v>106</v>
      </c>
      <c r="X1554" s="118">
        <f t="shared" ca="1" si="270"/>
        <v>43826</v>
      </c>
      <c r="Y1554" s="121" t="b">
        <f t="shared" si="271"/>
        <v>1</v>
      </c>
      <c r="Z1554" s="121" t="b">
        <f t="shared" si="272"/>
        <v>1</v>
      </c>
      <c r="AA1554" s="111" t="b">
        <f t="shared" si="273"/>
        <v>1</v>
      </c>
      <c r="AB1554" s="121" t="b">
        <f t="shared" si="274"/>
        <v>1</v>
      </c>
      <c r="AC1554" t="s">
        <v>4</v>
      </c>
      <c r="AD1554"/>
      <c r="AE1554"/>
      <c r="AF1554"/>
      <c r="AG1554"/>
      <c r="AH1554"/>
      <c r="AI1554"/>
      <c r="AJ1554"/>
      <c r="AK1554"/>
      <c r="AL1554"/>
      <c r="AM1554"/>
    </row>
    <row r="1555" spans="1:39" ht="16" x14ac:dyDescent="0.2">
      <c r="A1555" s="108" t="s">
        <v>2579</v>
      </c>
      <c r="B1555" s="108" t="s">
        <v>9</v>
      </c>
      <c r="C1555" s="111">
        <v>0</v>
      </c>
      <c r="D1555" s="108" t="s">
        <v>4</v>
      </c>
      <c r="E1555" s="108" t="s">
        <v>4</v>
      </c>
      <c r="F1555" s="121">
        <f t="shared" si="264"/>
        <v>3</v>
      </c>
      <c r="G1555" s="121" t="str">
        <f>VLOOKUP(H1555, phone[#All], 2, 0)</f>
        <v>One Line</v>
      </c>
      <c r="H1555" s="108">
        <v>1</v>
      </c>
      <c r="I1555" s="120" t="str">
        <f>VLOOKUP(J1555,internet[#All], 2, 0)</f>
        <v>No Internet Service</v>
      </c>
      <c r="J1555" s="108">
        <v>0</v>
      </c>
      <c r="K1555" s="121" t="b">
        <f>IF(AND(my_practice13[[#This Row],[phone_service]]&gt;0, my_practice13[[#This Row],[internet_service]]&gt;0),TRUE,FALSE)</f>
        <v>0</v>
      </c>
      <c r="L1555" s="121" t="b">
        <f>IF(AND(my_practice13[[#This Row],[phone_service]]=0, my_practice13[[#This Row],[internet_service]]&gt;0),TRUE, FALSE)</f>
        <v>0</v>
      </c>
      <c r="M1555" s="121" t="b">
        <f t="shared" si="265"/>
        <v>1</v>
      </c>
      <c r="N1555" s="121" t="str">
        <f>VLOOKUP(O1555,contract[#All], 2, 0)</f>
        <v>2 Year</v>
      </c>
      <c r="O1555" s="108">
        <v>2</v>
      </c>
      <c r="P1555" s="108" t="s">
        <v>10</v>
      </c>
      <c r="Q1555" s="107">
        <v>19.350000000000001</v>
      </c>
      <c r="R1555" s="107">
        <v>278.85000000000002</v>
      </c>
      <c r="S1555" s="111">
        <f>my_practice13[[#This Row],[total_charges]]/my_practice13[[#This Row],[monthly_charges]]</f>
        <v>14.410852713178295</v>
      </c>
      <c r="T1555" s="107">
        <f t="shared" si="266"/>
        <v>19.350000000000001</v>
      </c>
      <c r="U1555" s="121">
        <f t="shared" si="267"/>
        <v>1</v>
      </c>
      <c r="V1555" s="118">
        <f t="shared" ca="1" si="268"/>
        <v>43932</v>
      </c>
      <c r="W1555" s="111">
        <f t="shared" si="269"/>
        <v>438</v>
      </c>
      <c r="X1555" s="118">
        <f t="shared" ca="1" si="270"/>
        <v>43494</v>
      </c>
      <c r="Y1555" s="121" t="b">
        <f t="shared" si="271"/>
        <v>0</v>
      </c>
      <c r="Z1555" s="121" t="b">
        <f t="shared" si="272"/>
        <v>0</v>
      </c>
      <c r="AA1555" s="111" t="b">
        <f t="shared" si="273"/>
        <v>1</v>
      </c>
      <c r="AB1555" s="121" t="b">
        <f t="shared" si="274"/>
        <v>0</v>
      </c>
      <c r="AC1555" t="s">
        <v>5</v>
      </c>
      <c r="AD1555"/>
      <c r="AE1555"/>
      <c r="AF1555"/>
      <c r="AG1555"/>
      <c r="AH1555"/>
      <c r="AI1555"/>
      <c r="AJ1555"/>
      <c r="AK1555"/>
      <c r="AL1555"/>
      <c r="AM1555"/>
    </row>
    <row r="1556" spans="1:39" ht="16" x14ac:dyDescent="0.2">
      <c r="A1556" s="108" t="s">
        <v>2337</v>
      </c>
      <c r="B1556" s="108" t="s">
        <v>3</v>
      </c>
      <c r="C1556" s="111">
        <v>0</v>
      </c>
      <c r="D1556" s="108" t="s">
        <v>4</v>
      </c>
      <c r="E1556" s="108" t="s">
        <v>5</v>
      </c>
      <c r="F1556" s="121">
        <f t="shared" si="264"/>
        <v>1</v>
      </c>
      <c r="G1556" s="121" t="str">
        <f>VLOOKUP(H1556, phone[#All], 2, 0)</f>
        <v>Two or More Lines</v>
      </c>
      <c r="H1556" s="108">
        <v>2</v>
      </c>
      <c r="I1556" s="120" t="str">
        <f>VLOOKUP(J1556,internet[#All], 2, 0)</f>
        <v>Fiber Optic</v>
      </c>
      <c r="J1556" s="108">
        <v>2</v>
      </c>
      <c r="K1556" s="121" t="b">
        <f>IF(AND(my_practice13[[#This Row],[phone_service]]&gt;0, my_practice13[[#This Row],[internet_service]]&gt;0),TRUE,FALSE)</f>
        <v>1</v>
      </c>
      <c r="L1556" s="121" t="b">
        <f>IF(AND(my_practice13[[#This Row],[phone_service]]=0, my_practice13[[#This Row],[internet_service]]&gt;0),TRUE, FALSE)</f>
        <v>0</v>
      </c>
      <c r="M1556" s="121" t="b">
        <f t="shared" si="265"/>
        <v>0</v>
      </c>
      <c r="N1556" s="121" t="str">
        <f>VLOOKUP(O1556,contract[#All], 2, 0)</f>
        <v>1 Year</v>
      </c>
      <c r="O1556" s="108">
        <v>1</v>
      </c>
      <c r="P1556" s="108" t="s">
        <v>17</v>
      </c>
      <c r="Q1556" s="107">
        <v>109.15</v>
      </c>
      <c r="R1556" s="107">
        <v>7789.6</v>
      </c>
      <c r="S1556" s="111">
        <f>my_practice13[[#This Row],[total_charges]]/my_practice13[[#This Row],[monthly_charges]]</f>
        <v>71.366010077874478</v>
      </c>
      <c r="T1556" s="107">
        <f t="shared" si="266"/>
        <v>109.15000000000002</v>
      </c>
      <c r="U1556" s="121" t="e">
        <f t="shared" si="267"/>
        <v>#N/A</v>
      </c>
      <c r="V1556" s="118">
        <f t="shared" ca="1" si="268"/>
        <v>43932</v>
      </c>
      <c r="W1556" s="111">
        <f t="shared" si="269"/>
        <v>2170</v>
      </c>
      <c r="X1556" s="118">
        <f t="shared" ca="1" si="270"/>
        <v>41762</v>
      </c>
      <c r="Y1556" s="121" t="b">
        <f t="shared" si="271"/>
        <v>1</v>
      </c>
      <c r="Z1556" s="121" t="b">
        <f t="shared" si="272"/>
        <v>0</v>
      </c>
      <c r="AA1556" s="111" t="b">
        <f t="shared" si="273"/>
        <v>1</v>
      </c>
      <c r="AB1556" s="121" t="b">
        <f t="shared" si="274"/>
        <v>1</v>
      </c>
      <c r="AC1556" t="s">
        <v>5</v>
      </c>
      <c r="AD1556"/>
      <c r="AE1556"/>
      <c r="AF1556"/>
      <c r="AG1556"/>
      <c r="AH1556"/>
      <c r="AI1556"/>
      <c r="AJ1556"/>
      <c r="AK1556"/>
      <c r="AL1556"/>
      <c r="AM1556"/>
    </row>
    <row r="1557" spans="1:39" ht="16" x14ac:dyDescent="0.2">
      <c r="A1557" s="108" t="s">
        <v>910</v>
      </c>
      <c r="B1557" s="108" t="s">
        <v>9</v>
      </c>
      <c r="C1557" s="111">
        <v>0</v>
      </c>
      <c r="D1557" s="108" t="s">
        <v>4</v>
      </c>
      <c r="E1557" s="108" t="s">
        <v>5</v>
      </c>
      <c r="F1557" s="121">
        <f t="shared" si="264"/>
        <v>1</v>
      </c>
      <c r="G1557" s="121" t="str">
        <f>VLOOKUP(H1557, phone[#All], 2, 0)</f>
        <v>Two or More Lines</v>
      </c>
      <c r="H1557" s="108">
        <v>2</v>
      </c>
      <c r="I1557" s="120" t="str">
        <f>VLOOKUP(J1557,internet[#All], 2, 0)</f>
        <v>Fiber Optic</v>
      </c>
      <c r="J1557" s="108">
        <v>2</v>
      </c>
      <c r="K1557" s="121" t="b">
        <f>IF(AND(my_practice13[[#This Row],[phone_service]]&gt;0, my_practice13[[#This Row],[internet_service]]&gt;0),TRUE,FALSE)</f>
        <v>1</v>
      </c>
      <c r="L1557" s="121" t="b">
        <f>IF(AND(my_practice13[[#This Row],[phone_service]]=0, my_practice13[[#This Row],[internet_service]]&gt;0),TRUE, FALSE)</f>
        <v>0</v>
      </c>
      <c r="M1557" s="121" t="b">
        <f t="shared" si="265"/>
        <v>0</v>
      </c>
      <c r="N1557" s="121" t="str">
        <f>VLOOKUP(O1557,contract[#All], 2, 0)</f>
        <v>Month-to-Month</v>
      </c>
      <c r="O1557" s="108">
        <v>0</v>
      </c>
      <c r="P1557" s="108" t="s">
        <v>17</v>
      </c>
      <c r="Q1557" s="107">
        <v>94.4</v>
      </c>
      <c r="R1557" s="107">
        <v>4914.8999999999996</v>
      </c>
      <c r="S1557" s="111">
        <f>my_practice13[[#This Row],[total_charges]]/my_practice13[[#This Row],[monthly_charges]]</f>
        <v>52.064618644067792</v>
      </c>
      <c r="T1557" s="107">
        <f t="shared" si="266"/>
        <v>94.4</v>
      </c>
      <c r="U1557" s="121">
        <f t="shared" si="267"/>
        <v>1</v>
      </c>
      <c r="V1557" s="118">
        <f t="shared" ca="1" si="268"/>
        <v>43932</v>
      </c>
      <c r="W1557" s="111">
        <f t="shared" si="269"/>
        <v>1583</v>
      </c>
      <c r="X1557" s="118">
        <f t="shared" ca="1" si="270"/>
        <v>42349</v>
      </c>
      <c r="Y1557" s="121" t="b">
        <f t="shared" si="271"/>
        <v>0</v>
      </c>
      <c r="Z1557" s="121" t="b">
        <f t="shared" si="272"/>
        <v>0</v>
      </c>
      <c r="AA1557" s="111" t="b">
        <f t="shared" si="273"/>
        <v>1</v>
      </c>
      <c r="AB1557" s="121" t="b">
        <f t="shared" si="274"/>
        <v>1</v>
      </c>
      <c r="AC1557" t="s">
        <v>5</v>
      </c>
      <c r="AD1557"/>
      <c r="AE1557"/>
      <c r="AF1557"/>
      <c r="AG1557"/>
      <c r="AH1557"/>
      <c r="AI1557"/>
      <c r="AJ1557"/>
      <c r="AK1557"/>
      <c r="AL1557"/>
      <c r="AM1557"/>
    </row>
    <row r="1558" spans="1:39" ht="16" x14ac:dyDescent="0.2">
      <c r="A1558" s="108" t="s">
        <v>6825</v>
      </c>
      <c r="B1558" s="108" t="s">
        <v>3</v>
      </c>
      <c r="C1558" s="111">
        <v>1</v>
      </c>
      <c r="D1558" s="108" t="s">
        <v>4</v>
      </c>
      <c r="E1558" s="108" t="s">
        <v>5</v>
      </c>
      <c r="F1558" s="121">
        <f t="shared" si="264"/>
        <v>1</v>
      </c>
      <c r="G1558" s="121" t="str">
        <f>VLOOKUP(H1558, phone[#All], 2, 0)</f>
        <v>Two or More Lines</v>
      </c>
      <c r="H1558" s="108">
        <v>2</v>
      </c>
      <c r="I1558" s="120" t="str">
        <f>VLOOKUP(J1558,internet[#All], 2, 0)</f>
        <v>Fiber Optic</v>
      </c>
      <c r="J1558" s="108">
        <v>2</v>
      </c>
      <c r="K1558" s="121" t="b">
        <f>IF(AND(my_practice13[[#This Row],[phone_service]]&gt;0, my_practice13[[#This Row],[internet_service]]&gt;0),TRUE,FALSE)</f>
        <v>1</v>
      </c>
      <c r="L1558" s="121" t="b">
        <f>IF(AND(my_practice13[[#This Row],[phone_service]]=0, my_practice13[[#This Row],[internet_service]]&gt;0),TRUE, FALSE)</f>
        <v>0</v>
      </c>
      <c r="M1558" s="121" t="b">
        <f t="shared" si="265"/>
        <v>0</v>
      </c>
      <c r="N1558" s="121" t="str">
        <f>VLOOKUP(O1558,contract[#All], 2, 0)</f>
        <v>Month-to-Month</v>
      </c>
      <c r="O1558" s="108">
        <v>0</v>
      </c>
      <c r="P1558" s="108" t="s">
        <v>17</v>
      </c>
      <c r="Q1558" s="107">
        <v>94</v>
      </c>
      <c r="R1558" s="107">
        <v>5438.95</v>
      </c>
      <c r="S1558" s="111">
        <f>my_practice13[[#This Row],[total_charges]]/my_practice13[[#This Row],[monthly_charges]]</f>
        <v>57.861170212765956</v>
      </c>
      <c r="T1558" s="107">
        <f t="shared" si="266"/>
        <v>94</v>
      </c>
      <c r="U1558" s="121">
        <f t="shared" si="267"/>
        <v>1</v>
      </c>
      <c r="V1558" s="118">
        <f t="shared" ca="1" si="268"/>
        <v>43932</v>
      </c>
      <c r="W1558" s="111">
        <f t="shared" si="269"/>
        <v>1759</v>
      </c>
      <c r="X1558" s="118">
        <f t="shared" ca="1" si="270"/>
        <v>42173</v>
      </c>
      <c r="Y1558" s="121" t="b">
        <f t="shared" si="271"/>
        <v>1</v>
      </c>
      <c r="Z1558" s="121" t="b">
        <f t="shared" si="272"/>
        <v>0</v>
      </c>
      <c r="AA1558" s="111" t="b">
        <f t="shared" si="273"/>
        <v>1</v>
      </c>
      <c r="AB1558" s="121" t="b">
        <f t="shared" si="274"/>
        <v>1</v>
      </c>
      <c r="AC1558" t="s">
        <v>5</v>
      </c>
      <c r="AD1558"/>
      <c r="AE1558"/>
      <c r="AF1558"/>
      <c r="AG1558"/>
      <c r="AH1558"/>
      <c r="AI1558"/>
      <c r="AJ1558"/>
      <c r="AK1558"/>
      <c r="AL1558"/>
      <c r="AM1558"/>
    </row>
    <row r="1559" spans="1:39" ht="16" x14ac:dyDescent="0.2">
      <c r="A1559" s="108" t="s">
        <v>5579</v>
      </c>
      <c r="B1559" s="108" t="s">
        <v>3</v>
      </c>
      <c r="C1559" s="111">
        <v>0</v>
      </c>
      <c r="D1559" s="108" t="s">
        <v>4</v>
      </c>
      <c r="E1559" s="108" t="s">
        <v>5</v>
      </c>
      <c r="F1559" s="121">
        <f t="shared" si="264"/>
        <v>1</v>
      </c>
      <c r="G1559" s="121" t="str">
        <f>VLOOKUP(H1559, phone[#All], 2, 0)</f>
        <v>Two or More Lines</v>
      </c>
      <c r="H1559" s="108">
        <v>2</v>
      </c>
      <c r="I1559" s="120" t="str">
        <f>VLOOKUP(J1559,internet[#All], 2, 0)</f>
        <v>Fiber Optic</v>
      </c>
      <c r="J1559" s="108">
        <v>2</v>
      </c>
      <c r="K1559" s="121" t="b">
        <f>IF(AND(my_practice13[[#This Row],[phone_service]]&gt;0, my_practice13[[#This Row],[internet_service]]&gt;0),TRUE,FALSE)</f>
        <v>1</v>
      </c>
      <c r="L1559" s="121" t="b">
        <f>IF(AND(my_practice13[[#This Row],[phone_service]]=0, my_practice13[[#This Row],[internet_service]]&gt;0),TRUE, FALSE)</f>
        <v>0</v>
      </c>
      <c r="M1559" s="121" t="b">
        <f t="shared" si="265"/>
        <v>0</v>
      </c>
      <c r="N1559" s="121" t="str">
        <f>VLOOKUP(O1559,contract[#All], 2, 0)</f>
        <v>Month-to-Month</v>
      </c>
      <c r="O1559" s="108">
        <v>0</v>
      </c>
      <c r="P1559" s="108" t="s">
        <v>17</v>
      </c>
      <c r="Q1559" s="107">
        <v>95.1</v>
      </c>
      <c r="R1559" s="107">
        <v>4060.55</v>
      </c>
      <c r="S1559" s="111">
        <f>my_practice13[[#This Row],[total_charges]]/my_practice13[[#This Row],[monthly_charges]]</f>
        <v>42.697686645636175</v>
      </c>
      <c r="T1559" s="107">
        <f t="shared" si="266"/>
        <v>95.1</v>
      </c>
      <c r="U1559" s="121">
        <f t="shared" si="267"/>
        <v>1</v>
      </c>
      <c r="V1559" s="118">
        <f t="shared" ca="1" si="268"/>
        <v>43932</v>
      </c>
      <c r="W1559" s="111">
        <f t="shared" si="269"/>
        <v>1298</v>
      </c>
      <c r="X1559" s="118">
        <f t="shared" ca="1" si="270"/>
        <v>42634</v>
      </c>
      <c r="Y1559" s="121" t="b">
        <f t="shared" si="271"/>
        <v>1</v>
      </c>
      <c r="Z1559" s="121" t="b">
        <f t="shared" si="272"/>
        <v>0</v>
      </c>
      <c r="AA1559" s="111" t="b">
        <f t="shared" si="273"/>
        <v>1</v>
      </c>
      <c r="AB1559" s="121" t="b">
        <f t="shared" si="274"/>
        <v>1</v>
      </c>
      <c r="AC1559" t="s">
        <v>5</v>
      </c>
      <c r="AD1559"/>
      <c r="AE1559"/>
      <c r="AF1559"/>
      <c r="AG1559"/>
      <c r="AH1559"/>
      <c r="AI1559"/>
      <c r="AJ1559"/>
      <c r="AK1559"/>
      <c r="AL1559"/>
      <c r="AM1559"/>
    </row>
    <row r="1560" spans="1:39" ht="16" x14ac:dyDescent="0.2">
      <c r="A1560" s="108" t="s">
        <v>1405</v>
      </c>
      <c r="B1560" s="108" t="s">
        <v>3</v>
      </c>
      <c r="C1560" s="111">
        <v>0</v>
      </c>
      <c r="D1560" s="108" t="s">
        <v>4</v>
      </c>
      <c r="E1560" s="108" t="s">
        <v>4</v>
      </c>
      <c r="F1560" s="121">
        <f t="shared" si="264"/>
        <v>3</v>
      </c>
      <c r="G1560" s="121" t="str">
        <f>VLOOKUP(H1560, phone[#All], 2, 0)</f>
        <v>Two or More Lines</v>
      </c>
      <c r="H1560" s="108">
        <v>2</v>
      </c>
      <c r="I1560" s="120" t="str">
        <f>VLOOKUP(J1560,internet[#All], 2, 0)</f>
        <v>Fiber Optic</v>
      </c>
      <c r="J1560" s="108">
        <v>2</v>
      </c>
      <c r="K1560" s="121" t="b">
        <f>IF(AND(my_practice13[[#This Row],[phone_service]]&gt;0, my_practice13[[#This Row],[internet_service]]&gt;0),TRUE,FALSE)</f>
        <v>1</v>
      </c>
      <c r="L1560" s="121" t="b">
        <f>IF(AND(my_practice13[[#This Row],[phone_service]]=0, my_practice13[[#This Row],[internet_service]]&gt;0),TRUE, FALSE)</f>
        <v>0</v>
      </c>
      <c r="M1560" s="121" t="b">
        <f t="shared" si="265"/>
        <v>0</v>
      </c>
      <c r="N1560" s="121" t="str">
        <f>VLOOKUP(O1560,contract[#All], 2, 0)</f>
        <v>1 Year</v>
      </c>
      <c r="O1560" s="108">
        <v>1</v>
      </c>
      <c r="P1560" s="108" t="s">
        <v>7</v>
      </c>
      <c r="Q1560" s="107">
        <v>110.8</v>
      </c>
      <c r="R1560" s="107">
        <v>6840.95</v>
      </c>
      <c r="S1560" s="111">
        <f>my_practice13[[#This Row],[total_charges]]/my_practice13[[#This Row],[monthly_charges]]</f>
        <v>61.741425992779781</v>
      </c>
      <c r="T1560" s="107">
        <f t="shared" si="266"/>
        <v>110.8</v>
      </c>
      <c r="U1560" s="121">
        <f t="shared" si="267"/>
        <v>1</v>
      </c>
      <c r="V1560" s="118">
        <f t="shared" ca="1" si="268"/>
        <v>43932</v>
      </c>
      <c r="W1560" s="111">
        <f t="shared" si="269"/>
        <v>1877</v>
      </c>
      <c r="X1560" s="118">
        <f t="shared" ca="1" si="270"/>
        <v>42055</v>
      </c>
      <c r="Y1560" s="121" t="b">
        <f t="shared" si="271"/>
        <v>1</v>
      </c>
      <c r="Z1560" s="121" t="b">
        <f t="shared" si="272"/>
        <v>0</v>
      </c>
      <c r="AA1560" s="111" t="b">
        <f t="shared" si="273"/>
        <v>1</v>
      </c>
      <c r="AB1560" s="121" t="b">
        <f t="shared" si="274"/>
        <v>1</v>
      </c>
      <c r="AC1560" t="s">
        <v>5</v>
      </c>
      <c r="AD1560"/>
      <c r="AE1560"/>
      <c r="AF1560"/>
      <c r="AG1560"/>
      <c r="AH1560"/>
      <c r="AI1560"/>
      <c r="AJ1560"/>
      <c r="AK1560"/>
      <c r="AL1560"/>
      <c r="AM1560"/>
    </row>
    <row r="1561" spans="1:39" ht="16" x14ac:dyDescent="0.2">
      <c r="A1561" s="108" t="s">
        <v>6719</v>
      </c>
      <c r="B1561" s="108" t="s">
        <v>3</v>
      </c>
      <c r="C1561" s="111">
        <v>1</v>
      </c>
      <c r="D1561" s="108" t="s">
        <v>5</v>
      </c>
      <c r="E1561" s="108" t="s">
        <v>5</v>
      </c>
      <c r="F1561" s="121">
        <f t="shared" si="264"/>
        <v>0</v>
      </c>
      <c r="G1561" s="121" t="str">
        <f>VLOOKUP(H1561, phone[#All], 2, 0)</f>
        <v>Two or More Lines</v>
      </c>
      <c r="H1561" s="108">
        <v>2</v>
      </c>
      <c r="I1561" s="120" t="str">
        <f>VLOOKUP(J1561,internet[#All], 2, 0)</f>
        <v>Fiber Optic</v>
      </c>
      <c r="J1561" s="108">
        <v>2</v>
      </c>
      <c r="K1561" s="121" t="b">
        <f>IF(AND(my_practice13[[#This Row],[phone_service]]&gt;0, my_practice13[[#This Row],[internet_service]]&gt;0),TRUE,FALSE)</f>
        <v>1</v>
      </c>
      <c r="L1561" s="121" t="b">
        <f>IF(AND(my_practice13[[#This Row],[phone_service]]=0, my_practice13[[#This Row],[internet_service]]&gt;0),TRUE, FALSE)</f>
        <v>0</v>
      </c>
      <c r="M1561" s="121" t="b">
        <f t="shared" si="265"/>
        <v>0</v>
      </c>
      <c r="N1561" s="121" t="str">
        <f>VLOOKUP(O1561,contract[#All], 2, 0)</f>
        <v>Month-to-Month</v>
      </c>
      <c r="O1561" s="108">
        <v>0</v>
      </c>
      <c r="P1561" s="108" t="s">
        <v>7</v>
      </c>
      <c r="Q1561" s="107">
        <v>74.3</v>
      </c>
      <c r="R1561" s="107">
        <v>1096.25</v>
      </c>
      <c r="S1561" s="111">
        <f>my_practice13[[#This Row],[total_charges]]/my_practice13[[#This Row],[monthly_charges]]</f>
        <v>14.754374158815613</v>
      </c>
      <c r="T1561" s="107">
        <f t="shared" si="266"/>
        <v>74.3</v>
      </c>
      <c r="U1561" s="121">
        <f t="shared" si="267"/>
        <v>1</v>
      </c>
      <c r="V1561" s="118">
        <f t="shared" ca="1" si="268"/>
        <v>43932</v>
      </c>
      <c r="W1561" s="111">
        <f t="shared" si="269"/>
        <v>449</v>
      </c>
      <c r="X1561" s="118">
        <f t="shared" ca="1" si="270"/>
        <v>43483</v>
      </c>
      <c r="Y1561" s="121" t="b">
        <f t="shared" si="271"/>
        <v>1</v>
      </c>
      <c r="Z1561" s="121" t="b">
        <f t="shared" si="272"/>
        <v>1</v>
      </c>
      <c r="AA1561" s="111" t="b">
        <f t="shared" si="273"/>
        <v>1</v>
      </c>
      <c r="AB1561" s="121" t="b">
        <f t="shared" si="274"/>
        <v>1</v>
      </c>
      <c r="AC1561" t="s">
        <v>4</v>
      </c>
      <c r="AD1561"/>
      <c r="AE1561"/>
      <c r="AF1561"/>
      <c r="AG1561"/>
      <c r="AH1561"/>
      <c r="AI1561"/>
      <c r="AJ1561"/>
      <c r="AK1561"/>
      <c r="AL1561"/>
      <c r="AM1561"/>
    </row>
    <row r="1562" spans="1:39" ht="16" x14ac:dyDescent="0.2">
      <c r="A1562" s="108" t="s">
        <v>1918</v>
      </c>
      <c r="B1562" s="108" t="s">
        <v>3</v>
      </c>
      <c r="C1562" s="111">
        <v>0</v>
      </c>
      <c r="D1562" s="108" t="s">
        <v>5</v>
      </c>
      <c r="E1562" s="108" t="s">
        <v>5</v>
      </c>
      <c r="F1562" s="121">
        <f t="shared" si="264"/>
        <v>0</v>
      </c>
      <c r="G1562" s="121" t="str">
        <f>VLOOKUP(H1562, phone[#All], 2, 0)</f>
        <v>One Line</v>
      </c>
      <c r="H1562" s="108">
        <v>1</v>
      </c>
      <c r="I1562" s="120" t="str">
        <f>VLOOKUP(J1562,internet[#All], 2, 0)</f>
        <v>DSL</v>
      </c>
      <c r="J1562" s="108">
        <v>1</v>
      </c>
      <c r="K1562" s="121" t="b">
        <f>IF(AND(my_practice13[[#This Row],[phone_service]]&gt;0, my_practice13[[#This Row],[internet_service]]&gt;0),TRUE,FALSE)</f>
        <v>1</v>
      </c>
      <c r="L1562" s="121" t="b">
        <f>IF(AND(my_practice13[[#This Row],[phone_service]]=0, my_practice13[[#This Row],[internet_service]]&gt;0),TRUE, FALSE)</f>
        <v>0</v>
      </c>
      <c r="M1562" s="121" t="b">
        <f t="shared" si="265"/>
        <v>0</v>
      </c>
      <c r="N1562" s="121" t="str">
        <f>VLOOKUP(O1562,contract[#All], 2, 0)</f>
        <v>Month-to-Month</v>
      </c>
      <c r="O1562" s="108">
        <v>0</v>
      </c>
      <c r="P1562" s="108" t="s">
        <v>7</v>
      </c>
      <c r="Q1562" s="107">
        <v>78.5</v>
      </c>
      <c r="R1562" s="107">
        <v>571.04999999999995</v>
      </c>
      <c r="S1562" s="111">
        <f>my_practice13[[#This Row],[total_charges]]/my_practice13[[#This Row],[monthly_charges]]</f>
        <v>7.2745222929936304</v>
      </c>
      <c r="T1562" s="107">
        <f t="shared" si="266"/>
        <v>78.5</v>
      </c>
      <c r="U1562" s="121">
        <f t="shared" si="267"/>
        <v>1</v>
      </c>
      <c r="V1562" s="118">
        <f t="shared" ca="1" si="268"/>
        <v>43932</v>
      </c>
      <c r="W1562" s="111">
        <f t="shared" si="269"/>
        <v>221</v>
      </c>
      <c r="X1562" s="118">
        <f t="shared" ca="1" si="270"/>
        <v>43711</v>
      </c>
      <c r="Y1562" s="121" t="b">
        <f t="shared" si="271"/>
        <v>1</v>
      </c>
      <c r="Z1562" s="121" t="b">
        <f t="shared" si="272"/>
        <v>0</v>
      </c>
      <c r="AA1562" s="111" t="b">
        <f t="shared" si="273"/>
        <v>1</v>
      </c>
      <c r="AB1562" s="121" t="b">
        <f t="shared" si="274"/>
        <v>1</v>
      </c>
      <c r="AC1562" t="s">
        <v>5</v>
      </c>
      <c r="AD1562"/>
      <c r="AE1562"/>
      <c r="AF1562"/>
      <c r="AG1562"/>
      <c r="AH1562"/>
      <c r="AI1562"/>
      <c r="AJ1562"/>
      <c r="AK1562"/>
      <c r="AL1562"/>
      <c r="AM1562"/>
    </row>
    <row r="1563" spans="1:39" ht="16" x14ac:dyDescent="0.2">
      <c r="A1563" s="108" t="s">
        <v>4945</v>
      </c>
      <c r="B1563" s="108" t="s">
        <v>3</v>
      </c>
      <c r="C1563" s="111">
        <v>0</v>
      </c>
      <c r="D1563" s="108" t="s">
        <v>4</v>
      </c>
      <c r="E1563" s="108" t="s">
        <v>5</v>
      </c>
      <c r="F1563" s="121">
        <f t="shared" si="264"/>
        <v>1</v>
      </c>
      <c r="G1563" s="121" t="str">
        <f>VLOOKUP(H1563, phone[#All], 2, 0)</f>
        <v>Two or More Lines</v>
      </c>
      <c r="H1563" s="108">
        <v>2</v>
      </c>
      <c r="I1563" s="120" t="str">
        <f>VLOOKUP(J1563,internet[#All], 2, 0)</f>
        <v>Fiber Optic</v>
      </c>
      <c r="J1563" s="108">
        <v>2</v>
      </c>
      <c r="K1563" s="121" t="b">
        <f>IF(AND(my_practice13[[#This Row],[phone_service]]&gt;0, my_practice13[[#This Row],[internet_service]]&gt;0),TRUE,FALSE)</f>
        <v>1</v>
      </c>
      <c r="L1563" s="121" t="b">
        <f>IF(AND(my_practice13[[#This Row],[phone_service]]=0, my_practice13[[#This Row],[internet_service]]&gt;0),TRUE, FALSE)</f>
        <v>0</v>
      </c>
      <c r="M1563" s="121" t="b">
        <f t="shared" si="265"/>
        <v>0</v>
      </c>
      <c r="N1563" s="121" t="str">
        <f>VLOOKUP(O1563,contract[#All], 2, 0)</f>
        <v>2 Year</v>
      </c>
      <c r="O1563" s="108">
        <v>2</v>
      </c>
      <c r="P1563" s="108" t="s">
        <v>7</v>
      </c>
      <c r="Q1563" s="107">
        <v>110.75</v>
      </c>
      <c r="R1563" s="107">
        <v>7751.7</v>
      </c>
      <c r="S1563" s="111">
        <f>my_practice13[[#This Row],[total_charges]]/my_practice13[[#This Row],[monthly_charges]]</f>
        <v>69.992776523702034</v>
      </c>
      <c r="T1563" s="107">
        <f t="shared" si="266"/>
        <v>110.75</v>
      </c>
      <c r="U1563" s="121">
        <f t="shared" si="267"/>
        <v>1</v>
      </c>
      <c r="V1563" s="118">
        <f t="shared" ca="1" si="268"/>
        <v>43932</v>
      </c>
      <c r="W1563" s="111">
        <f t="shared" si="269"/>
        <v>2128</v>
      </c>
      <c r="X1563" s="118">
        <f t="shared" ca="1" si="270"/>
        <v>41804</v>
      </c>
      <c r="Y1563" s="121" t="b">
        <f t="shared" si="271"/>
        <v>1</v>
      </c>
      <c r="Z1563" s="121" t="b">
        <f t="shared" si="272"/>
        <v>0</v>
      </c>
      <c r="AA1563" s="111" t="b">
        <f t="shared" si="273"/>
        <v>1</v>
      </c>
      <c r="AB1563" s="121" t="b">
        <f t="shared" si="274"/>
        <v>1</v>
      </c>
      <c r="AC1563" t="s">
        <v>5</v>
      </c>
      <c r="AD1563"/>
      <c r="AE1563"/>
      <c r="AF1563"/>
      <c r="AG1563"/>
      <c r="AH1563"/>
      <c r="AI1563"/>
      <c r="AJ1563"/>
      <c r="AK1563"/>
      <c r="AL1563"/>
      <c r="AM1563"/>
    </row>
    <row r="1564" spans="1:39" ht="16" x14ac:dyDescent="0.2">
      <c r="A1564" s="108" t="s">
        <v>81</v>
      </c>
      <c r="B1564" s="108" t="s">
        <v>9</v>
      </c>
      <c r="C1564" s="111">
        <v>0</v>
      </c>
      <c r="D1564" s="108" t="s">
        <v>5</v>
      </c>
      <c r="E1564" s="108" t="s">
        <v>5</v>
      </c>
      <c r="F1564" s="121">
        <f t="shared" si="264"/>
        <v>0</v>
      </c>
      <c r="G1564" s="121" t="str">
        <f>VLOOKUP(H1564, phone[#All], 2, 0)</f>
        <v>One Line</v>
      </c>
      <c r="H1564" s="108">
        <v>1</v>
      </c>
      <c r="I1564" s="120" t="str">
        <f>VLOOKUP(J1564,internet[#All], 2, 0)</f>
        <v>DSL</v>
      </c>
      <c r="J1564" s="108">
        <v>1</v>
      </c>
      <c r="K1564" s="121" t="b">
        <f>IF(AND(my_practice13[[#This Row],[phone_service]]&gt;0, my_practice13[[#This Row],[internet_service]]&gt;0),TRUE,FALSE)</f>
        <v>1</v>
      </c>
      <c r="L1564" s="121" t="b">
        <f>IF(AND(my_practice13[[#This Row],[phone_service]]=0, my_practice13[[#This Row],[internet_service]]&gt;0),TRUE, FALSE)</f>
        <v>0</v>
      </c>
      <c r="M1564" s="121" t="b">
        <f t="shared" si="265"/>
        <v>0</v>
      </c>
      <c r="N1564" s="121" t="str">
        <f>VLOOKUP(O1564,contract[#All], 2, 0)</f>
        <v>Month-to-Month</v>
      </c>
      <c r="O1564" s="108">
        <v>0</v>
      </c>
      <c r="P1564" s="108" t="s">
        <v>10</v>
      </c>
      <c r="Q1564" s="107">
        <v>49.05</v>
      </c>
      <c r="R1564" s="107">
        <v>49.05</v>
      </c>
      <c r="S1564" s="111">
        <f>my_practice13[[#This Row],[total_charges]]/my_practice13[[#This Row],[monthly_charges]]</f>
        <v>1</v>
      </c>
      <c r="T1564" s="107">
        <f t="shared" si="266"/>
        <v>49.05</v>
      </c>
      <c r="U1564" s="121">
        <f t="shared" si="267"/>
        <v>1</v>
      </c>
      <c r="V1564" s="118">
        <f t="shared" ca="1" si="268"/>
        <v>43932</v>
      </c>
      <c r="W1564" s="111">
        <f t="shared" si="269"/>
        <v>30</v>
      </c>
      <c r="X1564" s="118">
        <f t="shared" ca="1" si="270"/>
        <v>43902</v>
      </c>
      <c r="Y1564" s="121" t="b">
        <f t="shared" si="271"/>
        <v>0</v>
      </c>
      <c r="Z1564" s="121" t="b">
        <f t="shared" si="272"/>
        <v>0</v>
      </c>
      <c r="AA1564" s="111" t="b">
        <f t="shared" si="273"/>
        <v>1</v>
      </c>
      <c r="AB1564" s="121" t="b">
        <f t="shared" si="274"/>
        <v>1</v>
      </c>
      <c r="AC1564" t="s">
        <v>5</v>
      </c>
      <c r="AD1564"/>
      <c r="AE1564"/>
      <c r="AF1564"/>
      <c r="AG1564"/>
      <c r="AH1564"/>
      <c r="AI1564"/>
      <c r="AJ1564"/>
      <c r="AK1564"/>
      <c r="AL1564"/>
      <c r="AM1564"/>
    </row>
    <row r="1565" spans="1:39" ht="16" x14ac:dyDescent="0.2">
      <c r="A1565" s="108" t="s">
        <v>7018</v>
      </c>
      <c r="B1565" s="108" t="s">
        <v>9</v>
      </c>
      <c r="C1565" s="111">
        <v>1</v>
      </c>
      <c r="D1565" s="108" t="s">
        <v>4</v>
      </c>
      <c r="E1565" s="108" t="s">
        <v>5</v>
      </c>
      <c r="F1565" s="121">
        <f t="shared" si="264"/>
        <v>1</v>
      </c>
      <c r="G1565" s="121" t="str">
        <f>VLOOKUP(H1565, phone[#All], 2, 0)</f>
        <v>No Phone Service</v>
      </c>
      <c r="H1565" s="108">
        <v>0</v>
      </c>
      <c r="I1565" s="120" t="str">
        <f>VLOOKUP(J1565,internet[#All], 2, 0)</f>
        <v>DSL</v>
      </c>
      <c r="J1565" s="108">
        <v>1</v>
      </c>
      <c r="K1565" s="121" t="b">
        <f>IF(AND(my_practice13[[#This Row],[phone_service]]&gt;0, my_practice13[[#This Row],[internet_service]]&gt;0),TRUE,FALSE)</f>
        <v>0</v>
      </c>
      <c r="L1565" s="121" t="b">
        <f>IF(AND(my_practice13[[#This Row],[phone_service]]=0, my_practice13[[#This Row],[internet_service]]&gt;0),TRUE, FALSE)</f>
        <v>1</v>
      </c>
      <c r="M1565" s="121" t="b">
        <f t="shared" si="265"/>
        <v>0</v>
      </c>
      <c r="N1565" s="121" t="str">
        <f>VLOOKUP(O1565,contract[#All], 2, 0)</f>
        <v>2 Year</v>
      </c>
      <c r="O1565" s="108">
        <v>2</v>
      </c>
      <c r="P1565" s="108" t="s">
        <v>13</v>
      </c>
      <c r="Q1565" s="107">
        <v>63.1</v>
      </c>
      <c r="R1565" s="107">
        <v>4685.55</v>
      </c>
      <c r="S1565" s="111">
        <f>my_practice13[[#This Row],[total_charges]]/my_practice13[[#This Row],[monthly_charges]]</f>
        <v>74.255942947702067</v>
      </c>
      <c r="T1565" s="107">
        <f t="shared" si="266"/>
        <v>63.099999999999994</v>
      </c>
      <c r="U1565" s="121">
        <f t="shared" si="267"/>
        <v>1</v>
      </c>
      <c r="V1565" s="118">
        <f t="shared" ca="1" si="268"/>
        <v>43932</v>
      </c>
      <c r="W1565" s="111">
        <f t="shared" si="269"/>
        <v>2257</v>
      </c>
      <c r="X1565" s="118">
        <f t="shared" ca="1" si="270"/>
        <v>41675</v>
      </c>
      <c r="Y1565" s="121" t="b">
        <f t="shared" si="271"/>
        <v>0</v>
      </c>
      <c r="Z1565" s="121" t="b">
        <f t="shared" si="272"/>
        <v>0</v>
      </c>
      <c r="AA1565" s="111" t="b">
        <f t="shared" si="273"/>
        <v>1</v>
      </c>
      <c r="AB1565" s="121" t="b">
        <f t="shared" si="274"/>
        <v>1</v>
      </c>
      <c r="AC1565" t="s">
        <v>5</v>
      </c>
      <c r="AD1565"/>
      <c r="AE1565"/>
      <c r="AF1565"/>
      <c r="AG1565"/>
      <c r="AH1565"/>
      <c r="AI1565"/>
      <c r="AJ1565"/>
      <c r="AK1565"/>
      <c r="AL1565"/>
      <c r="AM1565"/>
    </row>
    <row r="1566" spans="1:39" ht="16" x14ac:dyDescent="0.2">
      <c r="A1566" s="108" t="s">
        <v>5491</v>
      </c>
      <c r="B1566" s="108" t="s">
        <v>3</v>
      </c>
      <c r="C1566" s="111">
        <v>0</v>
      </c>
      <c r="D1566" s="108" t="s">
        <v>5</v>
      </c>
      <c r="E1566" s="108" t="s">
        <v>5</v>
      </c>
      <c r="F1566" s="121">
        <f t="shared" si="264"/>
        <v>0</v>
      </c>
      <c r="G1566" s="121" t="str">
        <f>VLOOKUP(H1566, phone[#All], 2, 0)</f>
        <v>One Line</v>
      </c>
      <c r="H1566" s="108">
        <v>1</v>
      </c>
      <c r="I1566" s="120" t="str">
        <f>VLOOKUP(J1566,internet[#All], 2, 0)</f>
        <v>DSL</v>
      </c>
      <c r="J1566" s="108">
        <v>1</v>
      </c>
      <c r="K1566" s="121" t="b">
        <f>IF(AND(my_practice13[[#This Row],[phone_service]]&gt;0, my_practice13[[#This Row],[internet_service]]&gt;0),TRUE,FALSE)</f>
        <v>1</v>
      </c>
      <c r="L1566" s="121" t="b">
        <f>IF(AND(my_practice13[[#This Row],[phone_service]]=0, my_practice13[[#This Row],[internet_service]]&gt;0),TRUE, FALSE)</f>
        <v>0</v>
      </c>
      <c r="M1566" s="121" t="b">
        <f t="shared" si="265"/>
        <v>0</v>
      </c>
      <c r="N1566" s="121" t="str">
        <f>VLOOKUP(O1566,contract[#All], 2, 0)</f>
        <v>Month-to-Month</v>
      </c>
      <c r="O1566" s="108">
        <v>0</v>
      </c>
      <c r="P1566" s="108" t="s">
        <v>10</v>
      </c>
      <c r="Q1566" s="107">
        <v>45.4</v>
      </c>
      <c r="R1566" s="107">
        <v>45.4</v>
      </c>
      <c r="S1566" s="111">
        <f>my_practice13[[#This Row],[total_charges]]/my_practice13[[#This Row],[monthly_charges]]</f>
        <v>1</v>
      </c>
      <c r="T1566" s="107">
        <f t="shared" si="266"/>
        <v>45.4</v>
      </c>
      <c r="U1566" s="121">
        <f t="shared" si="267"/>
        <v>1</v>
      </c>
      <c r="V1566" s="118">
        <f t="shared" ca="1" si="268"/>
        <v>43932</v>
      </c>
      <c r="W1566" s="111">
        <f t="shared" si="269"/>
        <v>30</v>
      </c>
      <c r="X1566" s="118">
        <f t="shared" ca="1" si="270"/>
        <v>43902</v>
      </c>
      <c r="Y1566" s="121" t="b">
        <f t="shared" si="271"/>
        <v>1</v>
      </c>
      <c r="Z1566" s="121" t="b">
        <f t="shared" si="272"/>
        <v>0</v>
      </c>
      <c r="AA1566" s="111" t="b">
        <f t="shared" si="273"/>
        <v>0</v>
      </c>
      <c r="AB1566" s="121" t="b">
        <f t="shared" si="274"/>
        <v>1</v>
      </c>
      <c r="AC1566" t="s">
        <v>5</v>
      </c>
      <c r="AD1566"/>
      <c r="AE1566"/>
      <c r="AF1566"/>
      <c r="AG1566"/>
      <c r="AH1566"/>
      <c r="AI1566"/>
      <c r="AJ1566"/>
      <c r="AK1566"/>
      <c r="AL1566"/>
      <c r="AM1566"/>
    </row>
    <row r="1567" spans="1:39" ht="16" x14ac:dyDescent="0.2">
      <c r="A1567" s="108" t="s">
        <v>704</v>
      </c>
      <c r="B1567" s="108" t="s">
        <v>3</v>
      </c>
      <c r="C1567" s="111">
        <v>0</v>
      </c>
      <c r="D1567" s="108" t="s">
        <v>5</v>
      </c>
      <c r="E1567" s="108" t="s">
        <v>5</v>
      </c>
      <c r="F1567" s="121">
        <f t="shared" si="264"/>
        <v>0</v>
      </c>
      <c r="G1567" s="121" t="str">
        <f>VLOOKUP(H1567, phone[#All], 2, 0)</f>
        <v>Two or More Lines</v>
      </c>
      <c r="H1567" s="108">
        <v>2</v>
      </c>
      <c r="I1567" s="120" t="str">
        <f>VLOOKUP(J1567,internet[#All], 2, 0)</f>
        <v>Fiber Optic</v>
      </c>
      <c r="J1567" s="108">
        <v>2</v>
      </c>
      <c r="K1567" s="121" t="b">
        <f>IF(AND(my_practice13[[#This Row],[phone_service]]&gt;0, my_practice13[[#This Row],[internet_service]]&gt;0),TRUE,FALSE)</f>
        <v>1</v>
      </c>
      <c r="L1567" s="121" t="b">
        <f>IF(AND(my_practice13[[#This Row],[phone_service]]=0, my_practice13[[#This Row],[internet_service]]&gt;0),TRUE, FALSE)</f>
        <v>0</v>
      </c>
      <c r="M1567" s="121" t="b">
        <f t="shared" si="265"/>
        <v>0</v>
      </c>
      <c r="N1567" s="121" t="str">
        <f>VLOOKUP(O1567,contract[#All], 2, 0)</f>
        <v>Month-to-Month</v>
      </c>
      <c r="O1567" s="108">
        <v>0</v>
      </c>
      <c r="P1567" s="108" t="s">
        <v>17</v>
      </c>
      <c r="Q1567" s="107">
        <v>75.099999999999994</v>
      </c>
      <c r="R1567" s="107">
        <v>270.7</v>
      </c>
      <c r="S1567" s="111">
        <f>my_practice13[[#This Row],[total_charges]]/my_practice13[[#This Row],[monthly_charges]]</f>
        <v>3.6045272969374169</v>
      </c>
      <c r="T1567" s="107">
        <f t="shared" si="266"/>
        <v>75.099999999999994</v>
      </c>
      <c r="U1567" s="121">
        <f t="shared" si="267"/>
        <v>1</v>
      </c>
      <c r="V1567" s="118">
        <f t="shared" ca="1" si="268"/>
        <v>43932</v>
      </c>
      <c r="W1567" s="111">
        <f t="shared" si="269"/>
        <v>110</v>
      </c>
      <c r="X1567" s="118">
        <f t="shared" ca="1" si="270"/>
        <v>43822</v>
      </c>
      <c r="Y1567" s="121" t="b">
        <f t="shared" si="271"/>
        <v>1</v>
      </c>
      <c r="Z1567" s="121" t="b">
        <f t="shared" si="272"/>
        <v>1</v>
      </c>
      <c r="AA1567" s="111" t="b">
        <f t="shared" si="273"/>
        <v>1</v>
      </c>
      <c r="AB1567" s="121" t="b">
        <f t="shared" si="274"/>
        <v>1</v>
      </c>
      <c r="AC1567" t="s">
        <v>4</v>
      </c>
      <c r="AD1567"/>
      <c r="AE1567"/>
      <c r="AF1567"/>
      <c r="AG1567"/>
      <c r="AH1567"/>
      <c r="AI1567"/>
      <c r="AJ1567"/>
      <c r="AK1567"/>
      <c r="AL1567"/>
      <c r="AM1567"/>
    </row>
    <row r="1568" spans="1:39" ht="16" x14ac:dyDescent="0.2">
      <c r="A1568" s="108" t="s">
        <v>411</v>
      </c>
      <c r="B1568" s="108" t="s">
        <v>3</v>
      </c>
      <c r="C1568" s="111">
        <v>0</v>
      </c>
      <c r="D1568" s="108" t="s">
        <v>5</v>
      </c>
      <c r="E1568" s="108" t="s">
        <v>5</v>
      </c>
      <c r="F1568" s="121">
        <f t="shared" si="264"/>
        <v>0</v>
      </c>
      <c r="G1568" s="121" t="str">
        <f>VLOOKUP(H1568, phone[#All], 2, 0)</f>
        <v>One Line</v>
      </c>
      <c r="H1568" s="108">
        <v>1</v>
      </c>
      <c r="I1568" s="120" t="str">
        <f>VLOOKUP(J1568,internet[#All], 2, 0)</f>
        <v>No Internet Service</v>
      </c>
      <c r="J1568" s="108">
        <v>0</v>
      </c>
      <c r="K1568" s="121" t="b">
        <f>IF(AND(my_practice13[[#This Row],[phone_service]]&gt;0, my_practice13[[#This Row],[internet_service]]&gt;0),TRUE,FALSE)</f>
        <v>0</v>
      </c>
      <c r="L1568" s="121" t="b">
        <f>IF(AND(my_practice13[[#This Row],[phone_service]]=0, my_practice13[[#This Row],[internet_service]]&gt;0),TRUE, FALSE)</f>
        <v>0</v>
      </c>
      <c r="M1568" s="121" t="b">
        <f t="shared" si="265"/>
        <v>1</v>
      </c>
      <c r="N1568" s="121" t="str">
        <f>VLOOKUP(O1568,contract[#All], 2, 0)</f>
        <v>1 Year</v>
      </c>
      <c r="O1568" s="108">
        <v>1</v>
      </c>
      <c r="P1568" s="108" t="s">
        <v>13</v>
      </c>
      <c r="Q1568" s="107">
        <v>19.75</v>
      </c>
      <c r="R1568" s="107">
        <v>624.15</v>
      </c>
      <c r="S1568" s="111">
        <f>my_practice13[[#This Row],[total_charges]]/my_practice13[[#This Row],[monthly_charges]]</f>
        <v>31.60253164556962</v>
      </c>
      <c r="T1568" s="107">
        <f t="shared" si="266"/>
        <v>19.75</v>
      </c>
      <c r="U1568" s="121">
        <f t="shared" si="267"/>
        <v>1</v>
      </c>
      <c r="V1568" s="118">
        <f t="shared" ca="1" si="268"/>
        <v>43932</v>
      </c>
      <c r="W1568" s="111">
        <f t="shared" si="269"/>
        <v>961</v>
      </c>
      <c r="X1568" s="118">
        <f t="shared" ca="1" si="270"/>
        <v>42971</v>
      </c>
      <c r="Y1568" s="121" t="b">
        <f t="shared" si="271"/>
        <v>1</v>
      </c>
      <c r="Z1568" s="121" t="b">
        <f t="shared" si="272"/>
        <v>0</v>
      </c>
      <c r="AA1568" s="111" t="b">
        <f t="shared" si="273"/>
        <v>1</v>
      </c>
      <c r="AB1568" s="121" t="b">
        <f t="shared" si="274"/>
        <v>0</v>
      </c>
      <c r="AC1568" t="s">
        <v>5</v>
      </c>
      <c r="AD1568"/>
      <c r="AE1568"/>
      <c r="AF1568"/>
      <c r="AG1568"/>
      <c r="AH1568"/>
      <c r="AI1568"/>
      <c r="AJ1568"/>
      <c r="AK1568"/>
      <c r="AL1568"/>
      <c r="AM1568"/>
    </row>
    <row r="1569" spans="1:39" ht="16" x14ac:dyDescent="0.2">
      <c r="A1569" s="108" t="s">
        <v>1495</v>
      </c>
      <c r="B1569" s="108" t="s">
        <v>3</v>
      </c>
      <c r="C1569" s="111">
        <v>1</v>
      </c>
      <c r="D1569" s="108" t="s">
        <v>4</v>
      </c>
      <c r="E1569" s="108" t="s">
        <v>5</v>
      </c>
      <c r="F1569" s="121">
        <f t="shared" si="264"/>
        <v>1</v>
      </c>
      <c r="G1569" s="121" t="str">
        <f>VLOOKUP(H1569, phone[#All], 2, 0)</f>
        <v>One Line</v>
      </c>
      <c r="H1569" s="108">
        <v>1</v>
      </c>
      <c r="I1569" s="120" t="str">
        <f>VLOOKUP(J1569,internet[#All], 2, 0)</f>
        <v>Fiber Optic</v>
      </c>
      <c r="J1569" s="108">
        <v>2</v>
      </c>
      <c r="K1569" s="121" t="b">
        <f>IF(AND(my_practice13[[#This Row],[phone_service]]&gt;0, my_practice13[[#This Row],[internet_service]]&gt;0),TRUE,FALSE)</f>
        <v>1</v>
      </c>
      <c r="L1569" s="121" t="b">
        <f>IF(AND(my_practice13[[#This Row],[phone_service]]=0, my_practice13[[#This Row],[internet_service]]&gt;0),TRUE, FALSE)</f>
        <v>0</v>
      </c>
      <c r="M1569" s="121" t="b">
        <f t="shared" si="265"/>
        <v>0</v>
      </c>
      <c r="N1569" s="121" t="str">
        <f>VLOOKUP(O1569,contract[#All], 2, 0)</f>
        <v>2 Year</v>
      </c>
      <c r="O1569" s="108">
        <v>2</v>
      </c>
      <c r="P1569" s="108" t="s">
        <v>7</v>
      </c>
      <c r="Q1569" s="107">
        <v>99.2</v>
      </c>
      <c r="R1569" s="107">
        <v>7213.75</v>
      </c>
      <c r="S1569" s="111">
        <f>my_practice13[[#This Row],[total_charges]]/my_practice13[[#This Row],[monthly_charges]]</f>
        <v>72.719254032258064</v>
      </c>
      <c r="T1569" s="107">
        <f t="shared" si="266"/>
        <v>99.2</v>
      </c>
      <c r="U1569" s="121">
        <f t="shared" si="267"/>
        <v>1</v>
      </c>
      <c r="V1569" s="118">
        <f t="shared" ca="1" si="268"/>
        <v>43932</v>
      </c>
      <c r="W1569" s="111">
        <f t="shared" si="269"/>
        <v>2211</v>
      </c>
      <c r="X1569" s="118">
        <f t="shared" ca="1" si="270"/>
        <v>41721</v>
      </c>
      <c r="Y1569" s="121" t="b">
        <f t="shared" si="271"/>
        <v>1</v>
      </c>
      <c r="Z1569" s="121" t="b">
        <f t="shared" si="272"/>
        <v>0</v>
      </c>
      <c r="AA1569" s="111" t="b">
        <f t="shared" si="273"/>
        <v>1</v>
      </c>
      <c r="AB1569" s="121" t="b">
        <f t="shared" si="274"/>
        <v>1</v>
      </c>
      <c r="AC1569" t="s">
        <v>5</v>
      </c>
      <c r="AD1569"/>
      <c r="AE1569"/>
      <c r="AF1569"/>
      <c r="AG1569"/>
      <c r="AH1569"/>
      <c r="AI1569"/>
      <c r="AJ1569"/>
      <c r="AK1569"/>
      <c r="AL1569"/>
      <c r="AM1569"/>
    </row>
    <row r="1570" spans="1:39" ht="16" x14ac:dyDescent="0.2">
      <c r="A1570" s="108" t="s">
        <v>2861</v>
      </c>
      <c r="B1570" s="108" t="s">
        <v>9</v>
      </c>
      <c r="C1570" s="111">
        <v>1</v>
      </c>
      <c r="D1570" s="108" t="s">
        <v>4</v>
      </c>
      <c r="E1570" s="108" t="s">
        <v>5</v>
      </c>
      <c r="F1570" s="121">
        <f t="shared" si="264"/>
        <v>1</v>
      </c>
      <c r="G1570" s="121" t="str">
        <f>VLOOKUP(H1570, phone[#All], 2, 0)</f>
        <v>Two or More Lines</v>
      </c>
      <c r="H1570" s="108">
        <v>2</v>
      </c>
      <c r="I1570" s="120" t="str">
        <f>VLOOKUP(J1570,internet[#All], 2, 0)</f>
        <v>Fiber Optic</v>
      </c>
      <c r="J1570" s="108">
        <v>2</v>
      </c>
      <c r="K1570" s="121" t="b">
        <f>IF(AND(my_practice13[[#This Row],[phone_service]]&gt;0, my_practice13[[#This Row],[internet_service]]&gt;0),TRUE,FALSE)</f>
        <v>1</v>
      </c>
      <c r="L1570" s="121" t="b">
        <f>IF(AND(my_practice13[[#This Row],[phone_service]]=0, my_practice13[[#This Row],[internet_service]]&gt;0),TRUE, FALSE)</f>
        <v>0</v>
      </c>
      <c r="M1570" s="121" t="b">
        <f t="shared" si="265"/>
        <v>0</v>
      </c>
      <c r="N1570" s="121" t="str">
        <f>VLOOKUP(O1570,contract[#All], 2, 0)</f>
        <v>Month-to-Month</v>
      </c>
      <c r="O1570" s="108">
        <v>0</v>
      </c>
      <c r="P1570" s="108" t="s">
        <v>7</v>
      </c>
      <c r="Q1570" s="107">
        <v>99</v>
      </c>
      <c r="R1570" s="107">
        <v>6017.9</v>
      </c>
      <c r="S1570" s="111">
        <f>my_practice13[[#This Row],[total_charges]]/my_practice13[[#This Row],[monthly_charges]]</f>
        <v>60.786868686868686</v>
      </c>
      <c r="T1570" s="107">
        <f t="shared" si="266"/>
        <v>99</v>
      </c>
      <c r="U1570" s="121">
        <f t="shared" si="267"/>
        <v>1</v>
      </c>
      <c r="V1570" s="118">
        <f t="shared" ca="1" si="268"/>
        <v>43932</v>
      </c>
      <c r="W1570" s="111">
        <f t="shared" si="269"/>
        <v>1848</v>
      </c>
      <c r="X1570" s="118">
        <f t="shared" ca="1" si="270"/>
        <v>42084</v>
      </c>
      <c r="Y1570" s="121" t="b">
        <f t="shared" si="271"/>
        <v>0</v>
      </c>
      <c r="Z1570" s="121" t="b">
        <f t="shared" si="272"/>
        <v>0</v>
      </c>
      <c r="AA1570" s="111" t="b">
        <f t="shared" si="273"/>
        <v>1</v>
      </c>
      <c r="AB1570" s="121" t="b">
        <f t="shared" si="274"/>
        <v>1</v>
      </c>
      <c r="AC1570" t="s">
        <v>5</v>
      </c>
      <c r="AD1570"/>
      <c r="AE1570"/>
      <c r="AF1570"/>
      <c r="AG1570"/>
      <c r="AH1570"/>
      <c r="AI1570"/>
      <c r="AJ1570"/>
      <c r="AK1570"/>
      <c r="AL1570"/>
      <c r="AM1570"/>
    </row>
    <row r="1571" spans="1:39" ht="16" x14ac:dyDescent="0.2">
      <c r="A1571" s="108" t="s">
        <v>4393</v>
      </c>
      <c r="B1571" s="108" t="s">
        <v>3</v>
      </c>
      <c r="C1571" s="111">
        <v>1</v>
      </c>
      <c r="D1571" s="108" t="s">
        <v>5</v>
      </c>
      <c r="E1571" s="108" t="s">
        <v>5</v>
      </c>
      <c r="F1571" s="121">
        <f t="shared" si="264"/>
        <v>0</v>
      </c>
      <c r="G1571" s="121" t="str">
        <f>VLOOKUP(H1571, phone[#All], 2, 0)</f>
        <v>Two or More Lines</v>
      </c>
      <c r="H1571" s="108">
        <v>2</v>
      </c>
      <c r="I1571" s="120" t="str">
        <f>VLOOKUP(J1571,internet[#All], 2, 0)</f>
        <v>DSL</v>
      </c>
      <c r="J1571" s="108">
        <v>1</v>
      </c>
      <c r="K1571" s="121" t="b">
        <f>IF(AND(my_practice13[[#This Row],[phone_service]]&gt;0, my_practice13[[#This Row],[internet_service]]&gt;0),TRUE,FALSE)</f>
        <v>1</v>
      </c>
      <c r="L1571" s="121" t="b">
        <f>IF(AND(my_practice13[[#This Row],[phone_service]]=0, my_practice13[[#This Row],[internet_service]]&gt;0),TRUE, FALSE)</f>
        <v>0</v>
      </c>
      <c r="M1571" s="121" t="b">
        <f t="shared" si="265"/>
        <v>0</v>
      </c>
      <c r="N1571" s="121" t="str">
        <f>VLOOKUP(O1571,contract[#All], 2, 0)</f>
        <v>Month-to-Month</v>
      </c>
      <c r="O1571" s="108">
        <v>0</v>
      </c>
      <c r="P1571" s="108" t="s">
        <v>10</v>
      </c>
      <c r="Q1571" s="107">
        <v>48.75</v>
      </c>
      <c r="R1571" s="107">
        <v>179.85</v>
      </c>
      <c r="S1571" s="111">
        <f>my_practice13[[#This Row],[total_charges]]/my_practice13[[#This Row],[monthly_charges]]</f>
        <v>3.6892307692307691</v>
      </c>
      <c r="T1571" s="107">
        <f t="shared" si="266"/>
        <v>48.75</v>
      </c>
      <c r="U1571" s="121">
        <f t="shared" si="267"/>
        <v>1</v>
      </c>
      <c r="V1571" s="118">
        <f t="shared" ca="1" si="268"/>
        <v>43932</v>
      </c>
      <c r="W1571" s="111">
        <f t="shared" si="269"/>
        <v>112</v>
      </c>
      <c r="X1571" s="118">
        <f t="shared" ca="1" si="270"/>
        <v>43820</v>
      </c>
      <c r="Y1571" s="121" t="b">
        <f t="shared" si="271"/>
        <v>1</v>
      </c>
      <c r="Z1571" s="121" t="b">
        <f t="shared" si="272"/>
        <v>0</v>
      </c>
      <c r="AA1571" s="111" t="b">
        <f t="shared" si="273"/>
        <v>1</v>
      </c>
      <c r="AB1571" s="121" t="b">
        <f t="shared" si="274"/>
        <v>1</v>
      </c>
      <c r="AC1571" t="s">
        <v>5</v>
      </c>
      <c r="AD1571"/>
      <c r="AE1571"/>
      <c r="AF1571"/>
      <c r="AG1571"/>
      <c r="AH1571"/>
      <c r="AI1571"/>
      <c r="AJ1571"/>
      <c r="AK1571"/>
      <c r="AL1571"/>
      <c r="AM1571"/>
    </row>
    <row r="1572" spans="1:39" ht="16" x14ac:dyDescent="0.2">
      <c r="A1572" s="108" t="s">
        <v>6217</v>
      </c>
      <c r="B1572" s="108" t="s">
        <v>9</v>
      </c>
      <c r="C1572" s="111">
        <v>0</v>
      </c>
      <c r="D1572" s="108" t="s">
        <v>4</v>
      </c>
      <c r="E1572" s="108" t="s">
        <v>5</v>
      </c>
      <c r="F1572" s="121">
        <f t="shared" si="264"/>
        <v>1</v>
      </c>
      <c r="G1572" s="121" t="str">
        <f>VLOOKUP(H1572, phone[#All], 2, 0)</f>
        <v>Two or More Lines</v>
      </c>
      <c r="H1572" s="108">
        <v>2</v>
      </c>
      <c r="I1572" s="120" t="str">
        <f>VLOOKUP(J1572,internet[#All], 2, 0)</f>
        <v>Fiber Optic</v>
      </c>
      <c r="J1572" s="108">
        <v>2</v>
      </c>
      <c r="K1572" s="121" t="b">
        <f>IF(AND(my_practice13[[#This Row],[phone_service]]&gt;0, my_practice13[[#This Row],[internet_service]]&gt;0),TRUE,FALSE)</f>
        <v>1</v>
      </c>
      <c r="L1572" s="121" t="b">
        <f>IF(AND(my_practice13[[#This Row],[phone_service]]=0, my_practice13[[#This Row],[internet_service]]&gt;0),TRUE, FALSE)</f>
        <v>0</v>
      </c>
      <c r="M1572" s="121" t="b">
        <f t="shared" si="265"/>
        <v>0</v>
      </c>
      <c r="N1572" s="121" t="str">
        <f>VLOOKUP(O1572,contract[#All], 2, 0)</f>
        <v>Month-to-Month</v>
      </c>
      <c r="O1572" s="108">
        <v>0</v>
      </c>
      <c r="P1572" s="108" t="s">
        <v>17</v>
      </c>
      <c r="Q1572" s="107">
        <v>95.65</v>
      </c>
      <c r="R1572" s="107">
        <v>5088.3999999999996</v>
      </c>
      <c r="S1572" s="111">
        <f>my_practice13[[#This Row],[total_charges]]/my_practice13[[#This Row],[monthly_charges]]</f>
        <v>53.19811813904861</v>
      </c>
      <c r="T1572" s="107">
        <f t="shared" si="266"/>
        <v>95.65</v>
      </c>
      <c r="U1572" s="121">
        <f t="shared" si="267"/>
        <v>1</v>
      </c>
      <c r="V1572" s="118">
        <f t="shared" ca="1" si="268"/>
        <v>43932</v>
      </c>
      <c r="W1572" s="111">
        <f t="shared" si="269"/>
        <v>1617</v>
      </c>
      <c r="X1572" s="118">
        <f t="shared" ca="1" si="270"/>
        <v>42315</v>
      </c>
      <c r="Y1572" s="121" t="b">
        <f t="shared" si="271"/>
        <v>0</v>
      </c>
      <c r="Z1572" s="121" t="b">
        <f t="shared" si="272"/>
        <v>0</v>
      </c>
      <c r="AA1572" s="111" t="b">
        <f t="shared" si="273"/>
        <v>1</v>
      </c>
      <c r="AB1572" s="121" t="b">
        <f t="shared" si="274"/>
        <v>1</v>
      </c>
      <c r="AC1572" t="s">
        <v>5</v>
      </c>
      <c r="AD1572"/>
      <c r="AE1572"/>
      <c r="AF1572"/>
      <c r="AG1572"/>
      <c r="AH1572"/>
      <c r="AI1572"/>
      <c r="AJ1572"/>
      <c r="AK1572"/>
      <c r="AL1572"/>
      <c r="AM1572"/>
    </row>
    <row r="1573" spans="1:39" ht="16" x14ac:dyDescent="0.2">
      <c r="A1573" s="108" t="s">
        <v>5231</v>
      </c>
      <c r="B1573" s="108" t="s">
        <v>3</v>
      </c>
      <c r="C1573" s="111">
        <v>0</v>
      </c>
      <c r="D1573" s="108" t="s">
        <v>5</v>
      </c>
      <c r="E1573" s="108" t="s">
        <v>5</v>
      </c>
      <c r="F1573" s="121">
        <f t="shared" si="264"/>
        <v>0</v>
      </c>
      <c r="G1573" s="121" t="str">
        <f>VLOOKUP(H1573, phone[#All], 2, 0)</f>
        <v>One Line</v>
      </c>
      <c r="H1573" s="108">
        <v>1</v>
      </c>
      <c r="I1573" s="120" t="str">
        <f>VLOOKUP(J1573,internet[#All], 2, 0)</f>
        <v>DSL</v>
      </c>
      <c r="J1573" s="108">
        <v>1</v>
      </c>
      <c r="K1573" s="121" t="b">
        <f>IF(AND(my_practice13[[#This Row],[phone_service]]&gt;0, my_practice13[[#This Row],[internet_service]]&gt;0),TRUE,FALSE)</f>
        <v>1</v>
      </c>
      <c r="L1573" s="121" t="b">
        <f>IF(AND(my_practice13[[#This Row],[phone_service]]=0, my_practice13[[#This Row],[internet_service]]&gt;0),TRUE, FALSE)</f>
        <v>0</v>
      </c>
      <c r="M1573" s="121" t="b">
        <f t="shared" si="265"/>
        <v>0</v>
      </c>
      <c r="N1573" s="121" t="str">
        <f>VLOOKUP(O1573,contract[#All], 2, 0)</f>
        <v>1 Year</v>
      </c>
      <c r="O1573" s="108">
        <v>1</v>
      </c>
      <c r="P1573" s="108" t="s">
        <v>17</v>
      </c>
      <c r="Q1573" s="107">
        <v>58</v>
      </c>
      <c r="R1573" s="107">
        <v>1734.5</v>
      </c>
      <c r="S1573" s="111">
        <f>my_practice13[[#This Row],[total_charges]]/my_practice13[[#This Row],[monthly_charges]]</f>
        <v>29.905172413793103</v>
      </c>
      <c r="T1573" s="107">
        <f t="shared" si="266"/>
        <v>58</v>
      </c>
      <c r="U1573" s="121">
        <f t="shared" si="267"/>
        <v>1</v>
      </c>
      <c r="V1573" s="118">
        <f t="shared" ca="1" si="268"/>
        <v>43932</v>
      </c>
      <c r="W1573" s="111">
        <f t="shared" si="269"/>
        <v>909</v>
      </c>
      <c r="X1573" s="118">
        <f t="shared" ca="1" si="270"/>
        <v>43023</v>
      </c>
      <c r="Y1573" s="121" t="b">
        <f t="shared" si="271"/>
        <v>1</v>
      </c>
      <c r="Z1573" s="121" t="b">
        <f t="shared" si="272"/>
        <v>0</v>
      </c>
      <c r="AA1573" s="111" t="b">
        <f t="shared" si="273"/>
        <v>1</v>
      </c>
      <c r="AB1573" s="121" t="b">
        <f t="shared" si="274"/>
        <v>1</v>
      </c>
      <c r="AC1573" t="s">
        <v>5</v>
      </c>
      <c r="AD1573"/>
      <c r="AE1573"/>
      <c r="AF1573"/>
      <c r="AG1573"/>
      <c r="AH1573"/>
      <c r="AI1573"/>
      <c r="AJ1573"/>
      <c r="AK1573"/>
      <c r="AL1573"/>
      <c r="AM1573"/>
    </row>
    <row r="1574" spans="1:39" ht="16" x14ac:dyDescent="0.2">
      <c r="A1574" s="108" t="s">
        <v>4804</v>
      </c>
      <c r="B1574" s="108" t="s">
        <v>9</v>
      </c>
      <c r="C1574" s="111">
        <v>0</v>
      </c>
      <c r="D1574" s="108" t="s">
        <v>4</v>
      </c>
      <c r="E1574" s="108" t="s">
        <v>5</v>
      </c>
      <c r="F1574" s="121">
        <f t="shared" si="264"/>
        <v>1</v>
      </c>
      <c r="G1574" s="121" t="str">
        <f>VLOOKUP(H1574, phone[#All], 2, 0)</f>
        <v>One Line</v>
      </c>
      <c r="H1574" s="108">
        <v>1</v>
      </c>
      <c r="I1574" s="120" t="str">
        <f>VLOOKUP(J1574,internet[#All], 2, 0)</f>
        <v>Fiber Optic</v>
      </c>
      <c r="J1574" s="108">
        <v>2</v>
      </c>
      <c r="K1574" s="121" t="b">
        <f>IF(AND(my_practice13[[#This Row],[phone_service]]&gt;0, my_practice13[[#This Row],[internet_service]]&gt;0),TRUE,FALSE)</f>
        <v>1</v>
      </c>
      <c r="L1574" s="121" t="b">
        <f>IF(AND(my_practice13[[#This Row],[phone_service]]=0, my_practice13[[#This Row],[internet_service]]&gt;0),TRUE, FALSE)</f>
        <v>0</v>
      </c>
      <c r="M1574" s="121" t="b">
        <f t="shared" si="265"/>
        <v>0</v>
      </c>
      <c r="N1574" s="121" t="str">
        <f>VLOOKUP(O1574,contract[#All], 2, 0)</f>
        <v>1 Year</v>
      </c>
      <c r="O1574" s="108">
        <v>1</v>
      </c>
      <c r="P1574" s="108" t="s">
        <v>17</v>
      </c>
      <c r="Q1574" s="107">
        <v>99.25</v>
      </c>
      <c r="R1574" s="107">
        <v>4920.8</v>
      </c>
      <c r="S1574" s="111">
        <f>my_practice13[[#This Row],[total_charges]]/my_practice13[[#This Row],[monthly_charges]]</f>
        <v>49.579848866498743</v>
      </c>
      <c r="T1574" s="107">
        <f t="shared" si="266"/>
        <v>99.25</v>
      </c>
      <c r="U1574" s="121">
        <f t="shared" si="267"/>
        <v>1</v>
      </c>
      <c r="V1574" s="118">
        <f t="shared" ca="1" si="268"/>
        <v>43932</v>
      </c>
      <c r="W1574" s="111">
        <f t="shared" si="269"/>
        <v>1507</v>
      </c>
      <c r="X1574" s="118">
        <f t="shared" ca="1" si="270"/>
        <v>42425</v>
      </c>
      <c r="Y1574" s="121" t="b">
        <f t="shared" si="271"/>
        <v>0</v>
      </c>
      <c r="Z1574" s="121" t="b">
        <f t="shared" si="272"/>
        <v>0</v>
      </c>
      <c r="AA1574" s="111" t="b">
        <f t="shared" si="273"/>
        <v>1</v>
      </c>
      <c r="AB1574" s="121" t="b">
        <f t="shared" si="274"/>
        <v>1</v>
      </c>
      <c r="AC1574" t="s">
        <v>5</v>
      </c>
      <c r="AD1574"/>
      <c r="AE1574"/>
      <c r="AF1574"/>
      <c r="AG1574"/>
      <c r="AH1574"/>
      <c r="AI1574"/>
      <c r="AJ1574"/>
      <c r="AK1574"/>
      <c r="AL1574"/>
      <c r="AM1574"/>
    </row>
    <row r="1575" spans="1:39" ht="16" x14ac:dyDescent="0.2">
      <c r="A1575" s="108" t="s">
        <v>3594</v>
      </c>
      <c r="B1575" s="108" t="s">
        <v>9</v>
      </c>
      <c r="C1575" s="111">
        <v>0</v>
      </c>
      <c r="D1575" s="108" t="s">
        <v>4</v>
      </c>
      <c r="E1575" s="108" t="s">
        <v>4</v>
      </c>
      <c r="F1575" s="121">
        <f t="shared" si="264"/>
        <v>3</v>
      </c>
      <c r="G1575" s="121" t="str">
        <f>VLOOKUP(H1575, phone[#All], 2, 0)</f>
        <v>No Phone Service</v>
      </c>
      <c r="H1575" s="108">
        <v>0</v>
      </c>
      <c r="I1575" s="120" t="str">
        <f>VLOOKUP(J1575,internet[#All], 2, 0)</f>
        <v>DSL</v>
      </c>
      <c r="J1575" s="108">
        <v>1</v>
      </c>
      <c r="K1575" s="121" t="b">
        <f>IF(AND(my_practice13[[#This Row],[phone_service]]&gt;0, my_practice13[[#This Row],[internet_service]]&gt;0),TRUE,FALSE)</f>
        <v>0</v>
      </c>
      <c r="L1575" s="121" t="b">
        <f>IF(AND(my_practice13[[#This Row],[phone_service]]=0, my_practice13[[#This Row],[internet_service]]&gt;0),TRUE, FALSE)</f>
        <v>1</v>
      </c>
      <c r="M1575" s="121" t="b">
        <f t="shared" si="265"/>
        <v>0</v>
      </c>
      <c r="N1575" s="121" t="str">
        <f>VLOOKUP(O1575,contract[#All], 2, 0)</f>
        <v>1 Year</v>
      </c>
      <c r="O1575" s="108">
        <v>1</v>
      </c>
      <c r="P1575" s="108" t="s">
        <v>10</v>
      </c>
      <c r="Q1575" s="107">
        <v>60.3</v>
      </c>
      <c r="R1575" s="107">
        <v>2448.5</v>
      </c>
      <c r="S1575" s="111">
        <f>my_practice13[[#This Row],[total_charges]]/my_practice13[[#This Row],[monthly_charges]]</f>
        <v>40.605306799336653</v>
      </c>
      <c r="T1575" s="107">
        <f t="shared" si="266"/>
        <v>60.3</v>
      </c>
      <c r="U1575" s="121">
        <f t="shared" si="267"/>
        <v>1</v>
      </c>
      <c r="V1575" s="118">
        <f t="shared" ca="1" si="268"/>
        <v>43932</v>
      </c>
      <c r="W1575" s="111">
        <f t="shared" si="269"/>
        <v>1234</v>
      </c>
      <c r="X1575" s="118">
        <f t="shared" ca="1" si="270"/>
        <v>42698</v>
      </c>
      <c r="Y1575" s="121" t="b">
        <f t="shared" si="271"/>
        <v>0</v>
      </c>
      <c r="Z1575" s="121" t="b">
        <f t="shared" si="272"/>
        <v>0</v>
      </c>
      <c r="AA1575" s="111" t="b">
        <f t="shared" si="273"/>
        <v>1</v>
      </c>
      <c r="AB1575" s="121" t="b">
        <f t="shared" si="274"/>
        <v>1</v>
      </c>
      <c r="AC1575" t="s">
        <v>5</v>
      </c>
      <c r="AD1575"/>
      <c r="AE1575"/>
      <c r="AF1575"/>
      <c r="AG1575"/>
      <c r="AH1575"/>
      <c r="AI1575"/>
      <c r="AJ1575"/>
      <c r="AK1575"/>
      <c r="AL1575"/>
      <c r="AM1575"/>
    </row>
    <row r="1576" spans="1:39" ht="16" x14ac:dyDescent="0.2">
      <c r="A1576" s="108" t="s">
        <v>1356</v>
      </c>
      <c r="B1576" s="108" t="s">
        <v>3</v>
      </c>
      <c r="C1576" s="111">
        <v>0</v>
      </c>
      <c r="D1576" s="108" t="s">
        <v>4</v>
      </c>
      <c r="E1576" s="108" t="s">
        <v>5</v>
      </c>
      <c r="F1576" s="121">
        <f t="shared" si="264"/>
        <v>1</v>
      </c>
      <c r="G1576" s="121" t="str">
        <f>VLOOKUP(H1576, phone[#All], 2, 0)</f>
        <v>Two or More Lines</v>
      </c>
      <c r="H1576" s="108">
        <v>2</v>
      </c>
      <c r="I1576" s="120" t="str">
        <f>VLOOKUP(J1576,internet[#All], 2, 0)</f>
        <v>Fiber Optic</v>
      </c>
      <c r="J1576" s="108">
        <v>2</v>
      </c>
      <c r="K1576" s="121" t="b">
        <f>IF(AND(my_practice13[[#This Row],[phone_service]]&gt;0, my_practice13[[#This Row],[internet_service]]&gt;0),TRUE,FALSE)</f>
        <v>1</v>
      </c>
      <c r="L1576" s="121" t="b">
        <f>IF(AND(my_practice13[[#This Row],[phone_service]]=0, my_practice13[[#This Row],[internet_service]]&gt;0),TRUE, FALSE)</f>
        <v>0</v>
      </c>
      <c r="M1576" s="121" t="b">
        <f t="shared" si="265"/>
        <v>0</v>
      </c>
      <c r="N1576" s="121" t="str">
        <f>VLOOKUP(O1576,contract[#All], 2, 0)</f>
        <v>1 Year</v>
      </c>
      <c r="O1576" s="108">
        <v>1</v>
      </c>
      <c r="P1576" s="108" t="s">
        <v>17</v>
      </c>
      <c r="Q1576" s="107">
        <v>100.75</v>
      </c>
      <c r="R1576" s="107">
        <v>5985</v>
      </c>
      <c r="S1576" s="111">
        <f>my_practice13[[#This Row],[total_charges]]/my_practice13[[#This Row],[monthly_charges]]</f>
        <v>59.404466501240698</v>
      </c>
      <c r="T1576" s="107">
        <f t="shared" si="266"/>
        <v>100.75</v>
      </c>
      <c r="U1576" s="121">
        <f t="shared" si="267"/>
        <v>1</v>
      </c>
      <c r="V1576" s="118">
        <f t="shared" ca="1" si="268"/>
        <v>43932</v>
      </c>
      <c r="W1576" s="111">
        <f t="shared" si="269"/>
        <v>1806</v>
      </c>
      <c r="X1576" s="118">
        <f t="shared" ca="1" si="270"/>
        <v>42126</v>
      </c>
      <c r="Y1576" s="121" t="b">
        <f t="shared" si="271"/>
        <v>1</v>
      </c>
      <c r="Z1576" s="121" t="b">
        <f t="shared" si="272"/>
        <v>0</v>
      </c>
      <c r="AA1576" s="111" t="b">
        <f t="shared" si="273"/>
        <v>0</v>
      </c>
      <c r="AB1576" s="121" t="b">
        <f t="shared" si="274"/>
        <v>1</v>
      </c>
      <c r="AC1576" t="s">
        <v>5</v>
      </c>
      <c r="AD1576"/>
      <c r="AE1576"/>
      <c r="AF1576"/>
      <c r="AG1576"/>
      <c r="AH1576"/>
      <c r="AI1576"/>
      <c r="AJ1576"/>
      <c r="AK1576"/>
      <c r="AL1576"/>
      <c r="AM1576"/>
    </row>
    <row r="1577" spans="1:39" ht="16" x14ac:dyDescent="0.2">
      <c r="A1577" s="108" t="s">
        <v>1230</v>
      </c>
      <c r="B1577" s="108" t="s">
        <v>3</v>
      </c>
      <c r="C1577" s="111">
        <v>0</v>
      </c>
      <c r="D1577" s="108" t="s">
        <v>4</v>
      </c>
      <c r="E1577" s="108" t="s">
        <v>4</v>
      </c>
      <c r="F1577" s="121">
        <f t="shared" si="264"/>
        <v>3</v>
      </c>
      <c r="G1577" s="121" t="str">
        <f>VLOOKUP(H1577, phone[#All], 2, 0)</f>
        <v>Two or More Lines</v>
      </c>
      <c r="H1577" s="108">
        <v>2</v>
      </c>
      <c r="I1577" s="120" t="str">
        <f>VLOOKUP(J1577,internet[#All], 2, 0)</f>
        <v>DSL</v>
      </c>
      <c r="J1577" s="108">
        <v>1</v>
      </c>
      <c r="K1577" s="121" t="b">
        <f>IF(AND(my_practice13[[#This Row],[phone_service]]&gt;0, my_practice13[[#This Row],[internet_service]]&gt;0),TRUE,FALSE)</f>
        <v>1</v>
      </c>
      <c r="L1577" s="121" t="b">
        <f>IF(AND(my_practice13[[#This Row],[phone_service]]=0, my_practice13[[#This Row],[internet_service]]&gt;0),TRUE, FALSE)</f>
        <v>0</v>
      </c>
      <c r="M1577" s="121" t="b">
        <f t="shared" si="265"/>
        <v>0</v>
      </c>
      <c r="N1577" s="121" t="str">
        <f>VLOOKUP(O1577,contract[#All], 2, 0)</f>
        <v>Month-to-Month</v>
      </c>
      <c r="O1577" s="108">
        <v>0</v>
      </c>
      <c r="P1577" s="108" t="s">
        <v>17</v>
      </c>
      <c r="Q1577" s="107">
        <v>70.45</v>
      </c>
      <c r="R1577" s="107">
        <v>4300.45</v>
      </c>
      <c r="S1577" s="111">
        <f>my_practice13[[#This Row],[total_charges]]/my_practice13[[#This Row],[monthly_charges]]</f>
        <v>61.042583392476928</v>
      </c>
      <c r="T1577" s="107">
        <f t="shared" si="266"/>
        <v>70.45</v>
      </c>
      <c r="U1577" s="121">
        <f t="shared" si="267"/>
        <v>1</v>
      </c>
      <c r="V1577" s="118">
        <f t="shared" ca="1" si="268"/>
        <v>43932</v>
      </c>
      <c r="W1577" s="111">
        <f t="shared" si="269"/>
        <v>1856</v>
      </c>
      <c r="X1577" s="118">
        <f t="shared" ca="1" si="270"/>
        <v>42076</v>
      </c>
      <c r="Y1577" s="121" t="b">
        <f t="shared" si="271"/>
        <v>1</v>
      </c>
      <c r="Z1577" s="121" t="b">
        <f t="shared" si="272"/>
        <v>0</v>
      </c>
      <c r="AA1577" s="111" t="b">
        <f t="shared" si="273"/>
        <v>1</v>
      </c>
      <c r="AB1577" s="121" t="b">
        <f t="shared" si="274"/>
        <v>1</v>
      </c>
      <c r="AC1577" t="s">
        <v>5</v>
      </c>
      <c r="AD1577"/>
      <c r="AE1577"/>
      <c r="AF1577"/>
      <c r="AG1577"/>
      <c r="AH1577"/>
      <c r="AI1577"/>
      <c r="AJ1577"/>
      <c r="AK1577"/>
      <c r="AL1577"/>
      <c r="AM1577"/>
    </row>
    <row r="1578" spans="1:39" ht="16" x14ac:dyDescent="0.2">
      <c r="A1578" s="108" t="s">
        <v>303</v>
      </c>
      <c r="B1578" s="108" t="s">
        <v>9</v>
      </c>
      <c r="C1578" s="111">
        <v>0</v>
      </c>
      <c r="D1578" s="108" t="s">
        <v>4</v>
      </c>
      <c r="E1578" s="108" t="s">
        <v>4</v>
      </c>
      <c r="F1578" s="121">
        <f t="shared" si="264"/>
        <v>3</v>
      </c>
      <c r="G1578" s="121" t="str">
        <f>VLOOKUP(H1578, phone[#All], 2, 0)</f>
        <v>One Line</v>
      </c>
      <c r="H1578" s="108">
        <v>1</v>
      </c>
      <c r="I1578" s="120" t="str">
        <f>VLOOKUP(J1578,internet[#All], 2, 0)</f>
        <v>Fiber Optic</v>
      </c>
      <c r="J1578" s="108">
        <v>2</v>
      </c>
      <c r="K1578" s="121" t="b">
        <f>IF(AND(my_practice13[[#This Row],[phone_service]]&gt;0, my_practice13[[#This Row],[internet_service]]&gt;0),TRUE,FALSE)</f>
        <v>1</v>
      </c>
      <c r="L1578" s="121" t="b">
        <f>IF(AND(my_practice13[[#This Row],[phone_service]]=0, my_practice13[[#This Row],[internet_service]]&gt;0),TRUE, FALSE)</f>
        <v>0</v>
      </c>
      <c r="M1578" s="121" t="b">
        <f t="shared" si="265"/>
        <v>0</v>
      </c>
      <c r="N1578" s="121" t="str">
        <f>VLOOKUP(O1578,contract[#All], 2, 0)</f>
        <v>1 Year</v>
      </c>
      <c r="O1578" s="108">
        <v>1</v>
      </c>
      <c r="P1578" s="108" t="s">
        <v>10</v>
      </c>
      <c r="Q1578" s="107">
        <v>86.8</v>
      </c>
      <c r="R1578" s="107">
        <v>1940.8</v>
      </c>
      <c r="S1578" s="111">
        <f>my_practice13[[#This Row],[total_charges]]/my_practice13[[#This Row],[monthly_charges]]</f>
        <v>22.359447004608295</v>
      </c>
      <c r="T1578" s="107">
        <f t="shared" si="266"/>
        <v>86.8</v>
      </c>
      <c r="U1578" s="121">
        <f t="shared" si="267"/>
        <v>1</v>
      </c>
      <c r="V1578" s="118">
        <f t="shared" ca="1" si="268"/>
        <v>43932</v>
      </c>
      <c r="W1578" s="111">
        <f t="shared" si="269"/>
        <v>680</v>
      </c>
      <c r="X1578" s="118">
        <f t="shared" ca="1" si="270"/>
        <v>43252</v>
      </c>
      <c r="Y1578" s="121" t="b">
        <f t="shared" si="271"/>
        <v>0</v>
      </c>
      <c r="Z1578" s="121" t="b">
        <f t="shared" si="272"/>
        <v>0</v>
      </c>
      <c r="AA1578" s="111" t="b">
        <f t="shared" si="273"/>
        <v>1</v>
      </c>
      <c r="AB1578" s="121" t="b">
        <f t="shared" si="274"/>
        <v>1</v>
      </c>
      <c r="AC1578" t="s">
        <v>5</v>
      </c>
      <c r="AD1578"/>
      <c r="AE1578"/>
      <c r="AF1578"/>
      <c r="AG1578"/>
      <c r="AH1578"/>
      <c r="AI1578"/>
      <c r="AJ1578"/>
      <c r="AK1578"/>
      <c r="AL1578"/>
      <c r="AM1578"/>
    </row>
    <row r="1579" spans="1:39" ht="16" x14ac:dyDescent="0.2">
      <c r="A1579" s="108" t="s">
        <v>5886</v>
      </c>
      <c r="B1579" s="108" t="s">
        <v>3</v>
      </c>
      <c r="C1579" s="111">
        <v>0</v>
      </c>
      <c r="D1579" s="108" t="s">
        <v>4</v>
      </c>
      <c r="E1579" s="108" t="s">
        <v>5</v>
      </c>
      <c r="F1579" s="121">
        <f t="shared" si="264"/>
        <v>1</v>
      </c>
      <c r="G1579" s="121" t="str">
        <f>VLOOKUP(H1579, phone[#All], 2, 0)</f>
        <v>One Line</v>
      </c>
      <c r="H1579" s="108">
        <v>1</v>
      </c>
      <c r="I1579" s="120" t="str">
        <f>VLOOKUP(J1579,internet[#All], 2, 0)</f>
        <v>DSL</v>
      </c>
      <c r="J1579" s="108">
        <v>1</v>
      </c>
      <c r="K1579" s="121" t="b">
        <f>IF(AND(my_practice13[[#This Row],[phone_service]]&gt;0, my_practice13[[#This Row],[internet_service]]&gt;0),TRUE,FALSE)</f>
        <v>1</v>
      </c>
      <c r="L1579" s="121" t="b">
        <f>IF(AND(my_practice13[[#This Row],[phone_service]]=0, my_practice13[[#This Row],[internet_service]]&gt;0),TRUE, FALSE)</f>
        <v>0</v>
      </c>
      <c r="M1579" s="121" t="b">
        <f t="shared" si="265"/>
        <v>0</v>
      </c>
      <c r="N1579" s="121" t="str">
        <f>VLOOKUP(O1579,contract[#All], 2, 0)</f>
        <v>2 Year</v>
      </c>
      <c r="O1579" s="108">
        <v>2</v>
      </c>
      <c r="P1579" s="108" t="s">
        <v>13</v>
      </c>
      <c r="Q1579" s="107">
        <v>71</v>
      </c>
      <c r="R1579" s="107">
        <v>4386.2</v>
      </c>
      <c r="S1579" s="111">
        <f>my_practice13[[#This Row],[total_charges]]/my_practice13[[#This Row],[monthly_charges]]</f>
        <v>61.777464788732395</v>
      </c>
      <c r="T1579" s="107">
        <f t="shared" si="266"/>
        <v>71</v>
      </c>
      <c r="U1579" s="121">
        <f t="shared" si="267"/>
        <v>1</v>
      </c>
      <c r="V1579" s="118">
        <f t="shared" ca="1" si="268"/>
        <v>43932</v>
      </c>
      <c r="W1579" s="111">
        <f t="shared" si="269"/>
        <v>1878</v>
      </c>
      <c r="X1579" s="118">
        <f t="shared" ca="1" si="270"/>
        <v>42054</v>
      </c>
      <c r="Y1579" s="121" t="b">
        <f t="shared" si="271"/>
        <v>1</v>
      </c>
      <c r="Z1579" s="121" t="b">
        <f t="shared" si="272"/>
        <v>0</v>
      </c>
      <c r="AA1579" s="111" t="b">
        <f t="shared" si="273"/>
        <v>1</v>
      </c>
      <c r="AB1579" s="121" t="b">
        <f t="shared" si="274"/>
        <v>1</v>
      </c>
      <c r="AC1579" t="s">
        <v>5</v>
      </c>
      <c r="AD1579"/>
      <c r="AE1579"/>
      <c r="AF1579"/>
      <c r="AG1579"/>
      <c r="AH1579"/>
      <c r="AI1579"/>
      <c r="AJ1579"/>
      <c r="AK1579"/>
      <c r="AL1579"/>
      <c r="AM1579"/>
    </row>
    <row r="1580" spans="1:39" ht="16" x14ac:dyDescent="0.2">
      <c r="A1580" s="108" t="s">
        <v>5432</v>
      </c>
      <c r="B1580" s="108" t="s">
        <v>3</v>
      </c>
      <c r="C1580" s="111">
        <v>0</v>
      </c>
      <c r="D1580" s="108" t="s">
        <v>5</v>
      </c>
      <c r="E1580" s="108" t="s">
        <v>5</v>
      </c>
      <c r="F1580" s="121">
        <f t="shared" si="264"/>
        <v>0</v>
      </c>
      <c r="G1580" s="121" t="str">
        <f>VLOOKUP(H1580, phone[#All], 2, 0)</f>
        <v>One Line</v>
      </c>
      <c r="H1580" s="108">
        <v>1</v>
      </c>
      <c r="I1580" s="120" t="str">
        <f>VLOOKUP(J1580,internet[#All], 2, 0)</f>
        <v>No Internet Service</v>
      </c>
      <c r="J1580" s="108">
        <v>0</v>
      </c>
      <c r="K1580" s="121" t="b">
        <f>IF(AND(my_practice13[[#This Row],[phone_service]]&gt;0, my_practice13[[#This Row],[internet_service]]&gt;0),TRUE,FALSE)</f>
        <v>0</v>
      </c>
      <c r="L1580" s="121" t="b">
        <f>IF(AND(my_practice13[[#This Row],[phone_service]]=0, my_practice13[[#This Row],[internet_service]]&gt;0),TRUE, FALSE)</f>
        <v>0</v>
      </c>
      <c r="M1580" s="121" t="b">
        <f t="shared" si="265"/>
        <v>1</v>
      </c>
      <c r="N1580" s="121" t="str">
        <f>VLOOKUP(O1580,contract[#All], 2, 0)</f>
        <v>2 Year</v>
      </c>
      <c r="O1580" s="108">
        <v>2</v>
      </c>
      <c r="P1580" s="108" t="s">
        <v>10</v>
      </c>
      <c r="Q1580" s="107">
        <v>20.05</v>
      </c>
      <c r="R1580" s="107">
        <v>741.5</v>
      </c>
      <c r="S1580" s="111">
        <f>my_practice13[[#This Row],[total_charges]]/my_practice13[[#This Row],[monthly_charges]]</f>
        <v>36.982543640897752</v>
      </c>
      <c r="T1580" s="107">
        <f t="shared" si="266"/>
        <v>20.05</v>
      </c>
      <c r="U1580" s="121">
        <f t="shared" si="267"/>
        <v>1</v>
      </c>
      <c r="V1580" s="118">
        <f t="shared" ca="1" si="268"/>
        <v>43932</v>
      </c>
      <c r="W1580" s="111">
        <f t="shared" si="269"/>
        <v>1124</v>
      </c>
      <c r="X1580" s="118">
        <f t="shared" ca="1" si="270"/>
        <v>42808</v>
      </c>
      <c r="Y1580" s="121" t="b">
        <f t="shared" si="271"/>
        <v>1</v>
      </c>
      <c r="Z1580" s="121" t="b">
        <f t="shared" si="272"/>
        <v>0</v>
      </c>
      <c r="AA1580" s="111" t="b">
        <f t="shared" si="273"/>
        <v>1</v>
      </c>
      <c r="AB1580" s="121" t="b">
        <f t="shared" si="274"/>
        <v>0</v>
      </c>
      <c r="AC1580" t="s">
        <v>5</v>
      </c>
      <c r="AD1580"/>
      <c r="AE1580"/>
      <c r="AF1580"/>
      <c r="AG1580"/>
      <c r="AH1580"/>
      <c r="AI1580"/>
      <c r="AJ1580"/>
      <c r="AK1580"/>
      <c r="AL1580"/>
      <c r="AM1580"/>
    </row>
    <row r="1581" spans="1:39" ht="16" x14ac:dyDescent="0.2">
      <c r="A1581" s="108" t="s">
        <v>4886</v>
      </c>
      <c r="B1581" s="108" t="s">
        <v>3</v>
      </c>
      <c r="C1581" s="111">
        <v>1</v>
      </c>
      <c r="D1581" s="108" t="s">
        <v>4</v>
      </c>
      <c r="E1581" s="108" t="s">
        <v>5</v>
      </c>
      <c r="F1581" s="121">
        <f t="shared" si="264"/>
        <v>1</v>
      </c>
      <c r="G1581" s="121" t="str">
        <f>VLOOKUP(H1581, phone[#All], 2, 0)</f>
        <v>Two or More Lines</v>
      </c>
      <c r="H1581" s="108">
        <v>2</v>
      </c>
      <c r="I1581" s="120" t="str">
        <f>VLOOKUP(J1581,internet[#All], 2, 0)</f>
        <v>Fiber Optic</v>
      </c>
      <c r="J1581" s="108">
        <v>2</v>
      </c>
      <c r="K1581" s="121" t="b">
        <f>IF(AND(my_practice13[[#This Row],[phone_service]]&gt;0, my_practice13[[#This Row],[internet_service]]&gt;0),TRUE,FALSE)</f>
        <v>1</v>
      </c>
      <c r="L1581" s="121" t="b">
        <f>IF(AND(my_practice13[[#This Row],[phone_service]]=0, my_practice13[[#This Row],[internet_service]]&gt;0),TRUE, FALSE)</f>
        <v>0</v>
      </c>
      <c r="M1581" s="121" t="b">
        <f t="shared" si="265"/>
        <v>0</v>
      </c>
      <c r="N1581" s="121" t="str">
        <f>VLOOKUP(O1581,contract[#All], 2, 0)</f>
        <v>Month-to-Month</v>
      </c>
      <c r="O1581" s="108">
        <v>0</v>
      </c>
      <c r="P1581" s="108" t="s">
        <v>7</v>
      </c>
      <c r="Q1581" s="107">
        <v>117.45</v>
      </c>
      <c r="R1581" s="107">
        <v>5438.9</v>
      </c>
      <c r="S1581" s="111">
        <f>my_practice13[[#This Row],[total_charges]]/my_practice13[[#This Row],[monthly_charges]]</f>
        <v>46.308216262239249</v>
      </c>
      <c r="T1581" s="107">
        <f t="shared" si="266"/>
        <v>117.45</v>
      </c>
      <c r="U1581" s="121">
        <f t="shared" si="267"/>
        <v>1</v>
      </c>
      <c r="V1581" s="118">
        <f t="shared" ca="1" si="268"/>
        <v>43932</v>
      </c>
      <c r="W1581" s="111">
        <f t="shared" si="269"/>
        <v>1408</v>
      </c>
      <c r="X1581" s="118">
        <f t="shared" ca="1" si="270"/>
        <v>42524</v>
      </c>
      <c r="Y1581" s="121" t="b">
        <f t="shared" si="271"/>
        <v>1</v>
      </c>
      <c r="Z1581" s="121" t="b">
        <f t="shared" si="272"/>
        <v>1</v>
      </c>
      <c r="AA1581" s="111" t="b">
        <f t="shared" si="273"/>
        <v>1</v>
      </c>
      <c r="AB1581" s="121" t="b">
        <f t="shared" si="274"/>
        <v>1</v>
      </c>
      <c r="AC1581" t="s">
        <v>4</v>
      </c>
      <c r="AD1581"/>
      <c r="AE1581"/>
      <c r="AF1581"/>
      <c r="AG1581"/>
      <c r="AH1581"/>
      <c r="AI1581"/>
      <c r="AJ1581"/>
      <c r="AK1581"/>
      <c r="AL1581"/>
      <c r="AM1581"/>
    </row>
    <row r="1582" spans="1:39" ht="16" x14ac:dyDescent="0.2">
      <c r="A1582" s="108" t="s">
        <v>5577</v>
      </c>
      <c r="B1582" s="108" t="s">
        <v>9</v>
      </c>
      <c r="C1582" s="111">
        <v>0</v>
      </c>
      <c r="D1582" s="108" t="s">
        <v>4</v>
      </c>
      <c r="E1582" s="108" t="s">
        <v>5</v>
      </c>
      <c r="F1582" s="121">
        <f t="shared" si="264"/>
        <v>1</v>
      </c>
      <c r="G1582" s="121" t="str">
        <f>VLOOKUP(H1582, phone[#All], 2, 0)</f>
        <v>Two or More Lines</v>
      </c>
      <c r="H1582" s="108">
        <v>2</v>
      </c>
      <c r="I1582" s="120" t="str">
        <f>VLOOKUP(J1582,internet[#All], 2, 0)</f>
        <v>DSL</v>
      </c>
      <c r="J1582" s="108">
        <v>1</v>
      </c>
      <c r="K1582" s="121" t="b">
        <f>IF(AND(my_practice13[[#This Row],[phone_service]]&gt;0, my_practice13[[#This Row],[internet_service]]&gt;0),TRUE,FALSE)</f>
        <v>1</v>
      </c>
      <c r="L1582" s="121" t="b">
        <f>IF(AND(my_practice13[[#This Row],[phone_service]]=0, my_practice13[[#This Row],[internet_service]]&gt;0),TRUE, FALSE)</f>
        <v>0</v>
      </c>
      <c r="M1582" s="121" t="b">
        <f t="shared" si="265"/>
        <v>0</v>
      </c>
      <c r="N1582" s="121" t="str">
        <f>VLOOKUP(O1582,contract[#All], 2, 0)</f>
        <v>2 Year</v>
      </c>
      <c r="O1582" s="108">
        <v>2</v>
      </c>
      <c r="P1582" s="108" t="s">
        <v>13</v>
      </c>
      <c r="Q1582" s="107">
        <v>82.15</v>
      </c>
      <c r="R1582" s="107">
        <v>5784.3</v>
      </c>
      <c r="S1582" s="111">
        <f>my_practice13[[#This Row],[total_charges]]/my_practice13[[#This Row],[monthly_charges]]</f>
        <v>70.41144248326232</v>
      </c>
      <c r="T1582" s="107">
        <f t="shared" si="266"/>
        <v>82.15</v>
      </c>
      <c r="U1582" s="121">
        <f t="shared" si="267"/>
        <v>1</v>
      </c>
      <c r="V1582" s="118">
        <f t="shared" ca="1" si="268"/>
        <v>43932</v>
      </c>
      <c r="W1582" s="111">
        <f t="shared" si="269"/>
        <v>2141</v>
      </c>
      <c r="X1582" s="118">
        <f t="shared" ca="1" si="270"/>
        <v>41791</v>
      </c>
      <c r="Y1582" s="121" t="b">
        <f t="shared" si="271"/>
        <v>0</v>
      </c>
      <c r="Z1582" s="121" t="b">
        <f t="shared" si="272"/>
        <v>0</v>
      </c>
      <c r="AA1582" s="111" t="b">
        <f t="shared" si="273"/>
        <v>1</v>
      </c>
      <c r="AB1582" s="121" t="b">
        <f t="shared" si="274"/>
        <v>1</v>
      </c>
      <c r="AC1582" t="s">
        <v>5</v>
      </c>
      <c r="AD1582"/>
      <c r="AE1582"/>
      <c r="AF1582"/>
      <c r="AG1582"/>
      <c r="AH1582"/>
      <c r="AI1582"/>
      <c r="AJ1582"/>
      <c r="AK1582"/>
      <c r="AL1582"/>
      <c r="AM1582"/>
    </row>
    <row r="1583" spans="1:39" ht="16" x14ac:dyDescent="0.2">
      <c r="A1583" s="108" t="s">
        <v>4980</v>
      </c>
      <c r="B1583" s="108" t="s">
        <v>3</v>
      </c>
      <c r="C1583" s="111">
        <v>0</v>
      </c>
      <c r="D1583" s="108" t="s">
        <v>4</v>
      </c>
      <c r="E1583" s="108" t="s">
        <v>5</v>
      </c>
      <c r="F1583" s="121">
        <f t="shared" si="264"/>
        <v>1</v>
      </c>
      <c r="G1583" s="121" t="str">
        <f>VLOOKUP(H1583, phone[#All], 2, 0)</f>
        <v>One Line</v>
      </c>
      <c r="H1583" s="108">
        <v>1</v>
      </c>
      <c r="I1583" s="120" t="str">
        <f>VLOOKUP(J1583,internet[#All], 2, 0)</f>
        <v>No Internet Service</v>
      </c>
      <c r="J1583" s="108">
        <v>0</v>
      </c>
      <c r="K1583" s="121" t="b">
        <f>IF(AND(my_practice13[[#This Row],[phone_service]]&gt;0, my_practice13[[#This Row],[internet_service]]&gt;0),TRUE,FALSE)</f>
        <v>0</v>
      </c>
      <c r="L1583" s="121" t="b">
        <f>IF(AND(my_practice13[[#This Row],[phone_service]]=0, my_practice13[[#This Row],[internet_service]]&gt;0),TRUE, FALSE)</f>
        <v>0</v>
      </c>
      <c r="M1583" s="121" t="b">
        <f t="shared" si="265"/>
        <v>1</v>
      </c>
      <c r="N1583" s="121" t="str">
        <f>VLOOKUP(O1583,contract[#All], 2, 0)</f>
        <v>Month-to-Month</v>
      </c>
      <c r="O1583" s="108">
        <v>0</v>
      </c>
      <c r="P1583" s="108" t="s">
        <v>13</v>
      </c>
      <c r="Q1583" s="107">
        <v>19.850000000000001</v>
      </c>
      <c r="R1583" s="107">
        <v>52</v>
      </c>
      <c r="S1583" s="111">
        <f>my_practice13[[#This Row],[total_charges]]/my_practice13[[#This Row],[monthly_charges]]</f>
        <v>2.6196473551637278</v>
      </c>
      <c r="T1583" s="107">
        <f t="shared" si="266"/>
        <v>19.850000000000001</v>
      </c>
      <c r="U1583" s="121">
        <f t="shared" si="267"/>
        <v>1</v>
      </c>
      <c r="V1583" s="118">
        <f t="shared" ca="1" si="268"/>
        <v>43932</v>
      </c>
      <c r="W1583" s="111">
        <f t="shared" si="269"/>
        <v>80</v>
      </c>
      <c r="X1583" s="118">
        <f t="shared" ca="1" si="270"/>
        <v>43852</v>
      </c>
      <c r="Y1583" s="121" t="b">
        <f t="shared" si="271"/>
        <v>1</v>
      </c>
      <c r="Z1583" s="121" t="b">
        <f t="shared" si="272"/>
        <v>0</v>
      </c>
      <c r="AA1583" s="111" t="b">
        <f t="shared" si="273"/>
        <v>1</v>
      </c>
      <c r="AB1583" s="121" t="b">
        <f t="shared" si="274"/>
        <v>0</v>
      </c>
      <c r="AC1583" t="s">
        <v>5</v>
      </c>
      <c r="AD1583"/>
      <c r="AE1583"/>
      <c r="AF1583"/>
      <c r="AG1583"/>
      <c r="AH1583"/>
      <c r="AI1583"/>
      <c r="AJ1583"/>
      <c r="AK1583"/>
      <c r="AL1583"/>
      <c r="AM1583"/>
    </row>
    <row r="1584" spans="1:39" ht="16" x14ac:dyDescent="0.2">
      <c r="A1584" s="108" t="s">
        <v>4892</v>
      </c>
      <c r="B1584" s="108" t="s">
        <v>9</v>
      </c>
      <c r="C1584" s="111">
        <v>0</v>
      </c>
      <c r="D1584" s="108" t="s">
        <v>4</v>
      </c>
      <c r="E1584" s="108" t="s">
        <v>5</v>
      </c>
      <c r="F1584" s="121">
        <f t="shared" si="264"/>
        <v>1</v>
      </c>
      <c r="G1584" s="121" t="str">
        <f>VLOOKUP(H1584, phone[#All], 2, 0)</f>
        <v>One Line</v>
      </c>
      <c r="H1584" s="108">
        <v>1</v>
      </c>
      <c r="I1584" s="120" t="str">
        <f>VLOOKUP(J1584,internet[#All], 2, 0)</f>
        <v>Fiber Optic</v>
      </c>
      <c r="J1584" s="108">
        <v>2</v>
      </c>
      <c r="K1584" s="121" t="b">
        <f>IF(AND(my_practice13[[#This Row],[phone_service]]&gt;0, my_practice13[[#This Row],[internet_service]]&gt;0),TRUE,FALSE)</f>
        <v>1</v>
      </c>
      <c r="L1584" s="121" t="b">
        <f>IF(AND(my_practice13[[#This Row],[phone_service]]=0, my_practice13[[#This Row],[internet_service]]&gt;0),TRUE, FALSE)</f>
        <v>0</v>
      </c>
      <c r="M1584" s="121" t="b">
        <f t="shared" si="265"/>
        <v>0</v>
      </c>
      <c r="N1584" s="121" t="str">
        <f>VLOOKUP(O1584,contract[#All], 2, 0)</f>
        <v>Month-to-Month</v>
      </c>
      <c r="O1584" s="108">
        <v>0</v>
      </c>
      <c r="P1584" s="108" t="s">
        <v>13</v>
      </c>
      <c r="Q1584" s="107">
        <v>76.55</v>
      </c>
      <c r="R1584" s="107">
        <v>2065.4</v>
      </c>
      <c r="S1584" s="111">
        <f>my_practice13[[#This Row],[total_charges]]/my_practice13[[#This Row],[monthly_charges]]</f>
        <v>26.981058131939911</v>
      </c>
      <c r="T1584" s="107">
        <f t="shared" si="266"/>
        <v>76.55</v>
      </c>
      <c r="U1584" s="121">
        <f t="shared" si="267"/>
        <v>1</v>
      </c>
      <c r="V1584" s="118">
        <f t="shared" ca="1" si="268"/>
        <v>43932</v>
      </c>
      <c r="W1584" s="111">
        <f t="shared" si="269"/>
        <v>820</v>
      </c>
      <c r="X1584" s="118">
        <f t="shared" ca="1" si="270"/>
        <v>43112</v>
      </c>
      <c r="Y1584" s="121" t="b">
        <f t="shared" si="271"/>
        <v>0</v>
      </c>
      <c r="Z1584" s="121" t="b">
        <f t="shared" si="272"/>
        <v>0</v>
      </c>
      <c r="AA1584" s="111" t="b">
        <f t="shared" si="273"/>
        <v>1</v>
      </c>
      <c r="AB1584" s="121" t="b">
        <f t="shared" si="274"/>
        <v>1</v>
      </c>
      <c r="AC1584" t="s">
        <v>5</v>
      </c>
      <c r="AD1584"/>
      <c r="AE1584"/>
      <c r="AF1584"/>
      <c r="AG1584"/>
      <c r="AH1584"/>
      <c r="AI1584"/>
      <c r="AJ1584"/>
      <c r="AK1584"/>
      <c r="AL1584"/>
      <c r="AM1584"/>
    </row>
    <row r="1585" spans="1:39" ht="16" x14ac:dyDescent="0.2">
      <c r="A1585" s="108" t="s">
        <v>1786</v>
      </c>
      <c r="B1585" s="108" t="s">
        <v>9</v>
      </c>
      <c r="C1585" s="111">
        <v>1</v>
      </c>
      <c r="D1585" s="108" t="s">
        <v>5</v>
      </c>
      <c r="E1585" s="108" t="s">
        <v>5</v>
      </c>
      <c r="F1585" s="121">
        <f t="shared" si="264"/>
        <v>0</v>
      </c>
      <c r="G1585" s="121" t="str">
        <f>VLOOKUP(H1585, phone[#All], 2, 0)</f>
        <v>Two or More Lines</v>
      </c>
      <c r="H1585" s="108">
        <v>2</v>
      </c>
      <c r="I1585" s="120" t="str">
        <f>VLOOKUP(J1585,internet[#All], 2, 0)</f>
        <v>Fiber Optic</v>
      </c>
      <c r="J1585" s="108">
        <v>2</v>
      </c>
      <c r="K1585" s="121" t="b">
        <f>IF(AND(my_practice13[[#This Row],[phone_service]]&gt;0, my_practice13[[#This Row],[internet_service]]&gt;0),TRUE,FALSE)</f>
        <v>1</v>
      </c>
      <c r="L1585" s="121" t="b">
        <f>IF(AND(my_practice13[[#This Row],[phone_service]]=0, my_practice13[[#This Row],[internet_service]]&gt;0),TRUE, FALSE)</f>
        <v>0</v>
      </c>
      <c r="M1585" s="121" t="b">
        <f t="shared" si="265"/>
        <v>0</v>
      </c>
      <c r="N1585" s="121" t="str">
        <f>VLOOKUP(O1585,contract[#All], 2, 0)</f>
        <v>2 Year</v>
      </c>
      <c r="O1585" s="108">
        <v>2</v>
      </c>
      <c r="P1585" s="108" t="s">
        <v>7</v>
      </c>
      <c r="Q1585" s="107">
        <v>109.05</v>
      </c>
      <c r="R1585" s="107">
        <v>7108.2</v>
      </c>
      <c r="S1585" s="111">
        <f>my_practice13[[#This Row],[total_charges]]/my_practice13[[#This Row],[monthly_charges]]</f>
        <v>65.182943603851442</v>
      </c>
      <c r="T1585" s="107">
        <f t="shared" si="266"/>
        <v>109.05</v>
      </c>
      <c r="U1585" s="121">
        <f t="shared" si="267"/>
        <v>1</v>
      </c>
      <c r="V1585" s="118">
        <f t="shared" ca="1" si="268"/>
        <v>43932</v>
      </c>
      <c r="W1585" s="111">
        <f t="shared" si="269"/>
        <v>1982</v>
      </c>
      <c r="X1585" s="118">
        <f t="shared" ca="1" si="270"/>
        <v>41950</v>
      </c>
      <c r="Y1585" s="121" t="b">
        <f t="shared" si="271"/>
        <v>0</v>
      </c>
      <c r="Z1585" s="121" t="b">
        <f t="shared" si="272"/>
        <v>0</v>
      </c>
      <c r="AA1585" s="111" t="b">
        <f t="shared" si="273"/>
        <v>1</v>
      </c>
      <c r="AB1585" s="121" t="b">
        <f t="shared" si="274"/>
        <v>1</v>
      </c>
      <c r="AC1585" t="s">
        <v>5</v>
      </c>
      <c r="AD1585"/>
      <c r="AE1585"/>
      <c r="AF1585"/>
      <c r="AG1585"/>
      <c r="AH1585"/>
      <c r="AI1585"/>
      <c r="AJ1585"/>
      <c r="AK1585"/>
      <c r="AL1585"/>
      <c r="AM1585"/>
    </row>
    <row r="1586" spans="1:39" ht="16" x14ac:dyDescent="0.2">
      <c r="A1586" s="108" t="s">
        <v>5606</v>
      </c>
      <c r="B1586" s="108" t="s">
        <v>3</v>
      </c>
      <c r="C1586" s="111">
        <v>0</v>
      </c>
      <c r="D1586" s="108" t="s">
        <v>5</v>
      </c>
      <c r="E1586" s="108" t="s">
        <v>5</v>
      </c>
      <c r="F1586" s="121">
        <f t="shared" si="264"/>
        <v>0</v>
      </c>
      <c r="G1586" s="121" t="str">
        <f>VLOOKUP(H1586, phone[#All], 2, 0)</f>
        <v>One Line</v>
      </c>
      <c r="H1586" s="108">
        <v>1</v>
      </c>
      <c r="I1586" s="120" t="str">
        <f>VLOOKUP(J1586,internet[#All], 2, 0)</f>
        <v>No Internet Service</v>
      </c>
      <c r="J1586" s="108">
        <v>0</v>
      </c>
      <c r="K1586" s="121" t="b">
        <f>IF(AND(my_practice13[[#This Row],[phone_service]]&gt;0, my_practice13[[#This Row],[internet_service]]&gt;0),TRUE,FALSE)</f>
        <v>0</v>
      </c>
      <c r="L1586" s="121" t="b">
        <f>IF(AND(my_practice13[[#This Row],[phone_service]]=0, my_practice13[[#This Row],[internet_service]]&gt;0),TRUE, FALSE)</f>
        <v>0</v>
      </c>
      <c r="M1586" s="121" t="b">
        <f t="shared" si="265"/>
        <v>1</v>
      </c>
      <c r="N1586" s="121" t="str">
        <f>VLOOKUP(O1586,contract[#All], 2, 0)</f>
        <v>Month-to-Month</v>
      </c>
      <c r="O1586" s="108">
        <v>0</v>
      </c>
      <c r="P1586" s="108" t="s">
        <v>10</v>
      </c>
      <c r="Q1586" s="107">
        <v>19.399999999999999</v>
      </c>
      <c r="R1586" s="107">
        <v>61.05</v>
      </c>
      <c r="S1586" s="111">
        <f>my_practice13[[#This Row],[total_charges]]/my_practice13[[#This Row],[monthly_charges]]</f>
        <v>3.1469072164948453</v>
      </c>
      <c r="T1586" s="107">
        <f t="shared" si="266"/>
        <v>19.399999999999999</v>
      </c>
      <c r="U1586" s="121">
        <f t="shared" si="267"/>
        <v>1</v>
      </c>
      <c r="V1586" s="118">
        <f t="shared" ca="1" si="268"/>
        <v>43932</v>
      </c>
      <c r="W1586" s="111">
        <f t="shared" si="269"/>
        <v>96</v>
      </c>
      <c r="X1586" s="118">
        <f t="shared" ca="1" si="270"/>
        <v>43836</v>
      </c>
      <c r="Y1586" s="121" t="b">
        <f t="shared" si="271"/>
        <v>1</v>
      </c>
      <c r="Z1586" s="121" t="b">
        <f t="shared" si="272"/>
        <v>0</v>
      </c>
      <c r="AA1586" s="111" t="b">
        <f t="shared" si="273"/>
        <v>1</v>
      </c>
      <c r="AB1586" s="121" t="b">
        <f t="shared" si="274"/>
        <v>0</v>
      </c>
      <c r="AC1586" t="s">
        <v>5</v>
      </c>
      <c r="AD1586"/>
      <c r="AE1586"/>
      <c r="AF1586"/>
      <c r="AG1586"/>
      <c r="AH1586"/>
      <c r="AI1586"/>
      <c r="AJ1586"/>
      <c r="AK1586"/>
      <c r="AL1586"/>
      <c r="AM1586"/>
    </row>
    <row r="1587" spans="1:39" ht="16" x14ac:dyDescent="0.2">
      <c r="A1587" s="108" t="s">
        <v>3001</v>
      </c>
      <c r="B1587" s="108" t="s">
        <v>9</v>
      </c>
      <c r="C1587" s="111">
        <v>0</v>
      </c>
      <c r="D1587" s="108" t="s">
        <v>5</v>
      </c>
      <c r="E1587" s="108" t="s">
        <v>5</v>
      </c>
      <c r="F1587" s="121">
        <f t="shared" si="264"/>
        <v>0</v>
      </c>
      <c r="G1587" s="121" t="str">
        <f>VLOOKUP(H1587, phone[#All], 2, 0)</f>
        <v>No Phone Service</v>
      </c>
      <c r="H1587" s="108">
        <v>0</v>
      </c>
      <c r="I1587" s="120" t="str">
        <f>VLOOKUP(J1587,internet[#All], 2, 0)</f>
        <v>DSL</v>
      </c>
      <c r="J1587" s="108">
        <v>1</v>
      </c>
      <c r="K1587" s="121" t="b">
        <f>IF(AND(my_practice13[[#This Row],[phone_service]]&gt;0, my_practice13[[#This Row],[internet_service]]&gt;0),TRUE,FALSE)</f>
        <v>0</v>
      </c>
      <c r="L1587" s="121" t="b">
        <f>IF(AND(my_practice13[[#This Row],[phone_service]]=0, my_practice13[[#This Row],[internet_service]]&gt;0),TRUE, FALSE)</f>
        <v>1</v>
      </c>
      <c r="M1587" s="121" t="b">
        <f t="shared" si="265"/>
        <v>0</v>
      </c>
      <c r="N1587" s="121" t="str">
        <f>VLOOKUP(O1587,contract[#All], 2, 0)</f>
        <v>Month-to-Month</v>
      </c>
      <c r="O1587" s="108">
        <v>0</v>
      </c>
      <c r="P1587" s="108" t="s">
        <v>10</v>
      </c>
      <c r="Q1587" s="107">
        <v>33.9</v>
      </c>
      <c r="R1587" s="107">
        <v>298.45</v>
      </c>
      <c r="S1587" s="111">
        <f>my_practice13[[#This Row],[total_charges]]/my_practice13[[#This Row],[monthly_charges]]</f>
        <v>8.8038348082595874</v>
      </c>
      <c r="T1587" s="107">
        <f t="shared" si="266"/>
        <v>33.9</v>
      </c>
      <c r="U1587" s="121">
        <f t="shared" si="267"/>
        <v>1</v>
      </c>
      <c r="V1587" s="118">
        <f t="shared" ca="1" si="268"/>
        <v>43932</v>
      </c>
      <c r="W1587" s="111">
        <f t="shared" si="269"/>
        <v>268</v>
      </c>
      <c r="X1587" s="118">
        <f t="shared" ca="1" si="270"/>
        <v>43664</v>
      </c>
      <c r="Y1587" s="121" t="b">
        <f t="shared" si="271"/>
        <v>0</v>
      </c>
      <c r="Z1587" s="121" t="b">
        <f t="shared" si="272"/>
        <v>1</v>
      </c>
      <c r="AA1587" s="111" t="b">
        <f t="shared" si="273"/>
        <v>1</v>
      </c>
      <c r="AB1587" s="121" t="b">
        <f t="shared" si="274"/>
        <v>1</v>
      </c>
      <c r="AC1587" t="s">
        <v>4</v>
      </c>
      <c r="AD1587"/>
      <c r="AE1587"/>
      <c r="AF1587"/>
      <c r="AG1587"/>
      <c r="AH1587"/>
      <c r="AI1587"/>
      <c r="AJ1587"/>
      <c r="AK1587"/>
      <c r="AL1587"/>
      <c r="AM1587"/>
    </row>
    <row r="1588" spans="1:39" ht="16" x14ac:dyDescent="0.2">
      <c r="A1588" s="108" t="s">
        <v>836</v>
      </c>
      <c r="B1588" s="108" t="s">
        <v>3</v>
      </c>
      <c r="C1588" s="111">
        <v>0</v>
      </c>
      <c r="D1588" s="108" t="s">
        <v>4</v>
      </c>
      <c r="E1588" s="108" t="s">
        <v>4</v>
      </c>
      <c r="F1588" s="121">
        <f t="shared" si="264"/>
        <v>3</v>
      </c>
      <c r="G1588" s="121" t="str">
        <f>VLOOKUP(H1588, phone[#All], 2, 0)</f>
        <v>One Line</v>
      </c>
      <c r="H1588" s="108">
        <v>1</v>
      </c>
      <c r="I1588" s="120" t="str">
        <f>VLOOKUP(J1588,internet[#All], 2, 0)</f>
        <v>Fiber Optic</v>
      </c>
      <c r="J1588" s="108">
        <v>2</v>
      </c>
      <c r="K1588" s="121" t="b">
        <f>IF(AND(my_practice13[[#This Row],[phone_service]]&gt;0, my_practice13[[#This Row],[internet_service]]&gt;0),TRUE,FALSE)</f>
        <v>1</v>
      </c>
      <c r="L1588" s="121" t="b">
        <f>IF(AND(my_practice13[[#This Row],[phone_service]]=0, my_practice13[[#This Row],[internet_service]]&gt;0),TRUE, FALSE)</f>
        <v>0</v>
      </c>
      <c r="M1588" s="121" t="b">
        <f t="shared" si="265"/>
        <v>0</v>
      </c>
      <c r="N1588" s="121" t="str">
        <f>VLOOKUP(O1588,contract[#All], 2, 0)</f>
        <v>Month-to-Month</v>
      </c>
      <c r="O1588" s="108">
        <v>0</v>
      </c>
      <c r="P1588" s="108" t="s">
        <v>17</v>
      </c>
      <c r="Q1588" s="107">
        <v>89.45</v>
      </c>
      <c r="R1588" s="107">
        <v>1430.25</v>
      </c>
      <c r="S1588" s="111">
        <f>my_practice13[[#This Row],[total_charges]]/my_practice13[[#This Row],[monthly_charges]]</f>
        <v>15.989379541643375</v>
      </c>
      <c r="T1588" s="107">
        <f t="shared" si="266"/>
        <v>89.45</v>
      </c>
      <c r="U1588" s="121">
        <f t="shared" si="267"/>
        <v>1</v>
      </c>
      <c r="V1588" s="118">
        <f t="shared" ca="1" si="268"/>
        <v>43932</v>
      </c>
      <c r="W1588" s="111">
        <f t="shared" si="269"/>
        <v>486</v>
      </c>
      <c r="X1588" s="118">
        <f t="shared" ca="1" si="270"/>
        <v>43446</v>
      </c>
      <c r="Y1588" s="121" t="b">
        <f t="shared" si="271"/>
        <v>1</v>
      </c>
      <c r="Z1588" s="121" t="b">
        <f t="shared" si="272"/>
        <v>1</v>
      </c>
      <c r="AA1588" s="111" t="b">
        <f t="shared" si="273"/>
        <v>0</v>
      </c>
      <c r="AB1588" s="121" t="b">
        <f t="shared" si="274"/>
        <v>1</v>
      </c>
      <c r="AC1588" t="s">
        <v>4</v>
      </c>
      <c r="AD1588"/>
      <c r="AE1588"/>
      <c r="AF1588"/>
      <c r="AG1588"/>
      <c r="AH1588"/>
      <c r="AI1588"/>
      <c r="AJ1588"/>
      <c r="AK1588"/>
      <c r="AL1588"/>
      <c r="AM1588"/>
    </row>
    <row r="1589" spans="1:39" ht="16" x14ac:dyDescent="0.2">
      <c r="A1589" s="108" t="s">
        <v>6951</v>
      </c>
      <c r="B1589" s="108" t="s">
        <v>3</v>
      </c>
      <c r="C1589" s="111">
        <v>0</v>
      </c>
      <c r="D1589" s="108" t="s">
        <v>4</v>
      </c>
      <c r="E1589" s="108" t="s">
        <v>4</v>
      </c>
      <c r="F1589" s="121">
        <f t="shared" si="264"/>
        <v>3</v>
      </c>
      <c r="G1589" s="121" t="str">
        <f>VLOOKUP(H1589, phone[#All], 2, 0)</f>
        <v>No Phone Service</v>
      </c>
      <c r="H1589" s="108">
        <v>0</v>
      </c>
      <c r="I1589" s="120" t="str">
        <f>VLOOKUP(J1589,internet[#All], 2, 0)</f>
        <v>DSL</v>
      </c>
      <c r="J1589" s="108">
        <v>1</v>
      </c>
      <c r="K1589" s="121" t="b">
        <f>IF(AND(my_practice13[[#This Row],[phone_service]]&gt;0, my_practice13[[#This Row],[internet_service]]&gt;0),TRUE,FALSE)</f>
        <v>0</v>
      </c>
      <c r="L1589" s="121" t="b">
        <f>IF(AND(my_practice13[[#This Row],[phone_service]]=0, my_practice13[[#This Row],[internet_service]]&gt;0),TRUE, FALSE)</f>
        <v>1</v>
      </c>
      <c r="M1589" s="121" t="b">
        <f t="shared" si="265"/>
        <v>0</v>
      </c>
      <c r="N1589" s="121" t="str">
        <f>VLOOKUP(O1589,contract[#All], 2, 0)</f>
        <v>2 Year</v>
      </c>
      <c r="O1589" s="108">
        <v>2</v>
      </c>
      <c r="P1589" s="108" t="s">
        <v>17</v>
      </c>
      <c r="Q1589" s="107">
        <v>55.65</v>
      </c>
      <c r="R1589" s="107">
        <v>3880.05</v>
      </c>
      <c r="S1589" s="111">
        <f>my_practice13[[#This Row],[total_charges]]/my_practice13[[#This Row],[monthly_charges]]</f>
        <v>69.722371967654993</v>
      </c>
      <c r="T1589" s="107">
        <f t="shared" si="266"/>
        <v>55.65</v>
      </c>
      <c r="U1589" s="121">
        <f t="shared" si="267"/>
        <v>1</v>
      </c>
      <c r="V1589" s="118">
        <f t="shared" ca="1" si="268"/>
        <v>43932</v>
      </c>
      <c r="W1589" s="111">
        <f t="shared" si="269"/>
        <v>2120</v>
      </c>
      <c r="X1589" s="118">
        <f t="shared" ca="1" si="270"/>
        <v>41812</v>
      </c>
      <c r="Y1589" s="121" t="b">
        <f t="shared" si="271"/>
        <v>1</v>
      </c>
      <c r="Z1589" s="121" t="b">
        <f t="shared" si="272"/>
        <v>0</v>
      </c>
      <c r="AA1589" s="111" t="b">
        <f t="shared" si="273"/>
        <v>1</v>
      </c>
      <c r="AB1589" s="121" t="b">
        <f t="shared" si="274"/>
        <v>1</v>
      </c>
      <c r="AC1589" t="s">
        <v>5</v>
      </c>
      <c r="AD1589"/>
      <c r="AE1589"/>
      <c r="AF1589"/>
      <c r="AG1589"/>
      <c r="AH1589"/>
      <c r="AI1589"/>
      <c r="AJ1589"/>
      <c r="AK1589"/>
      <c r="AL1589"/>
      <c r="AM1589"/>
    </row>
    <row r="1590" spans="1:39" ht="16" x14ac:dyDescent="0.2">
      <c r="A1590" s="108" t="s">
        <v>858</v>
      </c>
      <c r="B1590" s="108" t="s">
        <v>3</v>
      </c>
      <c r="C1590" s="111">
        <v>0</v>
      </c>
      <c r="D1590" s="108" t="s">
        <v>4</v>
      </c>
      <c r="E1590" s="108" t="s">
        <v>4</v>
      </c>
      <c r="F1590" s="121">
        <f t="shared" si="264"/>
        <v>3</v>
      </c>
      <c r="G1590" s="121" t="str">
        <f>VLOOKUP(H1590, phone[#All], 2, 0)</f>
        <v>No Phone Service</v>
      </c>
      <c r="H1590" s="108">
        <v>0</v>
      </c>
      <c r="I1590" s="120" t="str">
        <f>VLOOKUP(J1590,internet[#All], 2, 0)</f>
        <v>DSL</v>
      </c>
      <c r="J1590" s="108">
        <v>1</v>
      </c>
      <c r="K1590" s="121" t="b">
        <f>IF(AND(my_practice13[[#This Row],[phone_service]]&gt;0, my_practice13[[#This Row],[internet_service]]&gt;0),TRUE,FALSE)</f>
        <v>0</v>
      </c>
      <c r="L1590" s="121" t="b">
        <f>IF(AND(my_practice13[[#This Row],[phone_service]]=0, my_practice13[[#This Row],[internet_service]]&gt;0),TRUE, FALSE)</f>
        <v>1</v>
      </c>
      <c r="M1590" s="121" t="b">
        <f t="shared" si="265"/>
        <v>0</v>
      </c>
      <c r="N1590" s="121" t="str">
        <f>VLOOKUP(O1590,contract[#All], 2, 0)</f>
        <v>1 Year</v>
      </c>
      <c r="O1590" s="108">
        <v>1</v>
      </c>
      <c r="P1590" s="108" t="s">
        <v>17</v>
      </c>
      <c r="Q1590" s="107">
        <v>33.15</v>
      </c>
      <c r="R1590" s="107">
        <v>444.75</v>
      </c>
      <c r="S1590" s="111">
        <f>my_practice13[[#This Row],[total_charges]]/my_practice13[[#This Row],[monthly_charges]]</f>
        <v>13.416289592760181</v>
      </c>
      <c r="T1590" s="107">
        <f t="shared" si="266"/>
        <v>33.15</v>
      </c>
      <c r="U1590" s="121">
        <f t="shared" si="267"/>
        <v>1</v>
      </c>
      <c r="V1590" s="118">
        <f t="shared" ca="1" si="268"/>
        <v>43932</v>
      </c>
      <c r="W1590" s="111">
        <f t="shared" si="269"/>
        <v>408</v>
      </c>
      <c r="X1590" s="118">
        <f t="shared" ca="1" si="270"/>
        <v>43524</v>
      </c>
      <c r="Y1590" s="121" t="b">
        <f t="shared" si="271"/>
        <v>1</v>
      </c>
      <c r="Z1590" s="121" t="b">
        <f t="shared" si="272"/>
        <v>0</v>
      </c>
      <c r="AA1590" s="111" t="b">
        <f t="shared" si="273"/>
        <v>0</v>
      </c>
      <c r="AB1590" s="121" t="b">
        <f t="shared" si="274"/>
        <v>1</v>
      </c>
      <c r="AC1590" t="s">
        <v>5</v>
      </c>
      <c r="AD1590"/>
      <c r="AE1590"/>
      <c r="AF1590"/>
      <c r="AG1590"/>
      <c r="AH1590"/>
      <c r="AI1590"/>
      <c r="AJ1590"/>
      <c r="AK1590"/>
      <c r="AL1590"/>
      <c r="AM1590"/>
    </row>
    <row r="1591" spans="1:39" ht="16" x14ac:dyDescent="0.2">
      <c r="A1591" s="108" t="s">
        <v>5645</v>
      </c>
      <c r="B1591" s="108" t="s">
        <v>3</v>
      </c>
      <c r="C1591" s="111">
        <v>0</v>
      </c>
      <c r="D1591" s="108" t="s">
        <v>4</v>
      </c>
      <c r="E1591" s="108" t="s">
        <v>4</v>
      </c>
      <c r="F1591" s="121">
        <f t="shared" si="264"/>
        <v>3</v>
      </c>
      <c r="G1591" s="121" t="str">
        <f>VLOOKUP(H1591, phone[#All], 2, 0)</f>
        <v>One Line</v>
      </c>
      <c r="H1591" s="108">
        <v>1</v>
      </c>
      <c r="I1591" s="120" t="str">
        <f>VLOOKUP(J1591,internet[#All], 2, 0)</f>
        <v>No Internet Service</v>
      </c>
      <c r="J1591" s="108">
        <v>0</v>
      </c>
      <c r="K1591" s="121" t="b">
        <f>IF(AND(my_practice13[[#This Row],[phone_service]]&gt;0, my_practice13[[#This Row],[internet_service]]&gt;0),TRUE,FALSE)</f>
        <v>0</v>
      </c>
      <c r="L1591" s="121" t="b">
        <f>IF(AND(my_practice13[[#This Row],[phone_service]]=0, my_practice13[[#This Row],[internet_service]]&gt;0),TRUE, FALSE)</f>
        <v>0</v>
      </c>
      <c r="M1591" s="121" t="b">
        <f t="shared" si="265"/>
        <v>1</v>
      </c>
      <c r="N1591" s="121" t="str">
        <f>VLOOKUP(O1591,contract[#All], 2, 0)</f>
        <v>Month-to-Month</v>
      </c>
      <c r="O1591" s="108">
        <v>0</v>
      </c>
      <c r="P1591" s="108" t="s">
        <v>7</v>
      </c>
      <c r="Q1591" s="107">
        <v>19.899999999999999</v>
      </c>
      <c r="R1591" s="107">
        <v>19.899999999999999</v>
      </c>
      <c r="S1591" s="111">
        <f>my_practice13[[#This Row],[total_charges]]/my_practice13[[#This Row],[monthly_charges]]</f>
        <v>1</v>
      </c>
      <c r="T1591" s="107">
        <f t="shared" si="266"/>
        <v>19.899999999999999</v>
      </c>
      <c r="U1591" s="121">
        <f t="shared" si="267"/>
        <v>1</v>
      </c>
      <c r="V1591" s="118">
        <f t="shared" ca="1" si="268"/>
        <v>43932</v>
      </c>
      <c r="W1591" s="111">
        <f t="shared" si="269"/>
        <v>30</v>
      </c>
      <c r="X1591" s="118">
        <f t="shared" ca="1" si="270"/>
        <v>43902</v>
      </c>
      <c r="Y1591" s="121" t="b">
        <f t="shared" si="271"/>
        <v>1</v>
      </c>
      <c r="Z1591" s="121" t="b">
        <f t="shared" si="272"/>
        <v>1</v>
      </c>
      <c r="AA1591" s="111" t="b">
        <f t="shared" si="273"/>
        <v>0</v>
      </c>
      <c r="AB1591" s="121" t="b">
        <f t="shared" si="274"/>
        <v>0</v>
      </c>
      <c r="AC1591" t="s">
        <v>4</v>
      </c>
      <c r="AD1591"/>
      <c r="AE1591"/>
      <c r="AF1591"/>
      <c r="AG1591"/>
      <c r="AH1591"/>
      <c r="AI1591"/>
      <c r="AJ1591"/>
      <c r="AK1591"/>
      <c r="AL1591"/>
      <c r="AM1591"/>
    </row>
    <row r="1592" spans="1:39" ht="16" x14ac:dyDescent="0.2">
      <c r="A1592" s="108" t="s">
        <v>446</v>
      </c>
      <c r="B1592" s="108" t="s">
        <v>3</v>
      </c>
      <c r="C1592" s="111">
        <v>0</v>
      </c>
      <c r="D1592" s="108" t="s">
        <v>5</v>
      </c>
      <c r="E1592" s="108" t="s">
        <v>5</v>
      </c>
      <c r="F1592" s="121">
        <f t="shared" si="264"/>
        <v>0</v>
      </c>
      <c r="G1592" s="121" t="str">
        <f>VLOOKUP(H1592, phone[#All], 2, 0)</f>
        <v>No Phone Service</v>
      </c>
      <c r="H1592" s="108">
        <v>0</v>
      </c>
      <c r="I1592" s="120" t="str">
        <f>VLOOKUP(J1592,internet[#All], 2, 0)</f>
        <v>DSL</v>
      </c>
      <c r="J1592" s="108">
        <v>1</v>
      </c>
      <c r="K1592" s="121" t="b">
        <f>IF(AND(my_practice13[[#This Row],[phone_service]]&gt;0, my_practice13[[#This Row],[internet_service]]&gt;0),TRUE,FALSE)</f>
        <v>0</v>
      </c>
      <c r="L1592" s="121" t="b">
        <f>IF(AND(my_practice13[[#This Row],[phone_service]]=0, my_practice13[[#This Row],[internet_service]]&gt;0),TRUE, FALSE)</f>
        <v>1</v>
      </c>
      <c r="M1592" s="121" t="b">
        <f t="shared" si="265"/>
        <v>0</v>
      </c>
      <c r="N1592" s="121" t="str">
        <f>VLOOKUP(O1592,contract[#All], 2, 0)</f>
        <v>Month-to-Month</v>
      </c>
      <c r="O1592" s="108">
        <v>0</v>
      </c>
      <c r="P1592" s="108" t="s">
        <v>17</v>
      </c>
      <c r="Q1592" s="107">
        <v>44.45</v>
      </c>
      <c r="R1592" s="107">
        <v>1183.8</v>
      </c>
      <c r="S1592" s="111">
        <f>my_practice13[[#This Row],[total_charges]]/my_practice13[[#This Row],[monthly_charges]]</f>
        <v>26.63217097862767</v>
      </c>
      <c r="T1592" s="107">
        <f t="shared" si="266"/>
        <v>44.45</v>
      </c>
      <c r="U1592" s="121">
        <f t="shared" si="267"/>
        <v>1</v>
      </c>
      <c r="V1592" s="118">
        <f t="shared" ca="1" si="268"/>
        <v>43932</v>
      </c>
      <c r="W1592" s="111">
        <f t="shared" si="269"/>
        <v>810</v>
      </c>
      <c r="X1592" s="118">
        <f t="shared" ca="1" si="270"/>
        <v>43122</v>
      </c>
      <c r="Y1592" s="121" t="b">
        <f t="shared" si="271"/>
        <v>1</v>
      </c>
      <c r="Z1592" s="121" t="b">
        <f t="shared" si="272"/>
        <v>0</v>
      </c>
      <c r="AA1592" s="111" t="b">
        <f t="shared" si="273"/>
        <v>1</v>
      </c>
      <c r="AB1592" s="121" t="b">
        <f t="shared" si="274"/>
        <v>1</v>
      </c>
      <c r="AC1592" t="s">
        <v>5</v>
      </c>
      <c r="AD1592"/>
      <c r="AE1592"/>
      <c r="AF1592"/>
      <c r="AG1592"/>
      <c r="AH1592"/>
      <c r="AI1592"/>
      <c r="AJ1592"/>
      <c r="AK1592"/>
      <c r="AL1592"/>
      <c r="AM1592"/>
    </row>
    <row r="1593" spans="1:39" ht="16" x14ac:dyDescent="0.2">
      <c r="A1593" s="108" t="s">
        <v>5653</v>
      </c>
      <c r="B1593" s="108" t="s">
        <v>3</v>
      </c>
      <c r="C1593" s="111">
        <v>0</v>
      </c>
      <c r="D1593" s="108" t="s">
        <v>5</v>
      </c>
      <c r="E1593" s="108" t="s">
        <v>5</v>
      </c>
      <c r="F1593" s="121">
        <f t="shared" si="264"/>
        <v>0</v>
      </c>
      <c r="G1593" s="121" t="str">
        <f>VLOOKUP(H1593, phone[#All], 2, 0)</f>
        <v>One Line</v>
      </c>
      <c r="H1593" s="108">
        <v>1</v>
      </c>
      <c r="I1593" s="120" t="str">
        <f>VLOOKUP(J1593,internet[#All], 2, 0)</f>
        <v>No Internet Service</v>
      </c>
      <c r="J1593" s="108">
        <v>0</v>
      </c>
      <c r="K1593" s="121" t="b">
        <f>IF(AND(my_practice13[[#This Row],[phone_service]]&gt;0, my_practice13[[#This Row],[internet_service]]&gt;0),TRUE,FALSE)</f>
        <v>0</v>
      </c>
      <c r="L1593" s="121" t="b">
        <f>IF(AND(my_practice13[[#This Row],[phone_service]]=0, my_practice13[[#This Row],[internet_service]]&gt;0),TRUE, FALSE)</f>
        <v>0</v>
      </c>
      <c r="M1593" s="121" t="b">
        <f t="shared" si="265"/>
        <v>1</v>
      </c>
      <c r="N1593" s="121" t="str">
        <f>VLOOKUP(O1593,contract[#All], 2, 0)</f>
        <v>1 Year</v>
      </c>
      <c r="O1593" s="108">
        <v>1</v>
      </c>
      <c r="P1593" s="108" t="s">
        <v>10</v>
      </c>
      <c r="Q1593" s="107">
        <v>19.5</v>
      </c>
      <c r="R1593" s="107">
        <v>403.15</v>
      </c>
      <c r="S1593" s="111">
        <f>my_practice13[[#This Row],[total_charges]]/my_practice13[[#This Row],[monthly_charges]]</f>
        <v>20.674358974358974</v>
      </c>
      <c r="T1593" s="107">
        <f t="shared" si="266"/>
        <v>19.5</v>
      </c>
      <c r="U1593" s="121">
        <f t="shared" si="267"/>
        <v>1</v>
      </c>
      <c r="V1593" s="118">
        <f t="shared" ca="1" si="268"/>
        <v>43932</v>
      </c>
      <c r="W1593" s="111">
        <f t="shared" si="269"/>
        <v>629</v>
      </c>
      <c r="X1593" s="118">
        <f t="shared" ca="1" si="270"/>
        <v>43303</v>
      </c>
      <c r="Y1593" s="121" t="b">
        <f t="shared" si="271"/>
        <v>1</v>
      </c>
      <c r="Z1593" s="121" t="b">
        <f t="shared" si="272"/>
        <v>0</v>
      </c>
      <c r="AA1593" s="111" t="b">
        <f t="shared" si="273"/>
        <v>0</v>
      </c>
      <c r="AB1593" s="121" t="b">
        <f t="shared" si="274"/>
        <v>0</v>
      </c>
      <c r="AC1593" t="s">
        <v>5</v>
      </c>
      <c r="AD1593"/>
      <c r="AE1593"/>
      <c r="AF1593"/>
      <c r="AG1593"/>
      <c r="AH1593"/>
      <c r="AI1593"/>
      <c r="AJ1593"/>
      <c r="AK1593"/>
      <c r="AL1593"/>
      <c r="AM1593"/>
    </row>
    <row r="1594" spans="1:39" ht="16" x14ac:dyDescent="0.2">
      <c r="A1594" s="108" t="s">
        <v>4884</v>
      </c>
      <c r="B1594" s="108" t="s">
        <v>3</v>
      </c>
      <c r="C1594" s="111">
        <v>0</v>
      </c>
      <c r="D1594" s="108" t="s">
        <v>5</v>
      </c>
      <c r="E1594" s="108" t="s">
        <v>5</v>
      </c>
      <c r="F1594" s="121">
        <f t="shared" si="264"/>
        <v>0</v>
      </c>
      <c r="G1594" s="121" t="str">
        <f>VLOOKUP(H1594, phone[#All], 2, 0)</f>
        <v>One Line</v>
      </c>
      <c r="H1594" s="108">
        <v>1</v>
      </c>
      <c r="I1594" s="120" t="str">
        <f>VLOOKUP(J1594,internet[#All], 2, 0)</f>
        <v>No Internet Service</v>
      </c>
      <c r="J1594" s="108">
        <v>0</v>
      </c>
      <c r="K1594" s="121" t="b">
        <f>IF(AND(my_practice13[[#This Row],[phone_service]]&gt;0, my_practice13[[#This Row],[internet_service]]&gt;0),TRUE,FALSE)</f>
        <v>0</v>
      </c>
      <c r="L1594" s="121" t="b">
        <f>IF(AND(my_practice13[[#This Row],[phone_service]]=0, my_practice13[[#This Row],[internet_service]]&gt;0),TRUE, FALSE)</f>
        <v>0</v>
      </c>
      <c r="M1594" s="121" t="b">
        <f t="shared" si="265"/>
        <v>1</v>
      </c>
      <c r="N1594" s="121" t="str">
        <f>VLOOKUP(O1594,contract[#All], 2, 0)</f>
        <v>Month-to-Month</v>
      </c>
      <c r="O1594" s="108">
        <v>0</v>
      </c>
      <c r="P1594" s="108" t="s">
        <v>10</v>
      </c>
      <c r="Q1594" s="107">
        <v>19.3</v>
      </c>
      <c r="R1594" s="107">
        <v>144.94999999999999</v>
      </c>
      <c r="S1594" s="111">
        <f>my_practice13[[#This Row],[total_charges]]/my_practice13[[#This Row],[monthly_charges]]</f>
        <v>7.5103626943005173</v>
      </c>
      <c r="T1594" s="107">
        <f t="shared" si="266"/>
        <v>19.3</v>
      </c>
      <c r="U1594" s="121">
        <f t="shared" si="267"/>
        <v>1</v>
      </c>
      <c r="V1594" s="118">
        <f t="shared" ca="1" si="268"/>
        <v>43932</v>
      </c>
      <c r="W1594" s="111">
        <f t="shared" si="269"/>
        <v>228</v>
      </c>
      <c r="X1594" s="118">
        <f t="shared" ca="1" si="270"/>
        <v>43704</v>
      </c>
      <c r="Y1594" s="121" t="b">
        <f t="shared" si="271"/>
        <v>1</v>
      </c>
      <c r="Z1594" s="121" t="b">
        <f t="shared" si="272"/>
        <v>0</v>
      </c>
      <c r="AA1594" s="111" t="b">
        <f t="shared" si="273"/>
        <v>1</v>
      </c>
      <c r="AB1594" s="121" t="b">
        <f t="shared" si="274"/>
        <v>0</v>
      </c>
      <c r="AC1594" t="s">
        <v>5</v>
      </c>
      <c r="AD1594"/>
      <c r="AE1594"/>
      <c r="AF1594"/>
      <c r="AG1594"/>
      <c r="AH1594"/>
      <c r="AI1594"/>
      <c r="AJ1594"/>
      <c r="AK1594"/>
      <c r="AL1594"/>
      <c r="AM1594"/>
    </row>
    <row r="1595" spans="1:39" ht="16" x14ac:dyDescent="0.2">
      <c r="A1595" s="108" t="s">
        <v>328</v>
      </c>
      <c r="B1595" s="108" t="s">
        <v>3</v>
      </c>
      <c r="C1595" s="111">
        <v>0</v>
      </c>
      <c r="D1595" s="108" t="s">
        <v>4</v>
      </c>
      <c r="E1595" s="108" t="s">
        <v>4</v>
      </c>
      <c r="F1595" s="121">
        <f t="shared" si="264"/>
        <v>3</v>
      </c>
      <c r="G1595" s="121" t="str">
        <f>VLOOKUP(H1595, phone[#All], 2, 0)</f>
        <v>One Line</v>
      </c>
      <c r="H1595" s="108">
        <v>1</v>
      </c>
      <c r="I1595" s="120" t="str">
        <f>VLOOKUP(J1595,internet[#All], 2, 0)</f>
        <v>DSL</v>
      </c>
      <c r="J1595" s="108">
        <v>1</v>
      </c>
      <c r="K1595" s="121" t="b">
        <f>IF(AND(my_practice13[[#This Row],[phone_service]]&gt;0, my_practice13[[#This Row],[internet_service]]&gt;0),TRUE,FALSE)</f>
        <v>1</v>
      </c>
      <c r="L1595" s="121" t="b">
        <f>IF(AND(my_practice13[[#This Row],[phone_service]]=0, my_practice13[[#This Row],[internet_service]]&gt;0),TRUE, FALSE)</f>
        <v>0</v>
      </c>
      <c r="M1595" s="121" t="b">
        <f t="shared" si="265"/>
        <v>0</v>
      </c>
      <c r="N1595" s="121" t="str">
        <f>VLOOKUP(O1595,contract[#All], 2, 0)</f>
        <v>1 Year</v>
      </c>
      <c r="O1595" s="108">
        <v>1</v>
      </c>
      <c r="P1595" s="108" t="s">
        <v>17</v>
      </c>
      <c r="Q1595" s="107">
        <v>80.3</v>
      </c>
      <c r="R1595" s="107">
        <v>3058.65</v>
      </c>
      <c r="S1595" s="111">
        <f>my_practice13[[#This Row],[total_charges]]/my_practice13[[#This Row],[monthly_charges]]</f>
        <v>38.090286425902868</v>
      </c>
      <c r="T1595" s="107">
        <f t="shared" si="266"/>
        <v>80.3</v>
      </c>
      <c r="U1595" s="121">
        <f t="shared" si="267"/>
        <v>1</v>
      </c>
      <c r="V1595" s="118">
        <f t="shared" ca="1" si="268"/>
        <v>43932</v>
      </c>
      <c r="W1595" s="111">
        <f t="shared" si="269"/>
        <v>1158</v>
      </c>
      <c r="X1595" s="118">
        <f t="shared" ca="1" si="270"/>
        <v>42774</v>
      </c>
      <c r="Y1595" s="121" t="b">
        <f t="shared" si="271"/>
        <v>1</v>
      </c>
      <c r="Z1595" s="121" t="b">
        <f t="shared" si="272"/>
        <v>1</v>
      </c>
      <c r="AA1595" s="111" t="b">
        <f t="shared" si="273"/>
        <v>1</v>
      </c>
      <c r="AB1595" s="121" t="b">
        <f t="shared" si="274"/>
        <v>1</v>
      </c>
      <c r="AC1595" t="s">
        <v>4</v>
      </c>
      <c r="AD1595"/>
      <c r="AE1595"/>
      <c r="AF1595"/>
      <c r="AG1595"/>
      <c r="AH1595"/>
      <c r="AI1595"/>
      <c r="AJ1595"/>
      <c r="AK1595"/>
      <c r="AL1595"/>
      <c r="AM1595"/>
    </row>
    <row r="1596" spans="1:39" ht="16" x14ac:dyDescent="0.2">
      <c r="A1596" s="108" t="s">
        <v>6155</v>
      </c>
      <c r="B1596" s="108" t="s">
        <v>9</v>
      </c>
      <c r="C1596" s="111">
        <v>1</v>
      </c>
      <c r="D1596" s="108" t="s">
        <v>4</v>
      </c>
      <c r="E1596" s="108" t="s">
        <v>5</v>
      </c>
      <c r="F1596" s="121">
        <f t="shared" si="264"/>
        <v>1</v>
      </c>
      <c r="G1596" s="121" t="str">
        <f>VLOOKUP(H1596, phone[#All], 2, 0)</f>
        <v>One Line</v>
      </c>
      <c r="H1596" s="108">
        <v>1</v>
      </c>
      <c r="I1596" s="120" t="str">
        <f>VLOOKUP(J1596,internet[#All], 2, 0)</f>
        <v>Fiber Optic</v>
      </c>
      <c r="J1596" s="108">
        <v>2</v>
      </c>
      <c r="K1596" s="121" t="b">
        <f>IF(AND(my_practice13[[#This Row],[phone_service]]&gt;0, my_practice13[[#This Row],[internet_service]]&gt;0),TRUE,FALSE)</f>
        <v>1</v>
      </c>
      <c r="L1596" s="121" t="b">
        <f>IF(AND(my_practice13[[#This Row],[phone_service]]=0, my_practice13[[#This Row],[internet_service]]&gt;0),TRUE, FALSE)</f>
        <v>0</v>
      </c>
      <c r="M1596" s="121" t="b">
        <f t="shared" si="265"/>
        <v>0</v>
      </c>
      <c r="N1596" s="121" t="str">
        <f>VLOOKUP(O1596,contract[#All], 2, 0)</f>
        <v>Month-to-Month</v>
      </c>
      <c r="O1596" s="108">
        <v>0</v>
      </c>
      <c r="P1596" s="108" t="s">
        <v>7</v>
      </c>
      <c r="Q1596" s="107">
        <v>90</v>
      </c>
      <c r="R1596" s="107">
        <v>2024.1</v>
      </c>
      <c r="S1596" s="111">
        <f>my_practice13[[#This Row],[total_charges]]/my_practice13[[#This Row],[monthly_charges]]</f>
        <v>22.49</v>
      </c>
      <c r="T1596" s="107">
        <f t="shared" si="266"/>
        <v>90</v>
      </c>
      <c r="U1596" s="121">
        <f t="shared" si="267"/>
        <v>1</v>
      </c>
      <c r="V1596" s="118">
        <f t="shared" ca="1" si="268"/>
        <v>43932</v>
      </c>
      <c r="W1596" s="111">
        <f t="shared" si="269"/>
        <v>684</v>
      </c>
      <c r="X1596" s="118">
        <f t="shared" ca="1" si="270"/>
        <v>43248</v>
      </c>
      <c r="Y1596" s="121" t="b">
        <f t="shared" si="271"/>
        <v>0</v>
      </c>
      <c r="Z1596" s="121" t="b">
        <f t="shared" si="272"/>
        <v>0</v>
      </c>
      <c r="AA1596" s="111" t="b">
        <f t="shared" si="273"/>
        <v>1</v>
      </c>
      <c r="AB1596" s="121" t="b">
        <f t="shared" si="274"/>
        <v>1</v>
      </c>
      <c r="AC1596" t="s">
        <v>5</v>
      </c>
      <c r="AD1596"/>
      <c r="AE1596"/>
      <c r="AF1596"/>
      <c r="AG1596"/>
      <c r="AH1596"/>
      <c r="AI1596"/>
      <c r="AJ1596"/>
      <c r="AK1596"/>
      <c r="AL1596"/>
      <c r="AM1596"/>
    </row>
    <row r="1597" spans="1:39" ht="16" x14ac:dyDescent="0.2">
      <c r="A1597" s="108" t="s">
        <v>2754</v>
      </c>
      <c r="B1597" s="108" t="s">
        <v>9</v>
      </c>
      <c r="C1597" s="111">
        <v>0</v>
      </c>
      <c r="D1597" s="108" t="s">
        <v>4</v>
      </c>
      <c r="E1597" s="108" t="s">
        <v>5</v>
      </c>
      <c r="F1597" s="121">
        <f t="shared" si="264"/>
        <v>1</v>
      </c>
      <c r="G1597" s="121" t="str">
        <f>VLOOKUP(H1597, phone[#All], 2, 0)</f>
        <v>One Line</v>
      </c>
      <c r="H1597" s="108">
        <v>1</v>
      </c>
      <c r="I1597" s="120" t="str">
        <f>VLOOKUP(J1597,internet[#All], 2, 0)</f>
        <v>Fiber Optic</v>
      </c>
      <c r="J1597" s="108">
        <v>2</v>
      </c>
      <c r="K1597" s="121" t="b">
        <f>IF(AND(my_practice13[[#This Row],[phone_service]]&gt;0, my_practice13[[#This Row],[internet_service]]&gt;0),TRUE,FALSE)</f>
        <v>1</v>
      </c>
      <c r="L1597" s="121" t="b">
        <f>IF(AND(my_practice13[[#This Row],[phone_service]]=0, my_practice13[[#This Row],[internet_service]]&gt;0),TRUE, FALSE)</f>
        <v>0</v>
      </c>
      <c r="M1597" s="121" t="b">
        <f t="shared" si="265"/>
        <v>0</v>
      </c>
      <c r="N1597" s="121" t="str">
        <f>VLOOKUP(O1597,contract[#All], 2, 0)</f>
        <v>2 Year</v>
      </c>
      <c r="O1597" s="108">
        <v>2</v>
      </c>
      <c r="P1597" s="108" t="s">
        <v>7</v>
      </c>
      <c r="Q1597" s="107">
        <v>111.05</v>
      </c>
      <c r="R1597" s="107">
        <v>7321.05</v>
      </c>
      <c r="S1597" s="111">
        <f>my_practice13[[#This Row],[total_charges]]/my_practice13[[#This Row],[monthly_charges]]</f>
        <v>65.925709140027024</v>
      </c>
      <c r="T1597" s="107">
        <f t="shared" si="266"/>
        <v>111.04999999999998</v>
      </c>
      <c r="U1597" s="121">
        <f t="shared" si="267"/>
        <v>1</v>
      </c>
      <c r="V1597" s="118">
        <f t="shared" ca="1" si="268"/>
        <v>43932</v>
      </c>
      <c r="W1597" s="111">
        <f t="shared" si="269"/>
        <v>2004</v>
      </c>
      <c r="X1597" s="118">
        <f t="shared" ca="1" si="270"/>
        <v>41928</v>
      </c>
      <c r="Y1597" s="121" t="b">
        <f t="shared" si="271"/>
        <v>0</v>
      </c>
      <c r="Z1597" s="121" t="b">
        <f t="shared" si="272"/>
        <v>0</v>
      </c>
      <c r="AA1597" s="111" t="b">
        <f t="shared" si="273"/>
        <v>1</v>
      </c>
      <c r="AB1597" s="121" t="b">
        <f t="shared" si="274"/>
        <v>1</v>
      </c>
      <c r="AC1597" t="s">
        <v>5</v>
      </c>
      <c r="AD1597"/>
      <c r="AE1597"/>
      <c r="AF1597"/>
      <c r="AG1597"/>
      <c r="AH1597"/>
      <c r="AI1597"/>
      <c r="AJ1597"/>
      <c r="AK1597"/>
      <c r="AL1597"/>
      <c r="AM1597"/>
    </row>
    <row r="1598" spans="1:39" ht="16" x14ac:dyDescent="0.2">
      <c r="A1598" s="108" t="s">
        <v>687</v>
      </c>
      <c r="B1598" s="108" t="s">
        <v>3</v>
      </c>
      <c r="C1598" s="111">
        <v>0</v>
      </c>
      <c r="D1598" s="108" t="s">
        <v>5</v>
      </c>
      <c r="E1598" s="108" t="s">
        <v>5</v>
      </c>
      <c r="F1598" s="121">
        <f t="shared" si="264"/>
        <v>0</v>
      </c>
      <c r="G1598" s="121" t="str">
        <f>VLOOKUP(H1598, phone[#All], 2, 0)</f>
        <v>Two or More Lines</v>
      </c>
      <c r="H1598" s="108">
        <v>2</v>
      </c>
      <c r="I1598" s="120" t="str">
        <f>VLOOKUP(J1598,internet[#All], 2, 0)</f>
        <v>No Internet Service</v>
      </c>
      <c r="J1598" s="108">
        <v>0</v>
      </c>
      <c r="K1598" s="121" t="b">
        <f>IF(AND(my_practice13[[#This Row],[phone_service]]&gt;0, my_practice13[[#This Row],[internet_service]]&gt;0),TRUE,FALSE)</f>
        <v>0</v>
      </c>
      <c r="L1598" s="121" t="b">
        <f>IF(AND(my_practice13[[#This Row],[phone_service]]=0, my_practice13[[#This Row],[internet_service]]&gt;0),TRUE, FALSE)</f>
        <v>0</v>
      </c>
      <c r="M1598" s="121" t="b">
        <f t="shared" si="265"/>
        <v>1</v>
      </c>
      <c r="N1598" s="121" t="str">
        <f>VLOOKUP(O1598,contract[#All], 2, 0)</f>
        <v>1 Year</v>
      </c>
      <c r="O1598" s="108">
        <v>1</v>
      </c>
      <c r="P1598" s="108" t="s">
        <v>13</v>
      </c>
      <c r="Q1598" s="107">
        <v>24.55</v>
      </c>
      <c r="R1598" s="107">
        <v>1203.95</v>
      </c>
      <c r="S1598" s="111">
        <f>my_practice13[[#This Row],[total_charges]]/my_practice13[[#This Row],[monthly_charges]]</f>
        <v>49.040733197556008</v>
      </c>
      <c r="T1598" s="107">
        <f t="shared" si="266"/>
        <v>24.55</v>
      </c>
      <c r="U1598" s="121">
        <f t="shared" si="267"/>
        <v>1</v>
      </c>
      <c r="V1598" s="118">
        <f t="shared" ca="1" si="268"/>
        <v>43932</v>
      </c>
      <c r="W1598" s="111">
        <f t="shared" si="269"/>
        <v>1491</v>
      </c>
      <c r="X1598" s="118">
        <f t="shared" ca="1" si="270"/>
        <v>42441</v>
      </c>
      <c r="Y1598" s="121" t="b">
        <f t="shared" si="271"/>
        <v>1</v>
      </c>
      <c r="Z1598" s="121" t="b">
        <f t="shared" si="272"/>
        <v>0</v>
      </c>
      <c r="AA1598" s="111" t="b">
        <f t="shared" si="273"/>
        <v>1</v>
      </c>
      <c r="AB1598" s="121" t="b">
        <f t="shared" si="274"/>
        <v>0</v>
      </c>
      <c r="AC1598" t="s">
        <v>5</v>
      </c>
      <c r="AD1598"/>
      <c r="AE1598"/>
      <c r="AF1598"/>
      <c r="AG1598"/>
      <c r="AH1598"/>
      <c r="AI1598"/>
      <c r="AJ1598"/>
      <c r="AK1598"/>
      <c r="AL1598"/>
      <c r="AM1598"/>
    </row>
    <row r="1599" spans="1:39" ht="16" x14ac:dyDescent="0.2">
      <c r="A1599" s="108" t="s">
        <v>5984</v>
      </c>
      <c r="B1599" s="108" t="s">
        <v>9</v>
      </c>
      <c r="C1599" s="111">
        <v>0</v>
      </c>
      <c r="D1599" s="108" t="s">
        <v>5</v>
      </c>
      <c r="E1599" s="108" t="s">
        <v>5</v>
      </c>
      <c r="F1599" s="121">
        <f t="shared" si="264"/>
        <v>0</v>
      </c>
      <c r="G1599" s="121" t="str">
        <f>VLOOKUP(H1599, phone[#All], 2, 0)</f>
        <v>Two or More Lines</v>
      </c>
      <c r="H1599" s="108">
        <v>2</v>
      </c>
      <c r="I1599" s="120" t="str">
        <f>VLOOKUP(J1599,internet[#All], 2, 0)</f>
        <v>Fiber Optic</v>
      </c>
      <c r="J1599" s="108">
        <v>2</v>
      </c>
      <c r="K1599" s="121" t="b">
        <f>IF(AND(my_practice13[[#This Row],[phone_service]]&gt;0, my_practice13[[#This Row],[internet_service]]&gt;0),TRUE,FALSE)</f>
        <v>1</v>
      </c>
      <c r="L1599" s="121" t="b">
        <f>IF(AND(my_practice13[[#This Row],[phone_service]]=0, my_practice13[[#This Row],[internet_service]]&gt;0),TRUE, FALSE)</f>
        <v>0</v>
      </c>
      <c r="M1599" s="121" t="b">
        <f t="shared" si="265"/>
        <v>0</v>
      </c>
      <c r="N1599" s="121" t="str">
        <f>VLOOKUP(O1599,contract[#All], 2, 0)</f>
        <v>2 Year</v>
      </c>
      <c r="O1599" s="108">
        <v>2</v>
      </c>
      <c r="P1599" s="108" t="s">
        <v>13</v>
      </c>
      <c r="Q1599" s="107">
        <v>104.4</v>
      </c>
      <c r="R1599" s="107">
        <v>6692.65</v>
      </c>
      <c r="S1599" s="111">
        <f>my_practice13[[#This Row],[total_charges]]/my_practice13[[#This Row],[monthly_charges]]</f>
        <v>64.105842911877389</v>
      </c>
      <c r="T1599" s="107">
        <f t="shared" si="266"/>
        <v>104.4</v>
      </c>
      <c r="U1599" s="121">
        <f t="shared" si="267"/>
        <v>1</v>
      </c>
      <c r="V1599" s="118">
        <f t="shared" ca="1" si="268"/>
        <v>43932</v>
      </c>
      <c r="W1599" s="111">
        <f t="shared" si="269"/>
        <v>1949</v>
      </c>
      <c r="X1599" s="118">
        <f t="shared" ca="1" si="270"/>
        <v>41983</v>
      </c>
      <c r="Y1599" s="121" t="b">
        <f t="shared" si="271"/>
        <v>0</v>
      </c>
      <c r="Z1599" s="121" t="b">
        <f t="shared" si="272"/>
        <v>0</v>
      </c>
      <c r="AA1599" s="111" t="b">
        <f t="shared" si="273"/>
        <v>1</v>
      </c>
      <c r="AB1599" s="121" t="b">
        <f t="shared" si="274"/>
        <v>1</v>
      </c>
      <c r="AC1599" t="s">
        <v>5</v>
      </c>
      <c r="AD1599"/>
      <c r="AE1599"/>
      <c r="AF1599"/>
      <c r="AG1599"/>
      <c r="AH1599"/>
      <c r="AI1599"/>
      <c r="AJ1599"/>
      <c r="AK1599"/>
      <c r="AL1599"/>
      <c r="AM1599"/>
    </row>
    <row r="1600" spans="1:39" ht="16" x14ac:dyDescent="0.2">
      <c r="A1600" s="108" t="s">
        <v>6026</v>
      </c>
      <c r="B1600" s="108" t="s">
        <v>3</v>
      </c>
      <c r="C1600" s="111">
        <v>0</v>
      </c>
      <c r="D1600" s="108" t="s">
        <v>5</v>
      </c>
      <c r="E1600" s="108" t="s">
        <v>5</v>
      </c>
      <c r="F1600" s="121">
        <f t="shared" si="264"/>
        <v>0</v>
      </c>
      <c r="G1600" s="121" t="str">
        <f>VLOOKUP(H1600, phone[#All], 2, 0)</f>
        <v>One Line</v>
      </c>
      <c r="H1600" s="108">
        <v>1</v>
      </c>
      <c r="I1600" s="120" t="str">
        <f>VLOOKUP(J1600,internet[#All], 2, 0)</f>
        <v>Fiber Optic</v>
      </c>
      <c r="J1600" s="108">
        <v>2</v>
      </c>
      <c r="K1600" s="121" t="b">
        <f>IF(AND(my_practice13[[#This Row],[phone_service]]&gt;0, my_practice13[[#This Row],[internet_service]]&gt;0),TRUE,FALSE)</f>
        <v>1</v>
      </c>
      <c r="L1600" s="121" t="b">
        <f>IF(AND(my_practice13[[#This Row],[phone_service]]=0, my_practice13[[#This Row],[internet_service]]&gt;0),TRUE, FALSE)</f>
        <v>0</v>
      </c>
      <c r="M1600" s="121" t="b">
        <f t="shared" si="265"/>
        <v>0</v>
      </c>
      <c r="N1600" s="121" t="str">
        <f>VLOOKUP(O1600,contract[#All], 2, 0)</f>
        <v>Month-to-Month</v>
      </c>
      <c r="O1600" s="108">
        <v>0</v>
      </c>
      <c r="P1600" s="108" t="s">
        <v>7</v>
      </c>
      <c r="Q1600" s="107">
        <v>74.55</v>
      </c>
      <c r="R1600" s="107">
        <v>233.65</v>
      </c>
      <c r="S1600" s="111">
        <f>my_practice13[[#This Row],[total_charges]]/my_practice13[[#This Row],[monthly_charges]]</f>
        <v>3.1341381623071767</v>
      </c>
      <c r="T1600" s="107">
        <f t="shared" si="266"/>
        <v>74.55</v>
      </c>
      <c r="U1600" s="121">
        <f t="shared" si="267"/>
        <v>1</v>
      </c>
      <c r="V1600" s="118">
        <f t="shared" ca="1" si="268"/>
        <v>43932</v>
      </c>
      <c r="W1600" s="111">
        <f t="shared" si="269"/>
        <v>95</v>
      </c>
      <c r="X1600" s="118">
        <f t="shared" ca="1" si="270"/>
        <v>43837</v>
      </c>
      <c r="Y1600" s="121" t="b">
        <f t="shared" si="271"/>
        <v>1</v>
      </c>
      <c r="Z1600" s="121" t="b">
        <f t="shared" si="272"/>
        <v>0</v>
      </c>
      <c r="AA1600" s="111" t="b">
        <f t="shared" si="273"/>
        <v>1</v>
      </c>
      <c r="AB1600" s="121" t="b">
        <f t="shared" si="274"/>
        <v>1</v>
      </c>
      <c r="AC1600" t="s">
        <v>5</v>
      </c>
      <c r="AD1600"/>
      <c r="AE1600"/>
      <c r="AF1600"/>
      <c r="AG1600"/>
      <c r="AH1600"/>
      <c r="AI1600"/>
      <c r="AJ1600"/>
      <c r="AK1600"/>
      <c r="AL1600"/>
      <c r="AM1600"/>
    </row>
    <row r="1601" spans="1:39" ht="16" x14ac:dyDescent="0.2">
      <c r="A1601" s="108" t="s">
        <v>5731</v>
      </c>
      <c r="B1601" s="108" t="s">
        <v>3</v>
      </c>
      <c r="C1601" s="111">
        <v>0</v>
      </c>
      <c r="D1601" s="108" t="s">
        <v>5</v>
      </c>
      <c r="E1601" s="108" t="s">
        <v>5</v>
      </c>
      <c r="F1601" s="121">
        <f t="shared" si="264"/>
        <v>0</v>
      </c>
      <c r="G1601" s="121" t="str">
        <f>VLOOKUP(H1601, phone[#All], 2, 0)</f>
        <v>Two or More Lines</v>
      </c>
      <c r="H1601" s="108">
        <v>2</v>
      </c>
      <c r="I1601" s="120" t="str">
        <f>VLOOKUP(J1601,internet[#All], 2, 0)</f>
        <v>Fiber Optic</v>
      </c>
      <c r="J1601" s="108">
        <v>2</v>
      </c>
      <c r="K1601" s="121" t="b">
        <f>IF(AND(my_practice13[[#This Row],[phone_service]]&gt;0, my_practice13[[#This Row],[internet_service]]&gt;0),TRUE,FALSE)</f>
        <v>1</v>
      </c>
      <c r="L1601" s="121" t="b">
        <f>IF(AND(my_practice13[[#This Row],[phone_service]]=0, my_practice13[[#This Row],[internet_service]]&gt;0),TRUE, FALSE)</f>
        <v>0</v>
      </c>
      <c r="M1601" s="121" t="b">
        <f t="shared" si="265"/>
        <v>0</v>
      </c>
      <c r="N1601" s="121" t="str">
        <f>VLOOKUP(O1601,contract[#All], 2, 0)</f>
        <v>1 Year</v>
      </c>
      <c r="O1601" s="108">
        <v>1</v>
      </c>
      <c r="P1601" s="108" t="s">
        <v>17</v>
      </c>
      <c r="Q1601" s="107">
        <v>104.05</v>
      </c>
      <c r="R1601" s="107">
        <v>3416.85</v>
      </c>
      <c r="S1601" s="111">
        <f>my_practice13[[#This Row],[total_charges]]/my_practice13[[#This Row],[monthly_charges]]</f>
        <v>32.83853916386353</v>
      </c>
      <c r="T1601" s="107">
        <f t="shared" si="266"/>
        <v>104.04999999999998</v>
      </c>
      <c r="U1601" s="121">
        <f t="shared" si="267"/>
        <v>1</v>
      </c>
      <c r="V1601" s="118">
        <f t="shared" ca="1" si="268"/>
        <v>43932</v>
      </c>
      <c r="W1601" s="111">
        <f t="shared" si="269"/>
        <v>998</v>
      </c>
      <c r="X1601" s="118">
        <f t="shared" ca="1" si="270"/>
        <v>42934</v>
      </c>
      <c r="Y1601" s="121" t="b">
        <f t="shared" si="271"/>
        <v>1</v>
      </c>
      <c r="Z1601" s="121" t="b">
        <f t="shared" si="272"/>
        <v>0</v>
      </c>
      <c r="AA1601" s="111" t="b">
        <f t="shared" si="273"/>
        <v>1</v>
      </c>
      <c r="AB1601" s="121" t="b">
        <f t="shared" si="274"/>
        <v>1</v>
      </c>
      <c r="AC1601" t="s">
        <v>5</v>
      </c>
      <c r="AD1601"/>
      <c r="AE1601"/>
      <c r="AF1601"/>
      <c r="AG1601"/>
      <c r="AH1601"/>
      <c r="AI1601"/>
      <c r="AJ1601"/>
      <c r="AK1601"/>
      <c r="AL1601"/>
      <c r="AM1601"/>
    </row>
    <row r="1602" spans="1:39" ht="16" x14ac:dyDescent="0.2">
      <c r="A1602" s="108" t="s">
        <v>3845</v>
      </c>
      <c r="B1602" s="108" t="s">
        <v>3</v>
      </c>
      <c r="C1602" s="111">
        <v>0</v>
      </c>
      <c r="D1602" s="108" t="s">
        <v>4</v>
      </c>
      <c r="E1602" s="108" t="s">
        <v>4</v>
      </c>
      <c r="F1602" s="121">
        <f t="shared" ref="F1602:F1665" si="275">IF(AND(D1602="Yes",E1602="Yes"),3,IF(AND(D1602="No",E1602="No"),0,IF(AND(D1602="Yes",E1602="No"),1,2)))</f>
        <v>3</v>
      </c>
      <c r="G1602" s="121" t="str">
        <f>VLOOKUP(H1602, phone[#All], 2, 0)</f>
        <v>One Line</v>
      </c>
      <c r="H1602" s="108">
        <v>1</v>
      </c>
      <c r="I1602" s="120" t="str">
        <f>VLOOKUP(J1602,internet[#All], 2, 0)</f>
        <v>DSL</v>
      </c>
      <c r="J1602" s="108">
        <v>1</v>
      </c>
      <c r="K1602" s="121" t="b">
        <f>IF(AND(my_practice13[[#This Row],[phone_service]]&gt;0, my_practice13[[#This Row],[internet_service]]&gt;0),TRUE,FALSE)</f>
        <v>1</v>
      </c>
      <c r="L1602" s="121" t="b">
        <f>IF(AND(my_practice13[[#This Row],[phone_service]]=0, my_practice13[[#This Row],[internet_service]]&gt;0),TRUE, FALSE)</f>
        <v>0</v>
      </c>
      <c r="M1602" s="121" t="b">
        <f t="shared" ref="M1602:M1665" si="276">IF(AND(H1602&gt;0, J1602=0),TRUE,FALSE)</f>
        <v>0</v>
      </c>
      <c r="N1602" s="121" t="str">
        <f>VLOOKUP(O1602,contract[#All], 2, 0)</f>
        <v>1 Year</v>
      </c>
      <c r="O1602" s="108">
        <v>1</v>
      </c>
      <c r="P1602" s="108" t="s">
        <v>13</v>
      </c>
      <c r="Q1602" s="107">
        <v>70.099999999999994</v>
      </c>
      <c r="R1602" s="107">
        <v>3913.3</v>
      </c>
      <c r="S1602" s="111">
        <f>my_practice13[[#This Row],[total_charges]]/my_practice13[[#This Row],[monthly_charges]]</f>
        <v>55.824536376604854</v>
      </c>
      <c r="T1602" s="107">
        <f t="shared" ref="T1602:T1665" si="277">AVERAGE(R1602/S1602)</f>
        <v>70.099999999999994</v>
      </c>
      <c r="U1602" s="121">
        <f t="shared" ref="U1602:U1665" si="278">MATCH(Q1602, T1602)</f>
        <v>1</v>
      </c>
      <c r="V1602" s="118">
        <f t="shared" ref="V1602:V1665" ca="1" si="279">TODAY()</f>
        <v>43932</v>
      </c>
      <c r="W1602" s="111">
        <f t="shared" ref="W1602:W1665" si="280">ROUND(S1602*30.4, 0)</f>
        <v>1697</v>
      </c>
      <c r="X1602" s="118">
        <f t="shared" ref="X1602:X1665" ca="1" si="281">V1602-W1602</f>
        <v>42235</v>
      </c>
      <c r="Y1602" s="121" t="b">
        <f t="shared" ref="Y1602:Y1665" si="282">IF(B1602&lt;&gt;"Male", TRUE, FALSE)</f>
        <v>1</v>
      </c>
      <c r="Z1602" s="121" t="b">
        <f t="shared" ref="Z1602:Z1665" si="283">IF(AC1602&lt;&gt;"No",TRUE, FALSE)</f>
        <v>1</v>
      </c>
      <c r="AA1602" s="111" t="b">
        <f t="shared" ref="AA1602:AA1665" si="284">IF(H1601&lt;&gt;0, TRUE,FALSE)</f>
        <v>1</v>
      </c>
      <c r="AB1602" s="121" t="b">
        <f t="shared" ref="AB1602:AB1665" si="285">IF(J1602&lt;&gt;0, TRUE, FALSE)</f>
        <v>1</v>
      </c>
      <c r="AC1602" t="s">
        <v>4</v>
      </c>
      <c r="AD1602"/>
      <c r="AE1602"/>
      <c r="AF1602"/>
      <c r="AG1602"/>
      <c r="AH1602"/>
      <c r="AI1602"/>
      <c r="AJ1602"/>
      <c r="AK1602"/>
      <c r="AL1602"/>
      <c r="AM1602"/>
    </row>
    <row r="1603" spans="1:39" ht="16" x14ac:dyDescent="0.2">
      <c r="A1603" s="108" t="s">
        <v>6235</v>
      </c>
      <c r="B1603" s="108" t="s">
        <v>9</v>
      </c>
      <c r="C1603" s="111">
        <v>0</v>
      </c>
      <c r="D1603" s="108" t="s">
        <v>4</v>
      </c>
      <c r="E1603" s="108" t="s">
        <v>4</v>
      </c>
      <c r="F1603" s="121">
        <f t="shared" si="275"/>
        <v>3</v>
      </c>
      <c r="G1603" s="121" t="str">
        <f>VLOOKUP(H1603, phone[#All], 2, 0)</f>
        <v>Two or More Lines</v>
      </c>
      <c r="H1603" s="108">
        <v>2</v>
      </c>
      <c r="I1603" s="120" t="str">
        <f>VLOOKUP(J1603,internet[#All], 2, 0)</f>
        <v>Fiber Optic</v>
      </c>
      <c r="J1603" s="108">
        <v>2</v>
      </c>
      <c r="K1603" s="121" t="b">
        <f>IF(AND(my_practice13[[#This Row],[phone_service]]&gt;0, my_practice13[[#This Row],[internet_service]]&gt;0),TRUE,FALSE)</f>
        <v>1</v>
      </c>
      <c r="L1603" s="121" t="b">
        <f>IF(AND(my_practice13[[#This Row],[phone_service]]=0, my_practice13[[#This Row],[internet_service]]&gt;0),TRUE, FALSE)</f>
        <v>0</v>
      </c>
      <c r="M1603" s="121" t="b">
        <f t="shared" si="276"/>
        <v>0</v>
      </c>
      <c r="N1603" s="121" t="str">
        <f>VLOOKUP(O1603,contract[#All], 2, 0)</f>
        <v>1 Year</v>
      </c>
      <c r="O1603" s="108">
        <v>1</v>
      </c>
      <c r="P1603" s="108" t="s">
        <v>13</v>
      </c>
      <c r="Q1603" s="107">
        <v>84.2</v>
      </c>
      <c r="R1603" s="107">
        <v>4299.75</v>
      </c>
      <c r="S1603" s="111">
        <f>my_practice13[[#This Row],[total_charges]]/my_practice13[[#This Row],[monthly_charges]]</f>
        <v>51.065914489311162</v>
      </c>
      <c r="T1603" s="107">
        <f t="shared" si="277"/>
        <v>84.2</v>
      </c>
      <c r="U1603" s="121">
        <f t="shared" si="278"/>
        <v>1</v>
      </c>
      <c r="V1603" s="118">
        <f t="shared" ca="1" si="279"/>
        <v>43932</v>
      </c>
      <c r="W1603" s="111">
        <f t="shared" si="280"/>
        <v>1552</v>
      </c>
      <c r="X1603" s="118">
        <f t="shared" ca="1" si="281"/>
        <v>42380</v>
      </c>
      <c r="Y1603" s="121" t="b">
        <f t="shared" si="282"/>
        <v>0</v>
      </c>
      <c r="Z1603" s="121" t="b">
        <f t="shared" si="283"/>
        <v>0</v>
      </c>
      <c r="AA1603" s="111" t="b">
        <f t="shared" si="284"/>
        <v>1</v>
      </c>
      <c r="AB1603" s="121" t="b">
        <f t="shared" si="285"/>
        <v>1</v>
      </c>
      <c r="AC1603" t="s">
        <v>5</v>
      </c>
      <c r="AD1603"/>
      <c r="AE1603"/>
      <c r="AF1603"/>
      <c r="AG1603"/>
      <c r="AH1603"/>
      <c r="AI1603"/>
      <c r="AJ1603"/>
      <c r="AK1603"/>
      <c r="AL1603"/>
      <c r="AM1603"/>
    </row>
    <row r="1604" spans="1:39" ht="16" x14ac:dyDescent="0.2">
      <c r="A1604" s="108" t="s">
        <v>3539</v>
      </c>
      <c r="B1604" s="108" t="s">
        <v>9</v>
      </c>
      <c r="C1604" s="111">
        <v>0</v>
      </c>
      <c r="D1604" s="108" t="s">
        <v>5</v>
      </c>
      <c r="E1604" s="108" t="s">
        <v>5</v>
      </c>
      <c r="F1604" s="121">
        <f t="shared" si="275"/>
        <v>0</v>
      </c>
      <c r="G1604" s="121" t="str">
        <f>VLOOKUP(H1604, phone[#All], 2, 0)</f>
        <v>One Line</v>
      </c>
      <c r="H1604" s="108">
        <v>1</v>
      </c>
      <c r="I1604" s="120" t="str">
        <f>VLOOKUP(J1604,internet[#All], 2, 0)</f>
        <v>No Internet Service</v>
      </c>
      <c r="J1604" s="108">
        <v>0</v>
      </c>
      <c r="K1604" s="121" t="b">
        <f>IF(AND(my_practice13[[#This Row],[phone_service]]&gt;0, my_practice13[[#This Row],[internet_service]]&gt;0),TRUE,FALSE)</f>
        <v>0</v>
      </c>
      <c r="L1604" s="121" t="b">
        <f>IF(AND(my_practice13[[#This Row],[phone_service]]=0, my_practice13[[#This Row],[internet_service]]&gt;0),TRUE, FALSE)</f>
        <v>0</v>
      </c>
      <c r="M1604" s="121" t="b">
        <f t="shared" si="276"/>
        <v>1</v>
      </c>
      <c r="N1604" s="121" t="str">
        <f>VLOOKUP(O1604,contract[#All], 2, 0)</f>
        <v>Month-to-Month</v>
      </c>
      <c r="O1604" s="108">
        <v>0</v>
      </c>
      <c r="P1604" s="108" t="s">
        <v>10</v>
      </c>
      <c r="Q1604" s="107">
        <v>19.7</v>
      </c>
      <c r="R1604" s="107">
        <v>342.4</v>
      </c>
      <c r="S1604" s="111">
        <f>my_practice13[[#This Row],[total_charges]]/my_practice13[[#This Row],[monthly_charges]]</f>
        <v>17.380710659898476</v>
      </c>
      <c r="T1604" s="107">
        <f t="shared" si="277"/>
        <v>19.7</v>
      </c>
      <c r="U1604" s="121">
        <f t="shared" si="278"/>
        <v>1</v>
      </c>
      <c r="V1604" s="118">
        <f t="shared" ca="1" si="279"/>
        <v>43932</v>
      </c>
      <c r="W1604" s="111">
        <f t="shared" si="280"/>
        <v>528</v>
      </c>
      <c r="X1604" s="118">
        <f t="shared" ca="1" si="281"/>
        <v>43404</v>
      </c>
      <c r="Y1604" s="121" t="b">
        <f t="shared" si="282"/>
        <v>0</v>
      </c>
      <c r="Z1604" s="121" t="b">
        <f t="shared" si="283"/>
        <v>1</v>
      </c>
      <c r="AA1604" s="111" t="b">
        <f t="shared" si="284"/>
        <v>1</v>
      </c>
      <c r="AB1604" s="121" t="b">
        <f t="shared" si="285"/>
        <v>0</v>
      </c>
      <c r="AC1604" t="s">
        <v>4</v>
      </c>
      <c r="AD1604"/>
      <c r="AE1604"/>
      <c r="AF1604"/>
      <c r="AG1604"/>
      <c r="AH1604"/>
      <c r="AI1604"/>
      <c r="AJ1604"/>
      <c r="AK1604"/>
      <c r="AL1604"/>
      <c r="AM1604"/>
    </row>
    <row r="1605" spans="1:39" ht="16" x14ac:dyDescent="0.2">
      <c r="A1605" s="108" t="s">
        <v>3909</v>
      </c>
      <c r="B1605" s="108" t="s">
        <v>3</v>
      </c>
      <c r="C1605" s="111">
        <v>0</v>
      </c>
      <c r="D1605" s="108" t="s">
        <v>5</v>
      </c>
      <c r="E1605" s="108" t="s">
        <v>5</v>
      </c>
      <c r="F1605" s="121">
        <f t="shared" si="275"/>
        <v>0</v>
      </c>
      <c r="G1605" s="121" t="str">
        <f>VLOOKUP(H1605, phone[#All], 2, 0)</f>
        <v>Two or More Lines</v>
      </c>
      <c r="H1605" s="108">
        <v>2</v>
      </c>
      <c r="I1605" s="120" t="str">
        <f>VLOOKUP(J1605,internet[#All], 2, 0)</f>
        <v>No Internet Service</v>
      </c>
      <c r="J1605" s="108">
        <v>0</v>
      </c>
      <c r="K1605" s="121" t="b">
        <f>IF(AND(my_practice13[[#This Row],[phone_service]]&gt;0, my_practice13[[#This Row],[internet_service]]&gt;0),TRUE,FALSE)</f>
        <v>0</v>
      </c>
      <c r="L1605" s="121" t="b">
        <f>IF(AND(my_practice13[[#This Row],[phone_service]]=0, my_practice13[[#This Row],[internet_service]]&gt;0),TRUE, FALSE)</f>
        <v>0</v>
      </c>
      <c r="M1605" s="121" t="b">
        <f t="shared" si="276"/>
        <v>1</v>
      </c>
      <c r="N1605" s="121" t="str">
        <f>VLOOKUP(O1605,contract[#All], 2, 0)</f>
        <v>1 Year</v>
      </c>
      <c r="O1605" s="108">
        <v>1</v>
      </c>
      <c r="P1605" s="108" t="s">
        <v>17</v>
      </c>
      <c r="Q1605" s="107">
        <v>25.05</v>
      </c>
      <c r="R1605" s="107">
        <v>1171.5</v>
      </c>
      <c r="S1605" s="111">
        <f>my_practice13[[#This Row],[total_charges]]/my_practice13[[#This Row],[monthly_charges]]</f>
        <v>46.766467065868262</v>
      </c>
      <c r="T1605" s="107">
        <f t="shared" si="277"/>
        <v>25.05</v>
      </c>
      <c r="U1605" s="121">
        <f t="shared" si="278"/>
        <v>1</v>
      </c>
      <c r="V1605" s="118">
        <f t="shared" ca="1" si="279"/>
        <v>43932</v>
      </c>
      <c r="W1605" s="111">
        <f t="shared" si="280"/>
        <v>1422</v>
      </c>
      <c r="X1605" s="118">
        <f t="shared" ca="1" si="281"/>
        <v>42510</v>
      </c>
      <c r="Y1605" s="121" t="b">
        <f t="shared" si="282"/>
        <v>1</v>
      </c>
      <c r="Z1605" s="121" t="b">
        <f t="shared" si="283"/>
        <v>0</v>
      </c>
      <c r="AA1605" s="111" t="b">
        <f t="shared" si="284"/>
        <v>1</v>
      </c>
      <c r="AB1605" s="121" t="b">
        <f t="shared" si="285"/>
        <v>0</v>
      </c>
      <c r="AC1605" t="s">
        <v>5</v>
      </c>
      <c r="AD1605"/>
      <c r="AE1605"/>
      <c r="AF1605"/>
      <c r="AG1605"/>
      <c r="AH1605"/>
      <c r="AI1605"/>
      <c r="AJ1605"/>
      <c r="AK1605"/>
      <c r="AL1605"/>
      <c r="AM1605"/>
    </row>
    <row r="1606" spans="1:39" ht="16" x14ac:dyDescent="0.2">
      <c r="A1606" s="108" t="s">
        <v>2507</v>
      </c>
      <c r="B1606" s="108" t="s">
        <v>9</v>
      </c>
      <c r="C1606" s="111">
        <v>0</v>
      </c>
      <c r="D1606" s="108" t="s">
        <v>5</v>
      </c>
      <c r="E1606" s="108" t="s">
        <v>5</v>
      </c>
      <c r="F1606" s="121">
        <f t="shared" si="275"/>
        <v>0</v>
      </c>
      <c r="G1606" s="121" t="str">
        <f>VLOOKUP(H1606, phone[#All], 2, 0)</f>
        <v>One Line</v>
      </c>
      <c r="H1606" s="108">
        <v>1</v>
      </c>
      <c r="I1606" s="120" t="str">
        <f>VLOOKUP(J1606,internet[#All], 2, 0)</f>
        <v>No Internet Service</v>
      </c>
      <c r="J1606" s="108">
        <v>0</v>
      </c>
      <c r="K1606" s="121" t="b">
        <f>IF(AND(my_practice13[[#This Row],[phone_service]]&gt;0, my_practice13[[#This Row],[internet_service]]&gt;0),TRUE,FALSE)</f>
        <v>0</v>
      </c>
      <c r="L1606" s="121" t="b">
        <f>IF(AND(my_practice13[[#This Row],[phone_service]]=0, my_practice13[[#This Row],[internet_service]]&gt;0),TRUE, FALSE)</f>
        <v>0</v>
      </c>
      <c r="M1606" s="121" t="b">
        <f t="shared" si="276"/>
        <v>1</v>
      </c>
      <c r="N1606" s="121" t="str">
        <f>VLOOKUP(O1606,contract[#All], 2, 0)</f>
        <v>2 Year</v>
      </c>
      <c r="O1606" s="108">
        <v>2</v>
      </c>
      <c r="P1606" s="108" t="s">
        <v>17</v>
      </c>
      <c r="Q1606" s="107">
        <v>20.05</v>
      </c>
      <c r="R1606" s="107">
        <v>388.6</v>
      </c>
      <c r="S1606" s="111">
        <f>my_practice13[[#This Row],[total_charges]]/my_practice13[[#This Row],[monthly_charges]]</f>
        <v>19.381546134663342</v>
      </c>
      <c r="T1606" s="107">
        <f t="shared" si="277"/>
        <v>20.05</v>
      </c>
      <c r="U1606" s="121">
        <f t="shared" si="278"/>
        <v>1</v>
      </c>
      <c r="V1606" s="118">
        <f t="shared" ca="1" si="279"/>
        <v>43932</v>
      </c>
      <c r="W1606" s="111">
        <f t="shared" si="280"/>
        <v>589</v>
      </c>
      <c r="X1606" s="118">
        <f t="shared" ca="1" si="281"/>
        <v>43343</v>
      </c>
      <c r="Y1606" s="121" t="b">
        <f t="shared" si="282"/>
        <v>0</v>
      </c>
      <c r="Z1606" s="121" t="b">
        <f t="shared" si="283"/>
        <v>0</v>
      </c>
      <c r="AA1606" s="111" t="b">
        <f t="shared" si="284"/>
        <v>1</v>
      </c>
      <c r="AB1606" s="121" t="b">
        <f t="shared" si="285"/>
        <v>0</v>
      </c>
      <c r="AC1606" t="s">
        <v>5</v>
      </c>
      <c r="AD1606"/>
      <c r="AE1606"/>
      <c r="AF1606"/>
      <c r="AG1606"/>
      <c r="AH1606"/>
      <c r="AI1606"/>
      <c r="AJ1606"/>
      <c r="AK1606"/>
      <c r="AL1606"/>
      <c r="AM1606"/>
    </row>
    <row r="1607" spans="1:39" ht="16" x14ac:dyDescent="0.2">
      <c r="A1607" s="108" t="s">
        <v>6394</v>
      </c>
      <c r="B1607" s="108" t="s">
        <v>9</v>
      </c>
      <c r="C1607" s="111">
        <v>0</v>
      </c>
      <c r="D1607" s="108" t="s">
        <v>5</v>
      </c>
      <c r="E1607" s="108" t="s">
        <v>4</v>
      </c>
      <c r="F1607" s="121">
        <f t="shared" si="275"/>
        <v>2</v>
      </c>
      <c r="G1607" s="121" t="str">
        <f>VLOOKUP(H1607, phone[#All], 2, 0)</f>
        <v>No Phone Service</v>
      </c>
      <c r="H1607" s="108">
        <v>0</v>
      </c>
      <c r="I1607" s="120" t="str">
        <f>VLOOKUP(J1607,internet[#All], 2, 0)</f>
        <v>DSL</v>
      </c>
      <c r="J1607" s="108">
        <v>1</v>
      </c>
      <c r="K1607" s="121" t="b">
        <f>IF(AND(my_practice13[[#This Row],[phone_service]]&gt;0, my_practice13[[#This Row],[internet_service]]&gt;0),TRUE,FALSE)</f>
        <v>0</v>
      </c>
      <c r="L1607" s="121" t="b">
        <f>IF(AND(my_practice13[[#This Row],[phone_service]]=0, my_practice13[[#This Row],[internet_service]]&gt;0),TRUE, FALSE)</f>
        <v>1</v>
      </c>
      <c r="M1607" s="121" t="b">
        <f t="shared" si="276"/>
        <v>0</v>
      </c>
      <c r="N1607" s="121" t="str">
        <f>VLOOKUP(O1607,contract[#All], 2, 0)</f>
        <v>2 Year</v>
      </c>
      <c r="O1607" s="108">
        <v>2</v>
      </c>
      <c r="P1607" s="108" t="s">
        <v>10</v>
      </c>
      <c r="Q1607" s="107">
        <v>40.1</v>
      </c>
      <c r="R1607" s="107">
        <v>857.75</v>
      </c>
      <c r="S1607" s="111">
        <f>my_practice13[[#This Row],[total_charges]]/my_practice13[[#This Row],[monthly_charges]]</f>
        <v>21.390274314214462</v>
      </c>
      <c r="T1607" s="107">
        <f t="shared" si="277"/>
        <v>40.1</v>
      </c>
      <c r="U1607" s="121">
        <f t="shared" si="278"/>
        <v>1</v>
      </c>
      <c r="V1607" s="118">
        <f t="shared" ca="1" si="279"/>
        <v>43932</v>
      </c>
      <c r="W1607" s="111">
        <f t="shared" si="280"/>
        <v>650</v>
      </c>
      <c r="X1607" s="118">
        <f t="shared" ca="1" si="281"/>
        <v>43282</v>
      </c>
      <c r="Y1607" s="121" t="b">
        <f t="shared" si="282"/>
        <v>0</v>
      </c>
      <c r="Z1607" s="121" t="b">
        <f t="shared" si="283"/>
        <v>0</v>
      </c>
      <c r="AA1607" s="111" t="b">
        <f t="shared" si="284"/>
        <v>1</v>
      </c>
      <c r="AB1607" s="121" t="b">
        <f t="shared" si="285"/>
        <v>1</v>
      </c>
      <c r="AC1607" t="s">
        <v>5</v>
      </c>
      <c r="AD1607"/>
      <c r="AE1607"/>
      <c r="AF1607"/>
      <c r="AG1607"/>
      <c r="AH1607"/>
      <c r="AI1607"/>
      <c r="AJ1607"/>
      <c r="AK1607"/>
      <c r="AL1607"/>
      <c r="AM1607"/>
    </row>
    <row r="1608" spans="1:39" ht="16" x14ac:dyDescent="0.2">
      <c r="A1608" s="108" t="s">
        <v>5866</v>
      </c>
      <c r="B1608" s="108" t="s">
        <v>3</v>
      </c>
      <c r="C1608" s="111">
        <v>0</v>
      </c>
      <c r="D1608" s="108" t="s">
        <v>5</v>
      </c>
      <c r="E1608" s="108" t="s">
        <v>5</v>
      </c>
      <c r="F1608" s="121">
        <f t="shared" si="275"/>
        <v>0</v>
      </c>
      <c r="G1608" s="121" t="str">
        <f>VLOOKUP(H1608, phone[#All], 2, 0)</f>
        <v>One Line</v>
      </c>
      <c r="H1608" s="108">
        <v>1</v>
      </c>
      <c r="I1608" s="120" t="str">
        <f>VLOOKUP(J1608,internet[#All], 2, 0)</f>
        <v>DSL</v>
      </c>
      <c r="J1608" s="108">
        <v>1</v>
      </c>
      <c r="K1608" s="121" t="b">
        <f>IF(AND(my_practice13[[#This Row],[phone_service]]&gt;0, my_practice13[[#This Row],[internet_service]]&gt;0),TRUE,FALSE)</f>
        <v>1</v>
      </c>
      <c r="L1608" s="121" t="b">
        <f>IF(AND(my_practice13[[#This Row],[phone_service]]=0, my_practice13[[#This Row],[internet_service]]&gt;0),TRUE, FALSE)</f>
        <v>0</v>
      </c>
      <c r="M1608" s="121" t="b">
        <f t="shared" si="276"/>
        <v>0</v>
      </c>
      <c r="N1608" s="121" t="str">
        <f>VLOOKUP(O1608,contract[#All], 2, 0)</f>
        <v>Month-to-Month</v>
      </c>
      <c r="O1608" s="108">
        <v>0</v>
      </c>
      <c r="P1608" s="108" t="s">
        <v>17</v>
      </c>
      <c r="Q1608" s="107">
        <v>50.55</v>
      </c>
      <c r="R1608" s="107">
        <v>2832.75</v>
      </c>
      <c r="S1608" s="111">
        <f>my_practice13[[#This Row],[total_charges]]/my_practice13[[#This Row],[monthly_charges]]</f>
        <v>56.038575667655792</v>
      </c>
      <c r="T1608" s="107">
        <f t="shared" si="277"/>
        <v>50.55</v>
      </c>
      <c r="U1608" s="121">
        <f t="shared" si="278"/>
        <v>1</v>
      </c>
      <c r="V1608" s="118">
        <f t="shared" ca="1" si="279"/>
        <v>43932</v>
      </c>
      <c r="W1608" s="111">
        <f t="shared" si="280"/>
        <v>1704</v>
      </c>
      <c r="X1608" s="118">
        <f t="shared" ca="1" si="281"/>
        <v>42228</v>
      </c>
      <c r="Y1608" s="121" t="b">
        <f t="shared" si="282"/>
        <v>1</v>
      </c>
      <c r="Z1608" s="121" t="b">
        <f t="shared" si="283"/>
        <v>0</v>
      </c>
      <c r="AA1608" s="111" t="b">
        <f t="shared" si="284"/>
        <v>0</v>
      </c>
      <c r="AB1608" s="121" t="b">
        <f t="shared" si="285"/>
        <v>1</v>
      </c>
      <c r="AC1608" t="s">
        <v>5</v>
      </c>
      <c r="AD1608"/>
      <c r="AE1608"/>
      <c r="AF1608"/>
      <c r="AG1608"/>
      <c r="AH1608"/>
      <c r="AI1608"/>
      <c r="AJ1608"/>
      <c r="AK1608"/>
      <c r="AL1608"/>
      <c r="AM1608"/>
    </row>
    <row r="1609" spans="1:39" ht="16" x14ac:dyDescent="0.2">
      <c r="A1609" s="108" t="s">
        <v>6587</v>
      </c>
      <c r="B1609" s="108" t="s">
        <v>3</v>
      </c>
      <c r="C1609" s="111">
        <v>0</v>
      </c>
      <c r="D1609" s="108" t="s">
        <v>5</v>
      </c>
      <c r="E1609" s="108" t="s">
        <v>5</v>
      </c>
      <c r="F1609" s="121">
        <f t="shared" si="275"/>
        <v>0</v>
      </c>
      <c r="G1609" s="121" t="str">
        <f>VLOOKUP(H1609, phone[#All], 2, 0)</f>
        <v>One Line</v>
      </c>
      <c r="H1609" s="108">
        <v>1</v>
      </c>
      <c r="I1609" s="120" t="str">
        <f>VLOOKUP(J1609,internet[#All], 2, 0)</f>
        <v>No Internet Service</v>
      </c>
      <c r="J1609" s="108">
        <v>0</v>
      </c>
      <c r="K1609" s="121" t="b">
        <f>IF(AND(my_practice13[[#This Row],[phone_service]]&gt;0, my_practice13[[#This Row],[internet_service]]&gt;0),TRUE,FALSE)</f>
        <v>0</v>
      </c>
      <c r="L1609" s="121" t="b">
        <f>IF(AND(my_practice13[[#This Row],[phone_service]]=0, my_practice13[[#This Row],[internet_service]]&gt;0),TRUE, FALSE)</f>
        <v>0</v>
      </c>
      <c r="M1609" s="121" t="b">
        <f t="shared" si="276"/>
        <v>1</v>
      </c>
      <c r="N1609" s="121" t="str">
        <f>VLOOKUP(O1609,contract[#All], 2, 0)</f>
        <v>Month-to-Month</v>
      </c>
      <c r="O1609" s="108">
        <v>0</v>
      </c>
      <c r="P1609" s="108" t="s">
        <v>10</v>
      </c>
      <c r="Q1609" s="107">
        <v>20.3</v>
      </c>
      <c r="R1609" s="107">
        <v>41.2</v>
      </c>
      <c r="S1609" s="111">
        <f>my_practice13[[#This Row],[total_charges]]/my_practice13[[#This Row],[monthly_charges]]</f>
        <v>2.0295566502463056</v>
      </c>
      <c r="T1609" s="107">
        <f t="shared" si="277"/>
        <v>20.3</v>
      </c>
      <c r="U1609" s="121">
        <f t="shared" si="278"/>
        <v>1</v>
      </c>
      <c r="V1609" s="118">
        <f t="shared" ca="1" si="279"/>
        <v>43932</v>
      </c>
      <c r="W1609" s="111">
        <f t="shared" si="280"/>
        <v>62</v>
      </c>
      <c r="X1609" s="118">
        <f t="shared" ca="1" si="281"/>
        <v>43870</v>
      </c>
      <c r="Y1609" s="121" t="b">
        <f t="shared" si="282"/>
        <v>1</v>
      </c>
      <c r="Z1609" s="121" t="b">
        <f t="shared" si="283"/>
        <v>0</v>
      </c>
      <c r="AA1609" s="111" t="b">
        <f t="shared" si="284"/>
        <v>1</v>
      </c>
      <c r="AB1609" s="121" t="b">
        <f t="shared" si="285"/>
        <v>0</v>
      </c>
      <c r="AC1609" t="s">
        <v>5</v>
      </c>
      <c r="AD1609"/>
      <c r="AE1609"/>
      <c r="AF1609"/>
      <c r="AG1609"/>
      <c r="AH1609"/>
      <c r="AI1609"/>
      <c r="AJ1609"/>
      <c r="AK1609"/>
      <c r="AL1609"/>
      <c r="AM1609"/>
    </row>
    <row r="1610" spans="1:39" ht="16" x14ac:dyDescent="0.2">
      <c r="A1610" s="108" t="s">
        <v>5610</v>
      </c>
      <c r="B1610" s="108" t="s">
        <v>9</v>
      </c>
      <c r="C1610" s="111">
        <v>0</v>
      </c>
      <c r="D1610" s="108" t="s">
        <v>4</v>
      </c>
      <c r="E1610" s="108" t="s">
        <v>5</v>
      </c>
      <c r="F1610" s="121">
        <f t="shared" si="275"/>
        <v>1</v>
      </c>
      <c r="G1610" s="121" t="str">
        <f>VLOOKUP(H1610, phone[#All], 2, 0)</f>
        <v>One Line</v>
      </c>
      <c r="H1610" s="108">
        <v>1</v>
      </c>
      <c r="I1610" s="120" t="str">
        <f>VLOOKUP(J1610,internet[#All], 2, 0)</f>
        <v>Fiber Optic</v>
      </c>
      <c r="J1610" s="108">
        <v>2</v>
      </c>
      <c r="K1610" s="121" t="b">
        <f>IF(AND(my_practice13[[#This Row],[phone_service]]&gt;0, my_practice13[[#This Row],[internet_service]]&gt;0),TRUE,FALSE)</f>
        <v>1</v>
      </c>
      <c r="L1610" s="121" t="b">
        <f>IF(AND(my_practice13[[#This Row],[phone_service]]=0, my_practice13[[#This Row],[internet_service]]&gt;0),TRUE, FALSE)</f>
        <v>0</v>
      </c>
      <c r="M1610" s="121" t="b">
        <f t="shared" si="276"/>
        <v>0</v>
      </c>
      <c r="N1610" s="121" t="str">
        <f>VLOOKUP(O1610,contract[#All], 2, 0)</f>
        <v>Month-to-Month</v>
      </c>
      <c r="O1610" s="108">
        <v>0</v>
      </c>
      <c r="P1610" s="108" t="s">
        <v>10</v>
      </c>
      <c r="Q1610" s="107">
        <v>94.85</v>
      </c>
      <c r="R1610" s="107">
        <v>890.6</v>
      </c>
      <c r="S1610" s="111">
        <f>my_practice13[[#This Row],[total_charges]]/my_practice13[[#This Row],[monthly_charges]]</f>
        <v>9.389562467053242</v>
      </c>
      <c r="T1610" s="107">
        <f t="shared" si="277"/>
        <v>94.850000000000009</v>
      </c>
      <c r="U1610" s="121" t="e">
        <f t="shared" si="278"/>
        <v>#N/A</v>
      </c>
      <c r="V1610" s="118">
        <f t="shared" ca="1" si="279"/>
        <v>43932</v>
      </c>
      <c r="W1610" s="111">
        <f t="shared" si="280"/>
        <v>285</v>
      </c>
      <c r="X1610" s="118">
        <f t="shared" ca="1" si="281"/>
        <v>43647</v>
      </c>
      <c r="Y1610" s="121" t="b">
        <f t="shared" si="282"/>
        <v>0</v>
      </c>
      <c r="Z1610" s="121" t="b">
        <f t="shared" si="283"/>
        <v>1</v>
      </c>
      <c r="AA1610" s="111" t="b">
        <f t="shared" si="284"/>
        <v>1</v>
      </c>
      <c r="AB1610" s="121" t="b">
        <f t="shared" si="285"/>
        <v>1</v>
      </c>
      <c r="AC1610" t="s">
        <v>4</v>
      </c>
      <c r="AD1610"/>
      <c r="AE1610"/>
      <c r="AF1610"/>
      <c r="AG1610"/>
      <c r="AH1610"/>
      <c r="AI1610"/>
      <c r="AJ1610"/>
      <c r="AK1610"/>
      <c r="AL1610"/>
      <c r="AM1610"/>
    </row>
    <row r="1611" spans="1:39" ht="16" x14ac:dyDescent="0.2">
      <c r="A1611" s="108" t="s">
        <v>6683</v>
      </c>
      <c r="B1611" s="108" t="s">
        <v>9</v>
      </c>
      <c r="C1611" s="111">
        <v>0</v>
      </c>
      <c r="D1611" s="108" t="s">
        <v>5</v>
      </c>
      <c r="E1611" s="108" t="s">
        <v>5</v>
      </c>
      <c r="F1611" s="121">
        <f t="shared" si="275"/>
        <v>0</v>
      </c>
      <c r="G1611" s="121" t="str">
        <f>VLOOKUP(H1611, phone[#All], 2, 0)</f>
        <v>One Line</v>
      </c>
      <c r="H1611" s="108">
        <v>1</v>
      </c>
      <c r="I1611" s="120" t="str">
        <f>VLOOKUP(J1611,internet[#All], 2, 0)</f>
        <v>No Internet Service</v>
      </c>
      <c r="J1611" s="108">
        <v>0</v>
      </c>
      <c r="K1611" s="121" t="b">
        <f>IF(AND(my_practice13[[#This Row],[phone_service]]&gt;0, my_practice13[[#This Row],[internet_service]]&gt;0),TRUE,FALSE)</f>
        <v>0</v>
      </c>
      <c r="L1611" s="121" t="b">
        <f>IF(AND(my_practice13[[#This Row],[phone_service]]=0, my_practice13[[#This Row],[internet_service]]&gt;0),TRUE, FALSE)</f>
        <v>0</v>
      </c>
      <c r="M1611" s="121" t="b">
        <f t="shared" si="276"/>
        <v>1</v>
      </c>
      <c r="N1611" s="121" t="str">
        <f>VLOOKUP(O1611,contract[#All], 2, 0)</f>
        <v>2 Year</v>
      </c>
      <c r="O1611" s="108">
        <v>2</v>
      </c>
      <c r="P1611" s="108" t="s">
        <v>17</v>
      </c>
      <c r="Q1611" s="107">
        <v>20.350000000000001</v>
      </c>
      <c r="R1611" s="107">
        <v>531.6</v>
      </c>
      <c r="S1611" s="111">
        <f>my_practice13[[#This Row],[total_charges]]/my_practice13[[#This Row],[monthly_charges]]</f>
        <v>26.122850122850121</v>
      </c>
      <c r="T1611" s="107">
        <f t="shared" si="277"/>
        <v>20.350000000000001</v>
      </c>
      <c r="U1611" s="121">
        <f t="shared" si="278"/>
        <v>1</v>
      </c>
      <c r="V1611" s="118">
        <f t="shared" ca="1" si="279"/>
        <v>43932</v>
      </c>
      <c r="W1611" s="111">
        <f t="shared" si="280"/>
        <v>794</v>
      </c>
      <c r="X1611" s="118">
        <f t="shared" ca="1" si="281"/>
        <v>43138</v>
      </c>
      <c r="Y1611" s="121" t="b">
        <f t="shared" si="282"/>
        <v>0</v>
      </c>
      <c r="Z1611" s="121" t="b">
        <f t="shared" si="283"/>
        <v>0</v>
      </c>
      <c r="AA1611" s="111" t="b">
        <f t="shared" si="284"/>
        <v>1</v>
      </c>
      <c r="AB1611" s="121" t="b">
        <f t="shared" si="285"/>
        <v>0</v>
      </c>
      <c r="AC1611" t="s">
        <v>5</v>
      </c>
      <c r="AD1611"/>
      <c r="AE1611"/>
      <c r="AF1611"/>
      <c r="AG1611"/>
      <c r="AH1611"/>
      <c r="AI1611"/>
      <c r="AJ1611"/>
      <c r="AK1611"/>
      <c r="AL1611"/>
      <c r="AM1611"/>
    </row>
    <row r="1612" spans="1:39" ht="16" x14ac:dyDescent="0.2">
      <c r="A1612" s="108" t="s">
        <v>2711</v>
      </c>
      <c r="B1612" s="108" t="s">
        <v>3</v>
      </c>
      <c r="C1612" s="111">
        <v>0</v>
      </c>
      <c r="D1612" s="108" t="s">
        <v>5</v>
      </c>
      <c r="E1612" s="108" t="s">
        <v>5</v>
      </c>
      <c r="F1612" s="121">
        <f t="shared" si="275"/>
        <v>0</v>
      </c>
      <c r="G1612" s="121" t="str">
        <f>VLOOKUP(H1612, phone[#All], 2, 0)</f>
        <v>No Phone Service</v>
      </c>
      <c r="H1612" s="108">
        <v>0</v>
      </c>
      <c r="I1612" s="120" t="str">
        <f>VLOOKUP(J1612,internet[#All], 2, 0)</f>
        <v>DSL</v>
      </c>
      <c r="J1612" s="108">
        <v>1</v>
      </c>
      <c r="K1612" s="121" t="b">
        <f>IF(AND(my_practice13[[#This Row],[phone_service]]&gt;0, my_practice13[[#This Row],[internet_service]]&gt;0),TRUE,FALSE)</f>
        <v>0</v>
      </c>
      <c r="L1612" s="121" t="b">
        <f>IF(AND(my_practice13[[#This Row],[phone_service]]=0, my_practice13[[#This Row],[internet_service]]&gt;0),TRUE, FALSE)</f>
        <v>1</v>
      </c>
      <c r="M1612" s="121" t="b">
        <f t="shared" si="276"/>
        <v>0</v>
      </c>
      <c r="N1612" s="121" t="str">
        <f>VLOOKUP(O1612,contract[#All], 2, 0)</f>
        <v>Month-to-Month</v>
      </c>
      <c r="O1612" s="108">
        <v>0</v>
      </c>
      <c r="P1612" s="108" t="s">
        <v>7</v>
      </c>
      <c r="Q1612" s="107">
        <v>24.15</v>
      </c>
      <c r="R1612" s="107">
        <v>812.5</v>
      </c>
      <c r="S1612" s="111">
        <f>my_practice13[[#This Row],[total_charges]]/my_practice13[[#This Row],[monthly_charges]]</f>
        <v>33.643892339544514</v>
      </c>
      <c r="T1612" s="107">
        <f t="shared" si="277"/>
        <v>24.15</v>
      </c>
      <c r="U1612" s="121">
        <f t="shared" si="278"/>
        <v>1</v>
      </c>
      <c r="V1612" s="118">
        <f t="shared" ca="1" si="279"/>
        <v>43932</v>
      </c>
      <c r="W1612" s="111">
        <f t="shared" si="280"/>
        <v>1023</v>
      </c>
      <c r="X1612" s="118">
        <f t="shared" ca="1" si="281"/>
        <v>42909</v>
      </c>
      <c r="Y1612" s="121" t="b">
        <f t="shared" si="282"/>
        <v>1</v>
      </c>
      <c r="Z1612" s="121" t="b">
        <f t="shared" si="283"/>
        <v>0</v>
      </c>
      <c r="AA1612" s="111" t="b">
        <f t="shared" si="284"/>
        <v>1</v>
      </c>
      <c r="AB1612" s="121" t="b">
        <f t="shared" si="285"/>
        <v>1</v>
      </c>
      <c r="AC1612" t="s">
        <v>5</v>
      </c>
      <c r="AD1612"/>
      <c r="AE1612"/>
      <c r="AF1612"/>
      <c r="AG1612"/>
      <c r="AH1612"/>
      <c r="AI1612"/>
      <c r="AJ1612"/>
      <c r="AK1612"/>
      <c r="AL1612"/>
      <c r="AM1612"/>
    </row>
    <row r="1613" spans="1:39" ht="16" x14ac:dyDescent="0.2">
      <c r="A1613" s="108" t="s">
        <v>6444</v>
      </c>
      <c r="B1613" s="108" t="s">
        <v>3</v>
      </c>
      <c r="C1613" s="111">
        <v>0</v>
      </c>
      <c r="D1613" s="108" t="s">
        <v>4</v>
      </c>
      <c r="E1613" s="108" t="s">
        <v>4</v>
      </c>
      <c r="F1613" s="121">
        <f t="shared" si="275"/>
        <v>3</v>
      </c>
      <c r="G1613" s="121" t="str">
        <f>VLOOKUP(H1613, phone[#All], 2, 0)</f>
        <v>One Line</v>
      </c>
      <c r="H1613" s="108">
        <v>1</v>
      </c>
      <c r="I1613" s="120" t="str">
        <f>VLOOKUP(J1613,internet[#All], 2, 0)</f>
        <v>No Internet Service</v>
      </c>
      <c r="J1613" s="108">
        <v>0</v>
      </c>
      <c r="K1613" s="121" t="b">
        <f>IF(AND(my_practice13[[#This Row],[phone_service]]&gt;0, my_practice13[[#This Row],[internet_service]]&gt;0),TRUE,FALSE)</f>
        <v>0</v>
      </c>
      <c r="L1613" s="121" t="b">
        <f>IF(AND(my_practice13[[#This Row],[phone_service]]=0, my_practice13[[#This Row],[internet_service]]&gt;0),TRUE, FALSE)</f>
        <v>0</v>
      </c>
      <c r="M1613" s="121" t="b">
        <f t="shared" si="276"/>
        <v>1</v>
      </c>
      <c r="N1613" s="121" t="str">
        <f>VLOOKUP(O1613,contract[#All], 2, 0)</f>
        <v>2 Year</v>
      </c>
      <c r="O1613" s="108">
        <v>2</v>
      </c>
      <c r="P1613" s="108" t="s">
        <v>17</v>
      </c>
      <c r="Q1613" s="107">
        <v>20.5</v>
      </c>
      <c r="R1613" s="107">
        <v>1191.4000000000001</v>
      </c>
      <c r="S1613" s="111">
        <f>my_practice13[[#This Row],[total_charges]]/my_practice13[[#This Row],[monthly_charges]]</f>
        <v>58.117073170731715</v>
      </c>
      <c r="T1613" s="107">
        <f t="shared" si="277"/>
        <v>20.5</v>
      </c>
      <c r="U1613" s="121">
        <f t="shared" si="278"/>
        <v>1</v>
      </c>
      <c r="V1613" s="118">
        <f t="shared" ca="1" si="279"/>
        <v>43932</v>
      </c>
      <c r="W1613" s="111">
        <f t="shared" si="280"/>
        <v>1767</v>
      </c>
      <c r="X1613" s="118">
        <f t="shared" ca="1" si="281"/>
        <v>42165</v>
      </c>
      <c r="Y1613" s="121" t="b">
        <f t="shared" si="282"/>
        <v>1</v>
      </c>
      <c r="Z1613" s="121" t="b">
        <f t="shared" si="283"/>
        <v>0</v>
      </c>
      <c r="AA1613" s="111" t="b">
        <f t="shared" si="284"/>
        <v>0</v>
      </c>
      <c r="AB1613" s="121" t="b">
        <f t="shared" si="285"/>
        <v>0</v>
      </c>
      <c r="AC1613" t="s">
        <v>5</v>
      </c>
      <c r="AD1613"/>
      <c r="AE1613"/>
      <c r="AF1613"/>
      <c r="AG1613"/>
      <c r="AH1613"/>
      <c r="AI1613"/>
      <c r="AJ1613"/>
      <c r="AK1613"/>
      <c r="AL1613"/>
      <c r="AM1613"/>
    </row>
    <row r="1614" spans="1:39" ht="16" x14ac:dyDescent="0.2">
      <c r="A1614" s="108" t="s">
        <v>6363</v>
      </c>
      <c r="B1614" s="108" t="s">
        <v>9</v>
      </c>
      <c r="C1614" s="111">
        <v>0</v>
      </c>
      <c r="D1614" s="108" t="s">
        <v>4</v>
      </c>
      <c r="E1614" s="108" t="s">
        <v>5</v>
      </c>
      <c r="F1614" s="121">
        <f t="shared" si="275"/>
        <v>1</v>
      </c>
      <c r="G1614" s="121" t="str">
        <f>VLOOKUP(H1614, phone[#All], 2, 0)</f>
        <v>Two or More Lines</v>
      </c>
      <c r="H1614" s="108">
        <v>2</v>
      </c>
      <c r="I1614" s="120" t="str">
        <f>VLOOKUP(J1614,internet[#All], 2, 0)</f>
        <v>Fiber Optic</v>
      </c>
      <c r="J1614" s="108">
        <v>2</v>
      </c>
      <c r="K1614" s="121" t="b">
        <f>IF(AND(my_practice13[[#This Row],[phone_service]]&gt;0, my_practice13[[#This Row],[internet_service]]&gt;0),TRUE,FALSE)</f>
        <v>1</v>
      </c>
      <c r="L1614" s="121" t="b">
        <f>IF(AND(my_practice13[[#This Row],[phone_service]]=0, my_practice13[[#This Row],[internet_service]]&gt;0),TRUE, FALSE)</f>
        <v>0</v>
      </c>
      <c r="M1614" s="121" t="b">
        <f t="shared" si="276"/>
        <v>0</v>
      </c>
      <c r="N1614" s="121" t="str">
        <f>VLOOKUP(O1614,contract[#All], 2, 0)</f>
        <v>Month-to-Month</v>
      </c>
      <c r="O1614" s="108">
        <v>0</v>
      </c>
      <c r="P1614" s="108" t="s">
        <v>7</v>
      </c>
      <c r="Q1614" s="107">
        <v>94.4</v>
      </c>
      <c r="R1614" s="107">
        <v>4014.6</v>
      </c>
      <c r="S1614" s="111">
        <f>my_practice13[[#This Row],[total_charges]]/my_practice13[[#This Row],[monthly_charges]]</f>
        <v>42.527542372881349</v>
      </c>
      <c r="T1614" s="107">
        <f t="shared" si="277"/>
        <v>94.4</v>
      </c>
      <c r="U1614" s="121">
        <f t="shared" si="278"/>
        <v>1</v>
      </c>
      <c r="V1614" s="118">
        <f t="shared" ca="1" si="279"/>
        <v>43932</v>
      </c>
      <c r="W1614" s="111">
        <f t="shared" si="280"/>
        <v>1293</v>
      </c>
      <c r="X1614" s="118">
        <f t="shared" ca="1" si="281"/>
        <v>42639</v>
      </c>
      <c r="Y1614" s="121" t="b">
        <f t="shared" si="282"/>
        <v>0</v>
      </c>
      <c r="Z1614" s="121" t="b">
        <f t="shared" si="283"/>
        <v>0</v>
      </c>
      <c r="AA1614" s="111" t="b">
        <f t="shared" si="284"/>
        <v>1</v>
      </c>
      <c r="AB1614" s="121" t="b">
        <f t="shared" si="285"/>
        <v>1</v>
      </c>
      <c r="AC1614" t="s">
        <v>5</v>
      </c>
      <c r="AD1614"/>
      <c r="AE1614"/>
      <c r="AF1614"/>
      <c r="AG1614"/>
      <c r="AH1614"/>
      <c r="AI1614"/>
      <c r="AJ1614"/>
      <c r="AK1614"/>
      <c r="AL1614"/>
      <c r="AM1614"/>
    </row>
    <row r="1615" spans="1:39" ht="16" x14ac:dyDescent="0.2">
      <c r="A1615" s="108" t="s">
        <v>1802</v>
      </c>
      <c r="B1615" s="108" t="s">
        <v>3</v>
      </c>
      <c r="C1615" s="111">
        <v>0</v>
      </c>
      <c r="D1615" s="108" t="s">
        <v>4</v>
      </c>
      <c r="E1615" s="108" t="s">
        <v>5</v>
      </c>
      <c r="F1615" s="121">
        <f t="shared" si="275"/>
        <v>1</v>
      </c>
      <c r="G1615" s="121" t="str">
        <f>VLOOKUP(H1615, phone[#All], 2, 0)</f>
        <v>One Line</v>
      </c>
      <c r="H1615" s="108">
        <v>1</v>
      </c>
      <c r="I1615" s="120" t="str">
        <f>VLOOKUP(J1615,internet[#All], 2, 0)</f>
        <v>DSL</v>
      </c>
      <c r="J1615" s="108">
        <v>1</v>
      </c>
      <c r="K1615" s="121" t="b">
        <f>IF(AND(my_practice13[[#This Row],[phone_service]]&gt;0, my_practice13[[#This Row],[internet_service]]&gt;0),TRUE,FALSE)</f>
        <v>1</v>
      </c>
      <c r="L1615" s="121" t="b">
        <f>IF(AND(my_practice13[[#This Row],[phone_service]]=0, my_practice13[[#This Row],[internet_service]]&gt;0),TRUE, FALSE)</f>
        <v>0</v>
      </c>
      <c r="M1615" s="121" t="b">
        <f t="shared" si="276"/>
        <v>0</v>
      </c>
      <c r="N1615" s="121" t="str">
        <f>VLOOKUP(O1615,contract[#All], 2, 0)</f>
        <v>1 Year</v>
      </c>
      <c r="O1615" s="108">
        <v>1</v>
      </c>
      <c r="P1615" s="108" t="s">
        <v>10</v>
      </c>
      <c r="Q1615" s="107">
        <v>61.5</v>
      </c>
      <c r="R1615" s="107">
        <v>2722.2</v>
      </c>
      <c r="S1615" s="111">
        <f>my_practice13[[#This Row],[total_charges]]/my_practice13[[#This Row],[monthly_charges]]</f>
        <v>44.263414634146336</v>
      </c>
      <c r="T1615" s="107">
        <f t="shared" si="277"/>
        <v>61.5</v>
      </c>
      <c r="U1615" s="121">
        <f t="shared" si="278"/>
        <v>1</v>
      </c>
      <c r="V1615" s="118">
        <f t="shared" ca="1" si="279"/>
        <v>43932</v>
      </c>
      <c r="W1615" s="111">
        <f t="shared" si="280"/>
        <v>1346</v>
      </c>
      <c r="X1615" s="118">
        <f t="shared" ca="1" si="281"/>
        <v>42586</v>
      </c>
      <c r="Y1615" s="121" t="b">
        <f t="shared" si="282"/>
        <v>1</v>
      </c>
      <c r="Z1615" s="121" t="b">
        <f t="shared" si="283"/>
        <v>0</v>
      </c>
      <c r="AA1615" s="111" t="b">
        <f t="shared" si="284"/>
        <v>1</v>
      </c>
      <c r="AB1615" s="121" t="b">
        <f t="shared" si="285"/>
        <v>1</v>
      </c>
      <c r="AC1615" t="s">
        <v>5</v>
      </c>
      <c r="AD1615"/>
      <c r="AE1615"/>
      <c r="AF1615"/>
      <c r="AG1615"/>
      <c r="AH1615"/>
      <c r="AI1615"/>
      <c r="AJ1615"/>
      <c r="AK1615"/>
      <c r="AL1615"/>
      <c r="AM1615"/>
    </row>
    <row r="1616" spans="1:39" ht="16" x14ac:dyDescent="0.2">
      <c r="A1616" s="108" t="s">
        <v>2749</v>
      </c>
      <c r="B1616" s="108" t="s">
        <v>3</v>
      </c>
      <c r="C1616" s="111">
        <v>0</v>
      </c>
      <c r="D1616" s="108" t="s">
        <v>4</v>
      </c>
      <c r="E1616" s="108" t="s">
        <v>4</v>
      </c>
      <c r="F1616" s="121">
        <f t="shared" si="275"/>
        <v>3</v>
      </c>
      <c r="G1616" s="121" t="str">
        <f>VLOOKUP(H1616, phone[#All], 2, 0)</f>
        <v>One Line</v>
      </c>
      <c r="H1616" s="108">
        <v>1</v>
      </c>
      <c r="I1616" s="120" t="str">
        <f>VLOOKUP(J1616,internet[#All], 2, 0)</f>
        <v>DSL</v>
      </c>
      <c r="J1616" s="108">
        <v>1</v>
      </c>
      <c r="K1616" s="121" t="b">
        <f>IF(AND(my_practice13[[#This Row],[phone_service]]&gt;0, my_practice13[[#This Row],[internet_service]]&gt;0),TRUE,FALSE)</f>
        <v>1</v>
      </c>
      <c r="L1616" s="121" t="b">
        <f>IF(AND(my_practice13[[#This Row],[phone_service]]=0, my_practice13[[#This Row],[internet_service]]&gt;0),TRUE, FALSE)</f>
        <v>0</v>
      </c>
      <c r="M1616" s="121" t="b">
        <f t="shared" si="276"/>
        <v>0</v>
      </c>
      <c r="N1616" s="121" t="str">
        <f>VLOOKUP(O1616,contract[#All], 2, 0)</f>
        <v>2 Year</v>
      </c>
      <c r="O1616" s="108">
        <v>2</v>
      </c>
      <c r="P1616" s="108" t="s">
        <v>13</v>
      </c>
      <c r="Q1616" s="107">
        <v>75.2</v>
      </c>
      <c r="R1616" s="107">
        <v>3254.35</v>
      </c>
      <c r="S1616" s="111">
        <f>my_practice13[[#This Row],[total_charges]]/my_practice13[[#This Row],[monthly_charges]]</f>
        <v>43.275930851063826</v>
      </c>
      <c r="T1616" s="107">
        <f t="shared" si="277"/>
        <v>75.2</v>
      </c>
      <c r="U1616" s="121">
        <f t="shared" si="278"/>
        <v>1</v>
      </c>
      <c r="V1616" s="118">
        <f t="shared" ca="1" si="279"/>
        <v>43932</v>
      </c>
      <c r="W1616" s="111">
        <f t="shared" si="280"/>
        <v>1316</v>
      </c>
      <c r="X1616" s="118">
        <f t="shared" ca="1" si="281"/>
        <v>42616</v>
      </c>
      <c r="Y1616" s="121" t="b">
        <f t="shared" si="282"/>
        <v>1</v>
      </c>
      <c r="Z1616" s="121" t="b">
        <f t="shared" si="283"/>
        <v>0</v>
      </c>
      <c r="AA1616" s="111" t="b">
        <f t="shared" si="284"/>
        <v>1</v>
      </c>
      <c r="AB1616" s="121" t="b">
        <f t="shared" si="285"/>
        <v>1</v>
      </c>
      <c r="AC1616" t="s">
        <v>5</v>
      </c>
      <c r="AD1616"/>
      <c r="AE1616"/>
      <c r="AF1616"/>
      <c r="AG1616"/>
      <c r="AH1616"/>
      <c r="AI1616"/>
      <c r="AJ1616"/>
      <c r="AK1616"/>
      <c r="AL1616"/>
      <c r="AM1616"/>
    </row>
    <row r="1617" spans="1:39" ht="16" x14ac:dyDescent="0.2">
      <c r="A1617" s="108" t="s">
        <v>1651</v>
      </c>
      <c r="B1617" s="108" t="s">
        <v>3</v>
      </c>
      <c r="C1617" s="111">
        <v>0</v>
      </c>
      <c r="D1617" s="108" t="s">
        <v>4</v>
      </c>
      <c r="E1617" s="108" t="s">
        <v>4</v>
      </c>
      <c r="F1617" s="121">
        <f t="shared" si="275"/>
        <v>3</v>
      </c>
      <c r="G1617" s="121" t="str">
        <f>VLOOKUP(H1617, phone[#All], 2, 0)</f>
        <v>One Line</v>
      </c>
      <c r="H1617" s="108">
        <v>1</v>
      </c>
      <c r="I1617" s="120" t="str">
        <f>VLOOKUP(J1617,internet[#All], 2, 0)</f>
        <v>No Internet Service</v>
      </c>
      <c r="J1617" s="108">
        <v>0</v>
      </c>
      <c r="K1617" s="121" t="b">
        <f>IF(AND(my_practice13[[#This Row],[phone_service]]&gt;0, my_practice13[[#This Row],[internet_service]]&gt;0),TRUE,FALSE)</f>
        <v>0</v>
      </c>
      <c r="L1617" s="121" t="b">
        <f>IF(AND(my_practice13[[#This Row],[phone_service]]=0, my_practice13[[#This Row],[internet_service]]&gt;0),TRUE, FALSE)</f>
        <v>0</v>
      </c>
      <c r="M1617" s="121" t="b">
        <f t="shared" si="276"/>
        <v>1</v>
      </c>
      <c r="N1617" s="121" t="str">
        <f>VLOOKUP(O1617,contract[#All], 2, 0)</f>
        <v>1 Year</v>
      </c>
      <c r="O1617" s="108">
        <v>1</v>
      </c>
      <c r="P1617" s="108" t="s">
        <v>10</v>
      </c>
      <c r="Q1617" s="107">
        <v>20.65</v>
      </c>
      <c r="R1617" s="107">
        <v>134.05000000000001</v>
      </c>
      <c r="S1617" s="111">
        <f>my_practice13[[#This Row],[total_charges]]/my_practice13[[#This Row],[monthly_charges]]</f>
        <v>6.4915254237288149</v>
      </c>
      <c r="T1617" s="107">
        <f t="shared" si="277"/>
        <v>20.65</v>
      </c>
      <c r="U1617" s="121">
        <f t="shared" si="278"/>
        <v>1</v>
      </c>
      <c r="V1617" s="118">
        <f t="shared" ca="1" si="279"/>
        <v>43932</v>
      </c>
      <c r="W1617" s="111">
        <f t="shared" si="280"/>
        <v>197</v>
      </c>
      <c r="X1617" s="118">
        <f t="shared" ca="1" si="281"/>
        <v>43735</v>
      </c>
      <c r="Y1617" s="121" t="b">
        <f t="shared" si="282"/>
        <v>1</v>
      </c>
      <c r="Z1617" s="121" t="b">
        <f t="shared" si="283"/>
        <v>0</v>
      </c>
      <c r="AA1617" s="111" t="b">
        <f t="shared" si="284"/>
        <v>1</v>
      </c>
      <c r="AB1617" s="121" t="b">
        <f t="shared" si="285"/>
        <v>0</v>
      </c>
      <c r="AC1617" t="s">
        <v>5</v>
      </c>
      <c r="AD1617"/>
      <c r="AE1617"/>
      <c r="AF1617"/>
      <c r="AG1617"/>
      <c r="AH1617"/>
      <c r="AI1617"/>
      <c r="AJ1617"/>
      <c r="AK1617"/>
      <c r="AL1617"/>
      <c r="AM1617"/>
    </row>
    <row r="1618" spans="1:39" ht="16" x14ac:dyDescent="0.2">
      <c r="A1618" s="108" t="s">
        <v>4199</v>
      </c>
      <c r="B1618" s="108" t="s">
        <v>3</v>
      </c>
      <c r="C1618" s="111">
        <v>1</v>
      </c>
      <c r="D1618" s="108" t="s">
        <v>5</v>
      </c>
      <c r="E1618" s="108" t="s">
        <v>5</v>
      </c>
      <c r="F1618" s="121">
        <f t="shared" si="275"/>
        <v>0</v>
      </c>
      <c r="G1618" s="121" t="str">
        <f>VLOOKUP(H1618, phone[#All], 2, 0)</f>
        <v>Two or More Lines</v>
      </c>
      <c r="H1618" s="108">
        <v>2</v>
      </c>
      <c r="I1618" s="120" t="str">
        <f>VLOOKUP(J1618,internet[#All], 2, 0)</f>
        <v>Fiber Optic</v>
      </c>
      <c r="J1618" s="108">
        <v>2</v>
      </c>
      <c r="K1618" s="121" t="b">
        <f>IF(AND(my_practice13[[#This Row],[phone_service]]&gt;0, my_practice13[[#This Row],[internet_service]]&gt;0),TRUE,FALSE)</f>
        <v>1</v>
      </c>
      <c r="L1618" s="121" t="b">
        <f>IF(AND(my_practice13[[#This Row],[phone_service]]=0, my_practice13[[#This Row],[internet_service]]&gt;0),TRUE, FALSE)</f>
        <v>0</v>
      </c>
      <c r="M1618" s="121" t="b">
        <f t="shared" si="276"/>
        <v>0</v>
      </c>
      <c r="N1618" s="121" t="str">
        <f>VLOOKUP(O1618,contract[#All], 2, 0)</f>
        <v>Month-to-Month</v>
      </c>
      <c r="O1618" s="108">
        <v>0</v>
      </c>
      <c r="P1618" s="108" t="s">
        <v>7</v>
      </c>
      <c r="Q1618" s="107">
        <v>103.3</v>
      </c>
      <c r="R1618" s="107">
        <v>2890.65</v>
      </c>
      <c r="S1618" s="111">
        <f>my_practice13[[#This Row],[total_charges]]/my_practice13[[#This Row],[monthly_charges]]</f>
        <v>27.983059051306874</v>
      </c>
      <c r="T1618" s="107">
        <f t="shared" si="277"/>
        <v>103.3</v>
      </c>
      <c r="U1618" s="121">
        <f t="shared" si="278"/>
        <v>1</v>
      </c>
      <c r="V1618" s="118">
        <f t="shared" ca="1" si="279"/>
        <v>43932</v>
      </c>
      <c r="W1618" s="111">
        <f t="shared" si="280"/>
        <v>851</v>
      </c>
      <c r="X1618" s="118">
        <f t="shared" ca="1" si="281"/>
        <v>43081</v>
      </c>
      <c r="Y1618" s="121" t="b">
        <f t="shared" si="282"/>
        <v>1</v>
      </c>
      <c r="Z1618" s="121" t="b">
        <f t="shared" si="283"/>
        <v>1</v>
      </c>
      <c r="AA1618" s="111" t="b">
        <f t="shared" si="284"/>
        <v>1</v>
      </c>
      <c r="AB1618" s="121" t="b">
        <f t="shared" si="285"/>
        <v>1</v>
      </c>
      <c r="AC1618" t="s">
        <v>4</v>
      </c>
      <c r="AD1618"/>
      <c r="AE1618"/>
      <c r="AF1618"/>
      <c r="AG1618"/>
      <c r="AH1618"/>
      <c r="AI1618"/>
      <c r="AJ1618"/>
      <c r="AK1618"/>
      <c r="AL1618"/>
      <c r="AM1618"/>
    </row>
    <row r="1619" spans="1:39" ht="16" x14ac:dyDescent="0.2">
      <c r="A1619" s="108" t="s">
        <v>4895</v>
      </c>
      <c r="B1619" s="108" t="s">
        <v>3</v>
      </c>
      <c r="C1619" s="111">
        <v>0</v>
      </c>
      <c r="D1619" s="108" t="s">
        <v>4</v>
      </c>
      <c r="E1619" s="108" t="s">
        <v>4</v>
      </c>
      <c r="F1619" s="121">
        <f t="shared" si="275"/>
        <v>3</v>
      </c>
      <c r="G1619" s="121" t="str">
        <f>VLOOKUP(H1619, phone[#All], 2, 0)</f>
        <v>One Line</v>
      </c>
      <c r="H1619" s="108">
        <v>1</v>
      </c>
      <c r="I1619" s="120" t="str">
        <f>VLOOKUP(J1619,internet[#All], 2, 0)</f>
        <v>Fiber Optic</v>
      </c>
      <c r="J1619" s="108">
        <v>2</v>
      </c>
      <c r="K1619" s="121" t="b">
        <f>IF(AND(my_practice13[[#This Row],[phone_service]]&gt;0, my_practice13[[#This Row],[internet_service]]&gt;0),TRUE,FALSE)</f>
        <v>1</v>
      </c>
      <c r="L1619" s="121" t="b">
        <f>IF(AND(my_practice13[[#This Row],[phone_service]]=0, my_practice13[[#This Row],[internet_service]]&gt;0),TRUE, FALSE)</f>
        <v>0</v>
      </c>
      <c r="M1619" s="121" t="b">
        <f t="shared" si="276"/>
        <v>0</v>
      </c>
      <c r="N1619" s="121" t="str">
        <f>VLOOKUP(O1619,contract[#All], 2, 0)</f>
        <v>Month-to-Month</v>
      </c>
      <c r="O1619" s="108">
        <v>0</v>
      </c>
      <c r="P1619" s="108" t="s">
        <v>13</v>
      </c>
      <c r="Q1619" s="107">
        <v>94.9</v>
      </c>
      <c r="R1619" s="107">
        <v>3848</v>
      </c>
      <c r="S1619" s="111">
        <f>my_practice13[[#This Row],[total_charges]]/my_practice13[[#This Row],[monthly_charges]]</f>
        <v>40.547945205479451</v>
      </c>
      <c r="T1619" s="107">
        <f t="shared" si="277"/>
        <v>94.9</v>
      </c>
      <c r="U1619" s="121">
        <f t="shared" si="278"/>
        <v>1</v>
      </c>
      <c r="V1619" s="118">
        <f t="shared" ca="1" si="279"/>
        <v>43932</v>
      </c>
      <c r="W1619" s="111">
        <f t="shared" si="280"/>
        <v>1233</v>
      </c>
      <c r="X1619" s="118">
        <f t="shared" ca="1" si="281"/>
        <v>42699</v>
      </c>
      <c r="Y1619" s="121" t="b">
        <f t="shared" si="282"/>
        <v>1</v>
      </c>
      <c r="Z1619" s="121" t="b">
        <f t="shared" si="283"/>
        <v>0</v>
      </c>
      <c r="AA1619" s="111" t="b">
        <f t="shared" si="284"/>
        <v>1</v>
      </c>
      <c r="AB1619" s="121" t="b">
        <f t="shared" si="285"/>
        <v>1</v>
      </c>
      <c r="AC1619" t="s">
        <v>5</v>
      </c>
      <c r="AD1619"/>
      <c r="AE1619"/>
      <c r="AF1619"/>
      <c r="AG1619"/>
      <c r="AH1619"/>
      <c r="AI1619"/>
      <c r="AJ1619"/>
      <c r="AK1619"/>
      <c r="AL1619"/>
      <c r="AM1619"/>
    </row>
    <row r="1620" spans="1:39" ht="16" x14ac:dyDescent="0.2">
      <c r="A1620" s="108" t="s">
        <v>486</v>
      </c>
      <c r="B1620" s="108" t="s">
        <v>9</v>
      </c>
      <c r="C1620" s="111">
        <v>0</v>
      </c>
      <c r="D1620" s="108" t="s">
        <v>5</v>
      </c>
      <c r="E1620" s="108" t="s">
        <v>5</v>
      </c>
      <c r="F1620" s="121">
        <f t="shared" si="275"/>
        <v>0</v>
      </c>
      <c r="G1620" s="121" t="str">
        <f>VLOOKUP(H1620, phone[#All], 2, 0)</f>
        <v>Two or More Lines</v>
      </c>
      <c r="H1620" s="108">
        <v>2</v>
      </c>
      <c r="I1620" s="120" t="str">
        <f>VLOOKUP(J1620,internet[#All], 2, 0)</f>
        <v>Fiber Optic</v>
      </c>
      <c r="J1620" s="108">
        <v>2</v>
      </c>
      <c r="K1620" s="121" t="b">
        <f>IF(AND(my_practice13[[#This Row],[phone_service]]&gt;0, my_practice13[[#This Row],[internet_service]]&gt;0),TRUE,FALSE)</f>
        <v>1</v>
      </c>
      <c r="L1620" s="121" t="b">
        <f>IF(AND(my_practice13[[#This Row],[phone_service]]=0, my_practice13[[#This Row],[internet_service]]&gt;0),TRUE, FALSE)</f>
        <v>0</v>
      </c>
      <c r="M1620" s="121" t="b">
        <f t="shared" si="276"/>
        <v>0</v>
      </c>
      <c r="N1620" s="121" t="str">
        <f>VLOOKUP(O1620,contract[#All], 2, 0)</f>
        <v>Month-to-Month</v>
      </c>
      <c r="O1620" s="108">
        <v>0</v>
      </c>
      <c r="P1620" s="108" t="s">
        <v>7</v>
      </c>
      <c r="Q1620" s="107">
        <v>80.25</v>
      </c>
      <c r="R1620" s="107">
        <v>1861.5</v>
      </c>
      <c r="S1620" s="111">
        <f>my_practice13[[#This Row],[total_charges]]/my_practice13[[#This Row],[monthly_charges]]</f>
        <v>23.196261682242991</v>
      </c>
      <c r="T1620" s="107">
        <f t="shared" si="277"/>
        <v>80.25</v>
      </c>
      <c r="U1620" s="121">
        <f t="shared" si="278"/>
        <v>1</v>
      </c>
      <c r="V1620" s="118">
        <f t="shared" ca="1" si="279"/>
        <v>43932</v>
      </c>
      <c r="W1620" s="111">
        <f t="shared" si="280"/>
        <v>705</v>
      </c>
      <c r="X1620" s="118">
        <f t="shared" ca="1" si="281"/>
        <v>43227</v>
      </c>
      <c r="Y1620" s="121" t="b">
        <f t="shared" si="282"/>
        <v>0</v>
      </c>
      <c r="Z1620" s="121" t="b">
        <f t="shared" si="283"/>
        <v>1</v>
      </c>
      <c r="AA1620" s="111" t="b">
        <f t="shared" si="284"/>
        <v>1</v>
      </c>
      <c r="AB1620" s="121" t="b">
        <f t="shared" si="285"/>
        <v>1</v>
      </c>
      <c r="AC1620" t="s">
        <v>4</v>
      </c>
      <c r="AD1620"/>
      <c r="AE1620"/>
      <c r="AF1620"/>
      <c r="AG1620"/>
      <c r="AH1620"/>
      <c r="AI1620"/>
      <c r="AJ1620"/>
      <c r="AK1620"/>
      <c r="AL1620"/>
      <c r="AM1620"/>
    </row>
    <row r="1621" spans="1:39" ht="16" x14ac:dyDescent="0.2">
      <c r="A1621" s="108" t="s">
        <v>5016</v>
      </c>
      <c r="B1621" s="108" t="s">
        <v>3</v>
      </c>
      <c r="C1621" s="111">
        <v>0</v>
      </c>
      <c r="D1621" s="108" t="s">
        <v>4</v>
      </c>
      <c r="E1621" s="108" t="s">
        <v>5</v>
      </c>
      <c r="F1621" s="121">
        <f t="shared" si="275"/>
        <v>1</v>
      </c>
      <c r="G1621" s="121" t="str">
        <f>VLOOKUP(H1621, phone[#All], 2, 0)</f>
        <v>One Line</v>
      </c>
      <c r="H1621" s="108">
        <v>1</v>
      </c>
      <c r="I1621" s="120" t="str">
        <f>VLOOKUP(J1621,internet[#All], 2, 0)</f>
        <v>Fiber Optic</v>
      </c>
      <c r="J1621" s="108">
        <v>2</v>
      </c>
      <c r="K1621" s="121" t="b">
        <f>IF(AND(my_practice13[[#This Row],[phone_service]]&gt;0, my_practice13[[#This Row],[internet_service]]&gt;0),TRUE,FALSE)</f>
        <v>1</v>
      </c>
      <c r="L1621" s="121" t="b">
        <f>IF(AND(my_practice13[[#This Row],[phone_service]]=0, my_practice13[[#This Row],[internet_service]]&gt;0),TRUE, FALSE)</f>
        <v>0</v>
      </c>
      <c r="M1621" s="121" t="b">
        <f t="shared" si="276"/>
        <v>0</v>
      </c>
      <c r="N1621" s="121" t="str">
        <f>VLOOKUP(O1621,contract[#All], 2, 0)</f>
        <v>1 Year</v>
      </c>
      <c r="O1621" s="108">
        <v>1</v>
      </c>
      <c r="P1621" s="108" t="s">
        <v>17</v>
      </c>
      <c r="Q1621" s="107">
        <v>104.7</v>
      </c>
      <c r="R1621" s="107">
        <v>4134.8500000000004</v>
      </c>
      <c r="S1621" s="111">
        <f>my_practice13[[#This Row],[total_charges]]/my_practice13[[#This Row],[monthly_charges]]</f>
        <v>39.492359121298954</v>
      </c>
      <c r="T1621" s="107">
        <f t="shared" si="277"/>
        <v>104.7</v>
      </c>
      <c r="U1621" s="121">
        <f t="shared" si="278"/>
        <v>1</v>
      </c>
      <c r="V1621" s="118">
        <f t="shared" ca="1" si="279"/>
        <v>43932</v>
      </c>
      <c r="W1621" s="111">
        <f t="shared" si="280"/>
        <v>1201</v>
      </c>
      <c r="X1621" s="118">
        <f t="shared" ca="1" si="281"/>
        <v>42731</v>
      </c>
      <c r="Y1621" s="121" t="b">
        <f t="shared" si="282"/>
        <v>1</v>
      </c>
      <c r="Z1621" s="121" t="b">
        <f t="shared" si="283"/>
        <v>1</v>
      </c>
      <c r="AA1621" s="111" t="b">
        <f t="shared" si="284"/>
        <v>1</v>
      </c>
      <c r="AB1621" s="121" t="b">
        <f t="shared" si="285"/>
        <v>1</v>
      </c>
      <c r="AC1621" t="s">
        <v>4</v>
      </c>
      <c r="AD1621"/>
      <c r="AE1621"/>
      <c r="AF1621"/>
      <c r="AG1621"/>
      <c r="AH1621"/>
      <c r="AI1621"/>
      <c r="AJ1621"/>
      <c r="AK1621"/>
      <c r="AL1621"/>
      <c r="AM1621"/>
    </row>
    <row r="1622" spans="1:39" ht="16" x14ac:dyDescent="0.2">
      <c r="A1622" s="108" t="s">
        <v>4846</v>
      </c>
      <c r="B1622" s="108" t="s">
        <v>9</v>
      </c>
      <c r="C1622" s="111">
        <v>0</v>
      </c>
      <c r="D1622" s="108" t="s">
        <v>4</v>
      </c>
      <c r="E1622" s="108" t="s">
        <v>5</v>
      </c>
      <c r="F1622" s="121">
        <f t="shared" si="275"/>
        <v>1</v>
      </c>
      <c r="G1622" s="121" t="str">
        <f>VLOOKUP(H1622, phone[#All], 2, 0)</f>
        <v>Two or More Lines</v>
      </c>
      <c r="H1622" s="108">
        <v>2</v>
      </c>
      <c r="I1622" s="120" t="str">
        <f>VLOOKUP(J1622,internet[#All], 2, 0)</f>
        <v>Fiber Optic</v>
      </c>
      <c r="J1622" s="108">
        <v>2</v>
      </c>
      <c r="K1622" s="121" t="b">
        <f>IF(AND(my_practice13[[#This Row],[phone_service]]&gt;0, my_practice13[[#This Row],[internet_service]]&gt;0),TRUE,FALSE)</f>
        <v>1</v>
      </c>
      <c r="L1622" s="121" t="b">
        <f>IF(AND(my_practice13[[#This Row],[phone_service]]=0, my_practice13[[#This Row],[internet_service]]&gt;0),TRUE, FALSE)</f>
        <v>0</v>
      </c>
      <c r="M1622" s="121" t="b">
        <f t="shared" si="276"/>
        <v>0</v>
      </c>
      <c r="N1622" s="121" t="str">
        <f>VLOOKUP(O1622,contract[#All], 2, 0)</f>
        <v>Month-to-Month</v>
      </c>
      <c r="O1622" s="108">
        <v>0</v>
      </c>
      <c r="P1622" s="108" t="s">
        <v>7</v>
      </c>
      <c r="Q1622" s="107">
        <v>104.25</v>
      </c>
      <c r="R1622" s="107">
        <v>6812.95</v>
      </c>
      <c r="S1622" s="111">
        <f>my_practice13[[#This Row],[total_charges]]/my_practice13[[#This Row],[monthly_charges]]</f>
        <v>65.352038369304552</v>
      </c>
      <c r="T1622" s="107">
        <f t="shared" si="277"/>
        <v>104.25</v>
      </c>
      <c r="U1622" s="121">
        <f t="shared" si="278"/>
        <v>1</v>
      </c>
      <c r="V1622" s="118">
        <f t="shared" ca="1" si="279"/>
        <v>43932</v>
      </c>
      <c r="W1622" s="111">
        <f t="shared" si="280"/>
        <v>1987</v>
      </c>
      <c r="X1622" s="118">
        <f t="shared" ca="1" si="281"/>
        <v>41945</v>
      </c>
      <c r="Y1622" s="121" t="b">
        <f t="shared" si="282"/>
        <v>0</v>
      </c>
      <c r="Z1622" s="121" t="b">
        <f t="shared" si="283"/>
        <v>0</v>
      </c>
      <c r="AA1622" s="111" t="b">
        <f t="shared" si="284"/>
        <v>1</v>
      </c>
      <c r="AB1622" s="121" t="b">
        <f t="shared" si="285"/>
        <v>1</v>
      </c>
      <c r="AC1622" t="s">
        <v>5</v>
      </c>
      <c r="AD1622"/>
      <c r="AE1622"/>
      <c r="AF1622"/>
      <c r="AG1622"/>
      <c r="AH1622"/>
      <c r="AI1622"/>
      <c r="AJ1622"/>
      <c r="AK1622"/>
      <c r="AL1622"/>
      <c r="AM1622"/>
    </row>
    <row r="1623" spans="1:39" ht="16" x14ac:dyDescent="0.2">
      <c r="A1623" s="108" t="s">
        <v>1917</v>
      </c>
      <c r="B1623" s="108" t="s">
        <v>9</v>
      </c>
      <c r="C1623" s="111">
        <v>0</v>
      </c>
      <c r="D1623" s="108" t="s">
        <v>5</v>
      </c>
      <c r="E1623" s="108" t="s">
        <v>5</v>
      </c>
      <c r="F1623" s="121">
        <f t="shared" si="275"/>
        <v>0</v>
      </c>
      <c r="G1623" s="121" t="str">
        <f>VLOOKUP(H1623, phone[#All], 2, 0)</f>
        <v>No Phone Service</v>
      </c>
      <c r="H1623" s="108">
        <v>0</v>
      </c>
      <c r="I1623" s="120" t="str">
        <f>VLOOKUP(J1623,internet[#All], 2, 0)</f>
        <v>DSL</v>
      </c>
      <c r="J1623" s="108">
        <v>1</v>
      </c>
      <c r="K1623" s="121" t="b">
        <f>IF(AND(my_practice13[[#This Row],[phone_service]]&gt;0, my_practice13[[#This Row],[internet_service]]&gt;0),TRUE,FALSE)</f>
        <v>0</v>
      </c>
      <c r="L1623" s="121" t="b">
        <f>IF(AND(my_practice13[[#This Row],[phone_service]]=0, my_practice13[[#This Row],[internet_service]]&gt;0),TRUE, FALSE)</f>
        <v>1</v>
      </c>
      <c r="M1623" s="121" t="b">
        <f t="shared" si="276"/>
        <v>0</v>
      </c>
      <c r="N1623" s="121" t="str">
        <f>VLOOKUP(O1623,contract[#All], 2, 0)</f>
        <v>1 Year</v>
      </c>
      <c r="O1623" s="108">
        <v>1</v>
      </c>
      <c r="P1623" s="108" t="s">
        <v>17</v>
      </c>
      <c r="Q1623" s="107">
        <v>36</v>
      </c>
      <c r="R1623" s="107">
        <v>1382.9</v>
      </c>
      <c r="S1623" s="111">
        <f>my_practice13[[#This Row],[total_charges]]/my_practice13[[#This Row],[monthly_charges]]</f>
        <v>38.413888888888891</v>
      </c>
      <c r="T1623" s="107">
        <f t="shared" si="277"/>
        <v>36</v>
      </c>
      <c r="U1623" s="121">
        <f t="shared" si="278"/>
        <v>1</v>
      </c>
      <c r="V1623" s="118">
        <f t="shared" ca="1" si="279"/>
        <v>43932</v>
      </c>
      <c r="W1623" s="111">
        <f t="shared" si="280"/>
        <v>1168</v>
      </c>
      <c r="X1623" s="118">
        <f t="shared" ca="1" si="281"/>
        <v>42764</v>
      </c>
      <c r="Y1623" s="121" t="b">
        <f t="shared" si="282"/>
        <v>0</v>
      </c>
      <c r="Z1623" s="121" t="b">
        <f t="shared" si="283"/>
        <v>0</v>
      </c>
      <c r="AA1623" s="111" t="b">
        <f t="shared" si="284"/>
        <v>1</v>
      </c>
      <c r="AB1623" s="121" t="b">
        <f t="shared" si="285"/>
        <v>1</v>
      </c>
      <c r="AC1623" t="s">
        <v>5</v>
      </c>
      <c r="AD1623"/>
      <c r="AE1623"/>
      <c r="AF1623"/>
      <c r="AG1623"/>
      <c r="AH1623"/>
      <c r="AI1623"/>
      <c r="AJ1623"/>
      <c r="AK1623"/>
      <c r="AL1623"/>
      <c r="AM1623"/>
    </row>
    <row r="1624" spans="1:39" ht="16" x14ac:dyDescent="0.2">
      <c r="A1624" s="108" t="s">
        <v>1633</v>
      </c>
      <c r="B1624" s="108" t="s">
        <v>3</v>
      </c>
      <c r="C1624" s="111">
        <v>0</v>
      </c>
      <c r="D1624" s="108" t="s">
        <v>4</v>
      </c>
      <c r="E1624" s="108" t="s">
        <v>5</v>
      </c>
      <c r="F1624" s="121">
        <f t="shared" si="275"/>
        <v>1</v>
      </c>
      <c r="G1624" s="121" t="str">
        <f>VLOOKUP(H1624, phone[#All], 2, 0)</f>
        <v>One Line</v>
      </c>
      <c r="H1624" s="108">
        <v>1</v>
      </c>
      <c r="I1624" s="120" t="str">
        <f>VLOOKUP(J1624,internet[#All], 2, 0)</f>
        <v>DSL</v>
      </c>
      <c r="J1624" s="108">
        <v>1</v>
      </c>
      <c r="K1624" s="121" t="b">
        <f>IF(AND(my_practice13[[#This Row],[phone_service]]&gt;0, my_practice13[[#This Row],[internet_service]]&gt;0),TRUE,FALSE)</f>
        <v>1</v>
      </c>
      <c r="L1624" s="121" t="b">
        <f>IF(AND(my_practice13[[#This Row],[phone_service]]=0, my_practice13[[#This Row],[internet_service]]&gt;0),TRUE, FALSE)</f>
        <v>0</v>
      </c>
      <c r="M1624" s="121" t="b">
        <f t="shared" si="276"/>
        <v>0</v>
      </c>
      <c r="N1624" s="121" t="str">
        <f>VLOOKUP(O1624,contract[#All], 2, 0)</f>
        <v>1 Year</v>
      </c>
      <c r="O1624" s="108">
        <v>1</v>
      </c>
      <c r="P1624" s="108" t="s">
        <v>10</v>
      </c>
      <c r="Q1624" s="107">
        <v>70.599999999999994</v>
      </c>
      <c r="R1624" s="107">
        <v>3231.05</v>
      </c>
      <c r="S1624" s="111">
        <f>my_practice13[[#This Row],[total_charges]]/my_practice13[[#This Row],[monthly_charges]]</f>
        <v>45.765580736543917</v>
      </c>
      <c r="T1624" s="107">
        <f t="shared" si="277"/>
        <v>70.599999999999994</v>
      </c>
      <c r="U1624" s="121">
        <f t="shared" si="278"/>
        <v>1</v>
      </c>
      <c r="V1624" s="118">
        <f t="shared" ca="1" si="279"/>
        <v>43932</v>
      </c>
      <c r="W1624" s="111">
        <f t="shared" si="280"/>
        <v>1391</v>
      </c>
      <c r="X1624" s="118">
        <f t="shared" ca="1" si="281"/>
        <v>42541</v>
      </c>
      <c r="Y1624" s="121" t="b">
        <f t="shared" si="282"/>
        <v>1</v>
      </c>
      <c r="Z1624" s="121" t="b">
        <f t="shared" si="283"/>
        <v>0</v>
      </c>
      <c r="AA1624" s="111" t="b">
        <f t="shared" si="284"/>
        <v>0</v>
      </c>
      <c r="AB1624" s="121" t="b">
        <f t="shared" si="285"/>
        <v>1</v>
      </c>
      <c r="AC1624" t="s">
        <v>5</v>
      </c>
      <c r="AD1624"/>
      <c r="AE1624"/>
      <c r="AF1624"/>
      <c r="AG1624"/>
      <c r="AH1624"/>
      <c r="AI1624"/>
      <c r="AJ1624"/>
      <c r="AK1624"/>
      <c r="AL1624"/>
      <c r="AM1624"/>
    </row>
    <row r="1625" spans="1:39" ht="16" x14ac:dyDescent="0.2">
      <c r="A1625" s="108" t="s">
        <v>5394</v>
      </c>
      <c r="B1625" s="108" t="s">
        <v>9</v>
      </c>
      <c r="C1625" s="111">
        <v>0</v>
      </c>
      <c r="D1625" s="108" t="s">
        <v>5</v>
      </c>
      <c r="E1625" s="108" t="s">
        <v>5</v>
      </c>
      <c r="F1625" s="121">
        <f t="shared" si="275"/>
        <v>0</v>
      </c>
      <c r="G1625" s="121" t="str">
        <f>VLOOKUP(H1625, phone[#All], 2, 0)</f>
        <v>Two or More Lines</v>
      </c>
      <c r="H1625" s="108">
        <v>2</v>
      </c>
      <c r="I1625" s="120" t="str">
        <f>VLOOKUP(J1625,internet[#All], 2, 0)</f>
        <v>Fiber Optic</v>
      </c>
      <c r="J1625" s="108">
        <v>2</v>
      </c>
      <c r="K1625" s="121" t="b">
        <f>IF(AND(my_practice13[[#This Row],[phone_service]]&gt;0, my_practice13[[#This Row],[internet_service]]&gt;0),TRUE,FALSE)</f>
        <v>1</v>
      </c>
      <c r="L1625" s="121" t="b">
        <f>IF(AND(my_practice13[[#This Row],[phone_service]]=0, my_practice13[[#This Row],[internet_service]]&gt;0),TRUE, FALSE)</f>
        <v>0</v>
      </c>
      <c r="M1625" s="121" t="b">
        <f t="shared" si="276"/>
        <v>0</v>
      </c>
      <c r="N1625" s="121" t="str">
        <f>VLOOKUP(O1625,contract[#All], 2, 0)</f>
        <v>Month-to-Month</v>
      </c>
      <c r="O1625" s="108">
        <v>0</v>
      </c>
      <c r="P1625" s="108" t="s">
        <v>7</v>
      </c>
      <c r="Q1625" s="107">
        <v>84.75</v>
      </c>
      <c r="R1625" s="107">
        <v>3050.15</v>
      </c>
      <c r="S1625" s="111">
        <f>my_practice13[[#This Row],[total_charges]]/my_practice13[[#This Row],[monthly_charges]]</f>
        <v>35.989970501474929</v>
      </c>
      <c r="T1625" s="107">
        <f t="shared" si="277"/>
        <v>84.75</v>
      </c>
      <c r="U1625" s="121">
        <f t="shared" si="278"/>
        <v>1</v>
      </c>
      <c r="V1625" s="118">
        <f t="shared" ca="1" si="279"/>
        <v>43932</v>
      </c>
      <c r="W1625" s="111">
        <f t="shared" si="280"/>
        <v>1094</v>
      </c>
      <c r="X1625" s="118">
        <f t="shared" ca="1" si="281"/>
        <v>42838</v>
      </c>
      <c r="Y1625" s="121" t="b">
        <f t="shared" si="282"/>
        <v>0</v>
      </c>
      <c r="Z1625" s="121" t="b">
        <f t="shared" si="283"/>
        <v>1</v>
      </c>
      <c r="AA1625" s="111" t="b">
        <f t="shared" si="284"/>
        <v>1</v>
      </c>
      <c r="AB1625" s="121" t="b">
        <f t="shared" si="285"/>
        <v>1</v>
      </c>
      <c r="AC1625" t="s">
        <v>4</v>
      </c>
      <c r="AD1625"/>
      <c r="AE1625"/>
      <c r="AF1625"/>
      <c r="AG1625"/>
      <c r="AH1625"/>
      <c r="AI1625"/>
      <c r="AJ1625"/>
      <c r="AK1625"/>
      <c r="AL1625"/>
      <c r="AM1625"/>
    </row>
    <row r="1626" spans="1:39" ht="16" x14ac:dyDescent="0.2">
      <c r="A1626" s="108" t="s">
        <v>6908</v>
      </c>
      <c r="B1626" s="108" t="s">
        <v>9</v>
      </c>
      <c r="C1626" s="111">
        <v>0</v>
      </c>
      <c r="D1626" s="108" t="s">
        <v>5</v>
      </c>
      <c r="E1626" s="108" t="s">
        <v>5</v>
      </c>
      <c r="F1626" s="121">
        <f t="shared" si="275"/>
        <v>0</v>
      </c>
      <c r="G1626" s="121" t="str">
        <f>VLOOKUP(H1626, phone[#All], 2, 0)</f>
        <v>One Line</v>
      </c>
      <c r="H1626" s="108">
        <v>1</v>
      </c>
      <c r="I1626" s="120" t="str">
        <f>VLOOKUP(J1626,internet[#All], 2, 0)</f>
        <v>DSL</v>
      </c>
      <c r="J1626" s="108">
        <v>1</v>
      </c>
      <c r="K1626" s="121" t="b">
        <f>IF(AND(my_practice13[[#This Row],[phone_service]]&gt;0, my_practice13[[#This Row],[internet_service]]&gt;0),TRUE,FALSE)</f>
        <v>1</v>
      </c>
      <c r="L1626" s="121" t="b">
        <f>IF(AND(my_practice13[[#This Row],[phone_service]]=0, my_practice13[[#This Row],[internet_service]]&gt;0),TRUE, FALSE)</f>
        <v>0</v>
      </c>
      <c r="M1626" s="121" t="b">
        <f t="shared" si="276"/>
        <v>0</v>
      </c>
      <c r="N1626" s="121" t="str">
        <f>VLOOKUP(O1626,contract[#All], 2, 0)</f>
        <v>Month-to-Month</v>
      </c>
      <c r="O1626" s="108">
        <v>0</v>
      </c>
      <c r="P1626" s="108" t="s">
        <v>13</v>
      </c>
      <c r="Q1626" s="107">
        <v>80.400000000000006</v>
      </c>
      <c r="R1626" s="107">
        <v>4981.1499999999996</v>
      </c>
      <c r="S1626" s="111">
        <f>my_practice13[[#This Row],[total_charges]]/my_practice13[[#This Row],[monthly_charges]]</f>
        <v>61.954601990049746</v>
      </c>
      <c r="T1626" s="107">
        <f t="shared" si="277"/>
        <v>80.400000000000006</v>
      </c>
      <c r="U1626" s="121">
        <f t="shared" si="278"/>
        <v>1</v>
      </c>
      <c r="V1626" s="118">
        <f t="shared" ca="1" si="279"/>
        <v>43932</v>
      </c>
      <c r="W1626" s="111">
        <f t="shared" si="280"/>
        <v>1883</v>
      </c>
      <c r="X1626" s="118">
        <f t="shared" ca="1" si="281"/>
        <v>42049</v>
      </c>
      <c r="Y1626" s="121" t="b">
        <f t="shared" si="282"/>
        <v>0</v>
      </c>
      <c r="Z1626" s="121" t="b">
        <f t="shared" si="283"/>
        <v>0</v>
      </c>
      <c r="AA1626" s="111" t="b">
        <f t="shared" si="284"/>
        <v>1</v>
      </c>
      <c r="AB1626" s="121" t="b">
        <f t="shared" si="285"/>
        <v>1</v>
      </c>
      <c r="AC1626" t="s">
        <v>5</v>
      </c>
      <c r="AD1626"/>
      <c r="AE1626"/>
      <c r="AF1626"/>
      <c r="AG1626"/>
      <c r="AH1626"/>
      <c r="AI1626"/>
      <c r="AJ1626"/>
      <c r="AK1626"/>
      <c r="AL1626"/>
      <c r="AM1626"/>
    </row>
    <row r="1627" spans="1:39" ht="16" x14ac:dyDescent="0.2">
      <c r="A1627" s="108" t="s">
        <v>3687</v>
      </c>
      <c r="B1627" s="108" t="s">
        <v>9</v>
      </c>
      <c r="C1627" s="111">
        <v>0</v>
      </c>
      <c r="D1627" s="108" t="s">
        <v>5</v>
      </c>
      <c r="E1627" s="108" t="s">
        <v>5</v>
      </c>
      <c r="F1627" s="121">
        <f t="shared" si="275"/>
        <v>0</v>
      </c>
      <c r="G1627" s="121" t="str">
        <f>VLOOKUP(H1627, phone[#All], 2, 0)</f>
        <v>One Line</v>
      </c>
      <c r="H1627" s="108">
        <v>1</v>
      </c>
      <c r="I1627" s="120" t="str">
        <f>VLOOKUP(J1627,internet[#All], 2, 0)</f>
        <v>DSL</v>
      </c>
      <c r="J1627" s="108">
        <v>1</v>
      </c>
      <c r="K1627" s="121" t="b">
        <f>IF(AND(my_practice13[[#This Row],[phone_service]]&gt;0, my_practice13[[#This Row],[internet_service]]&gt;0),TRUE,FALSE)</f>
        <v>1</v>
      </c>
      <c r="L1627" s="121" t="b">
        <f>IF(AND(my_practice13[[#This Row],[phone_service]]=0, my_practice13[[#This Row],[internet_service]]&gt;0),TRUE, FALSE)</f>
        <v>0</v>
      </c>
      <c r="M1627" s="121" t="b">
        <f t="shared" si="276"/>
        <v>0</v>
      </c>
      <c r="N1627" s="121" t="str">
        <f>VLOOKUP(O1627,contract[#All], 2, 0)</f>
        <v>1 Year</v>
      </c>
      <c r="O1627" s="108">
        <v>1</v>
      </c>
      <c r="P1627" s="108" t="s">
        <v>7</v>
      </c>
      <c r="Q1627" s="107">
        <v>70.400000000000006</v>
      </c>
      <c r="R1627" s="107">
        <v>2044.75</v>
      </c>
      <c r="S1627" s="111">
        <f>my_practice13[[#This Row],[total_charges]]/my_practice13[[#This Row],[monthly_charges]]</f>
        <v>29.044744318181817</v>
      </c>
      <c r="T1627" s="107">
        <f t="shared" si="277"/>
        <v>70.400000000000006</v>
      </c>
      <c r="U1627" s="121">
        <f t="shared" si="278"/>
        <v>1</v>
      </c>
      <c r="V1627" s="118">
        <f t="shared" ca="1" si="279"/>
        <v>43932</v>
      </c>
      <c r="W1627" s="111">
        <f t="shared" si="280"/>
        <v>883</v>
      </c>
      <c r="X1627" s="118">
        <f t="shared" ca="1" si="281"/>
        <v>43049</v>
      </c>
      <c r="Y1627" s="121" t="b">
        <f t="shared" si="282"/>
        <v>0</v>
      </c>
      <c r="Z1627" s="121" t="b">
        <f t="shared" si="283"/>
        <v>0</v>
      </c>
      <c r="AA1627" s="111" t="b">
        <f t="shared" si="284"/>
        <v>1</v>
      </c>
      <c r="AB1627" s="121" t="b">
        <f t="shared" si="285"/>
        <v>1</v>
      </c>
      <c r="AC1627" t="s">
        <v>5</v>
      </c>
      <c r="AD1627"/>
      <c r="AE1627"/>
      <c r="AF1627"/>
      <c r="AG1627"/>
      <c r="AH1627"/>
      <c r="AI1627"/>
      <c r="AJ1627"/>
      <c r="AK1627"/>
      <c r="AL1627"/>
      <c r="AM1627"/>
    </row>
    <row r="1628" spans="1:39" ht="16" x14ac:dyDescent="0.2">
      <c r="A1628" s="108" t="s">
        <v>3519</v>
      </c>
      <c r="B1628" s="108" t="s">
        <v>3</v>
      </c>
      <c r="C1628" s="111">
        <v>0</v>
      </c>
      <c r="D1628" s="108" t="s">
        <v>5</v>
      </c>
      <c r="E1628" s="108" t="s">
        <v>5</v>
      </c>
      <c r="F1628" s="121">
        <f t="shared" si="275"/>
        <v>0</v>
      </c>
      <c r="G1628" s="121" t="str">
        <f>VLOOKUP(H1628, phone[#All], 2, 0)</f>
        <v>Two or More Lines</v>
      </c>
      <c r="H1628" s="108">
        <v>2</v>
      </c>
      <c r="I1628" s="120" t="str">
        <f>VLOOKUP(J1628,internet[#All], 2, 0)</f>
        <v>Fiber Optic</v>
      </c>
      <c r="J1628" s="108">
        <v>2</v>
      </c>
      <c r="K1628" s="121" t="b">
        <f>IF(AND(my_practice13[[#This Row],[phone_service]]&gt;0, my_practice13[[#This Row],[internet_service]]&gt;0),TRUE,FALSE)</f>
        <v>1</v>
      </c>
      <c r="L1628" s="121" t="b">
        <f>IF(AND(my_practice13[[#This Row],[phone_service]]=0, my_practice13[[#This Row],[internet_service]]&gt;0),TRUE, FALSE)</f>
        <v>0</v>
      </c>
      <c r="M1628" s="121" t="b">
        <f t="shared" si="276"/>
        <v>0</v>
      </c>
      <c r="N1628" s="121" t="str">
        <f>VLOOKUP(O1628,contract[#All], 2, 0)</f>
        <v>2 Year</v>
      </c>
      <c r="O1628" s="108">
        <v>2</v>
      </c>
      <c r="P1628" s="108" t="s">
        <v>13</v>
      </c>
      <c r="Q1628" s="107">
        <v>113.65</v>
      </c>
      <c r="R1628" s="107">
        <v>7939.25</v>
      </c>
      <c r="S1628" s="111">
        <f>my_practice13[[#This Row],[total_charges]]/my_practice13[[#This Row],[monthly_charges]]</f>
        <v>69.857017157941044</v>
      </c>
      <c r="T1628" s="107">
        <f t="shared" si="277"/>
        <v>113.65</v>
      </c>
      <c r="U1628" s="121">
        <f t="shared" si="278"/>
        <v>1</v>
      </c>
      <c r="V1628" s="118">
        <f t="shared" ca="1" si="279"/>
        <v>43932</v>
      </c>
      <c r="W1628" s="111">
        <f t="shared" si="280"/>
        <v>2124</v>
      </c>
      <c r="X1628" s="118">
        <f t="shared" ca="1" si="281"/>
        <v>41808</v>
      </c>
      <c r="Y1628" s="121" t="b">
        <f t="shared" si="282"/>
        <v>1</v>
      </c>
      <c r="Z1628" s="121" t="b">
        <f t="shared" si="283"/>
        <v>0</v>
      </c>
      <c r="AA1628" s="111" t="b">
        <f t="shared" si="284"/>
        <v>1</v>
      </c>
      <c r="AB1628" s="121" t="b">
        <f t="shared" si="285"/>
        <v>1</v>
      </c>
      <c r="AC1628" t="s">
        <v>5</v>
      </c>
      <c r="AD1628"/>
      <c r="AE1628"/>
      <c r="AF1628"/>
      <c r="AG1628"/>
      <c r="AH1628"/>
      <c r="AI1628"/>
      <c r="AJ1628"/>
      <c r="AK1628"/>
      <c r="AL1628"/>
      <c r="AM1628"/>
    </row>
    <row r="1629" spans="1:39" ht="16" x14ac:dyDescent="0.2">
      <c r="A1629" s="108" t="s">
        <v>6772</v>
      </c>
      <c r="B1629" s="108" t="s">
        <v>9</v>
      </c>
      <c r="C1629" s="111">
        <v>0</v>
      </c>
      <c r="D1629" s="108" t="s">
        <v>5</v>
      </c>
      <c r="E1629" s="108" t="s">
        <v>5</v>
      </c>
      <c r="F1629" s="121">
        <f t="shared" si="275"/>
        <v>0</v>
      </c>
      <c r="G1629" s="121" t="str">
        <f>VLOOKUP(H1629, phone[#All], 2, 0)</f>
        <v>One Line</v>
      </c>
      <c r="H1629" s="108">
        <v>1</v>
      </c>
      <c r="I1629" s="120" t="str">
        <f>VLOOKUP(J1629,internet[#All], 2, 0)</f>
        <v>No Internet Service</v>
      </c>
      <c r="J1629" s="108">
        <v>0</v>
      </c>
      <c r="K1629" s="121" t="b">
        <f>IF(AND(my_practice13[[#This Row],[phone_service]]&gt;0, my_practice13[[#This Row],[internet_service]]&gt;0),TRUE,FALSE)</f>
        <v>0</v>
      </c>
      <c r="L1629" s="121" t="b">
        <f>IF(AND(my_practice13[[#This Row],[phone_service]]=0, my_practice13[[#This Row],[internet_service]]&gt;0),TRUE, FALSE)</f>
        <v>0</v>
      </c>
      <c r="M1629" s="121" t="b">
        <f t="shared" si="276"/>
        <v>1</v>
      </c>
      <c r="N1629" s="121" t="str">
        <f>VLOOKUP(O1629,contract[#All], 2, 0)</f>
        <v>Month-to-Month</v>
      </c>
      <c r="O1629" s="108">
        <v>0</v>
      </c>
      <c r="P1629" s="108" t="s">
        <v>10</v>
      </c>
      <c r="Q1629" s="107">
        <v>19.899999999999999</v>
      </c>
      <c r="R1629" s="107">
        <v>19.899999999999999</v>
      </c>
      <c r="S1629" s="111">
        <f>my_practice13[[#This Row],[total_charges]]/my_practice13[[#This Row],[monthly_charges]]</f>
        <v>1</v>
      </c>
      <c r="T1629" s="107">
        <f t="shared" si="277"/>
        <v>19.899999999999999</v>
      </c>
      <c r="U1629" s="121">
        <f t="shared" si="278"/>
        <v>1</v>
      </c>
      <c r="V1629" s="118">
        <f t="shared" ca="1" si="279"/>
        <v>43932</v>
      </c>
      <c r="W1629" s="111">
        <f t="shared" si="280"/>
        <v>30</v>
      </c>
      <c r="X1629" s="118">
        <f t="shared" ca="1" si="281"/>
        <v>43902</v>
      </c>
      <c r="Y1629" s="121" t="b">
        <f t="shared" si="282"/>
        <v>0</v>
      </c>
      <c r="Z1629" s="121" t="b">
        <f t="shared" si="283"/>
        <v>0</v>
      </c>
      <c r="AA1629" s="111" t="b">
        <f t="shared" si="284"/>
        <v>1</v>
      </c>
      <c r="AB1629" s="121" t="b">
        <f t="shared" si="285"/>
        <v>0</v>
      </c>
      <c r="AC1629" t="s">
        <v>5</v>
      </c>
      <c r="AD1629"/>
      <c r="AE1629"/>
      <c r="AF1629"/>
      <c r="AG1629"/>
      <c r="AH1629"/>
      <c r="AI1629"/>
      <c r="AJ1629"/>
      <c r="AK1629"/>
      <c r="AL1629"/>
      <c r="AM1629"/>
    </row>
    <row r="1630" spans="1:39" ht="16" x14ac:dyDescent="0.2">
      <c r="A1630" s="108" t="s">
        <v>4749</v>
      </c>
      <c r="B1630" s="108" t="s">
        <v>9</v>
      </c>
      <c r="C1630" s="111">
        <v>0</v>
      </c>
      <c r="D1630" s="108" t="s">
        <v>5</v>
      </c>
      <c r="E1630" s="108" t="s">
        <v>5</v>
      </c>
      <c r="F1630" s="121">
        <f t="shared" si="275"/>
        <v>0</v>
      </c>
      <c r="G1630" s="121" t="str">
        <f>VLOOKUP(H1630, phone[#All], 2, 0)</f>
        <v>Two or More Lines</v>
      </c>
      <c r="H1630" s="108">
        <v>2</v>
      </c>
      <c r="I1630" s="120" t="str">
        <f>VLOOKUP(J1630,internet[#All], 2, 0)</f>
        <v>Fiber Optic</v>
      </c>
      <c r="J1630" s="108">
        <v>2</v>
      </c>
      <c r="K1630" s="121" t="b">
        <f>IF(AND(my_practice13[[#This Row],[phone_service]]&gt;0, my_practice13[[#This Row],[internet_service]]&gt;0),TRUE,FALSE)</f>
        <v>1</v>
      </c>
      <c r="L1630" s="121" t="b">
        <f>IF(AND(my_practice13[[#This Row],[phone_service]]=0, my_practice13[[#This Row],[internet_service]]&gt;0),TRUE, FALSE)</f>
        <v>0</v>
      </c>
      <c r="M1630" s="121" t="b">
        <f t="shared" si="276"/>
        <v>0</v>
      </c>
      <c r="N1630" s="121" t="str">
        <f>VLOOKUP(O1630,contract[#All], 2, 0)</f>
        <v>Month-to-Month</v>
      </c>
      <c r="O1630" s="108">
        <v>0</v>
      </c>
      <c r="P1630" s="108" t="s">
        <v>10</v>
      </c>
      <c r="Q1630" s="107">
        <v>104.1</v>
      </c>
      <c r="R1630" s="107">
        <v>541.9</v>
      </c>
      <c r="S1630" s="111">
        <f>my_practice13[[#This Row],[total_charges]]/my_practice13[[#This Row],[monthly_charges]]</f>
        <v>5.2055715658021136</v>
      </c>
      <c r="T1630" s="107">
        <f t="shared" si="277"/>
        <v>104.1</v>
      </c>
      <c r="U1630" s="121">
        <f t="shared" si="278"/>
        <v>1</v>
      </c>
      <c r="V1630" s="118">
        <f t="shared" ca="1" si="279"/>
        <v>43932</v>
      </c>
      <c r="W1630" s="111">
        <f t="shared" si="280"/>
        <v>158</v>
      </c>
      <c r="X1630" s="118">
        <f t="shared" ca="1" si="281"/>
        <v>43774</v>
      </c>
      <c r="Y1630" s="121" t="b">
        <f t="shared" si="282"/>
        <v>0</v>
      </c>
      <c r="Z1630" s="121" t="b">
        <f t="shared" si="283"/>
        <v>1</v>
      </c>
      <c r="AA1630" s="111" t="b">
        <f t="shared" si="284"/>
        <v>1</v>
      </c>
      <c r="AB1630" s="121" t="b">
        <f t="shared" si="285"/>
        <v>1</v>
      </c>
      <c r="AC1630" t="s">
        <v>4</v>
      </c>
      <c r="AD1630"/>
      <c r="AE1630"/>
      <c r="AF1630"/>
      <c r="AG1630"/>
      <c r="AH1630"/>
      <c r="AI1630"/>
      <c r="AJ1630"/>
      <c r="AK1630"/>
      <c r="AL1630"/>
      <c r="AM1630"/>
    </row>
    <row r="1631" spans="1:39" ht="16" x14ac:dyDescent="0.2">
      <c r="A1631" s="108" t="s">
        <v>5669</v>
      </c>
      <c r="B1631" s="108" t="s">
        <v>9</v>
      </c>
      <c r="C1631" s="111">
        <v>0</v>
      </c>
      <c r="D1631" s="108" t="s">
        <v>4</v>
      </c>
      <c r="E1631" s="108" t="s">
        <v>5</v>
      </c>
      <c r="F1631" s="121">
        <f t="shared" si="275"/>
        <v>1</v>
      </c>
      <c r="G1631" s="121" t="str">
        <f>VLOOKUP(H1631, phone[#All], 2, 0)</f>
        <v>Two or More Lines</v>
      </c>
      <c r="H1631" s="108">
        <v>2</v>
      </c>
      <c r="I1631" s="120" t="str">
        <f>VLOOKUP(J1631,internet[#All], 2, 0)</f>
        <v>Fiber Optic</v>
      </c>
      <c r="J1631" s="108">
        <v>2</v>
      </c>
      <c r="K1631" s="121" t="b">
        <f>IF(AND(my_practice13[[#This Row],[phone_service]]&gt;0, my_practice13[[#This Row],[internet_service]]&gt;0),TRUE,FALSE)</f>
        <v>1</v>
      </c>
      <c r="L1631" s="121" t="b">
        <f>IF(AND(my_practice13[[#This Row],[phone_service]]=0, my_practice13[[#This Row],[internet_service]]&gt;0),TRUE, FALSE)</f>
        <v>0</v>
      </c>
      <c r="M1631" s="121" t="b">
        <f t="shared" si="276"/>
        <v>0</v>
      </c>
      <c r="N1631" s="121" t="str">
        <f>VLOOKUP(O1631,contract[#All], 2, 0)</f>
        <v>Month-to-Month</v>
      </c>
      <c r="O1631" s="108">
        <v>0</v>
      </c>
      <c r="P1631" s="108" t="s">
        <v>7</v>
      </c>
      <c r="Q1631" s="107">
        <v>93</v>
      </c>
      <c r="R1631" s="107">
        <v>2248.0500000000002</v>
      </c>
      <c r="S1631" s="111">
        <f>my_practice13[[#This Row],[total_charges]]/my_practice13[[#This Row],[monthly_charges]]</f>
        <v>24.172580645161293</v>
      </c>
      <c r="T1631" s="107">
        <f t="shared" si="277"/>
        <v>93</v>
      </c>
      <c r="U1631" s="121">
        <f t="shared" si="278"/>
        <v>1</v>
      </c>
      <c r="V1631" s="118">
        <f t="shared" ca="1" si="279"/>
        <v>43932</v>
      </c>
      <c r="W1631" s="111">
        <f t="shared" si="280"/>
        <v>735</v>
      </c>
      <c r="X1631" s="118">
        <f t="shared" ca="1" si="281"/>
        <v>43197</v>
      </c>
      <c r="Y1631" s="121" t="b">
        <f t="shared" si="282"/>
        <v>0</v>
      </c>
      <c r="Z1631" s="121" t="b">
        <f t="shared" si="283"/>
        <v>0</v>
      </c>
      <c r="AA1631" s="111" t="b">
        <f t="shared" si="284"/>
        <v>1</v>
      </c>
      <c r="AB1631" s="121" t="b">
        <f t="shared" si="285"/>
        <v>1</v>
      </c>
      <c r="AC1631" t="s">
        <v>5</v>
      </c>
      <c r="AD1631"/>
      <c r="AE1631"/>
      <c r="AF1631"/>
      <c r="AG1631"/>
      <c r="AH1631"/>
      <c r="AI1631"/>
      <c r="AJ1631"/>
      <c r="AK1631"/>
      <c r="AL1631"/>
      <c r="AM1631"/>
    </row>
    <row r="1632" spans="1:39" ht="16" x14ac:dyDescent="0.2">
      <c r="A1632" s="108" t="s">
        <v>2745</v>
      </c>
      <c r="B1632" s="108" t="s">
        <v>9</v>
      </c>
      <c r="C1632" s="111">
        <v>0</v>
      </c>
      <c r="D1632" s="108" t="s">
        <v>5</v>
      </c>
      <c r="E1632" s="108" t="s">
        <v>5</v>
      </c>
      <c r="F1632" s="121">
        <f t="shared" si="275"/>
        <v>0</v>
      </c>
      <c r="G1632" s="121" t="str">
        <f>VLOOKUP(H1632, phone[#All], 2, 0)</f>
        <v>One Line</v>
      </c>
      <c r="H1632" s="108">
        <v>1</v>
      </c>
      <c r="I1632" s="120" t="str">
        <f>VLOOKUP(J1632,internet[#All], 2, 0)</f>
        <v>No Internet Service</v>
      </c>
      <c r="J1632" s="108">
        <v>0</v>
      </c>
      <c r="K1632" s="121" t="b">
        <f>IF(AND(my_practice13[[#This Row],[phone_service]]&gt;0, my_practice13[[#This Row],[internet_service]]&gt;0),TRUE,FALSE)</f>
        <v>0</v>
      </c>
      <c r="L1632" s="121" t="b">
        <f>IF(AND(my_practice13[[#This Row],[phone_service]]=0, my_practice13[[#This Row],[internet_service]]&gt;0),TRUE, FALSE)</f>
        <v>0</v>
      </c>
      <c r="M1632" s="121" t="b">
        <f t="shared" si="276"/>
        <v>1</v>
      </c>
      <c r="N1632" s="121" t="str">
        <f>VLOOKUP(O1632,contract[#All], 2, 0)</f>
        <v>Month-to-Month</v>
      </c>
      <c r="O1632" s="108">
        <v>0</v>
      </c>
      <c r="P1632" s="108" t="s">
        <v>10</v>
      </c>
      <c r="Q1632" s="107">
        <v>20.25</v>
      </c>
      <c r="R1632" s="107">
        <v>208</v>
      </c>
      <c r="S1632" s="111">
        <f>my_practice13[[#This Row],[total_charges]]/my_practice13[[#This Row],[monthly_charges]]</f>
        <v>10.271604938271604</v>
      </c>
      <c r="T1632" s="107">
        <f t="shared" si="277"/>
        <v>20.25</v>
      </c>
      <c r="U1632" s="121">
        <f t="shared" si="278"/>
        <v>1</v>
      </c>
      <c r="V1632" s="118">
        <f t="shared" ca="1" si="279"/>
        <v>43932</v>
      </c>
      <c r="W1632" s="111">
        <f t="shared" si="280"/>
        <v>312</v>
      </c>
      <c r="X1632" s="118">
        <f t="shared" ca="1" si="281"/>
        <v>43620</v>
      </c>
      <c r="Y1632" s="121" t="b">
        <f t="shared" si="282"/>
        <v>0</v>
      </c>
      <c r="Z1632" s="121" t="b">
        <f t="shared" si="283"/>
        <v>0</v>
      </c>
      <c r="AA1632" s="111" t="b">
        <f t="shared" si="284"/>
        <v>1</v>
      </c>
      <c r="AB1632" s="121" t="b">
        <f t="shared" si="285"/>
        <v>0</v>
      </c>
      <c r="AC1632" t="s">
        <v>5</v>
      </c>
      <c r="AD1632"/>
      <c r="AE1632"/>
      <c r="AF1632"/>
      <c r="AG1632"/>
      <c r="AH1632"/>
      <c r="AI1632"/>
      <c r="AJ1632"/>
      <c r="AK1632"/>
      <c r="AL1632"/>
      <c r="AM1632"/>
    </row>
    <row r="1633" spans="1:39" ht="16" x14ac:dyDescent="0.2">
      <c r="A1633" s="108" t="s">
        <v>6942</v>
      </c>
      <c r="B1633" s="108" t="s">
        <v>9</v>
      </c>
      <c r="C1633" s="111">
        <v>0</v>
      </c>
      <c r="D1633" s="108" t="s">
        <v>5</v>
      </c>
      <c r="E1633" s="108" t="s">
        <v>5</v>
      </c>
      <c r="F1633" s="121">
        <f t="shared" si="275"/>
        <v>0</v>
      </c>
      <c r="G1633" s="121" t="str">
        <f>VLOOKUP(H1633, phone[#All], 2, 0)</f>
        <v>One Line</v>
      </c>
      <c r="H1633" s="108">
        <v>1</v>
      </c>
      <c r="I1633" s="120" t="str">
        <f>VLOOKUP(J1633,internet[#All], 2, 0)</f>
        <v>Fiber Optic</v>
      </c>
      <c r="J1633" s="108">
        <v>2</v>
      </c>
      <c r="K1633" s="121" t="b">
        <f>IF(AND(my_practice13[[#This Row],[phone_service]]&gt;0, my_practice13[[#This Row],[internet_service]]&gt;0),TRUE,FALSE)</f>
        <v>1</v>
      </c>
      <c r="L1633" s="121" t="b">
        <f>IF(AND(my_practice13[[#This Row],[phone_service]]=0, my_practice13[[#This Row],[internet_service]]&gt;0),TRUE, FALSE)</f>
        <v>0</v>
      </c>
      <c r="M1633" s="121" t="b">
        <f t="shared" si="276"/>
        <v>0</v>
      </c>
      <c r="N1633" s="121" t="str">
        <f>VLOOKUP(O1633,contract[#All], 2, 0)</f>
        <v>1 Year</v>
      </c>
      <c r="O1633" s="108">
        <v>1</v>
      </c>
      <c r="P1633" s="108" t="s">
        <v>13</v>
      </c>
      <c r="Q1633" s="107">
        <v>99.15</v>
      </c>
      <c r="R1633" s="107">
        <v>5720.95</v>
      </c>
      <c r="S1633" s="111">
        <f>my_practice13[[#This Row],[total_charges]]/my_practice13[[#This Row],[monthly_charges]]</f>
        <v>57.699949571356527</v>
      </c>
      <c r="T1633" s="107">
        <f t="shared" si="277"/>
        <v>99.15</v>
      </c>
      <c r="U1633" s="121">
        <f t="shared" si="278"/>
        <v>1</v>
      </c>
      <c r="V1633" s="118">
        <f t="shared" ca="1" si="279"/>
        <v>43932</v>
      </c>
      <c r="W1633" s="111">
        <f t="shared" si="280"/>
        <v>1754</v>
      </c>
      <c r="X1633" s="118">
        <f t="shared" ca="1" si="281"/>
        <v>42178</v>
      </c>
      <c r="Y1633" s="121" t="b">
        <f t="shared" si="282"/>
        <v>0</v>
      </c>
      <c r="Z1633" s="121" t="b">
        <f t="shared" si="283"/>
        <v>0</v>
      </c>
      <c r="AA1633" s="111" t="b">
        <f t="shared" si="284"/>
        <v>1</v>
      </c>
      <c r="AB1633" s="121" t="b">
        <f t="shared" si="285"/>
        <v>1</v>
      </c>
      <c r="AC1633" t="s">
        <v>5</v>
      </c>
      <c r="AD1633"/>
      <c r="AE1633"/>
      <c r="AF1633"/>
      <c r="AG1633"/>
      <c r="AH1633"/>
      <c r="AI1633"/>
      <c r="AJ1633"/>
      <c r="AK1633"/>
      <c r="AL1633"/>
      <c r="AM1633"/>
    </row>
    <row r="1634" spans="1:39" ht="16" x14ac:dyDescent="0.2">
      <c r="A1634" s="108" t="s">
        <v>145</v>
      </c>
      <c r="B1634" s="108" t="s">
        <v>9</v>
      </c>
      <c r="C1634" s="111">
        <v>0</v>
      </c>
      <c r="D1634" s="108" t="s">
        <v>5</v>
      </c>
      <c r="E1634" s="108" t="s">
        <v>5</v>
      </c>
      <c r="F1634" s="121">
        <f t="shared" si="275"/>
        <v>0</v>
      </c>
      <c r="G1634" s="121" t="str">
        <f>VLOOKUP(H1634, phone[#All], 2, 0)</f>
        <v>One Line</v>
      </c>
      <c r="H1634" s="108">
        <v>1</v>
      </c>
      <c r="I1634" s="120" t="str">
        <f>VLOOKUP(J1634,internet[#All], 2, 0)</f>
        <v>DSL</v>
      </c>
      <c r="J1634" s="108">
        <v>1</v>
      </c>
      <c r="K1634" s="121" t="b">
        <f>IF(AND(my_practice13[[#This Row],[phone_service]]&gt;0, my_practice13[[#This Row],[internet_service]]&gt;0),TRUE,FALSE)</f>
        <v>1</v>
      </c>
      <c r="L1634" s="121" t="b">
        <f>IF(AND(my_practice13[[#This Row],[phone_service]]=0, my_practice13[[#This Row],[internet_service]]&gt;0),TRUE, FALSE)</f>
        <v>0</v>
      </c>
      <c r="M1634" s="121" t="b">
        <f t="shared" si="276"/>
        <v>0</v>
      </c>
      <c r="N1634" s="121" t="str">
        <f>VLOOKUP(O1634,contract[#All], 2, 0)</f>
        <v>Month-to-Month</v>
      </c>
      <c r="O1634" s="108">
        <v>0</v>
      </c>
      <c r="P1634" s="108" t="s">
        <v>7</v>
      </c>
      <c r="Q1634" s="107">
        <v>44.35</v>
      </c>
      <c r="R1634" s="107">
        <v>81.25</v>
      </c>
      <c r="S1634" s="111">
        <f>my_practice13[[#This Row],[total_charges]]/my_practice13[[#This Row],[monthly_charges]]</f>
        <v>1.8320180383314544</v>
      </c>
      <c r="T1634" s="107">
        <f t="shared" si="277"/>
        <v>44.35</v>
      </c>
      <c r="U1634" s="121">
        <f t="shared" si="278"/>
        <v>1</v>
      </c>
      <c r="V1634" s="118">
        <f t="shared" ca="1" si="279"/>
        <v>43932</v>
      </c>
      <c r="W1634" s="111">
        <f t="shared" si="280"/>
        <v>56</v>
      </c>
      <c r="X1634" s="118">
        <f t="shared" ca="1" si="281"/>
        <v>43876</v>
      </c>
      <c r="Y1634" s="121" t="b">
        <f t="shared" si="282"/>
        <v>0</v>
      </c>
      <c r="Z1634" s="121" t="b">
        <f t="shared" si="283"/>
        <v>1</v>
      </c>
      <c r="AA1634" s="111" t="b">
        <f t="shared" si="284"/>
        <v>1</v>
      </c>
      <c r="AB1634" s="121" t="b">
        <f t="shared" si="285"/>
        <v>1</v>
      </c>
      <c r="AC1634" t="s">
        <v>4</v>
      </c>
      <c r="AD1634"/>
      <c r="AE1634"/>
      <c r="AF1634"/>
      <c r="AG1634"/>
      <c r="AH1634"/>
      <c r="AI1634"/>
      <c r="AJ1634"/>
      <c r="AK1634"/>
      <c r="AL1634"/>
      <c r="AM1634"/>
    </row>
    <row r="1635" spans="1:39" ht="16" x14ac:dyDescent="0.2">
      <c r="A1635" s="108" t="s">
        <v>1414</v>
      </c>
      <c r="B1635" s="108" t="s">
        <v>9</v>
      </c>
      <c r="C1635" s="111">
        <v>0</v>
      </c>
      <c r="D1635" s="108" t="s">
        <v>5</v>
      </c>
      <c r="E1635" s="108" t="s">
        <v>5</v>
      </c>
      <c r="F1635" s="121">
        <f t="shared" si="275"/>
        <v>0</v>
      </c>
      <c r="G1635" s="121" t="str">
        <f>VLOOKUP(H1635, phone[#All], 2, 0)</f>
        <v>One Line</v>
      </c>
      <c r="H1635" s="108">
        <v>1</v>
      </c>
      <c r="I1635" s="120" t="str">
        <f>VLOOKUP(J1635,internet[#All], 2, 0)</f>
        <v>DSL</v>
      </c>
      <c r="J1635" s="108">
        <v>1</v>
      </c>
      <c r="K1635" s="121" t="b">
        <f>IF(AND(my_practice13[[#This Row],[phone_service]]&gt;0, my_practice13[[#This Row],[internet_service]]&gt;0),TRUE,FALSE)</f>
        <v>1</v>
      </c>
      <c r="L1635" s="121" t="b">
        <f>IF(AND(my_practice13[[#This Row],[phone_service]]=0, my_practice13[[#This Row],[internet_service]]&gt;0),TRUE, FALSE)</f>
        <v>0</v>
      </c>
      <c r="M1635" s="121" t="b">
        <f t="shared" si="276"/>
        <v>0</v>
      </c>
      <c r="N1635" s="121" t="str">
        <f>VLOOKUP(O1635,contract[#All], 2, 0)</f>
        <v>Month-to-Month</v>
      </c>
      <c r="O1635" s="108">
        <v>0</v>
      </c>
      <c r="P1635" s="108" t="s">
        <v>7</v>
      </c>
      <c r="Q1635" s="107">
        <v>66.25</v>
      </c>
      <c r="R1635" s="107">
        <v>546.45000000000005</v>
      </c>
      <c r="S1635" s="111">
        <f>my_practice13[[#This Row],[total_charges]]/my_practice13[[#This Row],[monthly_charges]]</f>
        <v>8.2483018867924542</v>
      </c>
      <c r="T1635" s="107">
        <f t="shared" si="277"/>
        <v>66.25</v>
      </c>
      <c r="U1635" s="121">
        <f t="shared" si="278"/>
        <v>1</v>
      </c>
      <c r="V1635" s="118">
        <f t="shared" ca="1" si="279"/>
        <v>43932</v>
      </c>
      <c r="W1635" s="111">
        <f t="shared" si="280"/>
        <v>251</v>
      </c>
      <c r="X1635" s="118">
        <f t="shared" ca="1" si="281"/>
        <v>43681</v>
      </c>
      <c r="Y1635" s="121" t="b">
        <f t="shared" si="282"/>
        <v>0</v>
      </c>
      <c r="Z1635" s="121" t="b">
        <f t="shared" si="283"/>
        <v>0</v>
      </c>
      <c r="AA1635" s="111" t="b">
        <f t="shared" si="284"/>
        <v>1</v>
      </c>
      <c r="AB1635" s="121" t="b">
        <f t="shared" si="285"/>
        <v>1</v>
      </c>
      <c r="AC1635" t="s">
        <v>5</v>
      </c>
      <c r="AD1635"/>
      <c r="AE1635"/>
      <c r="AF1635"/>
      <c r="AG1635"/>
      <c r="AH1635"/>
      <c r="AI1635"/>
      <c r="AJ1635"/>
      <c r="AK1635"/>
      <c r="AL1635"/>
      <c r="AM1635"/>
    </row>
    <row r="1636" spans="1:39" ht="16" x14ac:dyDescent="0.2">
      <c r="A1636" s="108" t="s">
        <v>6184</v>
      </c>
      <c r="B1636" s="108" t="s">
        <v>9</v>
      </c>
      <c r="C1636" s="111">
        <v>1</v>
      </c>
      <c r="D1636" s="108" t="s">
        <v>5</v>
      </c>
      <c r="E1636" s="108" t="s">
        <v>5</v>
      </c>
      <c r="F1636" s="121">
        <f t="shared" si="275"/>
        <v>0</v>
      </c>
      <c r="G1636" s="121" t="str">
        <f>VLOOKUP(H1636, phone[#All], 2, 0)</f>
        <v>Two or More Lines</v>
      </c>
      <c r="H1636" s="108">
        <v>2</v>
      </c>
      <c r="I1636" s="120" t="str">
        <f>VLOOKUP(J1636,internet[#All], 2, 0)</f>
        <v>Fiber Optic</v>
      </c>
      <c r="J1636" s="108">
        <v>2</v>
      </c>
      <c r="K1636" s="121" t="b">
        <f>IF(AND(my_practice13[[#This Row],[phone_service]]&gt;0, my_practice13[[#This Row],[internet_service]]&gt;0),TRUE,FALSE)</f>
        <v>1</v>
      </c>
      <c r="L1636" s="121" t="b">
        <f>IF(AND(my_practice13[[#This Row],[phone_service]]=0, my_practice13[[#This Row],[internet_service]]&gt;0),TRUE, FALSE)</f>
        <v>0</v>
      </c>
      <c r="M1636" s="121" t="b">
        <f t="shared" si="276"/>
        <v>0</v>
      </c>
      <c r="N1636" s="121" t="str">
        <f>VLOOKUP(O1636,contract[#All], 2, 0)</f>
        <v>Month-to-Month</v>
      </c>
      <c r="O1636" s="108">
        <v>0</v>
      </c>
      <c r="P1636" s="108" t="s">
        <v>17</v>
      </c>
      <c r="Q1636" s="107">
        <v>91</v>
      </c>
      <c r="R1636" s="107">
        <v>3180.5</v>
      </c>
      <c r="S1636" s="111">
        <f>my_practice13[[#This Row],[total_charges]]/my_practice13[[#This Row],[monthly_charges]]</f>
        <v>34.950549450549453</v>
      </c>
      <c r="T1636" s="107">
        <f t="shared" si="277"/>
        <v>91</v>
      </c>
      <c r="U1636" s="121">
        <f t="shared" si="278"/>
        <v>1</v>
      </c>
      <c r="V1636" s="118">
        <f t="shared" ca="1" si="279"/>
        <v>43932</v>
      </c>
      <c r="W1636" s="111">
        <f t="shared" si="280"/>
        <v>1062</v>
      </c>
      <c r="X1636" s="118">
        <f t="shared" ca="1" si="281"/>
        <v>42870</v>
      </c>
      <c r="Y1636" s="121" t="b">
        <f t="shared" si="282"/>
        <v>0</v>
      </c>
      <c r="Z1636" s="121" t="b">
        <f t="shared" si="283"/>
        <v>0</v>
      </c>
      <c r="AA1636" s="111" t="b">
        <f t="shared" si="284"/>
        <v>1</v>
      </c>
      <c r="AB1636" s="121" t="b">
        <f t="shared" si="285"/>
        <v>1</v>
      </c>
      <c r="AC1636" t="s">
        <v>5</v>
      </c>
      <c r="AD1636"/>
      <c r="AE1636"/>
      <c r="AF1636"/>
      <c r="AG1636"/>
      <c r="AH1636"/>
      <c r="AI1636"/>
      <c r="AJ1636"/>
      <c r="AK1636"/>
      <c r="AL1636"/>
      <c r="AM1636"/>
    </row>
    <row r="1637" spans="1:39" ht="16" x14ac:dyDescent="0.2">
      <c r="A1637" s="108" t="s">
        <v>6391</v>
      </c>
      <c r="B1637" s="108" t="s">
        <v>9</v>
      </c>
      <c r="C1637" s="111">
        <v>1</v>
      </c>
      <c r="D1637" s="108" t="s">
        <v>4</v>
      </c>
      <c r="E1637" s="108" t="s">
        <v>5</v>
      </c>
      <c r="F1637" s="121">
        <f t="shared" si="275"/>
        <v>1</v>
      </c>
      <c r="G1637" s="121" t="str">
        <f>VLOOKUP(H1637, phone[#All], 2, 0)</f>
        <v>Two or More Lines</v>
      </c>
      <c r="H1637" s="108">
        <v>2</v>
      </c>
      <c r="I1637" s="120" t="str">
        <f>VLOOKUP(J1637,internet[#All], 2, 0)</f>
        <v>Fiber Optic</v>
      </c>
      <c r="J1637" s="108">
        <v>2</v>
      </c>
      <c r="K1637" s="121" t="b">
        <f>IF(AND(my_practice13[[#This Row],[phone_service]]&gt;0, my_practice13[[#This Row],[internet_service]]&gt;0),TRUE,FALSE)</f>
        <v>1</v>
      </c>
      <c r="L1637" s="121" t="b">
        <f>IF(AND(my_practice13[[#This Row],[phone_service]]=0, my_practice13[[#This Row],[internet_service]]&gt;0),TRUE, FALSE)</f>
        <v>0</v>
      </c>
      <c r="M1637" s="121" t="b">
        <f t="shared" si="276"/>
        <v>0</v>
      </c>
      <c r="N1637" s="121" t="str">
        <f>VLOOKUP(O1637,contract[#All], 2, 0)</f>
        <v>Month-to-Month</v>
      </c>
      <c r="O1637" s="108">
        <v>0</v>
      </c>
      <c r="P1637" s="108" t="s">
        <v>7</v>
      </c>
      <c r="Q1637" s="107">
        <v>104.35</v>
      </c>
      <c r="R1637" s="107">
        <v>6578.55</v>
      </c>
      <c r="S1637" s="111">
        <f>my_practice13[[#This Row],[total_charges]]/my_practice13[[#This Row],[monthly_charges]]</f>
        <v>63.04312410158122</v>
      </c>
      <c r="T1637" s="107">
        <f t="shared" si="277"/>
        <v>104.35</v>
      </c>
      <c r="U1637" s="121">
        <f t="shared" si="278"/>
        <v>1</v>
      </c>
      <c r="V1637" s="118">
        <f t="shared" ca="1" si="279"/>
        <v>43932</v>
      </c>
      <c r="W1637" s="111">
        <f t="shared" si="280"/>
        <v>1917</v>
      </c>
      <c r="X1637" s="118">
        <f t="shared" ca="1" si="281"/>
        <v>42015</v>
      </c>
      <c r="Y1637" s="121" t="b">
        <f t="shared" si="282"/>
        <v>0</v>
      </c>
      <c r="Z1637" s="121" t="b">
        <f t="shared" si="283"/>
        <v>0</v>
      </c>
      <c r="AA1637" s="111" t="b">
        <f t="shared" si="284"/>
        <v>1</v>
      </c>
      <c r="AB1637" s="121" t="b">
        <f t="shared" si="285"/>
        <v>1</v>
      </c>
      <c r="AC1637" t="s">
        <v>5</v>
      </c>
      <c r="AD1637"/>
      <c r="AE1637"/>
      <c r="AF1637"/>
      <c r="AG1637"/>
      <c r="AH1637"/>
      <c r="AI1637"/>
      <c r="AJ1637"/>
      <c r="AK1637"/>
      <c r="AL1637"/>
      <c r="AM1637"/>
    </row>
    <row r="1638" spans="1:39" ht="16" x14ac:dyDescent="0.2">
      <c r="A1638" s="108" t="s">
        <v>3272</v>
      </c>
      <c r="B1638" s="108" t="s">
        <v>3</v>
      </c>
      <c r="C1638" s="111">
        <v>0</v>
      </c>
      <c r="D1638" s="108" t="s">
        <v>4</v>
      </c>
      <c r="E1638" s="108" t="s">
        <v>4</v>
      </c>
      <c r="F1638" s="121">
        <f t="shared" si="275"/>
        <v>3</v>
      </c>
      <c r="G1638" s="121" t="str">
        <f>VLOOKUP(H1638, phone[#All], 2, 0)</f>
        <v>One Line</v>
      </c>
      <c r="H1638" s="108">
        <v>1</v>
      </c>
      <c r="I1638" s="120" t="str">
        <f>VLOOKUP(J1638,internet[#All], 2, 0)</f>
        <v>DSL</v>
      </c>
      <c r="J1638" s="108">
        <v>1</v>
      </c>
      <c r="K1638" s="121" t="b">
        <f>IF(AND(my_practice13[[#This Row],[phone_service]]&gt;0, my_practice13[[#This Row],[internet_service]]&gt;0),TRUE,FALSE)</f>
        <v>1</v>
      </c>
      <c r="L1638" s="121" t="b">
        <f>IF(AND(my_practice13[[#This Row],[phone_service]]=0, my_practice13[[#This Row],[internet_service]]&gt;0),TRUE, FALSE)</f>
        <v>0</v>
      </c>
      <c r="M1638" s="121" t="b">
        <f t="shared" si="276"/>
        <v>0</v>
      </c>
      <c r="N1638" s="121" t="str">
        <f>VLOOKUP(O1638,contract[#All], 2, 0)</f>
        <v>2 Year</v>
      </c>
      <c r="O1638" s="108">
        <v>2</v>
      </c>
      <c r="P1638" s="108" t="s">
        <v>17</v>
      </c>
      <c r="Q1638" s="107">
        <v>85</v>
      </c>
      <c r="R1638" s="107">
        <v>5607.75</v>
      </c>
      <c r="S1638" s="111">
        <f>my_practice13[[#This Row],[total_charges]]/my_practice13[[#This Row],[monthly_charges]]</f>
        <v>65.973529411764702</v>
      </c>
      <c r="T1638" s="107">
        <f t="shared" si="277"/>
        <v>85</v>
      </c>
      <c r="U1638" s="121">
        <f t="shared" si="278"/>
        <v>1</v>
      </c>
      <c r="V1638" s="118">
        <f t="shared" ca="1" si="279"/>
        <v>43932</v>
      </c>
      <c r="W1638" s="111">
        <f t="shared" si="280"/>
        <v>2006</v>
      </c>
      <c r="X1638" s="118">
        <f t="shared" ca="1" si="281"/>
        <v>41926</v>
      </c>
      <c r="Y1638" s="121" t="b">
        <f t="shared" si="282"/>
        <v>1</v>
      </c>
      <c r="Z1638" s="121" t="b">
        <f t="shared" si="283"/>
        <v>0</v>
      </c>
      <c r="AA1638" s="111" t="b">
        <f t="shared" si="284"/>
        <v>1</v>
      </c>
      <c r="AB1638" s="121" t="b">
        <f t="shared" si="285"/>
        <v>1</v>
      </c>
      <c r="AC1638" t="s">
        <v>5</v>
      </c>
      <c r="AD1638"/>
      <c r="AE1638"/>
      <c r="AF1638"/>
      <c r="AG1638"/>
      <c r="AH1638"/>
      <c r="AI1638"/>
      <c r="AJ1638"/>
      <c r="AK1638"/>
      <c r="AL1638"/>
      <c r="AM1638"/>
    </row>
    <row r="1639" spans="1:39" ht="16" x14ac:dyDescent="0.2">
      <c r="A1639" s="108" t="s">
        <v>5408</v>
      </c>
      <c r="B1639" s="108" t="s">
        <v>9</v>
      </c>
      <c r="C1639" s="111">
        <v>0</v>
      </c>
      <c r="D1639" s="108" t="s">
        <v>5</v>
      </c>
      <c r="E1639" s="108" t="s">
        <v>5</v>
      </c>
      <c r="F1639" s="121">
        <f t="shared" si="275"/>
        <v>0</v>
      </c>
      <c r="G1639" s="121" t="str">
        <f>VLOOKUP(H1639, phone[#All], 2, 0)</f>
        <v>One Line</v>
      </c>
      <c r="H1639" s="108">
        <v>1</v>
      </c>
      <c r="I1639" s="120" t="str">
        <f>VLOOKUP(J1639,internet[#All], 2, 0)</f>
        <v>Fiber Optic</v>
      </c>
      <c r="J1639" s="108">
        <v>2</v>
      </c>
      <c r="K1639" s="121" t="b">
        <f>IF(AND(my_practice13[[#This Row],[phone_service]]&gt;0, my_practice13[[#This Row],[internet_service]]&gt;0),TRUE,FALSE)</f>
        <v>1</v>
      </c>
      <c r="L1639" s="121" t="b">
        <f>IF(AND(my_practice13[[#This Row],[phone_service]]=0, my_practice13[[#This Row],[internet_service]]&gt;0),TRUE, FALSE)</f>
        <v>0</v>
      </c>
      <c r="M1639" s="121" t="b">
        <f t="shared" si="276"/>
        <v>0</v>
      </c>
      <c r="N1639" s="121" t="str">
        <f>VLOOKUP(O1639,contract[#All], 2, 0)</f>
        <v>Month-to-Month</v>
      </c>
      <c r="O1639" s="108">
        <v>0</v>
      </c>
      <c r="P1639" s="108" t="s">
        <v>7</v>
      </c>
      <c r="Q1639" s="107">
        <v>84.85</v>
      </c>
      <c r="R1639" s="107">
        <v>523.5</v>
      </c>
      <c r="S1639" s="111">
        <f>my_practice13[[#This Row],[total_charges]]/my_practice13[[#This Row],[monthly_charges]]</f>
        <v>6.1697112551561579</v>
      </c>
      <c r="T1639" s="107">
        <f t="shared" si="277"/>
        <v>84.85</v>
      </c>
      <c r="U1639" s="121">
        <f t="shared" si="278"/>
        <v>1</v>
      </c>
      <c r="V1639" s="118">
        <f t="shared" ca="1" si="279"/>
        <v>43932</v>
      </c>
      <c r="W1639" s="111">
        <f t="shared" si="280"/>
        <v>188</v>
      </c>
      <c r="X1639" s="118">
        <f t="shared" ca="1" si="281"/>
        <v>43744</v>
      </c>
      <c r="Y1639" s="121" t="b">
        <f t="shared" si="282"/>
        <v>0</v>
      </c>
      <c r="Z1639" s="121" t="b">
        <f t="shared" si="283"/>
        <v>1</v>
      </c>
      <c r="AA1639" s="111" t="b">
        <f t="shared" si="284"/>
        <v>1</v>
      </c>
      <c r="AB1639" s="121" t="b">
        <f t="shared" si="285"/>
        <v>1</v>
      </c>
      <c r="AC1639" t="s">
        <v>4</v>
      </c>
      <c r="AD1639"/>
      <c r="AE1639"/>
      <c r="AF1639"/>
      <c r="AG1639"/>
      <c r="AH1639"/>
      <c r="AI1639"/>
      <c r="AJ1639"/>
      <c r="AK1639"/>
      <c r="AL1639"/>
      <c r="AM1639"/>
    </row>
    <row r="1640" spans="1:39" ht="16" x14ac:dyDescent="0.2">
      <c r="A1640" s="108" t="s">
        <v>343</v>
      </c>
      <c r="B1640" s="108" t="s">
        <v>9</v>
      </c>
      <c r="C1640" s="111">
        <v>0</v>
      </c>
      <c r="D1640" s="108" t="s">
        <v>5</v>
      </c>
      <c r="E1640" s="108" t="s">
        <v>5</v>
      </c>
      <c r="F1640" s="121">
        <f t="shared" si="275"/>
        <v>0</v>
      </c>
      <c r="G1640" s="121" t="str">
        <f>VLOOKUP(H1640, phone[#All], 2, 0)</f>
        <v>Two or More Lines</v>
      </c>
      <c r="H1640" s="108">
        <v>2</v>
      </c>
      <c r="I1640" s="120" t="str">
        <f>VLOOKUP(J1640,internet[#All], 2, 0)</f>
        <v>Fiber Optic</v>
      </c>
      <c r="J1640" s="108">
        <v>2</v>
      </c>
      <c r="K1640" s="121" t="b">
        <f>IF(AND(my_practice13[[#This Row],[phone_service]]&gt;0, my_practice13[[#This Row],[internet_service]]&gt;0),TRUE,FALSE)</f>
        <v>1</v>
      </c>
      <c r="L1640" s="121" t="b">
        <f>IF(AND(my_practice13[[#This Row],[phone_service]]=0, my_practice13[[#This Row],[internet_service]]&gt;0),TRUE, FALSE)</f>
        <v>0</v>
      </c>
      <c r="M1640" s="121" t="b">
        <f t="shared" si="276"/>
        <v>0</v>
      </c>
      <c r="N1640" s="121" t="str">
        <f>VLOOKUP(O1640,contract[#All], 2, 0)</f>
        <v>1 Year</v>
      </c>
      <c r="O1640" s="108">
        <v>1</v>
      </c>
      <c r="P1640" s="108" t="s">
        <v>17</v>
      </c>
      <c r="Q1640" s="107">
        <v>94.9</v>
      </c>
      <c r="R1640" s="107">
        <v>4422.95</v>
      </c>
      <c r="S1640" s="111">
        <f>my_practice13[[#This Row],[total_charges]]/my_practice13[[#This Row],[monthly_charges]]</f>
        <v>46.606427818756579</v>
      </c>
      <c r="T1640" s="107">
        <f t="shared" si="277"/>
        <v>94.9</v>
      </c>
      <c r="U1640" s="121">
        <f t="shared" si="278"/>
        <v>1</v>
      </c>
      <c r="V1640" s="118">
        <f t="shared" ca="1" si="279"/>
        <v>43932</v>
      </c>
      <c r="W1640" s="111">
        <f t="shared" si="280"/>
        <v>1417</v>
      </c>
      <c r="X1640" s="118">
        <f t="shared" ca="1" si="281"/>
        <v>42515</v>
      </c>
      <c r="Y1640" s="121" t="b">
        <f t="shared" si="282"/>
        <v>0</v>
      </c>
      <c r="Z1640" s="121" t="b">
        <f t="shared" si="283"/>
        <v>0</v>
      </c>
      <c r="AA1640" s="111" t="b">
        <f t="shared" si="284"/>
        <v>1</v>
      </c>
      <c r="AB1640" s="121" t="b">
        <f t="shared" si="285"/>
        <v>1</v>
      </c>
      <c r="AC1640" t="s">
        <v>5</v>
      </c>
      <c r="AD1640"/>
      <c r="AE1640"/>
      <c r="AF1640"/>
      <c r="AG1640"/>
      <c r="AH1640"/>
      <c r="AI1640"/>
      <c r="AJ1640"/>
      <c r="AK1640"/>
      <c r="AL1640"/>
      <c r="AM1640"/>
    </row>
    <row r="1641" spans="1:39" ht="16" x14ac:dyDescent="0.2">
      <c r="A1641" s="108" t="s">
        <v>6739</v>
      </c>
      <c r="B1641" s="108" t="s">
        <v>3</v>
      </c>
      <c r="C1641" s="111">
        <v>0</v>
      </c>
      <c r="D1641" s="108" t="s">
        <v>4</v>
      </c>
      <c r="E1641" s="108" t="s">
        <v>5</v>
      </c>
      <c r="F1641" s="121">
        <f t="shared" si="275"/>
        <v>1</v>
      </c>
      <c r="G1641" s="121" t="str">
        <f>VLOOKUP(H1641, phone[#All], 2, 0)</f>
        <v>Two or More Lines</v>
      </c>
      <c r="H1641" s="108">
        <v>2</v>
      </c>
      <c r="I1641" s="120" t="str">
        <f>VLOOKUP(J1641,internet[#All], 2, 0)</f>
        <v>Fiber Optic</v>
      </c>
      <c r="J1641" s="108">
        <v>2</v>
      </c>
      <c r="K1641" s="121" t="b">
        <f>IF(AND(my_practice13[[#This Row],[phone_service]]&gt;0, my_practice13[[#This Row],[internet_service]]&gt;0),TRUE,FALSE)</f>
        <v>1</v>
      </c>
      <c r="L1641" s="121" t="b">
        <f>IF(AND(my_practice13[[#This Row],[phone_service]]=0, my_practice13[[#This Row],[internet_service]]&gt;0),TRUE, FALSE)</f>
        <v>0</v>
      </c>
      <c r="M1641" s="121" t="b">
        <f t="shared" si="276"/>
        <v>0</v>
      </c>
      <c r="N1641" s="121" t="str">
        <f>VLOOKUP(O1641,contract[#All], 2, 0)</f>
        <v>2 Year</v>
      </c>
      <c r="O1641" s="108">
        <v>2</v>
      </c>
      <c r="P1641" s="108" t="s">
        <v>7</v>
      </c>
      <c r="Q1641" s="107">
        <v>115.15</v>
      </c>
      <c r="R1641" s="107">
        <v>8349.7000000000007</v>
      </c>
      <c r="S1641" s="111">
        <f>my_practice13[[#This Row],[total_charges]]/my_practice13[[#This Row],[monthly_charges]]</f>
        <v>72.511506730351712</v>
      </c>
      <c r="T1641" s="107">
        <f t="shared" si="277"/>
        <v>115.15000000000002</v>
      </c>
      <c r="U1641" s="121" t="e">
        <f t="shared" si="278"/>
        <v>#N/A</v>
      </c>
      <c r="V1641" s="118">
        <f t="shared" ca="1" si="279"/>
        <v>43932</v>
      </c>
      <c r="W1641" s="111">
        <f t="shared" si="280"/>
        <v>2204</v>
      </c>
      <c r="X1641" s="118">
        <f t="shared" ca="1" si="281"/>
        <v>41728</v>
      </c>
      <c r="Y1641" s="121" t="b">
        <f t="shared" si="282"/>
        <v>1</v>
      </c>
      <c r="Z1641" s="121" t="b">
        <f t="shared" si="283"/>
        <v>0</v>
      </c>
      <c r="AA1641" s="111" t="b">
        <f t="shared" si="284"/>
        <v>1</v>
      </c>
      <c r="AB1641" s="121" t="b">
        <f t="shared" si="285"/>
        <v>1</v>
      </c>
      <c r="AC1641" t="s">
        <v>5</v>
      </c>
      <c r="AD1641"/>
      <c r="AE1641"/>
      <c r="AF1641"/>
      <c r="AG1641"/>
      <c r="AH1641"/>
      <c r="AI1641"/>
      <c r="AJ1641"/>
      <c r="AK1641"/>
      <c r="AL1641"/>
      <c r="AM1641"/>
    </row>
    <row r="1642" spans="1:39" ht="16" x14ac:dyDescent="0.2">
      <c r="A1642" s="108" t="s">
        <v>866</v>
      </c>
      <c r="B1642" s="108" t="s">
        <v>3</v>
      </c>
      <c r="C1642" s="111">
        <v>0</v>
      </c>
      <c r="D1642" s="108" t="s">
        <v>5</v>
      </c>
      <c r="E1642" s="108" t="s">
        <v>4</v>
      </c>
      <c r="F1642" s="121">
        <f t="shared" si="275"/>
        <v>2</v>
      </c>
      <c r="G1642" s="121" t="str">
        <f>VLOOKUP(H1642, phone[#All], 2, 0)</f>
        <v>Two or More Lines</v>
      </c>
      <c r="H1642" s="108">
        <v>2</v>
      </c>
      <c r="I1642" s="120" t="str">
        <f>VLOOKUP(J1642,internet[#All], 2, 0)</f>
        <v>Fiber Optic</v>
      </c>
      <c r="J1642" s="108">
        <v>2</v>
      </c>
      <c r="K1642" s="121" t="b">
        <f>IF(AND(my_practice13[[#This Row],[phone_service]]&gt;0, my_practice13[[#This Row],[internet_service]]&gt;0),TRUE,FALSE)</f>
        <v>1</v>
      </c>
      <c r="L1642" s="121" t="b">
        <f>IF(AND(my_practice13[[#This Row],[phone_service]]=0, my_practice13[[#This Row],[internet_service]]&gt;0),TRUE, FALSE)</f>
        <v>0</v>
      </c>
      <c r="M1642" s="121" t="b">
        <f t="shared" si="276"/>
        <v>0</v>
      </c>
      <c r="N1642" s="121" t="str">
        <f>VLOOKUP(O1642,contract[#All], 2, 0)</f>
        <v>1 Year</v>
      </c>
      <c r="O1642" s="108">
        <v>1</v>
      </c>
      <c r="P1642" s="108" t="s">
        <v>7</v>
      </c>
      <c r="Q1642" s="107">
        <v>100.15</v>
      </c>
      <c r="R1642" s="107">
        <v>6413.65</v>
      </c>
      <c r="S1642" s="111">
        <f>my_practice13[[#This Row],[total_charges]]/my_practice13[[#This Row],[monthly_charges]]</f>
        <v>64.040439340988513</v>
      </c>
      <c r="T1642" s="107">
        <f t="shared" si="277"/>
        <v>100.15</v>
      </c>
      <c r="U1642" s="121">
        <f t="shared" si="278"/>
        <v>1</v>
      </c>
      <c r="V1642" s="118">
        <f t="shared" ca="1" si="279"/>
        <v>43932</v>
      </c>
      <c r="W1642" s="111">
        <f t="shared" si="280"/>
        <v>1947</v>
      </c>
      <c r="X1642" s="118">
        <f t="shared" ca="1" si="281"/>
        <v>41985</v>
      </c>
      <c r="Y1642" s="121" t="b">
        <f t="shared" si="282"/>
        <v>1</v>
      </c>
      <c r="Z1642" s="121" t="b">
        <f t="shared" si="283"/>
        <v>1</v>
      </c>
      <c r="AA1642" s="111" t="b">
        <f t="shared" si="284"/>
        <v>1</v>
      </c>
      <c r="AB1642" s="121" t="b">
        <f t="shared" si="285"/>
        <v>1</v>
      </c>
      <c r="AC1642" t="s">
        <v>4</v>
      </c>
      <c r="AD1642"/>
      <c r="AE1642"/>
      <c r="AF1642"/>
      <c r="AG1642"/>
      <c r="AH1642"/>
      <c r="AI1642"/>
      <c r="AJ1642"/>
      <c r="AK1642"/>
      <c r="AL1642"/>
      <c r="AM1642"/>
    </row>
    <row r="1643" spans="1:39" ht="16" x14ac:dyDescent="0.2">
      <c r="A1643" s="108" t="s">
        <v>5754</v>
      </c>
      <c r="B1643" s="108" t="s">
        <v>3</v>
      </c>
      <c r="C1643" s="111">
        <v>1</v>
      </c>
      <c r="D1643" s="108" t="s">
        <v>5</v>
      </c>
      <c r="E1643" s="108" t="s">
        <v>5</v>
      </c>
      <c r="F1643" s="121">
        <f t="shared" si="275"/>
        <v>0</v>
      </c>
      <c r="G1643" s="121" t="str">
        <f>VLOOKUP(H1643, phone[#All], 2, 0)</f>
        <v>One Line</v>
      </c>
      <c r="H1643" s="108">
        <v>1</v>
      </c>
      <c r="I1643" s="120" t="str">
        <f>VLOOKUP(J1643,internet[#All], 2, 0)</f>
        <v>No Internet Service</v>
      </c>
      <c r="J1643" s="108">
        <v>0</v>
      </c>
      <c r="K1643" s="121" t="b">
        <f>IF(AND(my_practice13[[#This Row],[phone_service]]&gt;0, my_practice13[[#This Row],[internet_service]]&gt;0),TRUE,FALSE)</f>
        <v>0</v>
      </c>
      <c r="L1643" s="121" t="b">
        <f>IF(AND(my_practice13[[#This Row],[phone_service]]=0, my_practice13[[#This Row],[internet_service]]&gt;0),TRUE, FALSE)</f>
        <v>0</v>
      </c>
      <c r="M1643" s="121" t="b">
        <f t="shared" si="276"/>
        <v>1</v>
      </c>
      <c r="N1643" s="121" t="str">
        <f>VLOOKUP(O1643,contract[#All], 2, 0)</f>
        <v>2 Year</v>
      </c>
      <c r="O1643" s="108">
        <v>2</v>
      </c>
      <c r="P1643" s="108" t="s">
        <v>10</v>
      </c>
      <c r="Q1643" s="107">
        <v>20.2</v>
      </c>
      <c r="R1643" s="107">
        <v>735.9</v>
      </c>
      <c r="S1643" s="111">
        <f>my_practice13[[#This Row],[total_charges]]/my_practice13[[#This Row],[monthly_charges]]</f>
        <v>36.430693069306933</v>
      </c>
      <c r="T1643" s="107">
        <f t="shared" si="277"/>
        <v>20.2</v>
      </c>
      <c r="U1643" s="121">
        <f t="shared" si="278"/>
        <v>1</v>
      </c>
      <c r="V1643" s="118">
        <f t="shared" ca="1" si="279"/>
        <v>43932</v>
      </c>
      <c r="W1643" s="111">
        <f t="shared" si="280"/>
        <v>1107</v>
      </c>
      <c r="X1643" s="118">
        <f t="shared" ca="1" si="281"/>
        <v>42825</v>
      </c>
      <c r="Y1643" s="121" t="b">
        <f t="shared" si="282"/>
        <v>1</v>
      </c>
      <c r="Z1643" s="121" t="b">
        <f t="shared" si="283"/>
        <v>0</v>
      </c>
      <c r="AA1643" s="111" t="b">
        <f t="shared" si="284"/>
        <v>1</v>
      </c>
      <c r="AB1643" s="121" t="b">
        <f t="shared" si="285"/>
        <v>0</v>
      </c>
      <c r="AC1643" t="s">
        <v>5</v>
      </c>
      <c r="AD1643"/>
      <c r="AE1643"/>
      <c r="AF1643"/>
      <c r="AG1643"/>
      <c r="AH1643"/>
      <c r="AI1643"/>
      <c r="AJ1643"/>
      <c r="AK1643"/>
      <c r="AL1643"/>
      <c r="AM1643"/>
    </row>
    <row r="1644" spans="1:39" ht="16" x14ac:dyDescent="0.2">
      <c r="A1644" s="108" t="s">
        <v>3101</v>
      </c>
      <c r="B1644" s="108" t="s">
        <v>9</v>
      </c>
      <c r="C1644" s="111">
        <v>0</v>
      </c>
      <c r="D1644" s="108" t="s">
        <v>5</v>
      </c>
      <c r="E1644" s="108" t="s">
        <v>5</v>
      </c>
      <c r="F1644" s="121">
        <f t="shared" si="275"/>
        <v>0</v>
      </c>
      <c r="G1644" s="121" t="str">
        <f>VLOOKUP(H1644, phone[#All], 2, 0)</f>
        <v>One Line</v>
      </c>
      <c r="H1644" s="108">
        <v>1</v>
      </c>
      <c r="I1644" s="120" t="str">
        <f>VLOOKUP(J1644,internet[#All], 2, 0)</f>
        <v>DSL</v>
      </c>
      <c r="J1644" s="108">
        <v>1</v>
      </c>
      <c r="K1644" s="121" t="b">
        <f>IF(AND(my_practice13[[#This Row],[phone_service]]&gt;0, my_practice13[[#This Row],[internet_service]]&gt;0),TRUE,FALSE)</f>
        <v>1</v>
      </c>
      <c r="L1644" s="121" t="b">
        <f>IF(AND(my_practice13[[#This Row],[phone_service]]=0, my_practice13[[#This Row],[internet_service]]&gt;0),TRUE, FALSE)</f>
        <v>0</v>
      </c>
      <c r="M1644" s="121" t="b">
        <f t="shared" si="276"/>
        <v>0</v>
      </c>
      <c r="N1644" s="121" t="str">
        <f>VLOOKUP(O1644,contract[#All], 2, 0)</f>
        <v>Month-to-Month</v>
      </c>
      <c r="O1644" s="108">
        <v>0</v>
      </c>
      <c r="P1644" s="108" t="s">
        <v>10</v>
      </c>
      <c r="Q1644" s="107">
        <v>53.5</v>
      </c>
      <c r="R1644" s="107">
        <v>53.5</v>
      </c>
      <c r="S1644" s="111">
        <f>my_practice13[[#This Row],[total_charges]]/my_practice13[[#This Row],[monthly_charges]]</f>
        <v>1</v>
      </c>
      <c r="T1644" s="107">
        <f t="shared" si="277"/>
        <v>53.5</v>
      </c>
      <c r="U1644" s="121">
        <f t="shared" si="278"/>
        <v>1</v>
      </c>
      <c r="V1644" s="118">
        <f t="shared" ca="1" si="279"/>
        <v>43932</v>
      </c>
      <c r="W1644" s="111">
        <f t="shared" si="280"/>
        <v>30</v>
      </c>
      <c r="X1644" s="118">
        <f t="shared" ca="1" si="281"/>
        <v>43902</v>
      </c>
      <c r="Y1644" s="121" t="b">
        <f t="shared" si="282"/>
        <v>0</v>
      </c>
      <c r="Z1644" s="121" t="b">
        <f t="shared" si="283"/>
        <v>1</v>
      </c>
      <c r="AA1644" s="111" t="b">
        <f t="shared" si="284"/>
        <v>1</v>
      </c>
      <c r="AB1644" s="121" t="b">
        <f t="shared" si="285"/>
        <v>1</v>
      </c>
      <c r="AC1644" t="s">
        <v>4</v>
      </c>
      <c r="AD1644"/>
      <c r="AE1644"/>
      <c r="AF1644"/>
      <c r="AG1644"/>
      <c r="AH1644"/>
      <c r="AI1644"/>
      <c r="AJ1644"/>
      <c r="AK1644"/>
      <c r="AL1644"/>
      <c r="AM1644"/>
    </row>
    <row r="1645" spans="1:39" ht="16" x14ac:dyDescent="0.2">
      <c r="A1645" s="108" t="s">
        <v>3798</v>
      </c>
      <c r="B1645" s="108" t="s">
        <v>3</v>
      </c>
      <c r="C1645" s="111">
        <v>0</v>
      </c>
      <c r="D1645" s="108" t="s">
        <v>5</v>
      </c>
      <c r="E1645" s="108" t="s">
        <v>5</v>
      </c>
      <c r="F1645" s="121">
        <f t="shared" si="275"/>
        <v>0</v>
      </c>
      <c r="G1645" s="121" t="str">
        <f>VLOOKUP(H1645, phone[#All], 2, 0)</f>
        <v>One Line</v>
      </c>
      <c r="H1645" s="108">
        <v>1</v>
      </c>
      <c r="I1645" s="120" t="str">
        <f>VLOOKUP(J1645,internet[#All], 2, 0)</f>
        <v>Fiber Optic</v>
      </c>
      <c r="J1645" s="108">
        <v>2</v>
      </c>
      <c r="K1645" s="121" t="b">
        <f>IF(AND(my_practice13[[#This Row],[phone_service]]&gt;0, my_practice13[[#This Row],[internet_service]]&gt;0),TRUE,FALSE)</f>
        <v>1</v>
      </c>
      <c r="L1645" s="121" t="b">
        <f>IF(AND(my_practice13[[#This Row],[phone_service]]=0, my_practice13[[#This Row],[internet_service]]&gt;0),TRUE, FALSE)</f>
        <v>0</v>
      </c>
      <c r="M1645" s="121" t="b">
        <f t="shared" si="276"/>
        <v>0</v>
      </c>
      <c r="N1645" s="121" t="str">
        <f>VLOOKUP(O1645,contract[#All], 2, 0)</f>
        <v>Month-to-Month</v>
      </c>
      <c r="O1645" s="108">
        <v>0</v>
      </c>
      <c r="P1645" s="108" t="s">
        <v>7</v>
      </c>
      <c r="Q1645" s="107">
        <v>95.3</v>
      </c>
      <c r="R1645" s="107">
        <v>5817.7</v>
      </c>
      <c r="S1645" s="111">
        <f>my_practice13[[#This Row],[total_charges]]/my_practice13[[#This Row],[monthly_charges]]</f>
        <v>61.046169989506822</v>
      </c>
      <c r="T1645" s="107">
        <f t="shared" si="277"/>
        <v>95.3</v>
      </c>
      <c r="U1645" s="121">
        <f t="shared" si="278"/>
        <v>1</v>
      </c>
      <c r="V1645" s="118">
        <f t="shared" ca="1" si="279"/>
        <v>43932</v>
      </c>
      <c r="W1645" s="111">
        <f t="shared" si="280"/>
        <v>1856</v>
      </c>
      <c r="X1645" s="118">
        <f t="shared" ca="1" si="281"/>
        <v>42076</v>
      </c>
      <c r="Y1645" s="121" t="b">
        <f t="shared" si="282"/>
        <v>1</v>
      </c>
      <c r="Z1645" s="121" t="b">
        <f t="shared" si="283"/>
        <v>0</v>
      </c>
      <c r="AA1645" s="111" t="b">
        <f t="shared" si="284"/>
        <v>1</v>
      </c>
      <c r="AB1645" s="121" t="b">
        <f t="shared" si="285"/>
        <v>1</v>
      </c>
      <c r="AC1645" t="s">
        <v>5</v>
      </c>
      <c r="AD1645"/>
      <c r="AE1645"/>
      <c r="AF1645"/>
      <c r="AG1645"/>
      <c r="AH1645"/>
      <c r="AI1645"/>
      <c r="AJ1645"/>
      <c r="AK1645"/>
      <c r="AL1645"/>
      <c r="AM1645"/>
    </row>
    <row r="1646" spans="1:39" ht="16" x14ac:dyDescent="0.2">
      <c r="A1646" s="108" t="s">
        <v>1619</v>
      </c>
      <c r="B1646" s="108" t="s">
        <v>9</v>
      </c>
      <c r="C1646" s="111">
        <v>0</v>
      </c>
      <c r="D1646" s="108" t="s">
        <v>5</v>
      </c>
      <c r="E1646" s="108" t="s">
        <v>5</v>
      </c>
      <c r="F1646" s="121">
        <f t="shared" si="275"/>
        <v>0</v>
      </c>
      <c r="G1646" s="121" t="str">
        <f>VLOOKUP(H1646, phone[#All], 2, 0)</f>
        <v>One Line</v>
      </c>
      <c r="H1646" s="108">
        <v>1</v>
      </c>
      <c r="I1646" s="120" t="str">
        <f>VLOOKUP(J1646,internet[#All], 2, 0)</f>
        <v>No Internet Service</v>
      </c>
      <c r="J1646" s="108">
        <v>0</v>
      </c>
      <c r="K1646" s="121" t="b">
        <f>IF(AND(my_practice13[[#This Row],[phone_service]]&gt;0, my_practice13[[#This Row],[internet_service]]&gt;0),TRUE,FALSE)</f>
        <v>0</v>
      </c>
      <c r="L1646" s="121" t="b">
        <f>IF(AND(my_practice13[[#This Row],[phone_service]]=0, my_practice13[[#This Row],[internet_service]]&gt;0),TRUE, FALSE)</f>
        <v>0</v>
      </c>
      <c r="M1646" s="121" t="b">
        <f t="shared" si="276"/>
        <v>1</v>
      </c>
      <c r="N1646" s="121" t="str">
        <f>VLOOKUP(O1646,contract[#All], 2, 0)</f>
        <v>1 Year</v>
      </c>
      <c r="O1646" s="108">
        <v>1</v>
      </c>
      <c r="P1646" s="108" t="s">
        <v>10</v>
      </c>
      <c r="Q1646" s="107">
        <v>20.100000000000001</v>
      </c>
      <c r="R1646" s="107">
        <v>279.5</v>
      </c>
      <c r="S1646" s="111">
        <f>my_practice13[[#This Row],[total_charges]]/my_practice13[[#This Row],[monthly_charges]]</f>
        <v>13.905472636815919</v>
      </c>
      <c r="T1646" s="107">
        <f t="shared" si="277"/>
        <v>20.100000000000001</v>
      </c>
      <c r="U1646" s="121">
        <f t="shared" si="278"/>
        <v>1</v>
      </c>
      <c r="V1646" s="118">
        <f t="shared" ca="1" si="279"/>
        <v>43932</v>
      </c>
      <c r="W1646" s="111">
        <f t="shared" si="280"/>
        <v>423</v>
      </c>
      <c r="X1646" s="118">
        <f t="shared" ca="1" si="281"/>
        <v>43509</v>
      </c>
      <c r="Y1646" s="121" t="b">
        <f t="shared" si="282"/>
        <v>0</v>
      </c>
      <c r="Z1646" s="121" t="b">
        <f t="shared" si="283"/>
        <v>0</v>
      </c>
      <c r="AA1646" s="111" t="b">
        <f t="shared" si="284"/>
        <v>1</v>
      </c>
      <c r="AB1646" s="121" t="b">
        <f t="shared" si="285"/>
        <v>0</v>
      </c>
      <c r="AC1646" t="s">
        <v>5</v>
      </c>
      <c r="AD1646"/>
      <c r="AE1646"/>
      <c r="AF1646"/>
      <c r="AG1646"/>
      <c r="AH1646"/>
      <c r="AI1646"/>
      <c r="AJ1646"/>
      <c r="AK1646"/>
      <c r="AL1646"/>
      <c r="AM1646"/>
    </row>
    <row r="1647" spans="1:39" ht="16" x14ac:dyDescent="0.2">
      <c r="A1647" s="108" t="s">
        <v>1291</v>
      </c>
      <c r="B1647" s="108" t="s">
        <v>3</v>
      </c>
      <c r="C1647" s="111">
        <v>1</v>
      </c>
      <c r="D1647" s="108" t="s">
        <v>4</v>
      </c>
      <c r="E1647" s="108" t="s">
        <v>5</v>
      </c>
      <c r="F1647" s="121">
        <f t="shared" si="275"/>
        <v>1</v>
      </c>
      <c r="G1647" s="121" t="str">
        <f>VLOOKUP(H1647, phone[#All], 2, 0)</f>
        <v>Two or More Lines</v>
      </c>
      <c r="H1647" s="108">
        <v>2</v>
      </c>
      <c r="I1647" s="120" t="str">
        <f>VLOOKUP(J1647,internet[#All], 2, 0)</f>
        <v>Fiber Optic</v>
      </c>
      <c r="J1647" s="108">
        <v>2</v>
      </c>
      <c r="K1647" s="121" t="b">
        <f>IF(AND(my_practice13[[#This Row],[phone_service]]&gt;0, my_practice13[[#This Row],[internet_service]]&gt;0),TRUE,FALSE)</f>
        <v>1</v>
      </c>
      <c r="L1647" s="121" t="b">
        <f>IF(AND(my_practice13[[#This Row],[phone_service]]=0, my_practice13[[#This Row],[internet_service]]&gt;0),TRUE, FALSE)</f>
        <v>0</v>
      </c>
      <c r="M1647" s="121" t="b">
        <f t="shared" si="276"/>
        <v>0</v>
      </c>
      <c r="N1647" s="121" t="str">
        <f>VLOOKUP(O1647,contract[#All], 2, 0)</f>
        <v>2 Year</v>
      </c>
      <c r="O1647" s="108">
        <v>2</v>
      </c>
      <c r="P1647" s="108" t="s">
        <v>13</v>
      </c>
      <c r="Q1647" s="107">
        <v>114.85</v>
      </c>
      <c r="R1647" s="107">
        <v>8317.9500000000007</v>
      </c>
      <c r="S1647" s="111">
        <f>my_practice13[[#This Row],[total_charges]]/my_practice13[[#This Row],[monthly_charges]]</f>
        <v>72.424466695690043</v>
      </c>
      <c r="T1647" s="107">
        <f t="shared" si="277"/>
        <v>114.85</v>
      </c>
      <c r="U1647" s="121">
        <f t="shared" si="278"/>
        <v>1</v>
      </c>
      <c r="V1647" s="118">
        <f t="shared" ca="1" si="279"/>
        <v>43932</v>
      </c>
      <c r="W1647" s="111">
        <f t="shared" si="280"/>
        <v>2202</v>
      </c>
      <c r="X1647" s="118">
        <f t="shared" ca="1" si="281"/>
        <v>41730</v>
      </c>
      <c r="Y1647" s="121" t="b">
        <f t="shared" si="282"/>
        <v>1</v>
      </c>
      <c r="Z1647" s="121" t="b">
        <f t="shared" si="283"/>
        <v>0</v>
      </c>
      <c r="AA1647" s="111" t="b">
        <f t="shared" si="284"/>
        <v>1</v>
      </c>
      <c r="AB1647" s="121" t="b">
        <f t="shared" si="285"/>
        <v>1</v>
      </c>
      <c r="AC1647" t="s">
        <v>5</v>
      </c>
      <c r="AD1647"/>
      <c r="AE1647"/>
      <c r="AF1647"/>
      <c r="AG1647"/>
      <c r="AH1647"/>
      <c r="AI1647"/>
      <c r="AJ1647"/>
      <c r="AK1647"/>
      <c r="AL1647"/>
      <c r="AM1647"/>
    </row>
    <row r="1648" spans="1:39" ht="16" x14ac:dyDescent="0.2">
      <c r="A1648" s="108" t="s">
        <v>658</v>
      </c>
      <c r="B1648" s="108" t="s">
        <v>9</v>
      </c>
      <c r="C1648" s="111">
        <v>0</v>
      </c>
      <c r="D1648" s="108" t="s">
        <v>4</v>
      </c>
      <c r="E1648" s="108" t="s">
        <v>4</v>
      </c>
      <c r="F1648" s="121">
        <f t="shared" si="275"/>
        <v>3</v>
      </c>
      <c r="G1648" s="121" t="str">
        <f>VLOOKUP(H1648, phone[#All], 2, 0)</f>
        <v>Two or More Lines</v>
      </c>
      <c r="H1648" s="108">
        <v>2</v>
      </c>
      <c r="I1648" s="120" t="str">
        <f>VLOOKUP(J1648,internet[#All], 2, 0)</f>
        <v>DSL</v>
      </c>
      <c r="J1648" s="108">
        <v>1</v>
      </c>
      <c r="K1648" s="121" t="b">
        <f>IF(AND(my_practice13[[#This Row],[phone_service]]&gt;0, my_practice13[[#This Row],[internet_service]]&gt;0),TRUE,FALSE)</f>
        <v>1</v>
      </c>
      <c r="L1648" s="121" t="b">
        <f>IF(AND(my_practice13[[#This Row],[phone_service]]=0, my_practice13[[#This Row],[internet_service]]&gt;0),TRUE, FALSE)</f>
        <v>0</v>
      </c>
      <c r="M1648" s="121" t="b">
        <f t="shared" si="276"/>
        <v>0</v>
      </c>
      <c r="N1648" s="121" t="str">
        <f>VLOOKUP(O1648,contract[#All], 2, 0)</f>
        <v>1 Year</v>
      </c>
      <c r="O1648" s="108">
        <v>1</v>
      </c>
      <c r="P1648" s="108" t="s">
        <v>7</v>
      </c>
      <c r="Q1648" s="107">
        <v>69.650000000000006</v>
      </c>
      <c r="R1648" s="107">
        <v>3442.15</v>
      </c>
      <c r="S1648" s="111">
        <f>my_practice13[[#This Row],[total_charges]]/my_practice13[[#This Row],[monthly_charges]]</f>
        <v>49.420674802584351</v>
      </c>
      <c r="T1648" s="107">
        <f t="shared" si="277"/>
        <v>69.650000000000006</v>
      </c>
      <c r="U1648" s="121">
        <f t="shared" si="278"/>
        <v>1</v>
      </c>
      <c r="V1648" s="118">
        <f t="shared" ca="1" si="279"/>
        <v>43932</v>
      </c>
      <c r="W1648" s="111">
        <f t="shared" si="280"/>
        <v>1502</v>
      </c>
      <c r="X1648" s="118">
        <f t="shared" ca="1" si="281"/>
        <v>42430</v>
      </c>
      <c r="Y1648" s="121" t="b">
        <f t="shared" si="282"/>
        <v>0</v>
      </c>
      <c r="Z1648" s="121" t="b">
        <f t="shared" si="283"/>
        <v>0</v>
      </c>
      <c r="AA1648" s="111" t="b">
        <f t="shared" si="284"/>
        <v>1</v>
      </c>
      <c r="AB1648" s="121" t="b">
        <f t="shared" si="285"/>
        <v>1</v>
      </c>
      <c r="AC1648" t="s">
        <v>5</v>
      </c>
      <c r="AD1648"/>
      <c r="AE1648"/>
      <c r="AF1648"/>
      <c r="AG1648"/>
      <c r="AH1648"/>
      <c r="AI1648"/>
      <c r="AJ1648"/>
      <c r="AK1648"/>
      <c r="AL1648"/>
      <c r="AM1648"/>
    </row>
    <row r="1649" spans="1:39" ht="16" x14ac:dyDescent="0.2">
      <c r="A1649" s="108" t="s">
        <v>3754</v>
      </c>
      <c r="B1649" s="108" t="s">
        <v>9</v>
      </c>
      <c r="C1649" s="111">
        <v>0</v>
      </c>
      <c r="D1649" s="108" t="s">
        <v>5</v>
      </c>
      <c r="E1649" s="108" t="s">
        <v>4</v>
      </c>
      <c r="F1649" s="121">
        <f t="shared" si="275"/>
        <v>2</v>
      </c>
      <c r="G1649" s="121" t="str">
        <f>VLOOKUP(H1649, phone[#All], 2, 0)</f>
        <v>One Line</v>
      </c>
      <c r="H1649" s="108">
        <v>1</v>
      </c>
      <c r="I1649" s="120" t="str">
        <f>VLOOKUP(J1649,internet[#All], 2, 0)</f>
        <v>DSL</v>
      </c>
      <c r="J1649" s="108">
        <v>1</v>
      </c>
      <c r="K1649" s="121" t="b">
        <f>IF(AND(my_practice13[[#This Row],[phone_service]]&gt;0, my_practice13[[#This Row],[internet_service]]&gt;0),TRUE,FALSE)</f>
        <v>1</v>
      </c>
      <c r="L1649" s="121" t="b">
        <f>IF(AND(my_practice13[[#This Row],[phone_service]]=0, my_practice13[[#This Row],[internet_service]]&gt;0),TRUE, FALSE)</f>
        <v>0</v>
      </c>
      <c r="M1649" s="121" t="b">
        <f t="shared" si="276"/>
        <v>0</v>
      </c>
      <c r="N1649" s="121" t="str">
        <f>VLOOKUP(O1649,contract[#All], 2, 0)</f>
        <v>Month-to-Month</v>
      </c>
      <c r="O1649" s="108">
        <v>0</v>
      </c>
      <c r="P1649" s="108" t="s">
        <v>7</v>
      </c>
      <c r="Q1649" s="107">
        <v>49.35</v>
      </c>
      <c r="R1649" s="107">
        <v>219.65</v>
      </c>
      <c r="S1649" s="111">
        <f>my_practice13[[#This Row],[total_charges]]/my_practice13[[#This Row],[monthly_charges]]</f>
        <v>4.4508611955420463</v>
      </c>
      <c r="T1649" s="107">
        <f t="shared" si="277"/>
        <v>49.35</v>
      </c>
      <c r="U1649" s="121">
        <f t="shared" si="278"/>
        <v>1</v>
      </c>
      <c r="V1649" s="118">
        <f t="shared" ca="1" si="279"/>
        <v>43932</v>
      </c>
      <c r="W1649" s="111">
        <f t="shared" si="280"/>
        <v>135</v>
      </c>
      <c r="X1649" s="118">
        <f t="shared" ca="1" si="281"/>
        <v>43797</v>
      </c>
      <c r="Y1649" s="121" t="b">
        <f t="shared" si="282"/>
        <v>0</v>
      </c>
      <c r="Z1649" s="121" t="b">
        <f t="shared" si="283"/>
        <v>1</v>
      </c>
      <c r="AA1649" s="111" t="b">
        <f t="shared" si="284"/>
        <v>1</v>
      </c>
      <c r="AB1649" s="121" t="b">
        <f t="shared" si="285"/>
        <v>1</v>
      </c>
      <c r="AC1649" t="s">
        <v>4</v>
      </c>
      <c r="AD1649"/>
      <c r="AE1649"/>
      <c r="AF1649"/>
      <c r="AG1649"/>
      <c r="AH1649"/>
      <c r="AI1649"/>
      <c r="AJ1649"/>
      <c r="AK1649"/>
      <c r="AL1649"/>
      <c r="AM1649"/>
    </row>
    <row r="1650" spans="1:39" ht="16" x14ac:dyDescent="0.2">
      <c r="A1650" s="108" t="s">
        <v>595</v>
      </c>
      <c r="B1650" s="108" t="s">
        <v>3</v>
      </c>
      <c r="C1650" s="111">
        <v>0</v>
      </c>
      <c r="D1650" s="108" t="s">
        <v>5</v>
      </c>
      <c r="E1650" s="108" t="s">
        <v>5</v>
      </c>
      <c r="F1650" s="121">
        <f t="shared" si="275"/>
        <v>0</v>
      </c>
      <c r="G1650" s="121" t="str">
        <f>VLOOKUP(H1650, phone[#All], 2, 0)</f>
        <v>One Line</v>
      </c>
      <c r="H1650" s="108">
        <v>1</v>
      </c>
      <c r="I1650" s="120" t="str">
        <f>VLOOKUP(J1650,internet[#All], 2, 0)</f>
        <v>No Internet Service</v>
      </c>
      <c r="J1650" s="108">
        <v>0</v>
      </c>
      <c r="K1650" s="121" t="b">
        <f>IF(AND(my_practice13[[#This Row],[phone_service]]&gt;0, my_practice13[[#This Row],[internet_service]]&gt;0),TRUE,FALSE)</f>
        <v>0</v>
      </c>
      <c r="L1650" s="121" t="b">
        <f>IF(AND(my_practice13[[#This Row],[phone_service]]=0, my_practice13[[#This Row],[internet_service]]&gt;0),TRUE, FALSE)</f>
        <v>0</v>
      </c>
      <c r="M1650" s="121" t="b">
        <f t="shared" si="276"/>
        <v>1</v>
      </c>
      <c r="N1650" s="121" t="str">
        <f>VLOOKUP(O1650,contract[#All], 2, 0)</f>
        <v>Month-to-Month</v>
      </c>
      <c r="O1650" s="108">
        <v>0</v>
      </c>
      <c r="P1650" s="108" t="s">
        <v>10</v>
      </c>
      <c r="Q1650" s="107">
        <v>20</v>
      </c>
      <c r="R1650" s="107">
        <v>61.7</v>
      </c>
      <c r="S1650" s="111">
        <f>my_practice13[[#This Row],[total_charges]]/my_practice13[[#This Row],[monthly_charges]]</f>
        <v>3.085</v>
      </c>
      <c r="T1650" s="107">
        <f t="shared" si="277"/>
        <v>20</v>
      </c>
      <c r="U1650" s="121">
        <f t="shared" si="278"/>
        <v>1</v>
      </c>
      <c r="V1650" s="118">
        <f t="shared" ca="1" si="279"/>
        <v>43932</v>
      </c>
      <c r="W1650" s="111">
        <f t="shared" si="280"/>
        <v>94</v>
      </c>
      <c r="X1650" s="118">
        <f t="shared" ca="1" si="281"/>
        <v>43838</v>
      </c>
      <c r="Y1650" s="121" t="b">
        <f t="shared" si="282"/>
        <v>1</v>
      </c>
      <c r="Z1650" s="121" t="b">
        <f t="shared" si="283"/>
        <v>0</v>
      </c>
      <c r="AA1650" s="111" t="b">
        <f t="shared" si="284"/>
        <v>1</v>
      </c>
      <c r="AB1650" s="121" t="b">
        <f t="shared" si="285"/>
        <v>0</v>
      </c>
      <c r="AC1650" t="s">
        <v>5</v>
      </c>
      <c r="AD1650"/>
      <c r="AE1650"/>
      <c r="AF1650"/>
      <c r="AG1650"/>
      <c r="AH1650"/>
      <c r="AI1650"/>
      <c r="AJ1650"/>
      <c r="AK1650"/>
      <c r="AL1650"/>
      <c r="AM1650"/>
    </row>
    <row r="1651" spans="1:39" ht="16" x14ac:dyDescent="0.2">
      <c r="A1651" s="108" t="s">
        <v>2701</v>
      </c>
      <c r="B1651" s="108" t="s">
        <v>9</v>
      </c>
      <c r="C1651" s="111">
        <v>1</v>
      </c>
      <c r="D1651" s="108" t="s">
        <v>4</v>
      </c>
      <c r="E1651" s="108" t="s">
        <v>4</v>
      </c>
      <c r="F1651" s="121">
        <f t="shared" si="275"/>
        <v>3</v>
      </c>
      <c r="G1651" s="121" t="str">
        <f>VLOOKUP(H1651, phone[#All], 2, 0)</f>
        <v>One Line</v>
      </c>
      <c r="H1651" s="108">
        <v>1</v>
      </c>
      <c r="I1651" s="120" t="str">
        <f>VLOOKUP(J1651,internet[#All], 2, 0)</f>
        <v>Fiber Optic</v>
      </c>
      <c r="J1651" s="108">
        <v>2</v>
      </c>
      <c r="K1651" s="121" t="b">
        <f>IF(AND(my_practice13[[#This Row],[phone_service]]&gt;0, my_practice13[[#This Row],[internet_service]]&gt;0),TRUE,FALSE)</f>
        <v>1</v>
      </c>
      <c r="L1651" s="121" t="b">
        <f>IF(AND(my_practice13[[#This Row],[phone_service]]=0, my_practice13[[#This Row],[internet_service]]&gt;0),TRUE, FALSE)</f>
        <v>0</v>
      </c>
      <c r="M1651" s="121" t="b">
        <f t="shared" si="276"/>
        <v>0</v>
      </c>
      <c r="N1651" s="121" t="str">
        <f>VLOOKUP(O1651,contract[#All], 2, 0)</f>
        <v>Month-to-Month</v>
      </c>
      <c r="O1651" s="108">
        <v>0</v>
      </c>
      <c r="P1651" s="108" t="s">
        <v>17</v>
      </c>
      <c r="Q1651" s="107">
        <v>80.45</v>
      </c>
      <c r="R1651" s="107">
        <v>583.45000000000005</v>
      </c>
      <c r="S1651" s="111">
        <f>my_practice13[[#This Row],[total_charges]]/my_practice13[[#This Row],[monthly_charges]]</f>
        <v>7.252330640149161</v>
      </c>
      <c r="T1651" s="107">
        <f t="shared" si="277"/>
        <v>80.45</v>
      </c>
      <c r="U1651" s="121">
        <f t="shared" si="278"/>
        <v>1</v>
      </c>
      <c r="V1651" s="118">
        <f t="shared" ca="1" si="279"/>
        <v>43932</v>
      </c>
      <c r="W1651" s="111">
        <f t="shared" si="280"/>
        <v>220</v>
      </c>
      <c r="X1651" s="118">
        <f t="shared" ca="1" si="281"/>
        <v>43712</v>
      </c>
      <c r="Y1651" s="121" t="b">
        <f t="shared" si="282"/>
        <v>0</v>
      </c>
      <c r="Z1651" s="121" t="b">
        <f t="shared" si="283"/>
        <v>1</v>
      </c>
      <c r="AA1651" s="111" t="b">
        <f t="shared" si="284"/>
        <v>1</v>
      </c>
      <c r="AB1651" s="121" t="b">
        <f t="shared" si="285"/>
        <v>1</v>
      </c>
      <c r="AC1651" t="s">
        <v>4</v>
      </c>
      <c r="AD1651"/>
      <c r="AE1651"/>
      <c r="AF1651"/>
      <c r="AG1651"/>
      <c r="AH1651"/>
      <c r="AI1651"/>
      <c r="AJ1651"/>
      <c r="AK1651"/>
      <c r="AL1651"/>
      <c r="AM1651"/>
    </row>
    <row r="1652" spans="1:39" ht="16" x14ac:dyDescent="0.2">
      <c r="A1652" s="108" t="s">
        <v>5761</v>
      </c>
      <c r="B1652" s="108" t="s">
        <v>3</v>
      </c>
      <c r="C1652" s="111">
        <v>1</v>
      </c>
      <c r="D1652" s="108" t="s">
        <v>4</v>
      </c>
      <c r="E1652" s="108" t="s">
        <v>5</v>
      </c>
      <c r="F1652" s="121">
        <f t="shared" si="275"/>
        <v>1</v>
      </c>
      <c r="G1652" s="121" t="str">
        <f>VLOOKUP(H1652, phone[#All], 2, 0)</f>
        <v>One Line</v>
      </c>
      <c r="H1652" s="108">
        <v>1</v>
      </c>
      <c r="I1652" s="120" t="str">
        <f>VLOOKUP(J1652,internet[#All], 2, 0)</f>
        <v>Fiber Optic</v>
      </c>
      <c r="J1652" s="108">
        <v>2</v>
      </c>
      <c r="K1652" s="121" t="b">
        <f>IF(AND(my_practice13[[#This Row],[phone_service]]&gt;0, my_practice13[[#This Row],[internet_service]]&gt;0),TRUE,FALSE)</f>
        <v>1</v>
      </c>
      <c r="L1652" s="121" t="b">
        <f>IF(AND(my_practice13[[#This Row],[phone_service]]=0, my_practice13[[#This Row],[internet_service]]&gt;0),TRUE, FALSE)</f>
        <v>0</v>
      </c>
      <c r="M1652" s="121" t="b">
        <f t="shared" si="276"/>
        <v>0</v>
      </c>
      <c r="N1652" s="121" t="str">
        <f>VLOOKUP(O1652,contract[#All], 2, 0)</f>
        <v>Month-to-Month</v>
      </c>
      <c r="O1652" s="108">
        <v>0</v>
      </c>
      <c r="P1652" s="108" t="s">
        <v>7</v>
      </c>
      <c r="Q1652" s="107">
        <v>70.150000000000006</v>
      </c>
      <c r="R1652" s="107">
        <v>916.75</v>
      </c>
      <c r="S1652" s="111">
        <f>my_practice13[[#This Row],[total_charges]]/my_practice13[[#This Row],[monthly_charges]]</f>
        <v>13.068424803991446</v>
      </c>
      <c r="T1652" s="107">
        <f t="shared" si="277"/>
        <v>70.150000000000006</v>
      </c>
      <c r="U1652" s="121">
        <f t="shared" si="278"/>
        <v>1</v>
      </c>
      <c r="V1652" s="118">
        <f t="shared" ca="1" si="279"/>
        <v>43932</v>
      </c>
      <c r="W1652" s="111">
        <f t="shared" si="280"/>
        <v>397</v>
      </c>
      <c r="X1652" s="118">
        <f t="shared" ca="1" si="281"/>
        <v>43535</v>
      </c>
      <c r="Y1652" s="121" t="b">
        <f t="shared" si="282"/>
        <v>1</v>
      </c>
      <c r="Z1652" s="121" t="b">
        <f t="shared" si="283"/>
        <v>1</v>
      </c>
      <c r="AA1652" s="111" t="b">
        <f t="shared" si="284"/>
        <v>1</v>
      </c>
      <c r="AB1652" s="121" t="b">
        <f t="shared" si="285"/>
        <v>1</v>
      </c>
      <c r="AC1652" t="s">
        <v>4</v>
      </c>
      <c r="AD1652"/>
      <c r="AE1652"/>
      <c r="AF1652"/>
      <c r="AG1652"/>
      <c r="AH1652"/>
      <c r="AI1652"/>
      <c r="AJ1652"/>
      <c r="AK1652"/>
      <c r="AL1652"/>
      <c r="AM1652"/>
    </row>
    <row r="1653" spans="1:39" ht="16" x14ac:dyDescent="0.2">
      <c r="A1653" s="108" t="s">
        <v>6536</v>
      </c>
      <c r="B1653" s="108" t="s">
        <v>9</v>
      </c>
      <c r="C1653" s="111">
        <v>0</v>
      </c>
      <c r="D1653" s="108" t="s">
        <v>4</v>
      </c>
      <c r="E1653" s="108" t="s">
        <v>4</v>
      </c>
      <c r="F1653" s="121">
        <f t="shared" si="275"/>
        <v>3</v>
      </c>
      <c r="G1653" s="121" t="str">
        <f>VLOOKUP(H1653, phone[#All], 2, 0)</f>
        <v>One Line</v>
      </c>
      <c r="H1653" s="108">
        <v>1</v>
      </c>
      <c r="I1653" s="120" t="str">
        <f>VLOOKUP(J1653,internet[#All], 2, 0)</f>
        <v>No Internet Service</v>
      </c>
      <c r="J1653" s="108">
        <v>0</v>
      </c>
      <c r="K1653" s="121" t="b">
        <f>IF(AND(my_practice13[[#This Row],[phone_service]]&gt;0, my_practice13[[#This Row],[internet_service]]&gt;0),TRUE,FALSE)</f>
        <v>0</v>
      </c>
      <c r="L1653" s="121" t="b">
        <f>IF(AND(my_practice13[[#This Row],[phone_service]]=0, my_practice13[[#This Row],[internet_service]]&gt;0),TRUE, FALSE)</f>
        <v>0</v>
      </c>
      <c r="M1653" s="121" t="b">
        <f t="shared" si="276"/>
        <v>1</v>
      </c>
      <c r="N1653" s="121" t="str">
        <f>VLOOKUP(O1653,contract[#All], 2, 0)</f>
        <v>2 Year</v>
      </c>
      <c r="O1653" s="108">
        <v>2</v>
      </c>
      <c r="P1653" s="108" t="s">
        <v>10</v>
      </c>
      <c r="Q1653" s="107">
        <v>20.5</v>
      </c>
      <c r="R1653" s="107">
        <v>1177.95</v>
      </c>
      <c r="S1653" s="111">
        <f>my_practice13[[#This Row],[total_charges]]/my_practice13[[#This Row],[monthly_charges]]</f>
        <v>57.460975609756098</v>
      </c>
      <c r="T1653" s="107">
        <f t="shared" si="277"/>
        <v>20.5</v>
      </c>
      <c r="U1653" s="121">
        <f t="shared" si="278"/>
        <v>1</v>
      </c>
      <c r="V1653" s="118">
        <f t="shared" ca="1" si="279"/>
        <v>43932</v>
      </c>
      <c r="W1653" s="111">
        <f t="shared" si="280"/>
        <v>1747</v>
      </c>
      <c r="X1653" s="118">
        <f t="shared" ca="1" si="281"/>
        <v>42185</v>
      </c>
      <c r="Y1653" s="121" t="b">
        <f t="shared" si="282"/>
        <v>0</v>
      </c>
      <c r="Z1653" s="121" t="b">
        <f t="shared" si="283"/>
        <v>0</v>
      </c>
      <c r="AA1653" s="111" t="b">
        <f t="shared" si="284"/>
        <v>1</v>
      </c>
      <c r="AB1653" s="121" t="b">
        <f t="shared" si="285"/>
        <v>0</v>
      </c>
      <c r="AC1653" t="s">
        <v>5</v>
      </c>
      <c r="AD1653"/>
      <c r="AE1653"/>
      <c r="AF1653"/>
      <c r="AG1653"/>
      <c r="AH1653"/>
      <c r="AI1653"/>
      <c r="AJ1653"/>
      <c r="AK1653"/>
      <c r="AL1653"/>
      <c r="AM1653"/>
    </row>
    <row r="1654" spans="1:39" ht="16" x14ac:dyDescent="0.2">
      <c r="A1654" s="108" t="s">
        <v>4594</v>
      </c>
      <c r="B1654" s="108" t="s">
        <v>3</v>
      </c>
      <c r="C1654" s="111">
        <v>0</v>
      </c>
      <c r="D1654" s="108" t="s">
        <v>4</v>
      </c>
      <c r="E1654" s="108" t="s">
        <v>5</v>
      </c>
      <c r="F1654" s="121">
        <f t="shared" si="275"/>
        <v>1</v>
      </c>
      <c r="G1654" s="121" t="str">
        <f>VLOOKUP(H1654, phone[#All], 2, 0)</f>
        <v>Two or More Lines</v>
      </c>
      <c r="H1654" s="108">
        <v>2</v>
      </c>
      <c r="I1654" s="120" t="str">
        <f>VLOOKUP(J1654,internet[#All], 2, 0)</f>
        <v>DSL</v>
      </c>
      <c r="J1654" s="108">
        <v>1</v>
      </c>
      <c r="K1654" s="121" t="b">
        <f>IF(AND(my_practice13[[#This Row],[phone_service]]&gt;0, my_practice13[[#This Row],[internet_service]]&gt;0),TRUE,FALSE)</f>
        <v>1</v>
      </c>
      <c r="L1654" s="121" t="b">
        <f>IF(AND(my_practice13[[#This Row],[phone_service]]=0, my_practice13[[#This Row],[internet_service]]&gt;0),TRUE, FALSE)</f>
        <v>0</v>
      </c>
      <c r="M1654" s="121" t="b">
        <f t="shared" si="276"/>
        <v>0</v>
      </c>
      <c r="N1654" s="121" t="str">
        <f>VLOOKUP(O1654,contract[#All], 2, 0)</f>
        <v>2 Year</v>
      </c>
      <c r="O1654" s="108">
        <v>2</v>
      </c>
      <c r="P1654" s="108" t="s">
        <v>7</v>
      </c>
      <c r="Q1654" s="107">
        <v>90.1</v>
      </c>
      <c r="R1654" s="107">
        <v>6310.9</v>
      </c>
      <c r="S1654" s="111">
        <f>my_practice13[[#This Row],[total_charges]]/my_practice13[[#This Row],[monthly_charges]]</f>
        <v>70.043285238623753</v>
      </c>
      <c r="T1654" s="107">
        <f t="shared" si="277"/>
        <v>90.1</v>
      </c>
      <c r="U1654" s="121">
        <f t="shared" si="278"/>
        <v>1</v>
      </c>
      <c r="V1654" s="118">
        <f t="shared" ca="1" si="279"/>
        <v>43932</v>
      </c>
      <c r="W1654" s="111">
        <f t="shared" si="280"/>
        <v>2129</v>
      </c>
      <c r="X1654" s="118">
        <f t="shared" ca="1" si="281"/>
        <v>41803</v>
      </c>
      <c r="Y1654" s="121" t="b">
        <f t="shared" si="282"/>
        <v>1</v>
      </c>
      <c r="Z1654" s="121" t="b">
        <f t="shared" si="283"/>
        <v>0</v>
      </c>
      <c r="AA1654" s="111" t="b">
        <f t="shared" si="284"/>
        <v>1</v>
      </c>
      <c r="AB1654" s="121" t="b">
        <f t="shared" si="285"/>
        <v>1</v>
      </c>
      <c r="AC1654" t="s">
        <v>5</v>
      </c>
      <c r="AD1654"/>
      <c r="AE1654"/>
      <c r="AF1654"/>
      <c r="AG1654"/>
      <c r="AH1654"/>
      <c r="AI1654"/>
      <c r="AJ1654"/>
      <c r="AK1654"/>
      <c r="AL1654"/>
      <c r="AM1654"/>
    </row>
    <row r="1655" spans="1:39" ht="16" x14ac:dyDescent="0.2">
      <c r="A1655" s="108" t="s">
        <v>3325</v>
      </c>
      <c r="B1655" s="108" t="s">
        <v>3</v>
      </c>
      <c r="C1655" s="111">
        <v>0</v>
      </c>
      <c r="D1655" s="108" t="s">
        <v>5</v>
      </c>
      <c r="E1655" s="108" t="s">
        <v>5</v>
      </c>
      <c r="F1655" s="121">
        <f t="shared" si="275"/>
        <v>0</v>
      </c>
      <c r="G1655" s="121" t="str">
        <f>VLOOKUP(H1655, phone[#All], 2, 0)</f>
        <v>One Line</v>
      </c>
      <c r="H1655" s="108">
        <v>1</v>
      </c>
      <c r="I1655" s="120" t="str">
        <f>VLOOKUP(J1655,internet[#All], 2, 0)</f>
        <v>Fiber Optic</v>
      </c>
      <c r="J1655" s="108">
        <v>2</v>
      </c>
      <c r="K1655" s="121" t="b">
        <f>IF(AND(my_practice13[[#This Row],[phone_service]]&gt;0, my_practice13[[#This Row],[internet_service]]&gt;0),TRUE,FALSE)</f>
        <v>1</v>
      </c>
      <c r="L1655" s="121" t="b">
        <f>IF(AND(my_practice13[[#This Row],[phone_service]]=0, my_practice13[[#This Row],[internet_service]]&gt;0),TRUE, FALSE)</f>
        <v>0</v>
      </c>
      <c r="M1655" s="121" t="b">
        <f t="shared" si="276"/>
        <v>0</v>
      </c>
      <c r="N1655" s="121" t="str">
        <f>VLOOKUP(O1655,contract[#All], 2, 0)</f>
        <v>1 Year</v>
      </c>
      <c r="O1655" s="108">
        <v>1</v>
      </c>
      <c r="P1655" s="108" t="s">
        <v>7</v>
      </c>
      <c r="Q1655" s="107">
        <v>80.05</v>
      </c>
      <c r="R1655" s="107">
        <v>3019.1</v>
      </c>
      <c r="S1655" s="111">
        <f>my_practice13[[#This Row],[total_charges]]/my_practice13[[#This Row],[monthly_charges]]</f>
        <v>37.715178013741415</v>
      </c>
      <c r="T1655" s="107">
        <f t="shared" si="277"/>
        <v>80.05</v>
      </c>
      <c r="U1655" s="121">
        <f t="shared" si="278"/>
        <v>1</v>
      </c>
      <c r="V1655" s="118">
        <f t="shared" ca="1" si="279"/>
        <v>43932</v>
      </c>
      <c r="W1655" s="111">
        <f t="shared" si="280"/>
        <v>1147</v>
      </c>
      <c r="X1655" s="118">
        <f t="shared" ca="1" si="281"/>
        <v>42785</v>
      </c>
      <c r="Y1655" s="121" t="b">
        <f t="shared" si="282"/>
        <v>1</v>
      </c>
      <c r="Z1655" s="121" t="b">
        <f t="shared" si="283"/>
        <v>0</v>
      </c>
      <c r="AA1655" s="111" t="b">
        <f t="shared" si="284"/>
        <v>1</v>
      </c>
      <c r="AB1655" s="121" t="b">
        <f t="shared" si="285"/>
        <v>1</v>
      </c>
      <c r="AC1655" t="s">
        <v>5</v>
      </c>
      <c r="AD1655"/>
      <c r="AE1655"/>
      <c r="AF1655"/>
      <c r="AG1655"/>
      <c r="AH1655"/>
      <c r="AI1655"/>
      <c r="AJ1655"/>
      <c r="AK1655"/>
      <c r="AL1655"/>
      <c r="AM1655"/>
    </row>
    <row r="1656" spans="1:39" ht="16" x14ac:dyDescent="0.2">
      <c r="A1656" s="108" t="s">
        <v>3886</v>
      </c>
      <c r="B1656" s="108" t="s">
        <v>9</v>
      </c>
      <c r="C1656" s="111">
        <v>1</v>
      </c>
      <c r="D1656" s="108" t="s">
        <v>4</v>
      </c>
      <c r="E1656" s="108" t="s">
        <v>4</v>
      </c>
      <c r="F1656" s="121">
        <f t="shared" si="275"/>
        <v>3</v>
      </c>
      <c r="G1656" s="121" t="str">
        <f>VLOOKUP(H1656, phone[#All], 2, 0)</f>
        <v>Two or More Lines</v>
      </c>
      <c r="H1656" s="108">
        <v>2</v>
      </c>
      <c r="I1656" s="120" t="str">
        <f>VLOOKUP(J1656,internet[#All], 2, 0)</f>
        <v>Fiber Optic</v>
      </c>
      <c r="J1656" s="108">
        <v>2</v>
      </c>
      <c r="K1656" s="121" t="b">
        <f>IF(AND(my_practice13[[#This Row],[phone_service]]&gt;0, my_practice13[[#This Row],[internet_service]]&gt;0),TRUE,FALSE)</f>
        <v>1</v>
      </c>
      <c r="L1656" s="121" t="b">
        <f>IF(AND(my_practice13[[#This Row],[phone_service]]=0, my_practice13[[#This Row],[internet_service]]&gt;0),TRUE, FALSE)</f>
        <v>0</v>
      </c>
      <c r="M1656" s="121" t="b">
        <f t="shared" si="276"/>
        <v>0</v>
      </c>
      <c r="N1656" s="121" t="str">
        <f>VLOOKUP(O1656,contract[#All], 2, 0)</f>
        <v>1 Year</v>
      </c>
      <c r="O1656" s="108">
        <v>1</v>
      </c>
      <c r="P1656" s="108" t="s">
        <v>7</v>
      </c>
      <c r="Q1656" s="107">
        <v>111.95</v>
      </c>
      <c r="R1656" s="107">
        <v>4534.8999999999996</v>
      </c>
      <c r="S1656" s="111">
        <f>my_practice13[[#This Row],[total_charges]]/my_practice13[[#This Row],[monthly_charges]]</f>
        <v>40.508262617239836</v>
      </c>
      <c r="T1656" s="107">
        <f t="shared" si="277"/>
        <v>111.95</v>
      </c>
      <c r="U1656" s="121">
        <f t="shared" si="278"/>
        <v>1</v>
      </c>
      <c r="V1656" s="118">
        <f t="shared" ca="1" si="279"/>
        <v>43932</v>
      </c>
      <c r="W1656" s="111">
        <f t="shared" si="280"/>
        <v>1231</v>
      </c>
      <c r="X1656" s="118">
        <f t="shared" ca="1" si="281"/>
        <v>42701</v>
      </c>
      <c r="Y1656" s="121" t="b">
        <f t="shared" si="282"/>
        <v>0</v>
      </c>
      <c r="Z1656" s="121" t="b">
        <f t="shared" si="283"/>
        <v>1</v>
      </c>
      <c r="AA1656" s="111" t="b">
        <f t="shared" si="284"/>
        <v>1</v>
      </c>
      <c r="AB1656" s="121" t="b">
        <f t="shared" si="285"/>
        <v>1</v>
      </c>
      <c r="AC1656" t="s">
        <v>4</v>
      </c>
      <c r="AD1656"/>
      <c r="AE1656"/>
      <c r="AF1656"/>
      <c r="AG1656"/>
      <c r="AH1656"/>
      <c r="AI1656"/>
      <c r="AJ1656"/>
      <c r="AK1656"/>
      <c r="AL1656"/>
      <c r="AM1656"/>
    </row>
    <row r="1657" spans="1:39" ht="16" x14ac:dyDescent="0.2">
      <c r="A1657" s="108" t="s">
        <v>5546</v>
      </c>
      <c r="B1657" s="108" t="s">
        <v>3</v>
      </c>
      <c r="C1657" s="111">
        <v>0</v>
      </c>
      <c r="D1657" s="108" t="s">
        <v>4</v>
      </c>
      <c r="E1657" s="108" t="s">
        <v>4</v>
      </c>
      <c r="F1657" s="121">
        <f t="shared" si="275"/>
        <v>3</v>
      </c>
      <c r="G1657" s="121" t="str">
        <f>VLOOKUP(H1657, phone[#All], 2, 0)</f>
        <v>Two or More Lines</v>
      </c>
      <c r="H1657" s="108">
        <v>2</v>
      </c>
      <c r="I1657" s="120" t="str">
        <f>VLOOKUP(J1657,internet[#All], 2, 0)</f>
        <v>DSL</v>
      </c>
      <c r="J1657" s="108">
        <v>1</v>
      </c>
      <c r="K1657" s="121" t="b">
        <f>IF(AND(my_practice13[[#This Row],[phone_service]]&gt;0, my_practice13[[#This Row],[internet_service]]&gt;0),TRUE,FALSE)</f>
        <v>1</v>
      </c>
      <c r="L1657" s="121" t="b">
        <f>IF(AND(my_practice13[[#This Row],[phone_service]]=0, my_practice13[[#This Row],[internet_service]]&gt;0),TRUE, FALSE)</f>
        <v>0</v>
      </c>
      <c r="M1657" s="121" t="b">
        <f t="shared" si="276"/>
        <v>0</v>
      </c>
      <c r="N1657" s="121" t="str">
        <f>VLOOKUP(O1657,contract[#All], 2, 0)</f>
        <v>2 Year</v>
      </c>
      <c r="O1657" s="108">
        <v>2</v>
      </c>
      <c r="P1657" s="108" t="s">
        <v>13</v>
      </c>
      <c r="Q1657" s="107">
        <v>85.1</v>
      </c>
      <c r="R1657" s="107">
        <v>4657.95</v>
      </c>
      <c r="S1657" s="111">
        <f>my_practice13[[#This Row],[total_charges]]/my_practice13[[#This Row],[monthly_charges]]</f>
        <v>54.735017626321977</v>
      </c>
      <c r="T1657" s="107">
        <f t="shared" si="277"/>
        <v>85.1</v>
      </c>
      <c r="U1657" s="121">
        <f t="shared" si="278"/>
        <v>1</v>
      </c>
      <c r="V1657" s="118">
        <f t="shared" ca="1" si="279"/>
        <v>43932</v>
      </c>
      <c r="W1657" s="111">
        <f t="shared" si="280"/>
        <v>1664</v>
      </c>
      <c r="X1657" s="118">
        <f t="shared" ca="1" si="281"/>
        <v>42268</v>
      </c>
      <c r="Y1657" s="121" t="b">
        <f t="shared" si="282"/>
        <v>1</v>
      </c>
      <c r="Z1657" s="121" t="b">
        <f t="shared" si="283"/>
        <v>0</v>
      </c>
      <c r="AA1657" s="111" t="b">
        <f t="shared" si="284"/>
        <v>1</v>
      </c>
      <c r="AB1657" s="121" t="b">
        <f t="shared" si="285"/>
        <v>1</v>
      </c>
      <c r="AC1657" t="s">
        <v>5</v>
      </c>
      <c r="AD1657"/>
      <c r="AE1657"/>
      <c r="AF1657"/>
      <c r="AG1657"/>
      <c r="AH1657"/>
      <c r="AI1657"/>
      <c r="AJ1657"/>
      <c r="AK1657"/>
      <c r="AL1657"/>
      <c r="AM1657"/>
    </row>
    <row r="1658" spans="1:39" ht="16" x14ac:dyDescent="0.2">
      <c r="A1658" s="108" t="s">
        <v>6952</v>
      </c>
      <c r="B1658" s="108" t="s">
        <v>3</v>
      </c>
      <c r="C1658" s="111">
        <v>0</v>
      </c>
      <c r="D1658" s="108" t="s">
        <v>4</v>
      </c>
      <c r="E1658" s="108" t="s">
        <v>4</v>
      </c>
      <c r="F1658" s="121">
        <f t="shared" si="275"/>
        <v>3</v>
      </c>
      <c r="G1658" s="121" t="str">
        <f>VLOOKUP(H1658, phone[#All], 2, 0)</f>
        <v>No Phone Service</v>
      </c>
      <c r="H1658" s="108">
        <v>0</v>
      </c>
      <c r="I1658" s="120" t="str">
        <f>VLOOKUP(J1658,internet[#All], 2, 0)</f>
        <v>DSL</v>
      </c>
      <c r="J1658" s="108">
        <v>1</v>
      </c>
      <c r="K1658" s="121" t="b">
        <f>IF(AND(my_practice13[[#This Row],[phone_service]]&gt;0, my_practice13[[#This Row],[internet_service]]&gt;0),TRUE,FALSE)</f>
        <v>0</v>
      </c>
      <c r="L1658" s="121" t="b">
        <f>IF(AND(my_practice13[[#This Row],[phone_service]]=0, my_practice13[[#This Row],[internet_service]]&gt;0),TRUE, FALSE)</f>
        <v>1</v>
      </c>
      <c r="M1658" s="121" t="b">
        <f t="shared" si="276"/>
        <v>0</v>
      </c>
      <c r="N1658" s="121" t="str">
        <f>VLOOKUP(O1658,contract[#All], 2, 0)</f>
        <v>1 Year</v>
      </c>
      <c r="O1658" s="108">
        <v>1</v>
      </c>
      <c r="P1658" s="108" t="s">
        <v>13</v>
      </c>
      <c r="Q1658" s="107">
        <v>50.7</v>
      </c>
      <c r="R1658" s="107">
        <v>3088.75</v>
      </c>
      <c r="S1658" s="111">
        <f>my_practice13[[#This Row],[total_charges]]/my_practice13[[#This Row],[monthly_charges]]</f>
        <v>60.922090729783037</v>
      </c>
      <c r="T1658" s="107">
        <f t="shared" si="277"/>
        <v>50.7</v>
      </c>
      <c r="U1658" s="121">
        <f t="shared" si="278"/>
        <v>1</v>
      </c>
      <c r="V1658" s="118">
        <f t="shared" ca="1" si="279"/>
        <v>43932</v>
      </c>
      <c r="W1658" s="111">
        <f t="shared" si="280"/>
        <v>1852</v>
      </c>
      <c r="X1658" s="118">
        <f t="shared" ca="1" si="281"/>
        <v>42080</v>
      </c>
      <c r="Y1658" s="121" t="b">
        <f t="shared" si="282"/>
        <v>1</v>
      </c>
      <c r="Z1658" s="121" t="b">
        <f t="shared" si="283"/>
        <v>0</v>
      </c>
      <c r="AA1658" s="111" t="b">
        <f t="shared" si="284"/>
        <v>1</v>
      </c>
      <c r="AB1658" s="121" t="b">
        <f t="shared" si="285"/>
        <v>1</v>
      </c>
      <c r="AC1658" t="s">
        <v>5</v>
      </c>
      <c r="AD1658"/>
      <c r="AE1658"/>
      <c r="AF1658"/>
      <c r="AG1658"/>
      <c r="AH1658"/>
      <c r="AI1658"/>
      <c r="AJ1658"/>
      <c r="AK1658"/>
      <c r="AL1658"/>
      <c r="AM1658"/>
    </row>
    <row r="1659" spans="1:39" ht="16" x14ac:dyDescent="0.2">
      <c r="A1659" s="108" t="s">
        <v>6863</v>
      </c>
      <c r="B1659" s="108" t="s">
        <v>9</v>
      </c>
      <c r="C1659" s="111">
        <v>0</v>
      </c>
      <c r="D1659" s="108" t="s">
        <v>4</v>
      </c>
      <c r="E1659" s="108" t="s">
        <v>4</v>
      </c>
      <c r="F1659" s="121">
        <f t="shared" si="275"/>
        <v>3</v>
      </c>
      <c r="G1659" s="121" t="str">
        <f>VLOOKUP(H1659, phone[#All], 2, 0)</f>
        <v>One Line</v>
      </c>
      <c r="H1659" s="108">
        <v>1</v>
      </c>
      <c r="I1659" s="120" t="str">
        <f>VLOOKUP(J1659,internet[#All], 2, 0)</f>
        <v>DSL</v>
      </c>
      <c r="J1659" s="108">
        <v>1</v>
      </c>
      <c r="K1659" s="121" t="b">
        <f>IF(AND(my_practice13[[#This Row],[phone_service]]&gt;0, my_practice13[[#This Row],[internet_service]]&gt;0),TRUE,FALSE)</f>
        <v>1</v>
      </c>
      <c r="L1659" s="121" t="b">
        <f>IF(AND(my_practice13[[#This Row],[phone_service]]=0, my_practice13[[#This Row],[internet_service]]&gt;0),TRUE, FALSE)</f>
        <v>0</v>
      </c>
      <c r="M1659" s="121" t="b">
        <f t="shared" si="276"/>
        <v>0</v>
      </c>
      <c r="N1659" s="121" t="str">
        <f>VLOOKUP(O1659,contract[#All], 2, 0)</f>
        <v>Month-to-Month</v>
      </c>
      <c r="O1659" s="108">
        <v>0</v>
      </c>
      <c r="P1659" s="108" t="s">
        <v>10</v>
      </c>
      <c r="Q1659" s="107">
        <v>61.9</v>
      </c>
      <c r="R1659" s="107">
        <v>2924.05</v>
      </c>
      <c r="S1659" s="111">
        <f>my_practice13[[#This Row],[total_charges]]/my_practice13[[#This Row],[monthly_charges]]</f>
        <v>47.23828756058159</v>
      </c>
      <c r="T1659" s="107">
        <f t="shared" si="277"/>
        <v>61.9</v>
      </c>
      <c r="U1659" s="121">
        <f t="shared" si="278"/>
        <v>1</v>
      </c>
      <c r="V1659" s="118">
        <f t="shared" ca="1" si="279"/>
        <v>43932</v>
      </c>
      <c r="W1659" s="111">
        <f t="shared" si="280"/>
        <v>1436</v>
      </c>
      <c r="X1659" s="118">
        <f t="shared" ca="1" si="281"/>
        <v>42496</v>
      </c>
      <c r="Y1659" s="121" t="b">
        <f t="shared" si="282"/>
        <v>0</v>
      </c>
      <c r="Z1659" s="121" t="b">
        <f t="shared" si="283"/>
        <v>0</v>
      </c>
      <c r="AA1659" s="111" t="b">
        <f t="shared" si="284"/>
        <v>0</v>
      </c>
      <c r="AB1659" s="121" t="b">
        <f t="shared" si="285"/>
        <v>1</v>
      </c>
      <c r="AC1659" t="s">
        <v>5</v>
      </c>
      <c r="AD1659"/>
      <c r="AE1659"/>
      <c r="AF1659"/>
      <c r="AG1659"/>
      <c r="AH1659"/>
      <c r="AI1659"/>
      <c r="AJ1659"/>
      <c r="AK1659"/>
      <c r="AL1659"/>
      <c r="AM1659"/>
    </row>
    <row r="1660" spans="1:39" ht="16" x14ac:dyDescent="0.2">
      <c r="A1660" s="108" t="s">
        <v>1279</v>
      </c>
      <c r="B1660" s="108" t="s">
        <v>9</v>
      </c>
      <c r="C1660" s="111">
        <v>0</v>
      </c>
      <c r="D1660" s="108" t="s">
        <v>4</v>
      </c>
      <c r="E1660" s="108" t="s">
        <v>5</v>
      </c>
      <c r="F1660" s="121">
        <f t="shared" si="275"/>
        <v>1</v>
      </c>
      <c r="G1660" s="121" t="str">
        <f>VLOOKUP(H1660, phone[#All], 2, 0)</f>
        <v>Two or More Lines</v>
      </c>
      <c r="H1660" s="108">
        <v>2</v>
      </c>
      <c r="I1660" s="120" t="str">
        <f>VLOOKUP(J1660,internet[#All], 2, 0)</f>
        <v>Fiber Optic</v>
      </c>
      <c r="J1660" s="108">
        <v>2</v>
      </c>
      <c r="K1660" s="121" t="b">
        <f>IF(AND(my_practice13[[#This Row],[phone_service]]&gt;0, my_practice13[[#This Row],[internet_service]]&gt;0),TRUE,FALSE)</f>
        <v>1</v>
      </c>
      <c r="L1660" s="121" t="b">
        <f>IF(AND(my_practice13[[#This Row],[phone_service]]=0, my_practice13[[#This Row],[internet_service]]&gt;0),TRUE, FALSE)</f>
        <v>0</v>
      </c>
      <c r="M1660" s="121" t="b">
        <f t="shared" si="276"/>
        <v>0</v>
      </c>
      <c r="N1660" s="121" t="str">
        <f>VLOOKUP(O1660,contract[#All], 2, 0)</f>
        <v>1 Year</v>
      </c>
      <c r="O1660" s="108">
        <v>1</v>
      </c>
      <c r="P1660" s="108" t="s">
        <v>7</v>
      </c>
      <c r="Q1660" s="107">
        <v>110.15</v>
      </c>
      <c r="R1660" s="107">
        <v>6448.05</v>
      </c>
      <c r="S1660" s="111">
        <f>my_practice13[[#This Row],[total_charges]]/my_practice13[[#This Row],[monthly_charges]]</f>
        <v>58.538810712664549</v>
      </c>
      <c r="T1660" s="107">
        <f t="shared" si="277"/>
        <v>110.15</v>
      </c>
      <c r="U1660" s="121">
        <f t="shared" si="278"/>
        <v>1</v>
      </c>
      <c r="V1660" s="118">
        <f t="shared" ca="1" si="279"/>
        <v>43932</v>
      </c>
      <c r="W1660" s="111">
        <f t="shared" si="280"/>
        <v>1780</v>
      </c>
      <c r="X1660" s="118">
        <f t="shared" ca="1" si="281"/>
        <v>42152</v>
      </c>
      <c r="Y1660" s="121" t="b">
        <f t="shared" si="282"/>
        <v>0</v>
      </c>
      <c r="Z1660" s="121" t="b">
        <f t="shared" si="283"/>
        <v>1</v>
      </c>
      <c r="AA1660" s="111" t="b">
        <f t="shared" si="284"/>
        <v>1</v>
      </c>
      <c r="AB1660" s="121" t="b">
        <f t="shared" si="285"/>
        <v>1</v>
      </c>
      <c r="AC1660" t="s">
        <v>4</v>
      </c>
      <c r="AD1660"/>
      <c r="AE1660"/>
      <c r="AF1660"/>
      <c r="AG1660"/>
      <c r="AH1660"/>
      <c r="AI1660"/>
      <c r="AJ1660"/>
      <c r="AK1660"/>
      <c r="AL1660"/>
      <c r="AM1660"/>
    </row>
    <row r="1661" spans="1:39" ht="16" x14ac:dyDescent="0.2">
      <c r="A1661" s="108" t="s">
        <v>2772</v>
      </c>
      <c r="B1661" s="108" t="s">
        <v>3</v>
      </c>
      <c r="C1661" s="111">
        <v>1</v>
      </c>
      <c r="D1661" s="108" t="s">
        <v>5</v>
      </c>
      <c r="E1661" s="108" t="s">
        <v>5</v>
      </c>
      <c r="F1661" s="121">
        <f t="shared" si="275"/>
        <v>0</v>
      </c>
      <c r="G1661" s="121" t="str">
        <f>VLOOKUP(H1661, phone[#All], 2, 0)</f>
        <v>No Phone Service</v>
      </c>
      <c r="H1661" s="108">
        <v>0</v>
      </c>
      <c r="I1661" s="120" t="str">
        <f>VLOOKUP(J1661,internet[#All], 2, 0)</f>
        <v>DSL</v>
      </c>
      <c r="J1661" s="108">
        <v>1</v>
      </c>
      <c r="K1661" s="121" t="b">
        <f>IF(AND(my_practice13[[#This Row],[phone_service]]&gt;0, my_practice13[[#This Row],[internet_service]]&gt;0),TRUE,FALSE)</f>
        <v>0</v>
      </c>
      <c r="L1661" s="121" t="b">
        <f>IF(AND(my_practice13[[#This Row],[phone_service]]=0, my_practice13[[#This Row],[internet_service]]&gt;0),TRUE, FALSE)</f>
        <v>1</v>
      </c>
      <c r="M1661" s="121" t="b">
        <f t="shared" si="276"/>
        <v>0</v>
      </c>
      <c r="N1661" s="121" t="str">
        <f>VLOOKUP(O1661,contract[#All], 2, 0)</f>
        <v>Month-to-Month</v>
      </c>
      <c r="O1661" s="108">
        <v>0</v>
      </c>
      <c r="P1661" s="108" t="s">
        <v>7</v>
      </c>
      <c r="Q1661" s="107">
        <v>34.700000000000003</v>
      </c>
      <c r="R1661" s="107">
        <v>329.8</v>
      </c>
      <c r="S1661" s="111">
        <f>my_practice13[[#This Row],[total_charges]]/my_practice13[[#This Row],[monthly_charges]]</f>
        <v>9.5043227665706045</v>
      </c>
      <c r="T1661" s="107">
        <f t="shared" si="277"/>
        <v>34.700000000000003</v>
      </c>
      <c r="U1661" s="121">
        <f t="shared" si="278"/>
        <v>1</v>
      </c>
      <c r="V1661" s="118">
        <f t="shared" ca="1" si="279"/>
        <v>43932</v>
      </c>
      <c r="W1661" s="111">
        <f t="shared" si="280"/>
        <v>289</v>
      </c>
      <c r="X1661" s="118">
        <f t="shared" ca="1" si="281"/>
        <v>43643</v>
      </c>
      <c r="Y1661" s="121" t="b">
        <f t="shared" si="282"/>
        <v>1</v>
      </c>
      <c r="Z1661" s="121" t="b">
        <f t="shared" si="283"/>
        <v>1</v>
      </c>
      <c r="AA1661" s="111" t="b">
        <f t="shared" si="284"/>
        <v>1</v>
      </c>
      <c r="AB1661" s="121" t="b">
        <f t="shared" si="285"/>
        <v>1</v>
      </c>
      <c r="AC1661" t="s">
        <v>4</v>
      </c>
      <c r="AD1661"/>
      <c r="AE1661"/>
      <c r="AF1661"/>
      <c r="AG1661"/>
      <c r="AH1661"/>
      <c r="AI1661"/>
      <c r="AJ1661"/>
      <c r="AK1661"/>
      <c r="AL1661"/>
      <c r="AM1661"/>
    </row>
    <row r="1662" spans="1:39" ht="16" x14ac:dyDescent="0.2">
      <c r="A1662" s="108" t="s">
        <v>3108</v>
      </c>
      <c r="B1662" s="108" t="s">
        <v>9</v>
      </c>
      <c r="C1662" s="111">
        <v>0</v>
      </c>
      <c r="D1662" s="108" t="s">
        <v>5</v>
      </c>
      <c r="E1662" s="108" t="s">
        <v>4</v>
      </c>
      <c r="F1662" s="121">
        <f t="shared" si="275"/>
        <v>2</v>
      </c>
      <c r="G1662" s="121" t="str">
        <f>VLOOKUP(H1662, phone[#All], 2, 0)</f>
        <v>One Line</v>
      </c>
      <c r="H1662" s="108">
        <v>1</v>
      </c>
      <c r="I1662" s="120" t="str">
        <f>VLOOKUP(J1662,internet[#All], 2, 0)</f>
        <v>No Internet Service</v>
      </c>
      <c r="J1662" s="108">
        <v>0</v>
      </c>
      <c r="K1662" s="121" t="b">
        <f>IF(AND(my_practice13[[#This Row],[phone_service]]&gt;0, my_practice13[[#This Row],[internet_service]]&gt;0),TRUE,FALSE)</f>
        <v>0</v>
      </c>
      <c r="L1662" s="121" t="b">
        <f>IF(AND(my_practice13[[#This Row],[phone_service]]=0, my_practice13[[#This Row],[internet_service]]&gt;0),TRUE, FALSE)</f>
        <v>0</v>
      </c>
      <c r="M1662" s="121" t="b">
        <f t="shared" si="276"/>
        <v>1</v>
      </c>
      <c r="N1662" s="121" t="str">
        <f>VLOOKUP(O1662,contract[#All], 2, 0)</f>
        <v>Month-to-Month</v>
      </c>
      <c r="O1662" s="108">
        <v>0</v>
      </c>
      <c r="P1662" s="108" t="s">
        <v>10</v>
      </c>
      <c r="Q1662" s="107">
        <v>20.399999999999999</v>
      </c>
      <c r="R1662" s="107">
        <v>42.9</v>
      </c>
      <c r="S1662" s="111">
        <f>my_practice13[[#This Row],[total_charges]]/my_practice13[[#This Row],[monthly_charges]]</f>
        <v>2.1029411764705883</v>
      </c>
      <c r="T1662" s="107">
        <f t="shared" si="277"/>
        <v>20.399999999999999</v>
      </c>
      <c r="U1662" s="121">
        <f t="shared" si="278"/>
        <v>1</v>
      </c>
      <c r="V1662" s="118">
        <f t="shared" ca="1" si="279"/>
        <v>43932</v>
      </c>
      <c r="W1662" s="111">
        <f t="shared" si="280"/>
        <v>64</v>
      </c>
      <c r="X1662" s="118">
        <f t="shared" ca="1" si="281"/>
        <v>43868</v>
      </c>
      <c r="Y1662" s="121" t="b">
        <f t="shared" si="282"/>
        <v>0</v>
      </c>
      <c r="Z1662" s="121" t="b">
        <f t="shared" si="283"/>
        <v>0</v>
      </c>
      <c r="AA1662" s="111" t="b">
        <f t="shared" si="284"/>
        <v>0</v>
      </c>
      <c r="AB1662" s="121" t="b">
        <f t="shared" si="285"/>
        <v>0</v>
      </c>
      <c r="AC1662" t="s">
        <v>5</v>
      </c>
      <c r="AD1662"/>
      <c r="AE1662"/>
      <c r="AF1662"/>
      <c r="AG1662"/>
      <c r="AH1662"/>
      <c r="AI1662"/>
      <c r="AJ1662"/>
      <c r="AK1662"/>
      <c r="AL1662"/>
      <c r="AM1662"/>
    </row>
    <row r="1663" spans="1:39" ht="16" x14ac:dyDescent="0.2">
      <c r="A1663" s="108" t="s">
        <v>1756</v>
      </c>
      <c r="B1663" s="108" t="s">
        <v>3</v>
      </c>
      <c r="C1663" s="111">
        <v>0</v>
      </c>
      <c r="D1663" s="108" t="s">
        <v>4</v>
      </c>
      <c r="E1663" s="108" t="s">
        <v>4</v>
      </c>
      <c r="F1663" s="121">
        <f t="shared" si="275"/>
        <v>3</v>
      </c>
      <c r="G1663" s="121" t="str">
        <f>VLOOKUP(H1663, phone[#All], 2, 0)</f>
        <v>One Line</v>
      </c>
      <c r="H1663" s="108">
        <v>1</v>
      </c>
      <c r="I1663" s="120" t="str">
        <f>VLOOKUP(J1663,internet[#All], 2, 0)</f>
        <v>No Internet Service</v>
      </c>
      <c r="J1663" s="108">
        <v>0</v>
      </c>
      <c r="K1663" s="121" t="b">
        <f>IF(AND(my_practice13[[#This Row],[phone_service]]&gt;0, my_practice13[[#This Row],[internet_service]]&gt;0),TRUE,FALSE)</f>
        <v>0</v>
      </c>
      <c r="L1663" s="121" t="b">
        <f>IF(AND(my_practice13[[#This Row],[phone_service]]=0, my_practice13[[#This Row],[internet_service]]&gt;0),TRUE, FALSE)</f>
        <v>0</v>
      </c>
      <c r="M1663" s="121" t="b">
        <f t="shared" si="276"/>
        <v>1</v>
      </c>
      <c r="N1663" s="121" t="str">
        <f>VLOOKUP(O1663,contract[#All], 2, 0)</f>
        <v>2 Year</v>
      </c>
      <c r="O1663" s="108">
        <v>2</v>
      </c>
      <c r="P1663" s="108" t="s">
        <v>17</v>
      </c>
      <c r="Q1663" s="107">
        <v>19.8</v>
      </c>
      <c r="R1663" s="107">
        <v>1119.9000000000001</v>
      </c>
      <c r="S1663" s="111">
        <f>my_practice13[[#This Row],[total_charges]]/my_practice13[[#This Row],[monthly_charges]]</f>
        <v>56.560606060606062</v>
      </c>
      <c r="T1663" s="107">
        <f t="shared" si="277"/>
        <v>19.8</v>
      </c>
      <c r="U1663" s="121">
        <f t="shared" si="278"/>
        <v>1</v>
      </c>
      <c r="V1663" s="118">
        <f t="shared" ca="1" si="279"/>
        <v>43932</v>
      </c>
      <c r="W1663" s="111">
        <f t="shared" si="280"/>
        <v>1719</v>
      </c>
      <c r="X1663" s="118">
        <f t="shared" ca="1" si="281"/>
        <v>42213</v>
      </c>
      <c r="Y1663" s="121" t="b">
        <f t="shared" si="282"/>
        <v>1</v>
      </c>
      <c r="Z1663" s="121" t="b">
        <f t="shared" si="283"/>
        <v>0</v>
      </c>
      <c r="AA1663" s="111" t="b">
        <f t="shared" si="284"/>
        <v>1</v>
      </c>
      <c r="AB1663" s="121" t="b">
        <f t="shared" si="285"/>
        <v>0</v>
      </c>
      <c r="AC1663" t="s">
        <v>5</v>
      </c>
      <c r="AD1663"/>
      <c r="AE1663"/>
      <c r="AF1663"/>
      <c r="AG1663"/>
      <c r="AH1663"/>
      <c r="AI1663"/>
      <c r="AJ1663"/>
      <c r="AK1663"/>
      <c r="AL1663"/>
      <c r="AM1663"/>
    </row>
    <row r="1664" spans="1:39" ht="16" x14ac:dyDescent="0.2">
      <c r="A1664" s="108" t="s">
        <v>5819</v>
      </c>
      <c r="B1664" s="108" t="s">
        <v>9</v>
      </c>
      <c r="C1664" s="111">
        <v>0</v>
      </c>
      <c r="D1664" s="108" t="s">
        <v>4</v>
      </c>
      <c r="E1664" s="108" t="s">
        <v>5</v>
      </c>
      <c r="F1664" s="121">
        <f t="shared" si="275"/>
        <v>1</v>
      </c>
      <c r="G1664" s="121" t="str">
        <f>VLOOKUP(H1664, phone[#All], 2, 0)</f>
        <v>Two or More Lines</v>
      </c>
      <c r="H1664" s="108">
        <v>2</v>
      </c>
      <c r="I1664" s="120" t="str">
        <f>VLOOKUP(J1664,internet[#All], 2, 0)</f>
        <v>Fiber Optic</v>
      </c>
      <c r="J1664" s="108">
        <v>2</v>
      </c>
      <c r="K1664" s="121" t="b">
        <f>IF(AND(my_practice13[[#This Row],[phone_service]]&gt;0, my_practice13[[#This Row],[internet_service]]&gt;0),TRUE,FALSE)</f>
        <v>1</v>
      </c>
      <c r="L1664" s="121" t="b">
        <f>IF(AND(my_practice13[[#This Row],[phone_service]]=0, my_practice13[[#This Row],[internet_service]]&gt;0),TRUE, FALSE)</f>
        <v>0</v>
      </c>
      <c r="M1664" s="121" t="b">
        <f t="shared" si="276"/>
        <v>0</v>
      </c>
      <c r="N1664" s="121" t="str">
        <f>VLOOKUP(O1664,contract[#All], 2, 0)</f>
        <v>2 Year</v>
      </c>
      <c r="O1664" s="108">
        <v>2</v>
      </c>
      <c r="P1664" s="108" t="s">
        <v>7</v>
      </c>
      <c r="Q1664" s="107">
        <v>108.4</v>
      </c>
      <c r="R1664" s="107">
        <v>7719.5</v>
      </c>
      <c r="S1664" s="111">
        <f>my_practice13[[#This Row],[total_charges]]/my_practice13[[#This Row],[monthly_charges]]</f>
        <v>71.213099630996311</v>
      </c>
      <c r="T1664" s="107">
        <f t="shared" si="277"/>
        <v>108.39999999999999</v>
      </c>
      <c r="U1664" s="121">
        <f t="shared" si="278"/>
        <v>1</v>
      </c>
      <c r="V1664" s="118">
        <f t="shared" ca="1" si="279"/>
        <v>43932</v>
      </c>
      <c r="W1664" s="111">
        <f t="shared" si="280"/>
        <v>2165</v>
      </c>
      <c r="X1664" s="118">
        <f t="shared" ca="1" si="281"/>
        <v>41767</v>
      </c>
      <c r="Y1664" s="121" t="b">
        <f t="shared" si="282"/>
        <v>0</v>
      </c>
      <c r="Z1664" s="121" t="b">
        <f t="shared" si="283"/>
        <v>0</v>
      </c>
      <c r="AA1664" s="111" t="b">
        <f t="shared" si="284"/>
        <v>1</v>
      </c>
      <c r="AB1664" s="121" t="b">
        <f t="shared" si="285"/>
        <v>1</v>
      </c>
      <c r="AC1664" t="s">
        <v>5</v>
      </c>
      <c r="AD1664"/>
      <c r="AE1664"/>
      <c r="AF1664"/>
      <c r="AG1664"/>
      <c r="AH1664"/>
      <c r="AI1664"/>
      <c r="AJ1664"/>
      <c r="AK1664"/>
      <c r="AL1664"/>
      <c r="AM1664"/>
    </row>
    <row r="1665" spans="1:39" ht="16" x14ac:dyDescent="0.2">
      <c r="A1665" s="108" t="s">
        <v>102</v>
      </c>
      <c r="B1665" s="108" t="s">
        <v>9</v>
      </c>
      <c r="C1665" s="111">
        <v>1</v>
      </c>
      <c r="D1665" s="108" t="s">
        <v>5</v>
      </c>
      <c r="E1665" s="108" t="s">
        <v>5</v>
      </c>
      <c r="F1665" s="121">
        <f t="shared" si="275"/>
        <v>0</v>
      </c>
      <c r="G1665" s="121" t="str">
        <f>VLOOKUP(H1665, phone[#All], 2, 0)</f>
        <v>One Line</v>
      </c>
      <c r="H1665" s="108">
        <v>1</v>
      </c>
      <c r="I1665" s="120" t="str">
        <f>VLOOKUP(J1665,internet[#All], 2, 0)</f>
        <v>Fiber Optic</v>
      </c>
      <c r="J1665" s="108">
        <v>2</v>
      </c>
      <c r="K1665" s="121" t="b">
        <f>IF(AND(my_practice13[[#This Row],[phone_service]]&gt;0, my_practice13[[#This Row],[internet_service]]&gt;0),TRUE,FALSE)</f>
        <v>1</v>
      </c>
      <c r="L1665" s="121" t="b">
        <f>IF(AND(my_practice13[[#This Row],[phone_service]]=0, my_practice13[[#This Row],[internet_service]]&gt;0),TRUE, FALSE)</f>
        <v>0</v>
      </c>
      <c r="M1665" s="121" t="b">
        <f t="shared" si="276"/>
        <v>0</v>
      </c>
      <c r="N1665" s="121" t="str">
        <f>VLOOKUP(O1665,contract[#All], 2, 0)</f>
        <v>Month-to-Month</v>
      </c>
      <c r="O1665" s="108">
        <v>0</v>
      </c>
      <c r="P1665" s="108" t="s">
        <v>7</v>
      </c>
      <c r="Q1665" s="107">
        <v>74.7</v>
      </c>
      <c r="R1665" s="107">
        <v>74.7</v>
      </c>
      <c r="S1665" s="111">
        <f>my_practice13[[#This Row],[total_charges]]/my_practice13[[#This Row],[monthly_charges]]</f>
        <v>1</v>
      </c>
      <c r="T1665" s="107">
        <f t="shared" si="277"/>
        <v>74.7</v>
      </c>
      <c r="U1665" s="121">
        <f t="shared" si="278"/>
        <v>1</v>
      </c>
      <c r="V1665" s="118">
        <f t="shared" ca="1" si="279"/>
        <v>43932</v>
      </c>
      <c r="W1665" s="111">
        <f t="shared" si="280"/>
        <v>30</v>
      </c>
      <c r="X1665" s="118">
        <f t="shared" ca="1" si="281"/>
        <v>43902</v>
      </c>
      <c r="Y1665" s="121" t="b">
        <f t="shared" si="282"/>
        <v>0</v>
      </c>
      <c r="Z1665" s="121" t="b">
        <f t="shared" si="283"/>
        <v>0</v>
      </c>
      <c r="AA1665" s="111" t="b">
        <f t="shared" si="284"/>
        <v>1</v>
      </c>
      <c r="AB1665" s="121" t="b">
        <f t="shared" si="285"/>
        <v>1</v>
      </c>
      <c r="AC1665" t="s">
        <v>5</v>
      </c>
      <c r="AD1665"/>
      <c r="AE1665"/>
      <c r="AF1665"/>
      <c r="AG1665"/>
      <c r="AH1665"/>
      <c r="AI1665"/>
      <c r="AJ1665"/>
      <c r="AK1665"/>
      <c r="AL1665"/>
      <c r="AM1665"/>
    </row>
    <row r="1666" spans="1:39" ht="16" x14ac:dyDescent="0.2">
      <c r="A1666" s="108" t="s">
        <v>5878</v>
      </c>
      <c r="B1666" s="108" t="s">
        <v>9</v>
      </c>
      <c r="C1666" s="111">
        <v>1</v>
      </c>
      <c r="D1666" s="108" t="s">
        <v>4</v>
      </c>
      <c r="E1666" s="108" t="s">
        <v>5</v>
      </c>
      <c r="F1666" s="121">
        <f t="shared" ref="F1666:F1729" si="286">IF(AND(D1666="Yes",E1666="Yes"),3,IF(AND(D1666="No",E1666="No"),0,IF(AND(D1666="Yes",E1666="No"),1,2)))</f>
        <v>1</v>
      </c>
      <c r="G1666" s="121" t="str">
        <f>VLOOKUP(H1666, phone[#All], 2, 0)</f>
        <v>One Line</v>
      </c>
      <c r="H1666" s="108">
        <v>1</v>
      </c>
      <c r="I1666" s="120" t="str">
        <f>VLOOKUP(J1666,internet[#All], 2, 0)</f>
        <v>No Internet Service</v>
      </c>
      <c r="J1666" s="108">
        <v>0</v>
      </c>
      <c r="K1666" s="121" t="b">
        <f>IF(AND(my_practice13[[#This Row],[phone_service]]&gt;0, my_practice13[[#This Row],[internet_service]]&gt;0),TRUE,FALSE)</f>
        <v>0</v>
      </c>
      <c r="L1666" s="121" t="b">
        <f>IF(AND(my_practice13[[#This Row],[phone_service]]=0, my_practice13[[#This Row],[internet_service]]&gt;0),TRUE, FALSE)</f>
        <v>0</v>
      </c>
      <c r="M1666" s="121" t="b">
        <f t="shared" ref="M1666:M1729" si="287">IF(AND(H1666&gt;0, J1666=0),TRUE,FALSE)</f>
        <v>1</v>
      </c>
      <c r="N1666" s="121" t="str">
        <f>VLOOKUP(O1666,contract[#All], 2, 0)</f>
        <v>2 Year</v>
      </c>
      <c r="O1666" s="108">
        <v>2</v>
      </c>
      <c r="P1666" s="108" t="s">
        <v>17</v>
      </c>
      <c r="Q1666" s="107">
        <v>19.350000000000001</v>
      </c>
      <c r="R1666" s="107">
        <v>847.25</v>
      </c>
      <c r="S1666" s="111">
        <f>my_practice13[[#This Row],[total_charges]]/my_practice13[[#This Row],[monthly_charges]]</f>
        <v>43.785529715762273</v>
      </c>
      <c r="T1666" s="107">
        <f t="shared" ref="T1666:T1729" si="288">AVERAGE(R1666/S1666)</f>
        <v>19.350000000000001</v>
      </c>
      <c r="U1666" s="121">
        <f t="shared" ref="U1666:U1729" si="289">MATCH(Q1666, T1666)</f>
        <v>1</v>
      </c>
      <c r="V1666" s="118">
        <f t="shared" ref="V1666:V1729" ca="1" si="290">TODAY()</f>
        <v>43932</v>
      </c>
      <c r="W1666" s="111">
        <f t="shared" ref="W1666:W1729" si="291">ROUND(S1666*30.4, 0)</f>
        <v>1331</v>
      </c>
      <c r="X1666" s="118">
        <f t="shared" ref="X1666:X1729" ca="1" si="292">V1666-W1666</f>
        <v>42601</v>
      </c>
      <c r="Y1666" s="121" t="b">
        <f t="shared" ref="Y1666:Y1729" si="293">IF(B1666&lt;&gt;"Male", TRUE, FALSE)</f>
        <v>0</v>
      </c>
      <c r="Z1666" s="121" t="b">
        <f t="shared" ref="Z1666:Z1729" si="294">IF(AC1666&lt;&gt;"No",TRUE, FALSE)</f>
        <v>0</v>
      </c>
      <c r="AA1666" s="111" t="b">
        <f t="shared" ref="AA1666:AA1729" si="295">IF(H1665&lt;&gt;0, TRUE,FALSE)</f>
        <v>1</v>
      </c>
      <c r="AB1666" s="121" t="b">
        <f t="shared" ref="AB1666:AB1729" si="296">IF(J1666&lt;&gt;0, TRUE, FALSE)</f>
        <v>0</v>
      </c>
      <c r="AC1666" t="s">
        <v>5</v>
      </c>
      <c r="AD1666"/>
      <c r="AE1666"/>
      <c r="AF1666"/>
      <c r="AG1666"/>
      <c r="AH1666"/>
      <c r="AI1666"/>
      <c r="AJ1666"/>
      <c r="AK1666"/>
      <c r="AL1666"/>
      <c r="AM1666"/>
    </row>
    <row r="1667" spans="1:39" ht="16" x14ac:dyDescent="0.2">
      <c r="A1667" s="108" t="s">
        <v>4204</v>
      </c>
      <c r="B1667" s="108" t="s">
        <v>9</v>
      </c>
      <c r="C1667" s="111">
        <v>0</v>
      </c>
      <c r="D1667" s="108" t="s">
        <v>5</v>
      </c>
      <c r="E1667" s="108" t="s">
        <v>5</v>
      </c>
      <c r="F1667" s="121">
        <f t="shared" si="286"/>
        <v>0</v>
      </c>
      <c r="G1667" s="121" t="str">
        <f>VLOOKUP(H1667, phone[#All], 2, 0)</f>
        <v>One Line</v>
      </c>
      <c r="H1667" s="108">
        <v>1</v>
      </c>
      <c r="I1667" s="120" t="str">
        <f>VLOOKUP(J1667,internet[#All], 2, 0)</f>
        <v>No Internet Service</v>
      </c>
      <c r="J1667" s="108">
        <v>0</v>
      </c>
      <c r="K1667" s="121" t="b">
        <f>IF(AND(my_practice13[[#This Row],[phone_service]]&gt;0, my_practice13[[#This Row],[internet_service]]&gt;0),TRUE,FALSE)</f>
        <v>0</v>
      </c>
      <c r="L1667" s="121" t="b">
        <f>IF(AND(my_practice13[[#This Row],[phone_service]]=0, my_practice13[[#This Row],[internet_service]]&gt;0),TRUE, FALSE)</f>
        <v>0</v>
      </c>
      <c r="M1667" s="121" t="b">
        <f t="shared" si="287"/>
        <v>1</v>
      </c>
      <c r="N1667" s="121" t="str">
        <f>VLOOKUP(O1667,contract[#All], 2, 0)</f>
        <v>Month-to-Month</v>
      </c>
      <c r="O1667" s="108">
        <v>0</v>
      </c>
      <c r="P1667" s="108" t="s">
        <v>17</v>
      </c>
      <c r="Q1667" s="107">
        <v>19.75</v>
      </c>
      <c r="R1667" s="107">
        <v>208.25</v>
      </c>
      <c r="S1667" s="111">
        <f>my_practice13[[#This Row],[total_charges]]/my_practice13[[#This Row],[monthly_charges]]</f>
        <v>10.544303797468354</v>
      </c>
      <c r="T1667" s="107">
        <f t="shared" si="288"/>
        <v>19.75</v>
      </c>
      <c r="U1667" s="121">
        <f t="shared" si="289"/>
        <v>1</v>
      </c>
      <c r="V1667" s="118">
        <f t="shared" ca="1" si="290"/>
        <v>43932</v>
      </c>
      <c r="W1667" s="111">
        <f t="shared" si="291"/>
        <v>321</v>
      </c>
      <c r="X1667" s="118">
        <f t="shared" ca="1" si="292"/>
        <v>43611</v>
      </c>
      <c r="Y1667" s="121" t="b">
        <f t="shared" si="293"/>
        <v>0</v>
      </c>
      <c r="Z1667" s="121" t="b">
        <f t="shared" si="294"/>
        <v>0</v>
      </c>
      <c r="AA1667" s="111" t="b">
        <f t="shared" si="295"/>
        <v>1</v>
      </c>
      <c r="AB1667" s="121" t="b">
        <f t="shared" si="296"/>
        <v>0</v>
      </c>
      <c r="AC1667" t="s">
        <v>5</v>
      </c>
      <c r="AD1667"/>
      <c r="AE1667"/>
      <c r="AF1667"/>
      <c r="AG1667"/>
      <c r="AH1667"/>
      <c r="AI1667"/>
      <c r="AJ1667"/>
      <c r="AK1667"/>
      <c r="AL1667"/>
      <c r="AM1667"/>
    </row>
    <row r="1668" spans="1:39" ht="16" x14ac:dyDescent="0.2">
      <c r="A1668" s="108" t="s">
        <v>1552</v>
      </c>
      <c r="B1668" s="108" t="s">
        <v>9</v>
      </c>
      <c r="C1668" s="111">
        <v>0</v>
      </c>
      <c r="D1668" s="108" t="s">
        <v>5</v>
      </c>
      <c r="E1668" s="108" t="s">
        <v>5</v>
      </c>
      <c r="F1668" s="121">
        <f t="shared" si="286"/>
        <v>0</v>
      </c>
      <c r="G1668" s="121" t="str">
        <f>VLOOKUP(H1668, phone[#All], 2, 0)</f>
        <v>One Line</v>
      </c>
      <c r="H1668" s="108">
        <v>1</v>
      </c>
      <c r="I1668" s="120" t="str">
        <f>VLOOKUP(J1668,internet[#All], 2, 0)</f>
        <v>No Internet Service</v>
      </c>
      <c r="J1668" s="108">
        <v>0</v>
      </c>
      <c r="K1668" s="121" t="b">
        <f>IF(AND(my_practice13[[#This Row],[phone_service]]&gt;0, my_practice13[[#This Row],[internet_service]]&gt;0),TRUE,FALSE)</f>
        <v>0</v>
      </c>
      <c r="L1668" s="121" t="b">
        <f>IF(AND(my_practice13[[#This Row],[phone_service]]=0, my_practice13[[#This Row],[internet_service]]&gt;0),TRUE, FALSE)</f>
        <v>0</v>
      </c>
      <c r="M1668" s="121" t="b">
        <f t="shared" si="287"/>
        <v>1</v>
      </c>
      <c r="N1668" s="121" t="str">
        <f>VLOOKUP(O1668,contract[#All], 2, 0)</f>
        <v>2 Year</v>
      </c>
      <c r="O1668" s="108">
        <v>2</v>
      </c>
      <c r="P1668" s="108" t="s">
        <v>13</v>
      </c>
      <c r="Q1668" s="107">
        <v>19.850000000000001</v>
      </c>
      <c r="R1668" s="107">
        <v>1434.1</v>
      </c>
      <c r="S1668" s="111">
        <f>my_practice13[[#This Row],[total_charges]]/my_practice13[[#This Row],[monthly_charges]]</f>
        <v>72.246851385390414</v>
      </c>
      <c r="T1668" s="107">
        <f t="shared" si="288"/>
        <v>19.850000000000001</v>
      </c>
      <c r="U1668" s="121">
        <f t="shared" si="289"/>
        <v>1</v>
      </c>
      <c r="V1668" s="118">
        <f t="shared" ca="1" si="290"/>
        <v>43932</v>
      </c>
      <c r="W1668" s="111">
        <f t="shared" si="291"/>
        <v>2196</v>
      </c>
      <c r="X1668" s="118">
        <f t="shared" ca="1" si="292"/>
        <v>41736</v>
      </c>
      <c r="Y1668" s="121" t="b">
        <f t="shared" si="293"/>
        <v>0</v>
      </c>
      <c r="Z1668" s="121" t="b">
        <f t="shared" si="294"/>
        <v>0</v>
      </c>
      <c r="AA1668" s="111" t="b">
        <f t="shared" si="295"/>
        <v>1</v>
      </c>
      <c r="AB1668" s="121" t="b">
        <f t="shared" si="296"/>
        <v>0</v>
      </c>
      <c r="AC1668" t="s">
        <v>5</v>
      </c>
      <c r="AD1668"/>
      <c r="AE1668"/>
      <c r="AF1668"/>
      <c r="AG1668"/>
      <c r="AH1668"/>
      <c r="AI1668"/>
      <c r="AJ1668"/>
      <c r="AK1668"/>
      <c r="AL1668"/>
      <c r="AM1668"/>
    </row>
    <row r="1669" spans="1:39" ht="16" x14ac:dyDescent="0.2">
      <c r="A1669" s="108" t="s">
        <v>1975</v>
      </c>
      <c r="B1669" s="108" t="s">
        <v>9</v>
      </c>
      <c r="C1669" s="111">
        <v>0</v>
      </c>
      <c r="D1669" s="108" t="s">
        <v>5</v>
      </c>
      <c r="E1669" s="108" t="s">
        <v>5</v>
      </c>
      <c r="F1669" s="121">
        <f t="shared" si="286"/>
        <v>0</v>
      </c>
      <c r="G1669" s="121" t="str">
        <f>VLOOKUP(H1669, phone[#All], 2, 0)</f>
        <v>One Line</v>
      </c>
      <c r="H1669" s="108">
        <v>1</v>
      </c>
      <c r="I1669" s="120" t="str">
        <f>VLOOKUP(J1669,internet[#All], 2, 0)</f>
        <v>DSL</v>
      </c>
      <c r="J1669" s="108">
        <v>1</v>
      </c>
      <c r="K1669" s="121" t="b">
        <f>IF(AND(my_practice13[[#This Row],[phone_service]]&gt;0, my_practice13[[#This Row],[internet_service]]&gt;0),TRUE,FALSE)</f>
        <v>1</v>
      </c>
      <c r="L1669" s="121" t="b">
        <f>IF(AND(my_practice13[[#This Row],[phone_service]]=0, my_practice13[[#This Row],[internet_service]]&gt;0),TRUE, FALSE)</f>
        <v>0</v>
      </c>
      <c r="M1669" s="121" t="b">
        <f t="shared" si="287"/>
        <v>0</v>
      </c>
      <c r="N1669" s="121" t="str">
        <f>VLOOKUP(O1669,contract[#All], 2, 0)</f>
        <v>1 Year</v>
      </c>
      <c r="O1669" s="108">
        <v>1</v>
      </c>
      <c r="P1669" s="108" t="s">
        <v>10</v>
      </c>
      <c r="Q1669" s="107">
        <v>54.8</v>
      </c>
      <c r="R1669" s="107">
        <v>3465.7</v>
      </c>
      <c r="S1669" s="111">
        <f>my_practice13[[#This Row],[total_charges]]/my_practice13[[#This Row],[monthly_charges]]</f>
        <v>63.242700729927009</v>
      </c>
      <c r="T1669" s="107">
        <f t="shared" si="288"/>
        <v>54.8</v>
      </c>
      <c r="U1669" s="121">
        <f t="shared" si="289"/>
        <v>1</v>
      </c>
      <c r="V1669" s="118">
        <f t="shared" ca="1" si="290"/>
        <v>43932</v>
      </c>
      <c r="W1669" s="111">
        <f t="shared" si="291"/>
        <v>1923</v>
      </c>
      <c r="X1669" s="118">
        <f t="shared" ca="1" si="292"/>
        <v>42009</v>
      </c>
      <c r="Y1669" s="121" t="b">
        <f t="shared" si="293"/>
        <v>0</v>
      </c>
      <c r="Z1669" s="121" t="b">
        <f t="shared" si="294"/>
        <v>0</v>
      </c>
      <c r="AA1669" s="111" t="b">
        <f t="shared" si="295"/>
        <v>1</v>
      </c>
      <c r="AB1669" s="121" t="b">
        <f t="shared" si="296"/>
        <v>1</v>
      </c>
      <c r="AC1669" t="s">
        <v>5</v>
      </c>
      <c r="AD1669"/>
      <c r="AE1669"/>
      <c r="AF1669"/>
      <c r="AG1669"/>
      <c r="AH1669"/>
      <c r="AI1669"/>
      <c r="AJ1669"/>
      <c r="AK1669"/>
      <c r="AL1669"/>
      <c r="AM1669"/>
    </row>
    <row r="1670" spans="1:39" ht="16" x14ac:dyDescent="0.2">
      <c r="A1670" s="108" t="s">
        <v>3442</v>
      </c>
      <c r="B1670" s="108" t="s">
        <v>9</v>
      </c>
      <c r="C1670" s="111">
        <v>0</v>
      </c>
      <c r="D1670" s="108" t="s">
        <v>4</v>
      </c>
      <c r="E1670" s="108" t="s">
        <v>5</v>
      </c>
      <c r="F1670" s="121">
        <f t="shared" si="286"/>
        <v>1</v>
      </c>
      <c r="G1670" s="121" t="str">
        <f>VLOOKUP(H1670, phone[#All], 2, 0)</f>
        <v>Two or More Lines</v>
      </c>
      <c r="H1670" s="108">
        <v>2</v>
      </c>
      <c r="I1670" s="120" t="str">
        <f>VLOOKUP(J1670,internet[#All], 2, 0)</f>
        <v>Fiber Optic</v>
      </c>
      <c r="J1670" s="108">
        <v>2</v>
      </c>
      <c r="K1670" s="121" t="b">
        <f>IF(AND(my_practice13[[#This Row],[phone_service]]&gt;0, my_practice13[[#This Row],[internet_service]]&gt;0),TRUE,FALSE)</f>
        <v>1</v>
      </c>
      <c r="L1670" s="121" t="b">
        <f>IF(AND(my_practice13[[#This Row],[phone_service]]=0, my_practice13[[#This Row],[internet_service]]&gt;0),TRUE, FALSE)</f>
        <v>0</v>
      </c>
      <c r="M1670" s="121" t="b">
        <f t="shared" si="287"/>
        <v>0</v>
      </c>
      <c r="N1670" s="121" t="str">
        <f>VLOOKUP(O1670,contract[#All], 2, 0)</f>
        <v>Month-to-Month</v>
      </c>
      <c r="O1670" s="108">
        <v>0</v>
      </c>
      <c r="P1670" s="108" t="s">
        <v>7</v>
      </c>
      <c r="Q1670" s="107">
        <v>101.05</v>
      </c>
      <c r="R1670" s="107">
        <v>2391.8000000000002</v>
      </c>
      <c r="S1670" s="111">
        <f>my_practice13[[#This Row],[total_charges]]/my_practice13[[#This Row],[monthly_charges]]</f>
        <v>23.669470559129145</v>
      </c>
      <c r="T1670" s="107">
        <f t="shared" si="288"/>
        <v>101.05</v>
      </c>
      <c r="U1670" s="121">
        <f t="shared" si="289"/>
        <v>1</v>
      </c>
      <c r="V1670" s="118">
        <f t="shared" ca="1" si="290"/>
        <v>43932</v>
      </c>
      <c r="W1670" s="111">
        <f t="shared" si="291"/>
        <v>720</v>
      </c>
      <c r="X1670" s="118">
        <f t="shared" ca="1" si="292"/>
        <v>43212</v>
      </c>
      <c r="Y1670" s="121" t="b">
        <f t="shared" si="293"/>
        <v>0</v>
      </c>
      <c r="Z1670" s="121" t="b">
        <f t="shared" si="294"/>
        <v>1</v>
      </c>
      <c r="AA1670" s="111" t="b">
        <f t="shared" si="295"/>
        <v>1</v>
      </c>
      <c r="AB1670" s="121" t="b">
        <f t="shared" si="296"/>
        <v>1</v>
      </c>
      <c r="AC1670" t="s">
        <v>4</v>
      </c>
      <c r="AD1670"/>
      <c r="AE1670"/>
      <c r="AF1670"/>
      <c r="AG1670"/>
      <c r="AH1670"/>
      <c r="AI1670"/>
      <c r="AJ1670"/>
      <c r="AK1670"/>
      <c r="AL1670"/>
      <c r="AM1670"/>
    </row>
    <row r="1671" spans="1:39" ht="16" x14ac:dyDescent="0.2">
      <c r="A1671" s="108" t="s">
        <v>4607</v>
      </c>
      <c r="B1671" s="108" t="s">
        <v>9</v>
      </c>
      <c r="C1671" s="111">
        <v>0</v>
      </c>
      <c r="D1671" s="108" t="s">
        <v>5</v>
      </c>
      <c r="E1671" s="108" t="s">
        <v>5</v>
      </c>
      <c r="F1671" s="121">
        <f t="shared" si="286"/>
        <v>0</v>
      </c>
      <c r="G1671" s="121" t="str">
        <f>VLOOKUP(H1671, phone[#All], 2, 0)</f>
        <v>Two or More Lines</v>
      </c>
      <c r="H1671" s="108">
        <v>2</v>
      </c>
      <c r="I1671" s="120" t="str">
        <f>VLOOKUP(J1671,internet[#All], 2, 0)</f>
        <v>Fiber Optic</v>
      </c>
      <c r="J1671" s="108">
        <v>2</v>
      </c>
      <c r="K1671" s="121" t="b">
        <f>IF(AND(my_practice13[[#This Row],[phone_service]]&gt;0, my_practice13[[#This Row],[internet_service]]&gt;0),TRUE,FALSE)</f>
        <v>1</v>
      </c>
      <c r="L1671" s="121" t="b">
        <f>IF(AND(my_practice13[[#This Row],[phone_service]]=0, my_practice13[[#This Row],[internet_service]]&gt;0),TRUE, FALSE)</f>
        <v>0</v>
      </c>
      <c r="M1671" s="121" t="b">
        <f t="shared" si="287"/>
        <v>0</v>
      </c>
      <c r="N1671" s="121" t="str">
        <f>VLOOKUP(O1671,contract[#All], 2, 0)</f>
        <v>1 Year</v>
      </c>
      <c r="O1671" s="108">
        <v>1</v>
      </c>
      <c r="P1671" s="108" t="s">
        <v>17</v>
      </c>
      <c r="Q1671" s="107">
        <v>89.6</v>
      </c>
      <c r="R1671" s="107">
        <v>1633</v>
      </c>
      <c r="S1671" s="111">
        <f>my_practice13[[#This Row],[total_charges]]/my_practice13[[#This Row],[monthly_charges]]</f>
        <v>18.225446428571431</v>
      </c>
      <c r="T1671" s="107">
        <f t="shared" si="288"/>
        <v>89.6</v>
      </c>
      <c r="U1671" s="121">
        <f t="shared" si="289"/>
        <v>1</v>
      </c>
      <c r="V1671" s="118">
        <f t="shared" ca="1" si="290"/>
        <v>43932</v>
      </c>
      <c r="W1671" s="111">
        <f t="shared" si="291"/>
        <v>554</v>
      </c>
      <c r="X1671" s="118">
        <f t="shared" ca="1" si="292"/>
        <v>43378</v>
      </c>
      <c r="Y1671" s="121" t="b">
        <f t="shared" si="293"/>
        <v>0</v>
      </c>
      <c r="Z1671" s="121" t="b">
        <f t="shared" si="294"/>
        <v>0</v>
      </c>
      <c r="AA1671" s="111" t="b">
        <f t="shared" si="295"/>
        <v>1</v>
      </c>
      <c r="AB1671" s="121" t="b">
        <f t="shared" si="296"/>
        <v>1</v>
      </c>
      <c r="AC1671" t="s">
        <v>5</v>
      </c>
      <c r="AD1671"/>
      <c r="AE1671"/>
      <c r="AF1671"/>
      <c r="AG1671"/>
      <c r="AH1671"/>
      <c r="AI1671"/>
      <c r="AJ1671"/>
      <c r="AK1671"/>
      <c r="AL1671"/>
      <c r="AM1671"/>
    </row>
    <row r="1672" spans="1:39" ht="16" x14ac:dyDescent="0.2">
      <c r="A1672" s="108" t="s">
        <v>2650</v>
      </c>
      <c r="B1672" s="108" t="s">
        <v>9</v>
      </c>
      <c r="C1672" s="111">
        <v>0</v>
      </c>
      <c r="D1672" s="108" t="s">
        <v>5</v>
      </c>
      <c r="E1672" s="108" t="s">
        <v>5</v>
      </c>
      <c r="F1672" s="121">
        <f t="shared" si="286"/>
        <v>0</v>
      </c>
      <c r="G1672" s="121" t="str">
        <f>VLOOKUP(H1672, phone[#All], 2, 0)</f>
        <v>Two or More Lines</v>
      </c>
      <c r="H1672" s="108">
        <v>2</v>
      </c>
      <c r="I1672" s="120" t="str">
        <f>VLOOKUP(J1672,internet[#All], 2, 0)</f>
        <v>DSL</v>
      </c>
      <c r="J1672" s="108">
        <v>1</v>
      </c>
      <c r="K1672" s="121" t="b">
        <f>IF(AND(my_practice13[[#This Row],[phone_service]]&gt;0, my_practice13[[#This Row],[internet_service]]&gt;0),TRUE,FALSE)</f>
        <v>1</v>
      </c>
      <c r="L1672" s="121" t="b">
        <f>IF(AND(my_practice13[[#This Row],[phone_service]]=0, my_practice13[[#This Row],[internet_service]]&gt;0),TRUE, FALSE)</f>
        <v>0</v>
      </c>
      <c r="M1672" s="121" t="b">
        <f t="shared" si="287"/>
        <v>0</v>
      </c>
      <c r="N1672" s="121" t="str">
        <f>VLOOKUP(O1672,contract[#All], 2, 0)</f>
        <v>Month-to-Month</v>
      </c>
      <c r="O1672" s="108">
        <v>0</v>
      </c>
      <c r="P1672" s="108" t="s">
        <v>7</v>
      </c>
      <c r="Q1672" s="107">
        <v>54.45</v>
      </c>
      <c r="R1672" s="107">
        <v>1127.3499999999999</v>
      </c>
      <c r="S1672" s="111">
        <f>my_practice13[[#This Row],[total_charges]]/my_practice13[[#This Row],[monthly_charges]]</f>
        <v>20.704315886134065</v>
      </c>
      <c r="T1672" s="107">
        <f t="shared" si="288"/>
        <v>54.45</v>
      </c>
      <c r="U1672" s="121">
        <f t="shared" si="289"/>
        <v>1</v>
      </c>
      <c r="V1672" s="118">
        <f t="shared" ca="1" si="290"/>
        <v>43932</v>
      </c>
      <c r="W1672" s="111">
        <f t="shared" si="291"/>
        <v>629</v>
      </c>
      <c r="X1672" s="118">
        <f t="shared" ca="1" si="292"/>
        <v>43303</v>
      </c>
      <c r="Y1672" s="121" t="b">
        <f t="shared" si="293"/>
        <v>0</v>
      </c>
      <c r="Z1672" s="121" t="b">
        <f t="shared" si="294"/>
        <v>1</v>
      </c>
      <c r="AA1672" s="111" t="b">
        <f t="shared" si="295"/>
        <v>1</v>
      </c>
      <c r="AB1672" s="121" t="b">
        <f t="shared" si="296"/>
        <v>1</v>
      </c>
      <c r="AC1672" t="s">
        <v>4</v>
      </c>
      <c r="AD1672"/>
      <c r="AE1672"/>
      <c r="AF1672"/>
      <c r="AG1672"/>
      <c r="AH1672"/>
      <c r="AI1672"/>
      <c r="AJ1672"/>
      <c r="AK1672"/>
      <c r="AL1672"/>
      <c r="AM1672"/>
    </row>
    <row r="1673" spans="1:39" ht="16" x14ac:dyDescent="0.2">
      <c r="A1673" s="108" t="s">
        <v>4058</v>
      </c>
      <c r="B1673" s="108" t="s">
        <v>3</v>
      </c>
      <c r="C1673" s="111">
        <v>0</v>
      </c>
      <c r="D1673" s="108" t="s">
        <v>4</v>
      </c>
      <c r="E1673" s="108" t="s">
        <v>5</v>
      </c>
      <c r="F1673" s="121">
        <f t="shared" si="286"/>
        <v>1</v>
      </c>
      <c r="G1673" s="121" t="str">
        <f>VLOOKUP(H1673, phone[#All], 2, 0)</f>
        <v>Two or More Lines</v>
      </c>
      <c r="H1673" s="108">
        <v>2</v>
      </c>
      <c r="I1673" s="120" t="str">
        <f>VLOOKUP(J1673,internet[#All], 2, 0)</f>
        <v>Fiber Optic</v>
      </c>
      <c r="J1673" s="108">
        <v>2</v>
      </c>
      <c r="K1673" s="121" t="b">
        <f>IF(AND(my_practice13[[#This Row],[phone_service]]&gt;0, my_practice13[[#This Row],[internet_service]]&gt;0),TRUE,FALSE)</f>
        <v>1</v>
      </c>
      <c r="L1673" s="121" t="b">
        <f>IF(AND(my_practice13[[#This Row],[phone_service]]=0, my_practice13[[#This Row],[internet_service]]&gt;0),TRUE, FALSE)</f>
        <v>0</v>
      </c>
      <c r="M1673" s="121" t="b">
        <f t="shared" si="287"/>
        <v>0</v>
      </c>
      <c r="N1673" s="121" t="str">
        <f>VLOOKUP(O1673,contract[#All], 2, 0)</f>
        <v>2 Year</v>
      </c>
      <c r="O1673" s="108">
        <v>2</v>
      </c>
      <c r="P1673" s="108" t="s">
        <v>17</v>
      </c>
      <c r="Q1673" s="107">
        <v>94.6</v>
      </c>
      <c r="R1673" s="107">
        <v>5948.7</v>
      </c>
      <c r="S1673" s="111">
        <f>my_practice13[[#This Row],[total_charges]]/my_practice13[[#This Row],[monthly_charges]]</f>
        <v>62.88266384778013</v>
      </c>
      <c r="T1673" s="107">
        <f t="shared" si="288"/>
        <v>94.6</v>
      </c>
      <c r="U1673" s="121">
        <f t="shared" si="289"/>
        <v>1</v>
      </c>
      <c r="V1673" s="118">
        <f t="shared" ca="1" si="290"/>
        <v>43932</v>
      </c>
      <c r="W1673" s="111">
        <f t="shared" si="291"/>
        <v>1912</v>
      </c>
      <c r="X1673" s="118">
        <f t="shared" ca="1" si="292"/>
        <v>42020</v>
      </c>
      <c r="Y1673" s="121" t="b">
        <f t="shared" si="293"/>
        <v>1</v>
      </c>
      <c r="Z1673" s="121" t="b">
        <f t="shared" si="294"/>
        <v>0</v>
      </c>
      <c r="AA1673" s="111" t="b">
        <f t="shared" si="295"/>
        <v>1</v>
      </c>
      <c r="AB1673" s="121" t="b">
        <f t="shared" si="296"/>
        <v>1</v>
      </c>
      <c r="AC1673" t="s">
        <v>5</v>
      </c>
      <c r="AD1673"/>
      <c r="AE1673"/>
      <c r="AF1673"/>
      <c r="AG1673"/>
      <c r="AH1673"/>
      <c r="AI1673"/>
      <c r="AJ1673"/>
      <c r="AK1673"/>
      <c r="AL1673"/>
      <c r="AM1673"/>
    </row>
    <row r="1674" spans="1:39" ht="16" x14ac:dyDescent="0.2">
      <c r="A1674" s="108" t="s">
        <v>4926</v>
      </c>
      <c r="B1674" s="108" t="s">
        <v>3</v>
      </c>
      <c r="C1674" s="111">
        <v>0</v>
      </c>
      <c r="D1674" s="108" t="s">
        <v>4</v>
      </c>
      <c r="E1674" s="108" t="s">
        <v>4</v>
      </c>
      <c r="F1674" s="121">
        <f t="shared" si="286"/>
        <v>3</v>
      </c>
      <c r="G1674" s="121" t="str">
        <f>VLOOKUP(H1674, phone[#All], 2, 0)</f>
        <v>No Phone Service</v>
      </c>
      <c r="H1674" s="108">
        <v>0</v>
      </c>
      <c r="I1674" s="120" t="str">
        <f>VLOOKUP(J1674,internet[#All], 2, 0)</f>
        <v>DSL</v>
      </c>
      <c r="J1674" s="108">
        <v>1</v>
      </c>
      <c r="K1674" s="121" t="b">
        <f>IF(AND(my_practice13[[#This Row],[phone_service]]&gt;0, my_practice13[[#This Row],[internet_service]]&gt;0),TRUE,FALSE)</f>
        <v>0</v>
      </c>
      <c r="L1674" s="121" t="b">
        <f>IF(AND(my_practice13[[#This Row],[phone_service]]=0, my_practice13[[#This Row],[internet_service]]&gt;0),TRUE, FALSE)</f>
        <v>1</v>
      </c>
      <c r="M1674" s="121" t="b">
        <f t="shared" si="287"/>
        <v>0</v>
      </c>
      <c r="N1674" s="121" t="str">
        <f>VLOOKUP(O1674,contract[#All], 2, 0)</f>
        <v>Month-to-Month</v>
      </c>
      <c r="O1674" s="108">
        <v>0</v>
      </c>
      <c r="P1674" s="108" t="s">
        <v>7</v>
      </c>
      <c r="Q1674" s="107">
        <v>39.200000000000003</v>
      </c>
      <c r="R1674" s="107">
        <v>849.9</v>
      </c>
      <c r="S1674" s="111">
        <f>my_practice13[[#This Row],[total_charges]]/my_practice13[[#This Row],[monthly_charges]]</f>
        <v>21.68112244897959</v>
      </c>
      <c r="T1674" s="107">
        <f t="shared" si="288"/>
        <v>39.200000000000003</v>
      </c>
      <c r="U1674" s="121">
        <f t="shared" si="289"/>
        <v>1</v>
      </c>
      <c r="V1674" s="118">
        <f t="shared" ca="1" si="290"/>
        <v>43932</v>
      </c>
      <c r="W1674" s="111">
        <f t="shared" si="291"/>
        <v>659</v>
      </c>
      <c r="X1674" s="118">
        <f t="shared" ca="1" si="292"/>
        <v>43273</v>
      </c>
      <c r="Y1674" s="121" t="b">
        <f t="shared" si="293"/>
        <v>1</v>
      </c>
      <c r="Z1674" s="121" t="b">
        <f t="shared" si="294"/>
        <v>0</v>
      </c>
      <c r="AA1674" s="111" t="b">
        <f t="shared" si="295"/>
        <v>1</v>
      </c>
      <c r="AB1674" s="121" t="b">
        <f t="shared" si="296"/>
        <v>1</v>
      </c>
      <c r="AC1674" t="s">
        <v>5</v>
      </c>
      <c r="AD1674"/>
      <c r="AE1674"/>
      <c r="AF1674"/>
      <c r="AG1674"/>
      <c r="AH1674"/>
      <c r="AI1674"/>
      <c r="AJ1674"/>
      <c r="AK1674"/>
      <c r="AL1674"/>
      <c r="AM1674"/>
    </row>
    <row r="1675" spans="1:39" ht="16" x14ac:dyDescent="0.2">
      <c r="A1675" s="108" t="s">
        <v>1641</v>
      </c>
      <c r="B1675" s="108" t="s">
        <v>9</v>
      </c>
      <c r="C1675" s="111">
        <v>1</v>
      </c>
      <c r="D1675" s="108" t="s">
        <v>4</v>
      </c>
      <c r="E1675" s="108" t="s">
        <v>5</v>
      </c>
      <c r="F1675" s="121">
        <f t="shared" si="286"/>
        <v>1</v>
      </c>
      <c r="G1675" s="121" t="str">
        <f>VLOOKUP(H1675, phone[#All], 2, 0)</f>
        <v>Two or More Lines</v>
      </c>
      <c r="H1675" s="108">
        <v>2</v>
      </c>
      <c r="I1675" s="120" t="str">
        <f>VLOOKUP(J1675,internet[#All], 2, 0)</f>
        <v>Fiber Optic</v>
      </c>
      <c r="J1675" s="108">
        <v>2</v>
      </c>
      <c r="K1675" s="121" t="b">
        <f>IF(AND(my_practice13[[#This Row],[phone_service]]&gt;0, my_practice13[[#This Row],[internet_service]]&gt;0),TRUE,FALSE)</f>
        <v>1</v>
      </c>
      <c r="L1675" s="121" t="b">
        <f>IF(AND(my_practice13[[#This Row],[phone_service]]=0, my_practice13[[#This Row],[internet_service]]&gt;0),TRUE, FALSE)</f>
        <v>0</v>
      </c>
      <c r="M1675" s="121" t="b">
        <f t="shared" si="287"/>
        <v>0</v>
      </c>
      <c r="N1675" s="121" t="str">
        <f>VLOOKUP(O1675,contract[#All], 2, 0)</f>
        <v>Month-to-Month</v>
      </c>
      <c r="O1675" s="108">
        <v>0</v>
      </c>
      <c r="P1675" s="108" t="s">
        <v>7</v>
      </c>
      <c r="Q1675" s="107">
        <v>102.6</v>
      </c>
      <c r="R1675" s="107">
        <v>4009.2</v>
      </c>
      <c r="S1675" s="111">
        <f>my_practice13[[#This Row],[total_charges]]/my_practice13[[#This Row],[monthly_charges]]</f>
        <v>39.076023391812868</v>
      </c>
      <c r="T1675" s="107">
        <f t="shared" si="288"/>
        <v>102.6</v>
      </c>
      <c r="U1675" s="121">
        <f t="shared" si="289"/>
        <v>1</v>
      </c>
      <c r="V1675" s="118">
        <f t="shared" ca="1" si="290"/>
        <v>43932</v>
      </c>
      <c r="W1675" s="111">
        <f t="shared" si="291"/>
        <v>1188</v>
      </c>
      <c r="X1675" s="118">
        <f t="shared" ca="1" si="292"/>
        <v>42744</v>
      </c>
      <c r="Y1675" s="121" t="b">
        <f t="shared" si="293"/>
        <v>0</v>
      </c>
      <c r="Z1675" s="121" t="b">
        <f t="shared" si="294"/>
        <v>0</v>
      </c>
      <c r="AA1675" s="111" t="b">
        <f t="shared" si="295"/>
        <v>0</v>
      </c>
      <c r="AB1675" s="121" t="b">
        <f t="shared" si="296"/>
        <v>1</v>
      </c>
      <c r="AC1675" t="s">
        <v>5</v>
      </c>
      <c r="AD1675"/>
      <c r="AE1675"/>
      <c r="AF1675"/>
      <c r="AG1675"/>
      <c r="AH1675"/>
      <c r="AI1675"/>
      <c r="AJ1675"/>
      <c r="AK1675"/>
      <c r="AL1675"/>
      <c r="AM1675"/>
    </row>
    <row r="1676" spans="1:39" ht="16" x14ac:dyDescent="0.2">
      <c r="A1676" s="108" t="s">
        <v>2769</v>
      </c>
      <c r="B1676" s="108" t="s">
        <v>9</v>
      </c>
      <c r="C1676" s="111">
        <v>0</v>
      </c>
      <c r="D1676" s="108" t="s">
        <v>5</v>
      </c>
      <c r="E1676" s="108" t="s">
        <v>5</v>
      </c>
      <c r="F1676" s="121">
        <f t="shared" si="286"/>
        <v>0</v>
      </c>
      <c r="G1676" s="121" t="str">
        <f>VLOOKUP(H1676, phone[#All], 2, 0)</f>
        <v>One Line</v>
      </c>
      <c r="H1676" s="108">
        <v>1</v>
      </c>
      <c r="I1676" s="120" t="str">
        <f>VLOOKUP(J1676,internet[#All], 2, 0)</f>
        <v>No Internet Service</v>
      </c>
      <c r="J1676" s="108">
        <v>0</v>
      </c>
      <c r="K1676" s="121" t="b">
        <f>IF(AND(my_practice13[[#This Row],[phone_service]]&gt;0, my_practice13[[#This Row],[internet_service]]&gt;0),TRUE,FALSE)</f>
        <v>0</v>
      </c>
      <c r="L1676" s="121" t="b">
        <f>IF(AND(my_practice13[[#This Row],[phone_service]]=0, my_practice13[[#This Row],[internet_service]]&gt;0),TRUE, FALSE)</f>
        <v>0</v>
      </c>
      <c r="M1676" s="121" t="b">
        <f t="shared" si="287"/>
        <v>1</v>
      </c>
      <c r="N1676" s="121" t="str">
        <f>VLOOKUP(O1676,contract[#All], 2, 0)</f>
        <v>Month-to-Month</v>
      </c>
      <c r="O1676" s="108">
        <v>0</v>
      </c>
      <c r="P1676" s="108" t="s">
        <v>10</v>
      </c>
      <c r="Q1676" s="107">
        <v>20.25</v>
      </c>
      <c r="R1676" s="107">
        <v>109.8</v>
      </c>
      <c r="S1676" s="111">
        <f>my_practice13[[#This Row],[total_charges]]/my_practice13[[#This Row],[monthly_charges]]</f>
        <v>5.4222222222222225</v>
      </c>
      <c r="T1676" s="107">
        <f t="shared" si="288"/>
        <v>20.25</v>
      </c>
      <c r="U1676" s="121">
        <f t="shared" si="289"/>
        <v>1</v>
      </c>
      <c r="V1676" s="118">
        <f t="shared" ca="1" si="290"/>
        <v>43932</v>
      </c>
      <c r="W1676" s="111">
        <f t="shared" si="291"/>
        <v>165</v>
      </c>
      <c r="X1676" s="118">
        <f t="shared" ca="1" si="292"/>
        <v>43767</v>
      </c>
      <c r="Y1676" s="121" t="b">
        <f t="shared" si="293"/>
        <v>0</v>
      </c>
      <c r="Z1676" s="121" t="b">
        <f t="shared" si="294"/>
        <v>0</v>
      </c>
      <c r="AA1676" s="111" t="b">
        <f t="shared" si="295"/>
        <v>1</v>
      </c>
      <c r="AB1676" s="121" t="b">
        <f t="shared" si="296"/>
        <v>0</v>
      </c>
      <c r="AC1676" t="s">
        <v>5</v>
      </c>
      <c r="AD1676"/>
      <c r="AE1676"/>
      <c r="AF1676"/>
      <c r="AG1676"/>
      <c r="AH1676"/>
      <c r="AI1676"/>
      <c r="AJ1676"/>
      <c r="AK1676"/>
      <c r="AL1676"/>
      <c r="AM1676"/>
    </row>
    <row r="1677" spans="1:39" ht="16" x14ac:dyDescent="0.2">
      <c r="A1677" s="108" t="s">
        <v>6226</v>
      </c>
      <c r="B1677" s="108" t="s">
        <v>3</v>
      </c>
      <c r="C1677" s="111">
        <v>1</v>
      </c>
      <c r="D1677" s="108" t="s">
        <v>5</v>
      </c>
      <c r="E1677" s="108" t="s">
        <v>5</v>
      </c>
      <c r="F1677" s="121">
        <f t="shared" si="286"/>
        <v>0</v>
      </c>
      <c r="G1677" s="121" t="str">
        <f>VLOOKUP(H1677, phone[#All], 2, 0)</f>
        <v>Two or More Lines</v>
      </c>
      <c r="H1677" s="108">
        <v>2</v>
      </c>
      <c r="I1677" s="120" t="str">
        <f>VLOOKUP(J1677,internet[#All], 2, 0)</f>
        <v>Fiber Optic</v>
      </c>
      <c r="J1677" s="108">
        <v>2</v>
      </c>
      <c r="K1677" s="121" t="b">
        <f>IF(AND(my_practice13[[#This Row],[phone_service]]&gt;0, my_practice13[[#This Row],[internet_service]]&gt;0),TRUE,FALSE)</f>
        <v>1</v>
      </c>
      <c r="L1677" s="121" t="b">
        <f>IF(AND(my_practice13[[#This Row],[phone_service]]=0, my_practice13[[#This Row],[internet_service]]&gt;0),TRUE, FALSE)</f>
        <v>0</v>
      </c>
      <c r="M1677" s="121" t="b">
        <f t="shared" si="287"/>
        <v>0</v>
      </c>
      <c r="N1677" s="121" t="str">
        <f>VLOOKUP(O1677,contract[#All], 2, 0)</f>
        <v>Month-to-Month</v>
      </c>
      <c r="O1677" s="108">
        <v>0</v>
      </c>
      <c r="P1677" s="108" t="s">
        <v>7</v>
      </c>
      <c r="Q1677" s="107">
        <v>98.25</v>
      </c>
      <c r="R1677" s="107">
        <v>560.6</v>
      </c>
      <c r="S1677" s="111">
        <f>my_practice13[[#This Row],[total_charges]]/my_practice13[[#This Row],[monthly_charges]]</f>
        <v>5.7058524173027996</v>
      </c>
      <c r="T1677" s="107">
        <f t="shared" si="288"/>
        <v>98.25</v>
      </c>
      <c r="U1677" s="121">
        <f t="shared" si="289"/>
        <v>1</v>
      </c>
      <c r="V1677" s="118">
        <f t="shared" ca="1" si="290"/>
        <v>43932</v>
      </c>
      <c r="W1677" s="111">
        <f t="shared" si="291"/>
        <v>173</v>
      </c>
      <c r="X1677" s="118">
        <f t="shared" ca="1" si="292"/>
        <v>43759</v>
      </c>
      <c r="Y1677" s="121" t="b">
        <f t="shared" si="293"/>
        <v>1</v>
      </c>
      <c r="Z1677" s="121" t="b">
        <f t="shared" si="294"/>
        <v>1</v>
      </c>
      <c r="AA1677" s="111" t="b">
        <f t="shared" si="295"/>
        <v>1</v>
      </c>
      <c r="AB1677" s="121" t="b">
        <f t="shared" si="296"/>
        <v>1</v>
      </c>
      <c r="AC1677" t="s">
        <v>4</v>
      </c>
      <c r="AD1677"/>
      <c r="AE1677"/>
      <c r="AF1677"/>
      <c r="AG1677"/>
      <c r="AH1677"/>
      <c r="AI1677"/>
      <c r="AJ1677"/>
      <c r="AK1677"/>
      <c r="AL1677"/>
      <c r="AM1677"/>
    </row>
    <row r="1678" spans="1:39" ht="16" x14ac:dyDescent="0.2">
      <c r="A1678" s="108" t="s">
        <v>6827</v>
      </c>
      <c r="B1678" s="108" t="s">
        <v>9</v>
      </c>
      <c r="C1678" s="111">
        <v>0</v>
      </c>
      <c r="D1678" s="108" t="s">
        <v>5</v>
      </c>
      <c r="E1678" s="108" t="s">
        <v>5</v>
      </c>
      <c r="F1678" s="121">
        <f t="shared" si="286"/>
        <v>0</v>
      </c>
      <c r="G1678" s="121" t="str">
        <f>VLOOKUP(H1678, phone[#All], 2, 0)</f>
        <v>One Line</v>
      </c>
      <c r="H1678" s="108">
        <v>1</v>
      </c>
      <c r="I1678" s="120" t="str">
        <f>VLOOKUP(J1678,internet[#All], 2, 0)</f>
        <v>Fiber Optic</v>
      </c>
      <c r="J1678" s="108">
        <v>2</v>
      </c>
      <c r="K1678" s="121" t="b">
        <f>IF(AND(my_practice13[[#This Row],[phone_service]]&gt;0, my_practice13[[#This Row],[internet_service]]&gt;0),TRUE,FALSE)</f>
        <v>1</v>
      </c>
      <c r="L1678" s="121" t="b">
        <f>IF(AND(my_practice13[[#This Row],[phone_service]]=0, my_practice13[[#This Row],[internet_service]]&gt;0),TRUE, FALSE)</f>
        <v>0</v>
      </c>
      <c r="M1678" s="121" t="b">
        <f t="shared" si="287"/>
        <v>0</v>
      </c>
      <c r="N1678" s="121" t="str">
        <f>VLOOKUP(O1678,contract[#All], 2, 0)</f>
        <v>Month-to-Month</v>
      </c>
      <c r="O1678" s="108">
        <v>0</v>
      </c>
      <c r="P1678" s="108" t="s">
        <v>7</v>
      </c>
      <c r="Q1678" s="107">
        <v>70.3</v>
      </c>
      <c r="R1678" s="107">
        <v>70.3</v>
      </c>
      <c r="S1678" s="111">
        <f>my_practice13[[#This Row],[total_charges]]/my_practice13[[#This Row],[monthly_charges]]</f>
        <v>1</v>
      </c>
      <c r="T1678" s="107">
        <f t="shared" si="288"/>
        <v>70.3</v>
      </c>
      <c r="U1678" s="121">
        <f t="shared" si="289"/>
        <v>1</v>
      </c>
      <c r="V1678" s="118">
        <f t="shared" ca="1" si="290"/>
        <v>43932</v>
      </c>
      <c r="W1678" s="111">
        <f t="shared" si="291"/>
        <v>30</v>
      </c>
      <c r="X1678" s="118">
        <f t="shared" ca="1" si="292"/>
        <v>43902</v>
      </c>
      <c r="Y1678" s="121" t="b">
        <f t="shared" si="293"/>
        <v>0</v>
      </c>
      <c r="Z1678" s="121" t="b">
        <f t="shared" si="294"/>
        <v>1</v>
      </c>
      <c r="AA1678" s="111" t="b">
        <f t="shared" si="295"/>
        <v>1</v>
      </c>
      <c r="AB1678" s="121" t="b">
        <f t="shared" si="296"/>
        <v>1</v>
      </c>
      <c r="AC1678" t="s">
        <v>4</v>
      </c>
      <c r="AD1678"/>
      <c r="AE1678"/>
      <c r="AF1678"/>
      <c r="AG1678"/>
      <c r="AH1678"/>
      <c r="AI1678"/>
      <c r="AJ1678"/>
      <c r="AK1678"/>
      <c r="AL1678"/>
      <c r="AM1678"/>
    </row>
    <row r="1679" spans="1:39" ht="16" x14ac:dyDescent="0.2">
      <c r="A1679" s="108" t="s">
        <v>1154</v>
      </c>
      <c r="B1679" s="108" t="s">
        <v>9</v>
      </c>
      <c r="C1679" s="111">
        <v>0</v>
      </c>
      <c r="D1679" s="108" t="s">
        <v>4</v>
      </c>
      <c r="E1679" s="108" t="s">
        <v>5</v>
      </c>
      <c r="F1679" s="121">
        <f t="shared" si="286"/>
        <v>1</v>
      </c>
      <c r="G1679" s="121" t="str">
        <f>VLOOKUP(H1679, phone[#All], 2, 0)</f>
        <v>Two or More Lines</v>
      </c>
      <c r="H1679" s="108">
        <v>2</v>
      </c>
      <c r="I1679" s="120" t="str">
        <f>VLOOKUP(J1679,internet[#All], 2, 0)</f>
        <v>DSL</v>
      </c>
      <c r="J1679" s="108">
        <v>1</v>
      </c>
      <c r="K1679" s="121" t="b">
        <f>IF(AND(my_practice13[[#This Row],[phone_service]]&gt;0, my_practice13[[#This Row],[internet_service]]&gt;0),TRUE,FALSE)</f>
        <v>1</v>
      </c>
      <c r="L1679" s="121" t="b">
        <f>IF(AND(my_practice13[[#This Row],[phone_service]]=0, my_practice13[[#This Row],[internet_service]]&gt;0),TRUE, FALSE)</f>
        <v>0</v>
      </c>
      <c r="M1679" s="121" t="b">
        <f t="shared" si="287"/>
        <v>0</v>
      </c>
      <c r="N1679" s="121" t="str">
        <f>VLOOKUP(O1679,contract[#All], 2, 0)</f>
        <v>Month-to-Month</v>
      </c>
      <c r="O1679" s="108">
        <v>0</v>
      </c>
      <c r="P1679" s="108" t="s">
        <v>17</v>
      </c>
      <c r="Q1679" s="107">
        <v>56.8</v>
      </c>
      <c r="R1679" s="107">
        <v>1074.6500000000001</v>
      </c>
      <c r="S1679" s="111">
        <f>my_practice13[[#This Row],[total_charges]]/my_practice13[[#This Row],[monthly_charges]]</f>
        <v>18.919894366197184</v>
      </c>
      <c r="T1679" s="107">
        <f t="shared" si="288"/>
        <v>56.800000000000004</v>
      </c>
      <c r="U1679" s="121" t="e">
        <f t="shared" si="289"/>
        <v>#N/A</v>
      </c>
      <c r="V1679" s="118">
        <f t="shared" ca="1" si="290"/>
        <v>43932</v>
      </c>
      <c r="W1679" s="111">
        <f t="shared" si="291"/>
        <v>575</v>
      </c>
      <c r="X1679" s="118">
        <f t="shared" ca="1" si="292"/>
        <v>43357</v>
      </c>
      <c r="Y1679" s="121" t="b">
        <f t="shared" si="293"/>
        <v>0</v>
      </c>
      <c r="Z1679" s="121" t="b">
        <f t="shared" si="294"/>
        <v>0</v>
      </c>
      <c r="AA1679" s="111" t="b">
        <f t="shared" si="295"/>
        <v>1</v>
      </c>
      <c r="AB1679" s="121" t="b">
        <f t="shared" si="296"/>
        <v>1</v>
      </c>
      <c r="AC1679" t="s">
        <v>5</v>
      </c>
      <c r="AD1679"/>
      <c r="AE1679"/>
      <c r="AF1679"/>
      <c r="AG1679"/>
      <c r="AH1679"/>
      <c r="AI1679"/>
      <c r="AJ1679"/>
      <c r="AK1679"/>
      <c r="AL1679"/>
      <c r="AM1679"/>
    </row>
    <row r="1680" spans="1:39" ht="16" x14ac:dyDescent="0.2">
      <c r="A1680" s="108" t="s">
        <v>2430</v>
      </c>
      <c r="B1680" s="108" t="s">
        <v>3</v>
      </c>
      <c r="C1680" s="111">
        <v>0</v>
      </c>
      <c r="D1680" s="108" t="s">
        <v>5</v>
      </c>
      <c r="E1680" s="108" t="s">
        <v>5</v>
      </c>
      <c r="F1680" s="121">
        <f t="shared" si="286"/>
        <v>0</v>
      </c>
      <c r="G1680" s="121" t="str">
        <f>VLOOKUP(H1680, phone[#All], 2, 0)</f>
        <v>One Line</v>
      </c>
      <c r="H1680" s="108">
        <v>1</v>
      </c>
      <c r="I1680" s="120" t="str">
        <f>VLOOKUP(J1680,internet[#All], 2, 0)</f>
        <v>DSL</v>
      </c>
      <c r="J1680" s="108">
        <v>1</v>
      </c>
      <c r="K1680" s="121" t="b">
        <f>IF(AND(my_practice13[[#This Row],[phone_service]]&gt;0, my_practice13[[#This Row],[internet_service]]&gt;0),TRUE,FALSE)</f>
        <v>1</v>
      </c>
      <c r="L1680" s="121" t="b">
        <f>IF(AND(my_practice13[[#This Row],[phone_service]]=0, my_practice13[[#This Row],[internet_service]]&gt;0),TRUE, FALSE)</f>
        <v>0</v>
      </c>
      <c r="M1680" s="121" t="b">
        <f t="shared" si="287"/>
        <v>0</v>
      </c>
      <c r="N1680" s="121" t="str">
        <f>VLOOKUP(O1680,contract[#All], 2, 0)</f>
        <v>1 Year</v>
      </c>
      <c r="O1680" s="108">
        <v>1</v>
      </c>
      <c r="P1680" s="108" t="s">
        <v>13</v>
      </c>
      <c r="Q1680" s="107">
        <v>53.8</v>
      </c>
      <c r="R1680" s="107">
        <v>651.54999999999995</v>
      </c>
      <c r="S1680" s="111">
        <f>my_practice13[[#This Row],[total_charges]]/my_practice13[[#This Row],[monthly_charges]]</f>
        <v>12.110594795539033</v>
      </c>
      <c r="T1680" s="107">
        <f t="shared" si="288"/>
        <v>53.8</v>
      </c>
      <c r="U1680" s="121">
        <f t="shared" si="289"/>
        <v>1</v>
      </c>
      <c r="V1680" s="118">
        <f t="shared" ca="1" si="290"/>
        <v>43932</v>
      </c>
      <c r="W1680" s="111">
        <f t="shared" si="291"/>
        <v>368</v>
      </c>
      <c r="X1680" s="118">
        <f t="shared" ca="1" si="292"/>
        <v>43564</v>
      </c>
      <c r="Y1680" s="121" t="b">
        <f t="shared" si="293"/>
        <v>1</v>
      </c>
      <c r="Z1680" s="121" t="b">
        <f t="shared" si="294"/>
        <v>0</v>
      </c>
      <c r="AA1680" s="111" t="b">
        <f t="shared" si="295"/>
        <v>1</v>
      </c>
      <c r="AB1680" s="121" t="b">
        <f t="shared" si="296"/>
        <v>1</v>
      </c>
      <c r="AC1680" t="s">
        <v>5</v>
      </c>
      <c r="AD1680"/>
      <c r="AE1680"/>
      <c r="AF1680"/>
      <c r="AG1680"/>
      <c r="AH1680"/>
      <c r="AI1680"/>
      <c r="AJ1680"/>
      <c r="AK1680"/>
      <c r="AL1680"/>
      <c r="AM1680"/>
    </row>
    <row r="1681" spans="1:39" ht="16" x14ac:dyDescent="0.2">
      <c r="A1681" s="108" t="s">
        <v>6967</v>
      </c>
      <c r="B1681" s="108" t="s">
        <v>9</v>
      </c>
      <c r="C1681" s="111">
        <v>1</v>
      </c>
      <c r="D1681" s="108" t="s">
        <v>5</v>
      </c>
      <c r="E1681" s="108" t="s">
        <v>5</v>
      </c>
      <c r="F1681" s="121">
        <f t="shared" si="286"/>
        <v>0</v>
      </c>
      <c r="G1681" s="121" t="str">
        <f>VLOOKUP(H1681, phone[#All], 2, 0)</f>
        <v>Two or More Lines</v>
      </c>
      <c r="H1681" s="108">
        <v>2</v>
      </c>
      <c r="I1681" s="120" t="str">
        <f>VLOOKUP(J1681,internet[#All], 2, 0)</f>
        <v>DSL</v>
      </c>
      <c r="J1681" s="108">
        <v>1</v>
      </c>
      <c r="K1681" s="121" t="b">
        <f>IF(AND(my_practice13[[#This Row],[phone_service]]&gt;0, my_practice13[[#This Row],[internet_service]]&gt;0),TRUE,FALSE)</f>
        <v>1</v>
      </c>
      <c r="L1681" s="121" t="b">
        <f>IF(AND(my_practice13[[#This Row],[phone_service]]=0, my_practice13[[#This Row],[internet_service]]&gt;0),TRUE, FALSE)</f>
        <v>0</v>
      </c>
      <c r="M1681" s="121" t="b">
        <f t="shared" si="287"/>
        <v>0</v>
      </c>
      <c r="N1681" s="121" t="str">
        <f>VLOOKUP(O1681,contract[#All], 2, 0)</f>
        <v>2 Year</v>
      </c>
      <c r="O1681" s="108">
        <v>2</v>
      </c>
      <c r="P1681" s="108" t="s">
        <v>13</v>
      </c>
      <c r="Q1681" s="107">
        <v>64.55</v>
      </c>
      <c r="R1681" s="107">
        <v>4250.1000000000004</v>
      </c>
      <c r="S1681" s="111">
        <f>my_practice13[[#This Row],[total_charges]]/my_practice13[[#This Row],[monthly_charges]]</f>
        <v>65.841982958946559</v>
      </c>
      <c r="T1681" s="107">
        <f t="shared" si="288"/>
        <v>64.55</v>
      </c>
      <c r="U1681" s="121">
        <f t="shared" si="289"/>
        <v>1</v>
      </c>
      <c r="V1681" s="118">
        <f t="shared" ca="1" si="290"/>
        <v>43932</v>
      </c>
      <c r="W1681" s="111">
        <f t="shared" si="291"/>
        <v>2002</v>
      </c>
      <c r="X1681" s="118">
        <f t="shared" ca="1" si="292"/>
        <v>41930</v>
      </c>
      <c r="Y1681" s="121" t="b">
        <f t="shared" si="293"/>
        <v>0</v>
      </c>
      <c r="Z1681" s="121" t="b">
        <f t="shared" si="294"/>
        <v>0</v>
      </c>
      <c r="AA1681" s="111" t="b">
        <f t="shared" si="295"/>
        <v>1</v>
      </c>
      <c r="AB1681" s="121" t="b">
        <f t="shared" si="296"/>
        <v>1</v>
      </c>
      <c r="AC1681" t="s">
        <v>5</v>
      </c>
      <c r="AD1681"/>
      <c r="AE1681"/>
      <c r="AF1681"/>
      <c r="AG1681"/>
      <c r="AH1681"/>
      <c r="AI1681"/>
      <c r="AJ1681"/>
      <c r="AK1681"/>
      <c r="AL1681"/>
      <c r="AM1681"/>
    </row>
    <row r="1682" spans="1:39" ht="16" x14ac:dyDescent="0.2">
      <c r="A1682" s="108" t="s">
        <v>2871</v>
      </c>
      <c r="B1682" s="108" t="s">
        <v>9</v>
      </c>
      <c r="C1682" s="111">
        <v>1</v>
      </c>
      <c r="D1682" s="108" t="s">
        <v>5</v>
      </c>
      <c r="E1682" s="108" t="s">
        <v>5</v>
      </c>
      <c r="F1682" s="121">
        <f t="shared" si="286"/>
        <v>0</v>
      </c>
      <c r="G1682" s="121" t="str">
        <f>VLOOKUP(H1682, phone[#All], 2, 0)</f>
        <v>Two or More Lines</v>
      </c>
      <c r="H1682" s="108">
        <v>2</v>
      </c>
      <c r="I1682" s="120" t="str">
        <f>VLOOKUP(J1682,internet[#All], 2, 0)</f>
        <v>Fiber Optic</v>
      </c>
      <c r="J1682" s="108">
        <v>2</v>
      </c>
      <c r="K1682" s="121" t="b">
        <f>IF(AND(my_practice13[[#This Row],[phone_service]]&gt;0, my_practice13[[#This Row],[internet_service]]&gt;0),TRUE,FALSE)</f>
        <v>1</v>
      </c>
      <c r="L1682" s="121" t="b">
        <f>IF(AND(my_practice13[[#This Row],[phone_service]]=0, my_practice13[[#This Row],[internet_service]]&gt;0),TRUE, FALSE)</f>
        <v>0</v>
      </c>
      <c r="M1682" s="121" t="b">
        <f t="shared" si="287"/>
        <v>0</v>
      </c>
      <c r="N1682" s="121" t="str">
        <f>VLOOKUP(O1682,contract[#All], 2, 0)</f>
        <v>Month-to-Month</v>
      </c>
      <c r="O1682" s="108">
        <v>0</v>
      </c>
      <c r="P1682" s="108" t="s">
        <v>17</v>
      </c>
      <c r="Q1682" s="107">
        <v>101.4</v>
      </c>
      <c r="R1682" s="107">
        <v>6841.05</v>
      </c>
      <c r="S1682" s="111">
        <f>my_practice13[[#This Row],[total_charges]]/my_practice13[[#This Row],[monthly_charges]]</f>
        <v>67.465976331360949</v>
      </c>
      <c r="T1682" s="107">
        <f t="shared" si="288"/>
        <v>101.4</v>
      </c>
      <c r="U1682" s="121">
        <f t="shared" si="289"/>
        <v>1</v>
      </c>
      <c r="V1682" s="118">
        <f t="shared" ca="1" si="290"/>
        <v>43932</v>
      </c>
      <c r="W1682" s="111">
        <f t="shared" si="291"/>
        <v>2051</v>
      </c>
      <c r="X1682" s="118">
        <f t="shared" ca="1" si="292"/>
        <v>41881</v>
      </c>
      <c r="Y1682" s="121" t="b">
        <f t="shared" si="293"/>
        <v>0</v>
      </c>
      <c r="Z1682" s="121" t="b">
        <f t="shared" si="294"/>
        <v>0</v>
      </c>
      <c r="AA1682" s="111" t="b">
        <f t="shared" si="295"/>
        <v>1</v>
      </c>
      <c r="AB1682" s="121" t="b">
        <f t="shared" si="296"/>
        <v>1</v>
      </c>
      <c r="AC1682" t="s">
        <v>5</v>
      </c>
      <c r="AD1682"/>
      <c r="AE1682"/>
      <c r="AF1682"/>
      <c r="AG1682"/>
      <c r="AH1682"/>
      <c r="AI1682"/>
      <c r="AJ1682"/>
      <c r="AK1682"/>
      <c r="AL1682"/>
      <c r="AM1682"/>
    </row>
    <row r="1683" spans="1:39" ht="16" x14ac:dyDescent="0.2">
      <c r="A1683" s="108" t="s">
        <v>6718</v>
      </c>
      <c r="B1683" s="108" t="s">
        <v>3</v>
      </c>
      <c r="C1683" s="111">
        <v>1</v>
      </c>
      <c r="D1683" s="108" t="s">
        <v>4</v>
      </c>
      <c r="E1683" s="108" t="s">
        <v>5</v>
      </c>
      <c r="F1683" s="121">
        <f t="shared" si="286"/>
        <v>1</v>
      </c>
      <c r="G1683" s="121" t="str">
        <f>VLOOKUP(H1683, phone[#All], 2, 0)</f>
        <v>Two or More Lines</v>
      </c>
      <c r="H1683" s="108">
        <v>2</v>
      </c>
      <c r="I1683" s="120" t="str">
        <f>VLOOKUP(J1683,internet[#All], 2, 0)</f>
        <v>No Internet Service</v>
      </c>
      <c r="J1683" s="108">
        <v>0</v>
      </c>
      <c r="K1683" s="121" t="b">
        <f>IF(AND(my_practice13[[#This Row],[phone_service]]&gt;0, my_practice13[[#This Row],[internet_service]]&gt;0),TRUE,FALSE)</f>
        <v>0</v>
      </c>
      <c r="L1683" s="121" t="b">
        <f>IF(AND(my_practice13[[#This Row],[phone_service]]=0, my_practice13[[#This Row],[internet_service]]&gt;0),TRUE, FALSE)</f>
        <v>0</v>
      </c>
      <c r="M1683" s="121" t="b">
        <f t="shared" si="287"/>
        <v>1</v>
      </c>
      <c r="N1683" s="121" t="str">
        <f>VLOOKUP(O1683,contract[#All], 2, 0)</f>
        <v>2 Year</v>
      </c>
      <c r="O1683" s="108">
        <v>2</v>
      </c>
      <c r="P1683" s="108" t="s">
        <v>17</v>
      </c>
      <c r="Q1683" s="107">
        <v>25.7</v>
      </c>
      <c r="R1683" s="107">
        <v>1937.4</v>
      </c>
      <c r="S1683" s="111">
        <f>my_practice13[[#This Row],[total_charges]]/my_practice13[[#This Row],[monthly_charges]]</f>
        <v>75.38521400778211</v>
      </c>
      <c r="T1683" s="107">
        <f t="shared" si="288"/>
        <v>25.7</v>
      </c>
      <c r="U1683" s="121">
        <f t="shared" si="289"/>
        <v>1</v>
      </c>
      <c r="V1683" s="118">
        <f t="shared" ca="1" si="290"/>
        <v>43932</v>
      </c>
      <c r="W1683" s="111">
        <f t="shared" si="291"/>
        <v>2292</v>
      </c>
      <c r="X1683" s="118">
        <f t="shared" ca="1" si="292"/>
        <v>41640</v>
      </c>
      <c r="Y1683" s="121" t="b">
        <f t="shared" si="293"/>
        <v>1</v>
      </c>
      <c r="Z1683" s="121" t="b">
        <f t="shared" si="294"/>
        <v>0</v>
      </c>
      <c r="AA1683" s="111" t="b">
        <f t="shared" si="295"/>
        <v>1</v>
      </c>
      <c r="AB1683" s="121" t="b">
        <f t="shared" si="296"/>
        <v>0</v>
      </c>
      <c r="AC1683" t="s">
        <v>5</v>
      </c>
      <c r="AD1683"/>
      <c r="AE1683"/>
      <c r="AF1683"/>
      <c r="AG1683"/>
      <c r="AH1683"/>
      <c r="AI1683"/>
      <c r="AJ1683"/>
      <c r="AK1683"/>
      <c r="AL1683"/>
      <c r="AM1683"/>
    </row>
    <row r="1684" spans="1:39" ht="16" x14ac:dyDescent="0.2">
      <c r="A1684" s="108" t="s">
        <v>3159</v>
      </c>
      <c r="B1684" s="108" t="s">
        <v>3</v>
      </c>
      <c r="C1684" s="111">
        <v>0</v>
      </c>
      <c r="D1684" s="108" t="s">
        <v>5</v>
      </c>
      <c r="E1684" s="108" t="s">
        <v>5</v>
      </c>
      <c r="F1684" s="121">
        <f t="shared" si="286"/>
        <v>0</v>
      </c>
      <c r="G1684" s="121" t="str">
        <f>VLOOKUP(H1684, phone[#All], 2, 0)</f>
        <v>One Line</v>
      </c>
      <c r="H1684" s="108">
        <v>1</v>
      </c>
      <c r="I1684" s="120" t="str">
        <f>VLOOKUP(J1684,internet[#All], 2, 0)</f>
        <v>Fiber Optic</v>
      </c>
      <c r="J1684" s="108">
        <v>2</v>
      </c>
      <c r="K1684" s="121" t="b">
        <f>IF(AND(my_practice13[[#This Row],[phone_service]]&gt;0, my_practice13[[#This Row],[internet_service]]&gt;0),TRUE,FALSE)</f>
        <v>1</v>
      </c>
      <c r="L1684" s="121" t="b">
        <f>IF(AND(my_practice13[[#This Row],[phone_service]]=0, my_practice13[[#This Row],[internet_service]]&gt;0),TRUE, FALSE)</f>
        <v>0</v>
      </c>
      <c r="M1684" s="121" t="b">
        <f t="shared" si="287"/>
        <v>0</v>
      </c>
      <c r="N1684" s="121" t="str">
        <f>VLOOKUP(O1684,contract[#All], 2, 0)</f>
        <v>Month-to-Month</v>
      </c>
      <c r="O1684" s="108">
        <v>0</v>
      </c>
      <c r="P1684" s="108" t="s">
        <v>17</v>
      </c>
      <c r="Q1684" s="107">
        <v>75.45</v>
      </c>
      <c r="R1684" s="107">
        <v>3545.1</v>
      </c>
      <c r="S1684" s="111">
        <f>my_practice13[[#This Row],[total_charges]]/my_practice13[[#This Row],[monthly_charges]]</f>
        <v>46.986083499005964</v>
      </c>
      <c r="T1684" s="107">
        <f t="shared" si="288"/>
        <v>75.45</v>
      </c>
      <c r="U1684" s="121">
        <f t="shared" si="289"/>
        <v>1</v>
      </c>
      <c r="V1684" s="118">
        <f t="shared" ca="1" si="290"/>
        <v>43932</v>
      </c>
      <c r="W1684" s="111">
        <f t="shared" si="291"/>
        <v>1428</v>
      </c>
      <c r="X1684" s="118">
        <f t="shared" ca="1" si="292"/>
        <v>42504</v>
      </c>
      <c r="Y1684" s="121" t="b">
        <f t="shared" si="293"/>
        <v>1</v>
      </c>
      <c r="Z1684" s="121" t="b">
        <f t="shared" si="294"/>
        <v>0</v>
      </c>
      <c r="AA1684" s="111" t="b">
        <f t="shared" si="295"/>
        <v>1</v>
      </c>
      <c r="AB1684" s="121" t="b">
        <f t="shared" si="296"/>
        <v>1</v>
      </c>
      <c r="AC1684" t="s">
        <v>5</v>
      </c>
      <c r="AD1684"/>
      <c r="AE1684"/>
      <c r="AF1684"/>
      <c r="AG1684"/>
      <c r="AH1684"/>
      <c r="AI1684"/>
      <c r="AJ1684"/>
      <c r="AK1684"/>
      <c r="AL1684"/>
      <c r="AM1684"/>
    </row>
    <row r="1685" spans="1:39" ht="16" x14ac:dyDescent="0.2">
      <c r="A1685" s="108" t="s">
        <v>6592</v>
      </c>
      <c r="B1685" s="108" t="s">
        <v>3</v>
      </c>
      <c r="C1685" s="111">
        <v>1</v>
      </c>
      <c r="D1685" s="108" t="s">
        <v>5</v>
      </c>
      <c r="E1685" s="108" t="s">
        <v>5</v>
      </c>
      <c r="F1685" s="121">
        <f t="shared" si="286"/>
        <v>0</v>
      </c>
      <c r="G1685" s="121" t="str">
        <f>VLOOKUP(H1685, phone[#All], 2, 0)</f>
        <v>Two or More Lines</v>
      </c>
      <c r="H1685" s="108">
        <v>2</v>
      </c>
      <c r="I1685" s="120" t="str">
        <f>VLOOKUP(J1685,internet[#All], 2, 0)</f>
        <v>DSL</v>
      </c>
      <c r="J1685" s="108">
        <v>1</v>
      </c>
      <c r="K1685" s="121" t="b">
        <f>IF(AND(my_practice13[[#This Row],[phone_service]]&gt;0, my_practice13[[#This Row],[internet_service]]&gt;0),TRUE,FALSE)</f>
        <v>1</v>
      </c>
      <c r="L1685" s="121" t="b">
        <f>IF(AND(my_practice13[[#This Row],[phone_service]]=0, my_practice13[[#This Row],[internet_service]]&gt;0),TRUE, FALSE)</f>
        <v>0</v>
      </c>
      <c r="M1685" s="121" t="b">
        <f t="shared" si="287"/>
        <v>0</v>
      </c>
      <c r="N1685" s="121" t="str">
        <f>VLOOKUP(O1685,contract[#All], 2, 0)</f>
        <v>1 Year</v>
      </c>
      <c r="O1685" s="108">
        <v>1</v>
      </c>
      <c r="P1685" s="108" t="s">
        <v>10</v>
      </c>
      <c r="Q1685" s="107">
        <v>72.099999999999994</v>
      </c>
      <c r="R1685" s="107">
        <v>3886.05</v>
      </c>
      <c r="S1685" s="111">
        <f>my_practice13[[#This Row],[total_charges]]/my_practice13[[#This Row],[monthly_charges]]</f>
        <v>53.898058252427191</v>
      </c>
      <c r="T1685" s="107">
        <f t="shared" si="288"/>
        <v>72.099999999999994</v>
      </c>
      <c r="U1685" s="121">
        <f t="shared" si="289"/>
        <v>1</v>
      </c>
      <c r="V1685" s="118">
        <f t="shared" ca="1" si="290"/>
        <v>43932</v>
      </c>
      <c r="W1685" s="111">
        <f t="shared" si="291"/>
        <v>1639</v>
      </c>
      <c r="X1685" s="118">
        <f t="shared" ca="1" si="292"/>
        <v>42293</v>
      </c>
      <c r="Y1685" s="121" t="b">
        <f t="shared" si="293"/>
        <v>1</v>
      </c>
      <c r="Z1685" s="121" t="b">
        <f t="shared" si="294"/>
        <v>0</v>
      </c>
      <c r="AA1685" s="111" t="b">
        <f t="shared" si="295"/>
        <v>1</v>
      </c>
      <c r="AB1685" s="121" t="b">
        <f t="shared" si="296"/>
        <v>1</v>
      </c>
      <c r="AC1685" t="s">
        <v>5</v>
      </c>
      <c r="AD1685"/>
      <c r="AE1685"/>
      <c r="AF1685"/>
      <c r="AG1685"/>
      <c r="AH1685"/>
      <c r="AI1685"/>
      <c r="AJ1685"/>
      <c r="AK1685"/>
      <c r="AL1685"/>
      <c r="AM1685"/>
    </row>
    <row r="1686" spans="1:39" ht="16" x14ac:dyDescent="0.2">
      <c r="A1686" s="108" t="s">
        <v>2842</v>
      </c>
      <c r="B1686" s="108" t="s">
        <v>3</v>
      </c>
      <c r="C1686" s="111">
        <v>1</v>
      </c>
      <c r="D1686" s="108" t="s">
        <v>4</v>
      </c>
      <c r="E1686" s="108" t="s">
        <v>5</v>
      </c>
      <c r="F1686" s="121">
        <f t="shared" si="286"/>
        <v>1</v>
      </c>
      <c r="G1686" s="121" t="str">
        <f>VLOOKUP(H1686, phone[#All], 2, 0)</f>
        <v>Two or More Lines</v>
      </c>
      <c r="H1686" s="108">
        <v>2</v>
      </c>
      <c r="I1686" s="120" t="str">
        <f>VLOOKUP(J1686,internet[#All], 2, 0)</f>
        <v>Fiber Optic</v>
      </c>
      <c r="J1686" s="108">
        <v>2</v>
      </c>
      <c r="K1686" s="121" t="b">
        <f>IF(AND(my_practice13[[#This Row],[phone_service]]&gt;0, my_practice13[[#This Row],[internet_service]]&gt;0),TRUE,FALSE)</f>
        <v>1</v>
      </c>
      <c r="L1686" s="121" t="b">
        <f>IF(AND(my_practice13[[#This Row],[phone_service]]=0, my_practice13[[#This Row],[internet_service]]&gt;0),TRUE, FALSE)</f>
        <v>0</v>
      </c>
      <c r="M1686" s="121" t="b">
        <f t="shared" si="287"/>
        <v>0</v>
      </c>
      <c r="N1686" s="121" t="str">
        <f>VLOOKUP(O1686,contract[#All], 2, 0)</f>
        <v>Month-to-Month</v>
      </c>
      <c r="O1686" s="108">
        <v>0</v>
      </c>
      <c r="P1686" s="108" t="s">
        <v>7</v>
      </c>
      <c r="Q1686" s="107">
        <v>98.1</v>
      </c>
      <c r="R1686" s="107">
        <v>1060.2</v>
      </c>
      <c r="S1686" s="111">
        <f>my_practice13[[#This Row],[total_charges]]/my_practice13[[#This Row],[monthly_charges]]</f>
        <v>10.807339449541285</v>
      </c>
      <c r="T1686" s="107">
        <f t="shared" si="288"/>
        <v>98.1</v>
      </c>
      <c r="U1686" s="121">
        <f t="shared" si="289"/>
        <v>1</v>
      </c>
      <c r="V1686" s="118">
        <f t="shared" ca="1" si="290"/>
        <v>43932</v>
      </c>
      <c r="W1686" s="111">
        <f t="shared" si="291"/>
        <v>329</v>
      </c>
      <c r="X1686" s="118">
        <f t="shared" ca="1" si="292"/>
        <v>43603</v>
      </c>
      <c r="Y1686" s="121" t="b">
        <f t="shared" si="293"/>
        <v>1</v>
      </c>
      <c r="Z1686" s="121" t="b">
        <f t="shared" si="294"/>
        <v>1</v>
      </c>
      <c r="AA1686" s="111" t="b">
        <f t="shared" si="295"/>
        <v>1</v>
      </c>
      <c r="AB1686" s="121" t="b">
        <f t="shared" si="296"/>
        <v>1</v>
      </c>
      <c r="AC1686" t="s">
        <v>4</v>
      </c>
      <c r="AD1686"/>
      <c r="AE1686"/>
      <c r="AF1686"/>
      <c r="AG1686"/>
      <c r="AH1686"/>
      <c r="AI1686"/>
      <c r="AJ1686"/>
      <c r="AK1686"/>
      <c r="AL1686"/>
      <c r="AM1686"/>
    </row>
    <row r="1687" spans="1:39" ht="16" x14ac:dyDescent="0.2">
      <c r="A1687" s="108" t="s">
        <v>5438</v>
      </c>
      <c r="B1687" s="108" t="s">
        <v>3</v>
      </c>
      <c r="C1687" s="111">
        <v>0</v>
      </c>
      <c r="D1687" s="108" t="s">
        <v>5</v>
      </c>
      <c r="E1687" s="108" t="s">
        <v>5</v>
      </c>
      <c r="F1687" s="121">
        <f t="shared" si="286"/>
        <v>0</v>
      </c>
      <c r="G1687" s="121" t="str">
        <f>VLOOKUP(H1687, phone[#All], 2, 0)</f>
        <v>Two or More Lines</v>
      </c>
      <c r="H1687" s="108">
        <v>2</v>
      </c>
      <c r="I1687" s="120" t="str">
        <f>VLOOKUP(J1687,internet[#All], 2, 0)</f>
        <v>Fiber Optic</v>
      </c>
      <c r="J1687" s="108">
        <v>2</v>
      </c>
      <c r="K1687" s="121" t="b">
        <f>IF(AND(my_practice13[[#This Row],[phone_service]]&gt;0, my_practice13[[#This Row],[internet_service]]&gt;0),TRUE,FALSE)</f>
        <v>1</v>
      </c>
      <c r="L1687" s="121" t="b">
        <f>IF(AND(my_practice13[[#This Row],[phone_service]]=0, my_practice13[[#This Row],[internet_service]]&gt;0),TRUE, FALSE)</f>
        <v>0</v>
      </c>
      <c r="M1687" s="121" t="b">
        <f t="shared" si="287"/>
        <v>0</v>
      </c>
      <c r="N1687" s="121" t="str">
        <f>VLOOKUP(O1687,contract[#All], 2, 0)</f>
        <v>Month-to-Month</v>
      </c>
      <c r="O1687" s="108">
        <v>0</v>
      </c>
      <c r="P1687" s="108" t="s">
        <v>17</v>
      </c>
      <c r="Q1687" s="107">
        <v>84.75</v>
      </c>
      <c r="R1687" s="107">
        <v>2613.4</v>
      </c>
      <c r="S1687" s="111">
        <f>my_practice13[[#This Row],[total_charges]]/my_practice13[[#This Row],[monthly_charges]]</f>
        <v>30.836578171091446</v>
      </c>
      <c r="T1687" s="107">
        <f t="shared" si="288"/>
        <v>84.75</v>
      </c>
      <c r="U1687" s="121">
        <f t="shared" si="289"/>
        <v>1</v>
      </c>
      <c r="V1687" s="118">
        <f t="shared" ca="1" si="290"/>
        <v>43932</v>
      </c>
      <c r="W1687" s="111">
        <f t="shared" si="291"/>
        <v>937</v>
      </c>
      <c r="X1687" s="118">
        <f t="shared" ca="1" si="292"/>
        <v>42995</v>
      </c>
      <c r="Y1687" s="121" t="b">
        <f t="shared" si="293"/>
        <v>1</v>
      </c>
      <c r="Z1687" s="121" t="b">
        <f t="shared" si="294"/>
        <v>0</v>
      </c>
      <c r="AA1687" s="111" t="b">
        <f t="shared" si="295"/>
        <v>1</v>
      </c>
      <c r="AB1687" s="121" t="b">
        <f t="shared" si="296"/>
        <v>1</v>
      </c>
      <c r="AC1687" t="s">
        <v>5</v>
      </c>
      <c r="AD1687"/>
      <c r="AE1687"/>
      <c r="AF1687"/>
      <c r="AG1687"/>
      <c r="AH1687"/>
      <c r="AI1687"/>
      <c r="AJ1687"/>
      <c r="AK1687"/>
      <c r="AL1687"/>
      <c r="AM1687"/>
    </row>
    <row r="1688" spans="1:39" ht="16" x14ac:dyDescent="0.2">
      <c r="A1688" s="108" t="s">
        <v>5637</v>
      </c>
      <c r="B1688" s="108" t="s">
        <v>3</v>
      </c>
      <c r="C1688" s="111">
        <v>0</v>
      </c>
      <c r="D1688" s="108" t="s">
        <v>5</v>
      </c>
      <c r="E1688" s="108" t="s">
        <v>5</v>
      </c>
      <c r="F1688" s="121">
        <f t="shared" si="286"/>
        <v>0</v>
      </c>
      <c r="G1688" s="121" t="str">
        <f>VLOOKUP(H1688, phone[#All], 2, 0)</f>
        <v>One Line</v>
      </c>
      <c r="H1688" s="108">
        <v>1</v>
      </c>
      <c r="I1688" s="120" t="str">
        <f>VLOOKUP(J1688,internet[#All], 2, 0)</f>
        <v>DSL</v>
      </c>
      <c r="J1688" s="108">
        <v>1</v>
      </c>
      <c r="K1688" s="121" t="b">
        <f>IF(AND(my_practice13[[#This Row],[phone_service]]&gt;0, my_practice13[[#This Row],[internet_service]]&gt;0),TRUE,FALSE)</f>
        <v>1</v>
      </c>
      <c r="L1688" s="121" t="b">
        <f>IF(AND(my_practice13[[#This Row],[phone_service]]=0, my_practice13[[#This Row],[internet_service]]&gt;0),TRUE, FALSE)</f>
        <v>0</v>
      </c>
      <c r="M1688" s="121" t="b">
        <f t="shared" si="287"/>
        <v>0</v>
      </c>
      <c r="N1688" s="121" t="str">
        <f>VLOOKUP(O1688,contract[#All], 2, 0)</f>
        <v>Month-to-Month</v>
      </c>
      <c r="O1688" s="108">
        <v>0</v>
      </c>
      <c r="P1688" s="108" t="s">
        <v>13</v>
      </c>
      <c r="Q1688" s="107">
        <v>64.05</v>
      </c>
      <c r="R1688" s="107">
        <v>733.95</v>
      </c>
      <c r="S1688" s="111">
        <f>my_practice13[[#This Row],[total_charges]]/my_practice13[[#This Row],[monthly_charges]]</f>
        <v>11.459016393442624</v>
      </c>
      <c r="T1688" s="107">
        <f t="shared" si="288"/>
        <v>64.05</v>
      </c>
      <c r="U1688" s="121">
        <f t="shared" si="289"/>
        <v>1</v>
      </c>
      <c r="V1688" s="118">
        <f t="shared" ca="1" si="290"/>
        <v>43932</v>
      </c>
      <c r="W1688" s="111">
        <f t="shared" si="291"/>
        <v>348</v>
      </c>
      <c r="X1688" s="118">
        <f t="shared" ca="1" si="292"/>
        <v>43584</v>
      </c>
      <c r="Y1688" s="121" t="b">
        <f t="shared" si="293"/>
        <v>1</v>
      </c>
      <c r="Z1688" s="121" t="b">
        <f t="shared" si="294"/>
        <v>0</v>
      </c>
      <c r="AA1688" s="111" t="b">
        <f t="shared" si="295"/>
        <v>1</v>
      </c>
      <c r="AB1688" s="121" t="b">
        <f t="shared" si="296"/>
        <v>1</v>
      </c>
      <c r="AC1688" t="s">
        <v>5</v>
      </c>
      <c r="AD1688"/>
      <c r="AE1688"/>
      <c r="AF1688"/>
      <c r="AG1688"/>
      <c r="AH1688"/>
      <c r="AI1688"/>
      <c r="AJ1688"/>
      <c r="AK1688"/>
      <c r="AL1688"/>
      <c r="AM1688"/>
    </row>
    <row r="1689" spans="1:39" ht="16" x14ac:dyDescent="0.2">
      <c r="A1689" s="108" t="s">
        <v>5618</v>
      </c>
      <c r="B1689" s="108" t="s">
        <v>3</v>
      </c>
      <c r="C1689" s="111">
        <v>1</v>
      </c>
      <c r="D1689" s="108" t="s">
        <v>5</v>
      </c>
      <c r="E1689" s="108" t="s">
        <v>5</v>
      </c>
      <c r="F1689" s="121">
        <f t="shared" si="286"/>
        <v>0</v>
      </c>
      <c r="G1689" s="121" t="str">
        <f>VLOOKUP(H1689, phone[#All], 2, 0)</f>
        <v>No Phone Service</v>
      </c>
      <c r="H1689" s="108">
        <v>0</v>
      </c>
      <c r="I1689" s="120" t="str">
        <f>VLOOKUP(J1689,internet[#All], 2, 0)</f>
        <v>DSL</v>
      </c>
      <c r="J1689" s="108">
        <v>1</v>
      </c>
      <c r="K1689" s="121" t="b">
        <f>IF(AND(my_practice13[[#This Row],[phone_service]]&gt;0, my_practice13[[#This Row],[internet_service]]&gt;0),TRUE,FALSE)</f>
        <v>0</v>
      </c>
      <c r="L1689" s="121" t="b">
        <f>IF(AND(my_practice13[[#This Row],[phone_service]]=0, my_practice13[[#This Row],[internet_service]]&gt;0),TRUE, FALSE)</f>
        <v>1</v>
      </c>
      <c r="M1689" s="121" t="b">
        <f t="shared" si="287"/>
        <v>0</v>
      </c>
      <c r="N1689" s="121" t="str">
        <f>VLOOKUP(O1689,contract[#All], 2, 0)</f>
        <v>Month-to-Month</v>
      </c>
      <c r="O1689" s="108">
        <v>0</v>
      </c>
      <c r="P1689" s="108" t="s">
        <v>7</v>
      </c>
      <c r="Q1689" s="107">
        <v>55.8</v>
      </c>
      <c r="R1689" s="107">
        <v>2109.35</v>
      </c>
      <c r="S1689" s="111">
        <f>my_practice13[[#This Row],[total_charges]]/my_practice13[[#This Row],[monthly_charges]]</f>
        <v>37.801971326164875</v>
      </c>
      <c r="T1689" s="107">
        <f t="shared" si="288"/>
        <v>55.8</v>
      </c>
      <c r="U1689" s="121">
        <f t="shared" si="289"/>
        <v>1</v>
      </c>
      <c r="V1689" s="118">
        <f t="shared" ca="1" si="290"/>
        <v>43932</v>
      </c>
      <c r="W1689" s="111">
        <f t="shared" si="291"/>
        <v>1149</v>
      </c>
      <c r="X1689" s="118">
        <f t="shared" ca="1" si="292"/>
        <v>42783</v>
      </c>
      <c r="Y1689" s="121" t="b">
        <f t="shared" si="293"/>
        <v>1</v>
      </c>
      <c r="Z1689" s="121" t="b">
        <f t="shared" si="294"/>
        <v>1</v>
      </c>
      <c r="AA1689" s="111" t="b">
        <f t="shared" si="295"/>
        <v>1</v>
      </c>
      <c r="AB1689" s="121" t="b">
        <f t="shared" si="296"/>
        <v>1</v>
      </c>
      <c r="AC1689" t="s">
        <v>4</v>
      </c>
      <c r="AD1689"/>
      <c r="AE1689"/>
      <c r="AF1689"/>
      <c r="AG1689"/>
      <c r="AH1689"/>
      <c r="AI1689"/>
      <c r="AJ1689"/>
      <c r="AK1689"/>
      <c r="AL1689"/>
      <c r="AM1689"/>
    </row>
    <row r="1690" spans="1:39" ht="16" x14ac:dyDescent="0.2">
      <c r="A1690" s="108" t="s">
        <v>1153</v>
      </c>
      <c r="B1690" s="108" t="s">
        <v>9</v>
      </c>
      <c r="C1690" s="111">
        <v>1</v>
      </c>
      <c r="D1690" s="108" t="s">
        <v>4</v>
      </c>
      <c r="E1690" s="108" t="s">
        <v>4</v>
      </c>
      <c r="F1690" s="121">
        <f t="shared" si="286"/>
        <v>3</v>
      </c>
      <c r="G1690" s="121" t="str">
        <f>VLOOKUP(H1690, phone[#All], 2, 0)</f>
        <v>Two or More Lines</v>
      </c>
      <c r="H1690" s="108">
        <v>2</v>
      </c>
      <c r="I1690" s="120" t="str">
        <f>VLOOKUP(J1690,internet[#All], 2, 0)</f>
        <v>Fiber Optic</v>
      </c>
      <c r="J1690" s="108">
        <v>2</v>
      </c>
      <c r="K1690" s="121" t="b">
        <f>IF(AND(my_practice13[[#This Row],[phone_service]]&gt;0, my_practice13[[#This Row],[internet_service]]&gt;0),TRUE,FALSE)</f>
        <v>1</v>
      </c>
      <c r="L1690" s="121" t="b">
        <f>IF(AND(my_practice13[[#This Row],[phone_service]]=0, my_practice13[[#This Row],[internet_service]]&gt;0),TRUE, FALSE)</f>
        <v>0</v>
      </c>
      <c r="M1690" s="121" t="b">
        <f t="shared" si="287"/>
        <v>0</v>
      </c>
      <c r="N1690" s="121" t="str">
        <f>VLOOKUP(O1690,contract[#All], 2, 0)</f>
        <v>Month-to-Month</v>
      </c>
      <c r="O1690" s="108">
        <v>0</v>
      </c>
      <c r="P1690" s="108" t="s">
        <v>17</v>
      </c>
      <c r="Q1690" s="107">
        <v>75.2</v>
      </c>
      <c r="R1690" s="107">
        <v>775.3</v>
      </c>
      <c r="S1690" s="111">
        <f>my_practice13[[#This Row],[total_charges]]/my_practice13[[#This Row],[monthly_charges]]</f>
        <v>10.309840425531913</v>
      </c>
      <c r="T1690" s="107">
        <f t="shared" si="288"/>
        <v>75.2</v>
      </c>
      <c r="U1690" s="121">
        <f t="shared" si="289"/>
        <v>1</v>
      </c>
      <c r="V1690" s="118">
        <f t="shared" ca="1" si="290"/>
        <v>43932</v>
      </c>
      <c r="W1690" s="111">
        <f t="shared" si="291"/>
        <v>313</v>
      </c>
      <c r="X1690" s="118">
        <f t="shared" ca="1" si="292"/>
        <v>43619</v>
      </c>
      <c r="Y1690" s="121" t="b">
        <f t="shared" si="293"/>
        <v>0</v>
      </c>
      <c r="Z1690" s="121" t="b">
        <f t="shared" si="294"/>
        <v>0</v>
      </c>
      <c r="AA1690" s="111" t="b">
        <f t="shared" si="295"/>
        <v>0</v>
      </c>
      <c r="AB1690" s="121" t="b">
        <f t="shared" si="296"/>
        <v>1</v>
      </c>
      <c r="AC1690" t="s">
        <v>5</v>
      </c>
      <c r="AD1690"/>
      <c r="AE1690"/>
      <c r="AF1690"/>
      <c r="AG1690"/>
      <c r="AH1690"/>
      <c r="AI1690"/>
      <c r="AJ1690"/>
      <c r="AK1690"/>
      <c r="AL1690"/>
      <c r="AM1690"/>
    </row>
    <row r="1691" spans="1:39" ht="16" x14ac:dyDescent="0.2">
      <c r="A1691" s="108" t="s">
        <v>4642</v>
      </c>
      <c r="B1691" s="108" t="s">
        <v>9</v>
      </c>
      <c r="C1691" s="111">
        <v>0</v>
      </c>
      <c r="D1691" s="108" t="s">
        <v>5</v>
      </c>
      <c r="E1691" s="108" t="s">
        <v>5</v>
      </c>
      <c r="F1691" s="121">
        <f t="shared" si="286"/>
        <v>0</v>
      </c>
      <c r="G1691" s="121" t="str">
        <f>VLOOKUP(H1691, phone[#All], 2, 0)</f>
        <v>Two or More Lines</v>
      </c>
      <c r="H1691" s="108">
        <v>2</v>
      </c>
      <c r="I1691" s="120" t="str">
        <f>VLOOKUP(J1691,internet[#All], 2, 0)</f>
        <v>Fiber Optic</v>
      </c>
      <c r="J1691" s="108">
        <v>2</v>
      </c>
      <c r="K1691" s="121" t="b">
        <f>IF(AND(my_practice13[[#This Row],[phone_service]]&gt;0, my_practice13[[#This Row],[internet_service]]&gt;0),TRUE,FALSE)</f>
        <v>1</v>
      </c>
      <c r="L1691" s="121" t="b">
        <f>IF(AND(my_practice13[[#This Row],[phone_service]]=0, my_practice13[[#This Row],[internet_service]]&gt;0),TRUE, FALSE)</f>
        <v>0</v>
      </c>
      <c r="M1691" s="121" t="b">
        <f t="shared" si="287"/>
        <v>0</v>
      </c>
      <c r="N1691" s="121" t="str">
        <f>VLOOKUP(O1691,contract[#All], 2, 0)</f>
        <v>Month-to-Month</v>
      </c>
      <c r="O1691" s="108">
        <v>0</v>
      </c>
      <c r="P1691" s="108" t="s">
        <v>7</v>
      </c>
      <c r="Q1691" s="107">
        <v>92.5</v>
      </c>
      <c r="R1691" s="107">
        <v>452.7</v>
      </c>
      <c r="S1691" s="111">
        <f>my_practice13[[#This Row],[total_charges]]/my_practice13[[#This Row],[monthly_charges]]</f>
        <v>4.8940540540540542</v>
      </c>
      <c r="T1691" s="107">
        <f t="shared" si="288"/>
        <v>92.5</v>
      </c>
      <c r="U1691" s="121">
        <f t="shared" si="289"/>
        <v>1</v>
      </c>
      <c r="V1691" s="118">
        <f t="shared" ca="1" si="290"/>
        <v>43932</v>
      </c>
      <c r="W1691" s="111">
        <f t="shared" si="291"/>
        <v>149</v>
      </c>
      <c r="X1691" s="118">
        <f t="shared" ca="1" si="292"/>
        <v>43783</v>
      </c>
      <c r="Y1691" s="121" t="b">
        <f t="shared" si="293"/>
        <v>0</v>
      </c>
      <c r="Z1691" s="121" t="b">
        <f t="shared" si="294"/>
        <v>1</v>
      </c>
      <c r="AA1691" s="111" t="b">
        <f t="shared" si="295"/>
        <v>1</v>
      </c>
      <c r="AB1691" s="121" t="b">
        <f t="shared" si="296"/>
        <v>1</v>
      </c>
      <c r="AC1691" t="s">
        <v>4</v>
      </c>
      <c r="AD1691"/>
      <c r="AE1691"/>
      <c r="AF1691"/>
      <c r="AG1691"/>
      <c r="AH1691"/>
      <c r="AI1691"/>
      <c r="AJ1691"/>
      <c r="AK1691"/>
      <c r="AL1691"/>
      <c r="AM1691"/>
    </row>
    <row r="1692" spans="1:39" ht="16" x14ac:dyDescent="0.2">
      <c r="A1692" s="108" t="s">
        <v>4167</v>
      </c>
      <c r="B1692" s="108" t="s">
        <v>9</v>
      </c>
      <c r="C1692" s="111">
        <v>0</v>
      </c>
      <c r="D1692" s="108" t="s">
        <v>5</v>
      </c>
      <c r="E1692" s="108" t="s">
        <v>5</v>
      </c>
      <c r="F1692" s="121">
        <f t="shared" si="286"/>
        <v>0</v>
      </c>
      <c r="G1692" s="121" t="str">
        <f>VLOOKUP(H1692, phone[#All], 2, 0)</f>
        <v>One Line</v>
      </c>
      <c r="H1692" s="108">
        <v>1</v>
      </c>
      <c r="I1692" s="120" t="str">
        <f>VLOOKUP(J1692,internet[#All], 2, 0)</f>
        <v>No Internet Service</v>
      </c>
      <c r="J1692" s="108">
        <v>0</v>
      </c>
      <c r="K1692" s="121" t="b">
        <f>IF(AND(my_practice13[[#This Row],[phone_service]]&gt;0, my_practice13[[#This Row],[internet_service]]&gt;0),TRUE,FALSE)</f>
        <v>0</v>
      </c>
      <c r="L1692" s="121" t="b">
        <f>IF(AND(my_practice13[[#This Row],[phone_service]]=0, my_practice13[[#This Row],[internet_service]]&gt;0),TRUE, FALSE)</f>
        <v>0</v>
      </c>
      <c r="M1692" s="121" t="b">
        <f t="shared" si="287"/>
        <v>1</v>
      </c>
      <c r="N1692" s="121" t="str">
        <f>VLOOKUP(O1692,contract[#All], 2, 0)</f>
        <v>Month-to-Month</v>
      </c>
      <c r="O1692" s="108">
        <v>0</v>
      </c>
      <c r="P1692" s="108" t="s">
        <v>10</v>
      </c>
      <c r="Q1692" s="107">
        <v>19.75</v>
      </c>
      <c r="R1692" s="107">
        <v>19.75</v>
      </c>
      <c r="S1692" s="111">
        <f>my_practice13[[#This Row],[total_charges]]/my_practice13[[#This Row],[monthly_charges]]</f>
        <v>1</v>
      </c>
      <c r="T1692" s="107">
        <f t="shared" si="288"/>
        <v>19.75</v>
      </c>
      <c r="U1692" s="121">
        <f t="shared" si="289"/>
        <v>1</v>
      </c>
      <c r="V1692" s="118">
        <f t="shared" ca="1" si="290"/>
        <v>43932</v>
      </c>
      <c r="W1692" s="111">
        <f t="shared" si="291"/>
        <v>30</v>
      </c>
      <c r="X1692" s="118">
        <f t="shared" ca="1" si="292"/>
        <v>43902</v>
      </c>
      <c r="Y1692" s="121" t="b">
        <f t="shared" si="293"/>
        <v>0</v>
      </c>
      <c r="Z1692" s="121" t="b">
        <f t="shared" si="294"/>
        <v>0</v>
      </c>
      <c r="AA1692" s="111" t="b">
        <f t="shared" si="295"/>
        <v>1</v>
      </c>
      <c r="AB1692" s="121" t="b">
        <f t="shared" si="296"/>
        <v>0</v>
      </c>
      <c r="AC1692" t="s">
        <v>5</v>
      </c>
      <c r="AD1692"/>
      <c r="AE1692"/>
      <c r="AF1692"/>
      <c r="AG1692"/>
      <c r="AH1692"/>
      <c r="AI1692"/>
      <c r="AJ1692"/>
      <c r="AK1692"/>
      <c r="AL1692"/>
      <c r="AM1692"/>
    </row>
    <row r="1693" spans="1:39" ht="16" x14ac:dyDescent="0.2">
      <c r="A1693" s="108" t="s">
        <v>4127</v>
      </c>
      <c r="B1693" s="108" t="s">
        <v>3</v>
      </c>
      <c r="C1693" s="111">
        <v>0</v>
      </c>
      <c r="D1693" s="108" t="s">
        <v>4</v>
      </c>
      <c r="E1693" s="108" t="s">
        <v>4</v>
      </c>
      <c r="F1693" s="121">
        <f t="shared" si="286"/>
        <v>3</v>
      </c>
      <c r="G1693" s="121" t="str">
        <f>VLOOKUP(H1693, phone[#All], 2, 0)</f>
        <v>One Line</v>
      </c>
      <c r="H1693" s="108">
        <v>1</v>
      </c>
      <c r="I1693" s="120" t="str">
        <f>VLOOKUP(J1693,internet[#All], 2, 0)</f>
        <v>No Internet Service</v>
      </c>
      <c r="J1693" s="108">
        <v>0</v>
      </c>
      <c r="K1693" s="121" t="b">
        <f>IF(AND(my_practice13[[#This Row],[phone_service]]&gt;0, my_practice13[[#This Row],[internet_service]]&gt;0),TRUE,FALSE)</f>
        <v>0</v>
      </c>
      <c r="L1693" s="121" t="b">
        <f>IF(AND(my_practice13[[#This Row],[phone_service]]=0, my_practice13[[#This Row],[internet_service]]&gt;0),TRUE, FALSE)</f>
        <v>0</v>
      </c>
      <c r="M1693" s="121" t="b">
        <f t="shared" si="287"/>
        <v>1</v>
      </c>
      <c r="N1693" s="121" t="str">
        <f>VLOOKUP(O1693,contract[#All], 2, 0)</f>
        <v>1 Year</v>
      </c>
      <c r="O1693" s="108">
        <v>1</v>
      </c>
      <c r="P1693" s="108" t="s">
        <v>13</v>
      </c>
      <c r="Q1693" s="107">
        <v>19.7</v>
      </c>
      <c r="R1693" s="107">
        <v>395.6</v>
      </c>
      <c r="S1693" s="111">
        <f>my_practice13[[#This Row],[total_charges]]/my_practice13[[#This Row],[monthly_charges]]</f>
        <v>20.081218274111677</v>
      </c>
      <c r="T1693" s="107">
        <f t="shared" si="288"/>
        <v>19.7</v>
      </c>
      <c r="U1693" s="121">
        <f t="shared" si="289"/>
        <v>1</v>
      </c>
      <c r="V1693" s="118">
        <f t="shared" ca="1" si="290"/>
        <v>43932</v>
      </c>
      <c r="W1693" s="111">
        <f t="shared" si="291"/>
        <v>610</v>
      </c>
      <c r="X1693" s="118">
        <f t="shared" ca="1" si="292"/>
        <v>43322</v>
      </c>
      <c r="Y1693" s="121" t="b">
        <f t="shared" si="293"/>
        <v>1</v>
      </c>
      <c r="Z1693" s="121" t="b">
        <f t="shared" si="294"/>
        <v>0</v>
      </c>
      <c r="AA1693" s="111" t="b">
        <f t="shared" si="295"/>
        <v>1</v>
      </c>
      <c r="AB1693" s="121" t="b">
        <f t="shared" si="296"/>
        <v>0</v>
      </c>
      <c r="AC1693" t="s">
        <v>5</v>
      </c>
      <c r="AD1693"/>
      <c r="AE1693"/>
      <c r="AF1693"/>
      <c r="AG1693"/>
      <c r="AH1693"/>
      <c r="AI1693"/>
      <c r="AJ1693"/>
      <c r="AK1693"/>
      <c r="AL1693"/>
      <c r="AM1693"/>
    </row>
    <row r="1694" spans="1:39" ht="16" x14ac:dyDescent="0.2">
      <c r="A1694" s="108" t="s">
        <v>2705</v>
      </c>
      <c r="B1694" s="108" t="s">
        <v>9</v>
      </c>
      <c r="C1694" s="111">
        <v>0</v>
      </c>
      <c r="D1694" s="108" t="s">
        <v>4</v>
      </c>
      <c r="E1694" s="108" t="s">
        <v>4</v>
      </c>
      <c r="F1694" s="121">
        <f t="shared" si="286"/>
        <v>3</v>
      </c>
      <c r="G1694" s="121" t="str">
        <f>VLOOKUP(H1694, phone[#All], 2, 0)</f>
        <v>One Line</v>
      </c>
      <c r="H1694" s="108">
        <v>1</v>
      </c>
      <c r="I1694" s="120" t="str">
        <f>VLOOKUP(J1694,internet[#All], 2, 0)</f>
        <v>No Internet Service</v>
      </c>
      <c r="J1694" s="108">
        <v>0</v>
      </c>
      <c r="K1694" s="121" t="b">
        <f>IF(AND(my_practice13[[#This Row],[phone_service]]&gt;0, my_practice13[[#This Row],[internet_service]]&gt;0),TRUE,FALSE)</f>
        <v>0</v>
      </c>
      <c r="L1694" s="121" t="b">
        <f>IF(AND(my_practice13[[#This Row],[phone_service]]=0, my_practice13[[#This Row],[internet_service]]&gt;0),TRUE, FALSE)</f>
        <v>0</v>
      </c>
      <c r="M1694" s="121" t="b">
        <f t="shared" si="287"/>
        <v>1</v>
      </c>
      <c r="N1694" s="121" t="str">
        <f>VLOOKUP(O1694,contract[#All], 2, 0)</f>
        <v>Month-to-Month</v>
      </c>
      <c r="O1694" s="108">
        <v>0</v>
      </c>
      <c r="P1694" s="108" t="s">
        <v>17</v>
      </c>
      <c r="Q1694" s="107">
        <v>19.649999999999999</v>
      </c>
      <c r="R1694" s="107">
        <v>169.75</v>
      </c>
      <c r="S1694" s="111">
        <f>my_practice13[[#This Row],[total_charges]]/my_practice13[[#This Row],[monthly_charges]]</f>
        <v>8.6386768447837152</v>
      </c>
      <c r="T1694" s="107">
        <f t="shared" si="288"/>
        <v>19.649999999999999</v>
      </c>
      <c r="U1694" s="121">
        <f t="shared" si="289"/>
        <v>1</v>
      </c>
      <c r="V1694" s="118">
        <f t="shared" ca="1" si="290"/>
        <v>43932</v>
      </c>
      <c r="W1694" s="111">
        <f t="shared" si="291"/>
        <v>263</v>
      </c>
      <c r="X1694" s="118">
        <f t="shared" ca="1" si="292"/>
        <v>43669</v>
      </c>
      <c r="Y1694" s="121" t="b">
        <f t="shared" si="293"/>
        <v>0</v>
      </c>
      <c r="Z1694" s="121" t="b">
        <f t="shared" si="294"/>
        <v>0</v>
      </c>
      <c r="AA1694" s="111" t="b">
        <f t="shared" si="295"/>
        <v>1</v>
      </c>
      <c r="AB1694" s="121" t="b">
        <f t="shared" si="296"/>
        <v>0</v>
      </c>
      <c r="AC1694" t="s">
        <v>5</v>
      </c>
      <c r="AD1694"/>
      <c r="AE1694"/>
      <c r="AF1694"/>
      <c r="AG1694"/>
      <c r="AH1694"/>
      <c r="AI1694"/>
      <c r="AJ1694"/>
      <c r="AK1694"/>
      <c r="AL1694"/>
      <c r="AM1694"/>
    </row>
    <row r="1695" spans="1:39" ht="16" x14ac:dyDescent="0.2">
      <c r="A1695" s="108" t="s">
        <v>3143</v>
      </c>
      <c r="B1695" s="108" t="s">
        <v>9</v>
      </c>
      <c r="C1695" s="111">
        <v>0</v>
      </c>
      <c r="D1695" s="108" t="s">
        <v>5</v>
      </c>
      <c r="E1695" s="108" t="s">
        <v>5</v>
      </c>
      <c r="F1695" s="121">
        <f t="shared" si="286"/>
        <v>0</v>
      </c>
      <c r="G1695" s="121" t="str">
        <f>VLOOKUP(H1695, phone[#All], 2, 0)</f>
        <v>One Line</v>
      </c>
      <c r="H1695" s="108">
        <v>1</v>
      </c>
      <c r="I1695" s="120" t="str">
        <f>VLOOKUP(J1695,internet[#All], 2, 0)</f>
        <v>Fiber Optic</v>
      </c>
      <c r="J1695" s="108">
        <v>2</v>
      </c>
      <c r="K1695" s="121" t="b">
        <f>IF(AND(my_practice13[[#This Row],[phone_service]]&gt;0, my_practice13[[#This Row],[internet_service]]&gt;0),TRUE,FALSE)</f>
        <v>1</v>
      </c>
      <c r="L1695" s="121" t="b">
        <f>IF(AND(my_practice13[[#This Row],[phone_service]]=0, my_practice13[[#This Row],[internet_service]]&gt;0),TRUE, FALSE)</f>
        <v>0</v>
      </c>
      <c r="M1695" s="121" t="b">
        <f t="shared" si="287"/>
        <v>0</v>
      </c>
      <c r="N1695" s="121" t="str">
        <f>VLOOKUP(O1695,contract[#All], 2, 0)</f>
        <v>Month-to-Month</v>
      </c>
      <c r="O1695" s="108">
        <v>0</v>
      </c>
      <c r="P1695" s="108" t="s">
        <v>10</v>
      </c>
      <c r="Q1695" s="107">
        <v>74.3</v>
      </c>
      <c r="R1695" s="107">
        <v>74.3</v>
      </c>
      <c r="S1695" s="111">
        <f>my_practice13[[#This Row],[total_charges]]/my_practice13[[#This Row],[monthly_charges]]</f>
        <v>1</v>
      </c>
      <c r="T1695" s="107">
        <f t="shared" si="288"/>
        <v>74.3</v>
      </c>
      <c r="U1695" s="121">
        <f t="shared" si="289"/>
        <v>1</v>
      </c>
      <c r="V1695" s="118">
        <f t="shared" ca="1" si="290"/>
        <v>43932</v>
      </c>
      <c r="W1695" s="111">
        <f t="shared" si="291"/>
        <v>30</v>
      </c>
      <c r="X1695" s="118">
        <f t="shared" ca="1" si="292"/>
        <v>43902</v>
      </c>
      <c r="Y1695" s="121" t="b">
        <f t="shared" si="293"/>
        <v>0</v>
      </c>
      <c r="Z1695" s="121" t="b">
        <f t="shared" si="294"/>
        <v>0</v>
      </c>
      <c r="AA1695" s="111" t="b">
        <f t="shared" si="295"/>
        <v>1</v>
      </c>
      <c r="AB1695" s="121" t="b">
        <f t="shared" si="296"/>
        <v>1</v>
      </c>
      <c r="AC1695" t="s">
        <v>5</v>
      </c>
      <c r="AD1695"/>
      <c r="AE1695"/>
      <c r="AF1695"/>
      <c r="AG1695"/>
      <c r="AH1695"/>
      <c r="AI1695"/>
      <c r="AJ1695"/>
      <c r="AK1695"/>
      <c r="AL1695"/>
      <c r="AM1695"/>
    </row>
    <row r="1696" spans="1:39" ht="16" x14ac:dyDescent="0.2">
      <c r="A1696" s="108" t="s">
        <v>639</v>
      </c>
      <c r="B1696" s="108" t="s">
        <v>3</v>
      </c>
      <c r="C1696" s="111">
        <v>1</v>
      </c>
      <c r="D1696" s="108" t="s">
        <v>5</v>
      </c>
      <c r="E1696" s="108" t="s">
        <v>5</v>
      </c>
      <c r="F1696" s="121">
        <f t="shared" si="286"/>
        <v>0</v>
      </c>
      <c r="G1696" s="121" t="str">
        <f>VLOOKUP(H1696, phone[#All], 2, 0)</f>
        <v>Two or More Lines</v>
      </c>
      <c r="H1696" s="108">
        <v>2</v>
      </c>
      <c r="I1696" s="120" t="str">
        <f>VLOOKUP(J1696,internet[#All], 2, 0)</f>
        <v>Fiber Optic</v>
      </c>
      <c r="J1696" s="108">
        <v>2</v>
      </c>
      <c r="K1696" s="121" t="b">
        <f>IF(AND(my_practice13[[#This Row],[phone_service]]&gt;0, my_practice13[[#This Row],[internet_service]]&gt;0),TRUE,FALSE)</f>
        <v>1</v>
      </c>
      <c r="L1696" s="121" t="b">
        <f>IF(AND(my_practice13[[#This Row],[phone_service]]=0, my_practice13[[#This Row],[internet_service]]&gt;0),TRUE, FALSE)</f>
        <v>0</v>
      </c>
      <c r="M1696" s="121" t="b">
        <f t="shared" si="287"/>
        <v>0</v>
      </c>
      <c r="N1696" s="121" t="str">
        <f>VLOOKUP(O1696,contract[#All], 2, 0)</f>
        <v>2 Year</v>
      </c>
      <c r="O1696" s="108">
        <v>2</v>
      </c>
      <c r="P1696" s="108" t="s">
        <v>7</v>
      </c>
      <c r="Q1696" s="107">
        <v>111.65</v>
      </c>
      <c r="R1696" s="107">
        <v>7943.45</v>
      </c>
      <c r="S1696" s="111">
        <f>my_practice13[[#This Row],[total_charges]]/my_practice13[[#This Row],[monthly_charges]]</f>
        <v>71.145991939095381</v>
      </c>
      <c r="T1696" s="107">
        <f t="shared" si="288"/>
        <v>111.65</v>
      </c>
      <c r="U1696" s="121">
        <f t="shared" si="289"/>
        <v>1</v>
      </c>
      <c r="V1696" s="118">
        <f t="shared" ca="1" si="290"/>
        <v>43932</v>
      </c>
      <c r="W1696" s="111">
        <f t="shared" si="291"/>
        <v>2163</v>
      </c>
      <c r="X1696" s="118">
        <f t="shared" ca="1" si="292"/>
        <v>41769</v>
      </c>
      <c r="Y1696" s="121" t="b">
        <f t="shared" si="293"/>
        <v>1</v>
      </c>
      <c r="Z1696" s="121" t="b">
        <f t="shared" si="294"/>
        <v>0</v>
      </c>
      <c r="AA1696" s="111" t="b">
        <f t="shared" si="295"/>
        <v>1</v>
      </c>
      <c r="AB1696" s="121" t="b">
        <f t="shared" si="296"/>
        <v>1</v>
      </c>
      <c r="AC1696" t="s">
        <v>5</v>
      </c>
      <c r="AD1696"/>
      <c r="AE1696"/>
      <c r="AF1696"/>
      <c r="AG1696"/>
      <c r="AH1696"/>
      <c r="AI1696"/>
      <c r="AJ1696"/>
      <c r="AK1696"/>
      <c r="AL1696"/>
      <c r="AM1696"/>
    </row>
    <row r="1697" spans="1:39" ht="16" x14ac:dyDescent="0.2">
      <c r="A1697" s="108" t="s">
        <v>202</v>
      </c>
      <c r="B1697" s="108" t="s">
        <v>9</v>
      </c>
      <c r="C1697" s="111">
        <v>0</v>
      </c>
      <c r="D1697" s="108" t="s">
        <v>4</v>
      </c>
      <c r="E1697" s="108" t="s">
        <v>5</v>
      </c>
      <c r="F1697" s="121">
        <f t="shared" si="286"/>
        <v>1</v>
      </c>
      <c r="G1697" s="121" t="str">
        <f>VLOOKUP(H1697, phone[#All], 2, 0)</f>
        <v>One Line</v>
      </c>
      <c r="H1697" s="108">
        <v>1</v>
      </c>
      <c r="I1697" s="120" t="str">
        <f>VLOOKUP(J1697,internet[#All], 2, 0)</f>
        <v>Fiber Optic</v>
      </c>
      <c r="J1697" s="108">
        <v>2</v>
      </c>
      <c r="K1697" s="121" t="b">
        <f>IF(AND(my_practice13[[#This Row],[phone_service]]&gt;0, my_practice13[[#This Row],[internet_service]]&gt;0),TRUE,FALSE)</f>
        <v>1</v>
      </c>
      <c r="L1697" s="121" t="b">
        <f>IF(AND(my_practice13[[#This Row],[phone_service]]=0, my_practice13[[#This Row],[internet_service]]&gt;0),TRUE, FALSE)</f>
        <v>0</v>
      </c>
      <c r="M1697" s="121" t="b">
        <f t="shared" si="287"/>
        <v>0</v>
      </c>
      <c r="N1697" s="121" t="str">
        <f>VLOOKUP(O1697,contract[#All], 2, 0)</f>
        <v>Month-to-Month</v>
      </c>
      <c r="O1697" s="108">
        <v>0</v>
      </c>
      <c r="P1697" s="108" t="s">
        <v>7</v>
      </c>
      <c r="Q1697" s="107">
        <v>91</v>
      </c>
      <c r="R1697" s="107">
        <v>531</v>
      </c>
      <c r="S1697" s="111">
        <f>my_practice13[[#This Row],[total_charges]]/my_practice13[[#This Row],[monthly_charges]]</f>
        <v>5.8351648351648349</v>
      </c>
      <c r="T1697" s="107">
        <f t="shared" si="288"/>
        <v>91</v>
      </c>
      <c r="U1697" s="121">
        <f t="shared" si="289"/>
        <v>1</v>
      </c>
      <c r="V1697" s="118">
        <f t="shared" ca="1" si="290"/>
        <v>43932</v>
      </c>
      <c r="W1697" s="111">
        <f t="shared" si="291"/>
        <v>177</v>
      </c>
      <c r="X1697" s="118">
        <f t="shared" ca="1" si="292"/>
        <v>43755</v>
      </c>
      <c r="Y1697" s="121" t="b">
        <f t="shared" si="293"/>
        <v>0</v>
      </c>
      <c r="Z1697" s="121" t="b">
        <f t="shared" si="294"/>
        <v>1</v>
      </c>
      <c r="AA1697" s="111" t="b">
        <f t="shared" si="295"/>
        <v>1</v>
      </c>
      <c r="AB1697" s="121" t="b">
        <f t="shared" si="296"/>
        <v>1</v>
      </c>
      <c r="AC1697" t="s">
        <v>4</v>
      </c>
      <c r="AD1697"/>
      <c r="AE1697"/>
      <c r="AF1697"/>
      <c r="AG1697"/>
      <c r="AH1697"/>
      <c r="AI1697"/>
      <c r="AJ1697"/>
      <c r="AK1697"/>
      <c r="AL1697"/>
      <c r="AM1697"/>
    </row>
    <row r="1698" spans="1:39" ht="16" x14ac:dyDescent="0.2">
      <c r="A1698" s="108" t="s">
        <v>6507</v>
      </c>
      <c r="B1698" s="108" t="s">
        <v>9</v>
      </c>
      <c r="C1698" s="111">
        <v>1</v>
      </c>
      <c r="D1698" s="108" t="s">
        <v>4</v>
      </c>
      <c r="E1698" s="108" t="s">
        <v>5</v>
      </c>
      <c r="F1698" s="121">
        <f t="shared" si="286"/>
        <v>1</v>
      </c>
      <c r="G1698" s="121" t="str">
        <f>VLOOKUP(H1698, phone[#All], 2, 0)</f>
        <v>Two or More Lines</v>
      </c>
      <c r="H1698" s="108">
        <v>2</v>
      </c>
      <c r="I1698" s="120" t="str">
        <f>VLOOKUP(J1698,internet[#All], 2, 0)</f>
        <v>Fiber Optic</v>
      </c>
      <c r="J1698" s="108">
        <v>2</v>
      </c>
      <c r="K1698" s="121" t="b">
        <f>IF(AND(my_practice13[[#This Row],[phone_service]]&gt;0, my_practice13[[#This Row],[internet_service]]&gt;0),TRUE,FALSE)</f>
        <v>1</v>
      </c>
      <c r="L1698" s="121" t="b">
        <f>IF(AND(my_practice13[[#This Row],[phone_service]]=0, my_practice13[[#This Row],[internet_service]]&gt;0),TRUE, FALSE)</f>
        <v>0</v>
      </c>
      <c r="M1698" s="121" t="b">
        <f t="shared" si="287"/>
        <v>0</v>
      </c>
      <c r="N1698" s="121" t="str">
        <f>VLOOKUP(O1698,contract[#All], 2, 0)</f>
        <v>Month-to-Month</v>
      </c>
      <c r="O1698" s="108">
        <v>0</v>
      </c>
      <c r="P1698" s="108" t="s">
        <v>7</v>
      </c>
      <c r="Q1698" s="107">
        <v>101.85</v>
      </c>
      <c r="R1698" s="107">
        <v>4086.3</v>
      </c>
      <c r="S1698" s="111">
        <f>my_practice13[[#This Row],[total_charges]]/my_practice13[[#This Row],[monthly_charges]]</f>
        <v>40.120765832106045</v>
      </c>
      <c r="T1698" s="107">
        <f t="shared" si="288"/>
        <v>101.85</v>
      </c>
      <c r="U1698" s="121">
        <f t="shared" si="289"/>
        <v>1</v>
      </c>
      <c r="V1698" s="118">
        <f t="shared" ca="1" si="290"/>
        <v>43932</v>
      </c>
      <c r="W1698" s="111">
        <f t="shared" si="291"/>
        <v>1220</v>
      </c>
      <c r="X1698" s="118">
        <f t="shared" ca="1" si="292"/>
        <v>42712</v>
      </c>
      <c r="Y1698" s="121" t="b">
        <f t="shared" si="293"/>
        <v>0</v>
      </c>
      <c r="Z1698" s="121" t="b">
        <f t="shared" si="294"/>
        <v>1</v>
      </c>
      <c r="AA1698" s="111" t="b">
        <f t="shared" si="295"/>
        <v>1</v>
      </c>
      <c r="AB1698" s="121" t="b">
        <f t="shared" si="296"/>
        <v>1</v>
      </c>
      <c r="AC1698" t="s">
        <v>4</v>
      </c>
      <c r="AD1698"/>
      <c r="AE1698"/>
      <c r="AF1698"/>
      <c r="AG1698"/>
      <c r="AH1698"/>
      <c r="AI1698"/>
      <c r="AJ1698"/>
      <c r="AK1698"/>
      <c r="AL1698"/>
      <c r="AM1698"/>
    </row>
    <row r="1699" spans="1:39" ht="16" x14ac:dyDescent="0.2">
      <c r="A1699" s="108" t="s">
        <v>1807</v>
      </c>
      <c r="B1699" s="108" t="s">
        <v>3</v>
      </c>
      <c r="C1699" s="111">
        <v>0</v>
      </c>
      <c r="D1699" s="108" t="s">
        <v>4</v>
      </c>
      <c r="E1699" s="108" t="s">
        <v>5</v>
      </c>
      <c r="F1699" s="121">
        <f t="shared" si="286"/>
        <v>1</v>
      </c>
      <c r="G1699" s="121" t="str">
        <f>VLOOKUP(H1699, phone[#All], 2, 0)</f>
        <v>Two or More Lines</v>
      </c>
      <c r="H1699" s="108">
        <v>2</v>
      </c>
      <c r="I1699" s="120" t="str">
        <f>VLOOKUP(J1699,internet[#All], 2, 0)</f>
        <v>DSL</v>
      </c>
      <c r="J1699" s="108">
        <v>1</v>
      </c>
      <c r="K1699" s="121" t="b">
        <f>IF(AND(my_practice13[[#This Row],[phone_service]]&gt;0, my_practice13[[#This Row],[internet_service]]&gt;0),TRUE,FALSE)</f>
        <v>1</v>
      </c>
      <c r="L1699" s="121" t="b">
        <f>IF(AND(my_practice13[[#This Row],[phone_service]]=0, my_practice13[[#This Row],[internet_service]]&gt;0),TRUE, FALSE)</f>
        <v>0</v>
      </c>
      <c r="M1699" s="121" t="b">
        <f t="shared" si="287"/>
        <v>0</v>
      </c>
      <c r="N1699" s="121" t="str">
        <f>VLOOKUP(O1699,contract[#All], 2, 0)</f>
        <v>Month-to-Month</v>
      </c>
      <c r="O1699" s="108">
        <v>0</v>
      </c>
      <c r="P1699" s="108" t="s">
        <v>17</v>
      </c>
      <c r="Q1699" s="107">
        <v>73.650000000000006</v>
      </c>
      <c r="R1699" s="107">
        <v>1642.75</v>
      </c>
      <c r="S1699" s="111">
        <f>my_practice13[[#This Row],[total_charges]]/my_practice13[[#This Row],[monthly_charges]]</f>
        <v>22.304820095044125</v>
      </c>
      <c r="T1699" s="107">
        <f t="shared" si="288"/>
        <v>73.650000000000006</v>
      </c>
      <c r="U1699" s="121">
        <f t="shared" si="289"/>
        <v>1</v>
      </c>
      <c r="V1699" s="118">
        <f t="shared" ca="1" si="290"/>
        <v>43932</v>
      </c>
      <c r="W1699" s="111">
        <f t="shared" si="291"/>
        <v>678</v>
      </c>
      <c r="X1699" s="118">
        <f t="shared" ca="1" si="292"/>
        <v>43254</v>
      </c>
      <c r="Y1699" s="121" t="b">
        <f t="shared" si="293"/>
        <v>1</v>
      </c>
      <c r="Z1699" s="121" t="b">
        <f t="shared" si="294"/>
        <v>0</v>
      </c>
      <c r="AA1699" s="111" t="b">
        <f t="shared" si="295"/>
        <v>1</v>
      </c>
      <c r="AB1699" s="121" t="b">
        <f t="shared" si="296"/>
        <v>1</v>
      </c>
      <c r="AC1699" t="s">
        <v>5</v>
      </c>
      <c r="AD1699"/>
      <c r="AE1699"/>
      <c r="AF1699"/>
      <c r="AG1699"/>
      <c r="AH1699"/>
      <c r="AI1699"/>
      <c r="AJ1699"/>
      <c r="AK1699"/>
      <c r="AL1699"/>
      <c r="AM1699"/>
    </row>
    <row r="1700" spans="1:39" ht="16" x14ac:dyDescent="0.2">
      <c r="A1700" s="108" t="s">
        <v>525</v>
      </c>
      <c r="B1700" s="108" t="s">
        <v>9</v>
      </c>
      <c r="C1700" s="111">
        <v>0</v>
      </c>
      <c r="D1700" s="108" t="s">
        <v>5</v>
      </c>
      <c r="E1700" s="108" t="s">
        <v>5</v>
      </c>
      <c r="F1700" s="121">
        <f t="shared" si="286"/>
        <v>0</v>
      </c>
      <c r="G1700" s="121" t="str">
        <f>VLOOKUP(H1700, phone[#All], 2, 0)</f>
        <v>Two or More Lines</v>
      </c>
      <c r="H1700" s="108">
        <v>2</v>
      </c>
      <c r="I1700" s="120" t="str">
        <f>VLOOKUP(J1700,internet[#All], 2, 0)</f>
        <v>Fiber Optic</v>
      </c>
      <c r="J1700" s="108">
        <v>2</v>
      </c>
      <c r="K1700" s="121" t="b">
        <f>IF(AND(my_practice13[[#This Row],[phone_service]]&gt;0, my_practice13[[#This Row],[internet_service]]&gt;0),TRUE,FALSE)</f>
        <v>1</v>
      </c>
      <c r="L1700" s="121" t="b">
        <f>IF(AND(my_practice13[[#This Row],[phone_service]]=0, my_practice13[[#This Row],[internet_service]]&gt;0),TRUE, FALSE)</f>
        <v>0</v>
      </c>
      <c r="M1700" s="121" t="b">
        <f t="shared" si="287"/>
        <v>0</v>
      </c>
      <c r="N1700" s="121" t="str">
        <f>VLOOKUP(O1700,contract[#All], 2, 0)</f>
        <v>Month-to-Month</v>
      </c>
      <c r="O1700" s="108">
        <v>0</v>
      </c>
      <c r="P1700" s="108" t="s">
        <v>17</v>
      </c>
      <c r="Q1700" s="107">
        <v>95</v>
      </c>
      <c r="R1700" s="107">
        <v>2852.4</v>
      </c>
      <c r="S1700" s="111">
        <f>my_practice13[[#This Row],[total_charges]]/my_practice13[[#This Row],[monthly_charges]]</f>
        <v>30.025263157894738</v>
      </c>
      <c r="T1700" s="107">
        <f t="shared" si="288"/>
        <v>95</v>
      </c>
      <c r="U1700" s="121">
        <f t="shared" si="289"/>
        <v>1</v>
      </c>
      <c r="V1700" s="118">
        <f t="shared" ca="1" si="290"/>
        <v>43932</v>
      </c>
      <c r="W1700" s="111">
        <f t="shared" si="291"/>
        <v>913</v>
      </c>
      <c r="X1700" s="118">
        <f t="shared" ca="1" si="292"/>
        <v>43019</v>
      </c>
      <c r="Y1700" s="121" t="b">
        <f t="shared" si="293"/>
        <v>0</v>
      </c>
      <c r="Z1700" s="121" t="b">
        <f t="shared" si="294"/>
        <v>0</v>
      </c>
      <c r="AA1700" s="111" t="b">
        <f t="shared" si="295"/>
        <v>1</v>
      </c>
      <c r="AB1700" s="121" t="b">
        <f t="shared" si="296"/>
        <v>1</v>
      </c>
      <c r="AC1700" t="s">
        <v>5</v>
      </c>
      <c r="AD1700"/>
      <c r="AE1700"/>
      <c r="AF1700"/>
      <c r="AG1700"/>
      <c r="AH1700"/>
      <c r="AI1700"/>
      <c r="AJ1700"/>
      <c r="AK1700"/>
      <c r="AL1700"/>
      <c r="AM1700"/>
    </row>
    <row r="1701" spans="1:39" ht="16" x14ac:dyDescent="0.2">
      <c r="A1701" s="108" t="s">
        <v>4104</v>
      </c>
      <c r="B1701" s="108" t="s">
        <v>3</v>
      </c>
      <c r="C1701" s="111">
        <v>0</v>
      </c>
      <c r="D1701" s="108" t="s">
        <v>5</v>
      </c>
      <c r="E1701" s="108" t="s">
        <v>5</v>
      </c>
      <c r="F1701" s="121">
        <f t="shared" si="286"/>
        <v>0</v>
      </c>
      <c r="G1701" s="121" t="str">
        <f>VLOOKUP(H1701, phone[#All], 2, 0)</f>
        <v>Two or More Lines</v>
      </c>
      <c r="H1701" s="108">
        <v>2</v>
      </c>
      <c r="I1701" s="120" t="str">
        <f>VLOOKUP(J1701,internet[#All], 2, 0)</f>
        <v>Fiber Optic</v>
      </c>
      <c r="J1701" s="108">
        <v>2</v>
      </c>
      <c r="K1701" s="121" t="b">
        <f>IF(AND(my_practice13[[#This Row],[phone_service]]&gt;0, my_practice13[[#This Row],[internet_service]]&gt;0),TRUE,FALSE)</f>
        <v>1</v>
      </c>
      <c r="L1701" s="121" t="b">
        <f>IF(AND(my_practice13[[#This Row],[phone_service]]=0, my_practice13[[#This Row],[internet_service]]&gt;0),TRUE, FALSE)</f>
        <v>0</v>
      </c>
      <c r="M1701" s="121" t="b">
        <f t="shared" si="287"/>
        <v>0</v>
      </c>
      <c r="N1701" s="121" t="str">
        <f>VLOOKUP(O1701,contract[#All], 2, 0)</f>
        <v>Month-to-Month</v>
      </c>
      <c r="O1701" s="108">
        <v>0</v>
      </c>
      <c r="P1701" s="108" t="s">
        <v>17</v>
      </c>
      <c r="Q1701" s="107">
        <v>76</v>
      </c>
      <c r="R1701" s="107">
        <v>2215.25</v>
      </c>
      <c r="S1701" s="111">
        <f>my_practice13[[#This Row],[total_charges]]/my_practice13[[#This Row],[monthly_charges]]</f>
        <v>29.148026315789473</v>
      </c>
      <c r="T1701" s="107">
        <f t="shared" si="288"/>
        <v>76</v>
      </c>
      <c r="U1701" s="121">
        <f t="shared" si="289"/>
        <v>1</v>
      </c>
      <c r="V1701" s="118">
        <f t="shared" ca="1" si="290"/>
        <v>43932</v>
      </c>
      <c r="W1701" s="111">
        <f t="shared" si="291"/>
        <v>886</v>
      </c>
      <c r="X1701" s="118">
        <f t="shared" ca="1" si="292"/>
        <v>43046</v>
      </c>
      <c r="Y1701" s="121" t="b">
        <f t="shared" si="293"/>
        <v>1</v>
      </c>
      <c r="Z1701" s="121" t="b">
        <f t="shared" si="294"/>
        <v>0</v>
      </c>
      <c r="AA1701" s="111" t="b">
        <f t="shared" si="295"/>
        <v>1</v>
      </c>
      <c r="AB1701" s="121" t="b">
        <f t="shared" si="296"/>
        <v>1</v>
      </c>
      <c r="AC1701" t="s">
        <v>5</v>
      </c>
      <c r="AD1701"/>
      <c r="AE1701"/>
      <c r="AF1701"/>
      <c r="AG1701"/>
      <c r="AH1701"/>
      <c r="AI1701"/>
      <c r="AJ1701"/>
      <c r="AK1701"/>
      <c r="AL1701"/>
      <c r="AM1701"/>
    </row>
    <row r="1702" spans="1:39" ht="16" x14ac:dyDescent="0.2">
      <c r="A1702" s="108" t="s">
        <v>6466</v>
      </c>
      <c r="B1702" s="108" t="s">
        <v>9</v>
      </c>
      <c r="C1702" s="111">
        <v>0</v>
      </c>
      <c r="D1702" s="108" t="s">
        <v>4</v>
      </c>
      <c r="E1702" s="108" t="s">
        <v>5</v>
      </c>
      <c r="F1702" s="121">
        <f t="shared" si="286"/>
        <v>1</v>
      </c>
      <c r="G1702" s="121" t="str">
        <f>VLOOKUP(H1702, phone[#All], 2, 0)</f>
        <v>No Phone Service</v>
      </c>
      <c r="H1702" s="108">
        <v>0</v>
      </c>
      <c r="I1702" s="120" t="str">
        <f>VLOOKUP(J1702,internet[#All], 2, 0)</f>
        <v>DSL</v>
      </c>
      <c r="J1702" s="108">
        <v>1</v>
      </c>
      <c r="K1702" s="121" t="b">
        <f>IF(AND(my_practice13[[#This Row],[phone_service]]&gt;0, my_practice13[[#This Row],[internet_service]]&gt;0),TRUE,FALSE)</f>
        <v>0</v>
      </c>
      <c r="L1702" s="121" t="b">
        <f>IF(AND(my_practice13[[#This Row],[phone_service]]=0, my_practice13[[#This Row],[internet_service]]&gt;0),TRUE, FALSE)</f>
        <v>1</v>
      </c>
      <c r="M1702" s="121" t="b">
        <f t="shared" si="287"/>
        <v>0</v>
      </c>
      <c r="N1702" s="121" t="str">
        <f>VLOOKUP(O1702,contract[#All], 2, 0)</f>
        <v>Month-to-Month</v>
      </c>
      <c r="O1702" s="108">
        <v>0</v>
      </c>
      <c r="P1702" s="108" t="s">
        <v>7</v>
      </c>
      <c r="Q1702" s="107">
        <v>44.3</v>
      </c>
      <c r="R1702" s="107">
        <v>2666.75</v>
      </c>
      <c r="S1702" s="111">
        <f>my_practice13[[#This Row],[total_charges]]/my_practice13[[#This Row],[monthly_charges]]</f>
        <v>60.19751693002258</v>
      </c>
      <c r="T1702" s="107">
        <f t="shared" si="288"/>
        <v>44.3</v>
      </c>
      <c r="U1702" s="121">
        <f t="shared" si="289"/>
        <v>1</v>
      </c>
      <c r="V1702" s="118">
        <f t="shared" ca="1" si="290"/>
        <v>43932</v>
      </c>
      <c r="W1702" s="111">
        <f t="shared" si="291"/>
        <v>1830</v>
      </c>
      <c r="X1702" s="118">
        <f t="shared" ca="1" si="292"/>
        <v>42102</v>
      </c>
      <c r="Y1702" s="121" t="b">
        <f t="shared" si="293"/>
        <v>0</v>
      </c>
      <c r="Z1702" s="121" t="b">
        <f t="shared" si="294"/>
        <v>0</v>
      </c>
      <c r="AA1702" s="111" t="b">
        <f t="shared" si="295"/>
        <v>1</v>
      </c>
      <c r="AB1702" s="121" t="b">
        <f t="shared" si="296"/>
        <v>1</v>
      </c>
      <c r="AC1702" t="s">
        <v>5</v>
      </c>
      <c r="AD1702"/>
      <c r="AE1702"/>
      <c r="AF1702"/>
      <c r="AG1702"/>
      <c r="AH1702"/>
      <c r="AI1702"/>
      <c r="AJ1702"/>
      <c r="AK1702"/>
      <c r="AL1702"/>
      <c r="AM1702"/>
    </row>
    <row r="1703" spans="1:39" ht="16" x14ac:dyDescent="0.2">
      <c r="A1703" s="108" t="s">
        <v>4482</v>
      </c>
      <c r="B1703" s="108" t="s">
        <v>9</v>
      </c>
      <c r="C1703" s="111">
        <v>1</v>
      </c>
      <c r="D1703" s="108" t="s">
        <v>4</v>
      </c>
      <c r="E1703" s="108" t="s">
        <v>5</v>
      </c>
      <c r="F1703" s="121">
        <f t="shared" si="286"/>
        <v>1</v>
      </c>
      <c r="G1703" s="121" t="str">
        <f>VLOOKUP(H1703, phone[#All], 2, 0)</f>
        <v>Two or More Lines</v>
      </c>
      <c r="H1703" s="108">
        <v>2</v>
      </c>
      <c r="I1703" s="120" t="str">
        <f>VLOOKUP(J1703,internet[#All], 2, 0)</f>
        <v>Fiber Optic</v>
      </c>
      <c r="J1703" s="108">
        <v>2</v>
      </c>
      <c r="K1703" s="121" t="b">
        <f>IF(AND(my_practice13[[#This Row],[phone_service]]&gt;0, my_practice13[[#This Row],[internet_service]]&gt;0),TRUE,FALSE)</f>
        <v>1</v>
      </c>
      <c r="L1703" s="121" t="b">
        <f>IF(AND(my_practice13[[#This Row],[phone_service]]=0, my_practice13[[#This Row],[internet_service]]&gt;0),TRUE, FALSE)</f>
        <v>0</v>
      </c>
      <c r="M1703" s="121" t="b">
        <f t="shared" si="287"/>
        <v>0</v>
      </c>
      <c r="N1703" s="121" t="str">
        <f>VLOOKUP(O1703,contract[#All], 2, 0)</f>
        <v>Month-to-Month</v>
      </c>
      <c r="O1703" s="108">
        <v>0</v>
      </c>
      <c r="P1703" s="108" t="s">
        <v>13</v>
      </c>
      <c r="Q1703" s="107">
        <v>83.75</v>
      </c>
      <c r="R1703" s="107">
        <v>3273.55</v>
      </c>
      <c r="S1703" s="111">
        <f>my_practice13[[#This Row],[total_charges]]/my_practice13[[#This Row],[monthly_charges]]</f>
        <v>39.087164179104477</v>
      </c>
      <c r="T1703" s="107">
        <f t="shared" si="288"/>
        <v>83.75</v>
      </c>
      <c r="U1703" s="121">
        <f t="shared" si="289"/>
        <v>1</v>
      </c>
      <c r="V1703" s="118">
        <f t="shared" ca="1" si="290"/>
        <v>43932</v>
      </c>
      <c r="W1703" s="111">
        <f t="shared" si="291"/>
        <v>1188</v>
      </c>
      <c r="X1703" s="118">
        <f t="shared" ca="1" si="292"/>
        <v>42744</v>
      </c>
      <c r="Y1703" s="121" t="b">
        <f t="shared" si="293"/>
        <v>0</v>
      </c>
      <c r="Z1703" s="121" t="b">
        <f t="shared" si="294"/>
        <v>1</v>
      </c>
      <c r="AA1703" s="111" t="b">
        <f t="shared" si="295"/>
        <v>0</v>
      </c>
      <c r="AB1703" s="121" t="b">
        <f t="shared" si="296"/>
        <v>1</v>
      </c>
      <c r="AC1703" t="s">
        <v>4</v>
      </c>
      <c r="AD1703"/>
      <c r="AE1703"/>
      <c r="AF1703"/>
      <c r="AG1703"/>
      <c r="AH1703"/>
      <c r="AI1703"/>
      <c r="AJ1703"/>
      <c r="AK1703"/>
      <c r="AL1703"/>
      <c r="AM1703"/>
    </row>
    <row r="1704" spans="1:39" ht="16" x14ac:dyDescent="0.2">
      <c r="A1704" s="108" t="s">
        <v>1452</v>
      </c>
      <c r="B1704" s="108" t="s">
        <v>3</v>
      </c>
      <c r="C1704" s="111">
        <v>1</v>
      </c>
      <c r="D1704" s="108" t="s">
        <v>4</v>
      </c>
      <c r="E1704" s="108" t="s">
        <v>5</v>
      </c>
      <c r="F1704" s="121">
        <f t="shared" si="286"/>
        <v>1</v>
      </c>
      <c r="G1704" s="121" t="str">
        <f>VLOOKUP(H1704, phone[#All], 2, 0)</f>
        <v>Two or More Lines</v>
      </c>
      <c r="H1704" s="108">
        <v>2</v>
      </c>
      <c r="I1704" s="120" t="str">
        <f>VLOOKUP(J1704,internet[#All], 2, 0)</f>
        <v>Fiber Optic</v>
      </c>
      <c r="J1704" s="108">
        <v>2</v>
      </c>
      <c r="K1704" s="121" t="b">
        <f>IF(AND(my_practice13[[#This Row],[phone_service]]&gt;0, my_practice13[[#This Row],[internet_service]]&gt;0),TRUE,FALSE)</f>
        <v>1</v>
      </c>
      <c r="L1704" s="121" t="b">
        <f>IF(AND(my_practice13[[#This Row],[phone_service]]=0, my_practice13[[#This Row],[internet_service]]&gt;0),TRUE, FALSE)</f>
        <v>0</v>
      </c>
      <c r="M1704" s="121" t="b">
        <f t="shared" si="287"/>
        <v>0</v>
      </c>
      <c r="N1704" s="121" t="str">
        <f>VLOOKUP(O1704,contract[#All], 2, 0)</f>
        <v>1 Year</v>
      </c>
      <c r="O1704" s="108">
        <v>1</v>
      </c>
      <c r="P1704" s="108" t="s">
        <v>13</v>
      </c>
      <c r="Q1704" s="107">
        <v>97.8</v>
      </c>
      <c r="R1704" s="107">
        <v>5458.8</v>
      </c>
      <c r="S1704" s="111">
        <f>my_practice13[[#This Row],[total_charges]]/my_practice13[[#This Row],[monthly_charges]]</f>
        <v>55.815950920245399</v>
      </c>
      <c r="T1704" s="107">
        <f t="shared" si="288"/>
        <v>97.8</v>
      </c>
      <c r="U1704" s="121">
        <f t="shared" si="289"/>
        <v>1</v>
      </c>
      <c r="V1704" s="118">
        <f t="shared" ca="1" si="290"/>
        <v>43932</v>
      </c>
      <c r="W1704" s="111">
        <f t="shared" si="291"/>
        <v>1697</v>
      </c>
      <c r="X1704" s="118">
        <f t="shared" ca="1" si="292"/>
        <v>42235</v>
      </c>
      <c r="Y1704" s="121" t="b">
        <f t="shared" si="293"/>
        <v>1</v>
      </c>
      <c r="Z1704" s="121" t="b">
        <f t="shared" si="294"/>
        <v>0</v>
      </c>
      <c r="AA1704" s="111" t="b">
        <f t="shared" si="295"/>
        <v>1</v>
      </c>
      <c r="AB1704" s="121" t="b">
        <f t="shared" si="296"/>
        <v>1</v>
      </c>
      <c r="AC1704" t="s">
        <v>5</v>
      </c>
      <c r="AD1704"/>
      <c r="AE1704"/>
      <c r="AF1704"/>
      <c r="AG1704"/>
      <c r="AH1704"/>
      <c r="AI1704"/>
      <c r="AJ1704"/>
      <c r="AK1704"/>
      <c r="AL1704"/>
      <c r="AM1704"/>
    </row>
    <row r="1705" spans="1:39" ht="16" x14ac:dyDescent="0.2">
      <c r="A1705" s="108" t="s">
        <v>706</v>
      </c>
      <c r="B1705" s="108" t="s">
        <v>3</v>
      </c>
      <c r="C1705" s="111">
        <v>0</v>
      </c>
      <c r="D1705" s="108" t="s">
        <v>4</v>
      </c>
      <c r="E1705" s="108" t="s">
        <v>5</v>
      </c>
      <c r="F1705" s="121">
        <f t="shared" si="286"/>
        <v>1</v>
      </c>
      <c r="G1705" s="121" t="str">
        <f>VLOOKUP(H1705, phone[#All], 2, 0)</f>
        <v>One Line</v>
      </c>
      <c r="H1705" s="108">
        <v>1</v>
      </c>
      <c r="I1705" s="120" t="str">
        <f>VLOOKUP(J1705,internet[#All], 2, 0)</f>
        <v>No Internet Service</v>
      </c>
      <c r="J1705" s="108">
        <v>0</v>
      </c>
      <c r="K1705" s="121" t="b">
        <f>IF(AND(my_practice13[[#This Row],[phone_service]]&gt;0, my_practice13[[#This Row],[internet_service]]&gt;0),TRUE,FALSE)</f>
        <v>0</v>
      </c>
      <c r="L1705" s="121" t="b">
        <f>IF(AND(my_practice13[[#This Row],[phone_service]]=0, my_practice13[[#This Row],[internet_service]]&gt;0),TRUE, FALSE)</f>
        <v>0</v>
      </c>
      <c r="M1705" s="121" t="b">
        <f t="shared" si="287"/>
        <v>1</v>
      </c>
      <c r="N1705" s="121" t="str">
        <f>VLOOKUP(O1705,contract[#All], 2, 0)</f>
        <v>Month-to-Month</v>
      </c>
      <c r="O1705" s="108">
        <v>0</v>
      </c>
      <c r="P1705" s="108" t="s">
        <v>10</v>
      </c>
      <c r="Q1705" s="107">
        <v>20.65</v>
      </c>
      <c r="R1705" s="107">
        <v>20.65</v>
      </c>
      <c r="S1705" s="111">
        <f>my_practice13[[#This Row],[total_charges]]/my_practice13[[#This Row],[monthly_charges]]</f>
        <v>1</v>
      </c>
      <c r="T1705" s="107">
        <f t="shared" si="288"/>
        <v>20.65</v>
      </c>
      <c r="U1705" s="121">
        <f t="shared" si="289"/>
        <v>1</v>
      </c>
      <c r="V1705" s="118">
        <f t="shared" ca="1" si="290"/>
        <v>43932</v>
      </c>
      <c r="W1705" s="111">
        <f t="shared" si="291"/>
        <v>30</v>
      </c>
      <c r="X1705" s="118">
        <f t="shared" ca="1" si="292"/>
        <v>43902</v>
      </c>
      <c r="Y1705" s="121" t="b">
        <f t="shared" si="293"/>
        <v>1</v>
      </c>
      <c r="Z1705" s="121" t="b">
        <f t="shared" si="294"/>
        <v>0</v>
      </c>
      <c r="AA1705" s="111" t="b">
        <f t="shared" si="295"/>
        <v>1</v>
      </c>
      <c r="AB1705" s="121" t="b">
        <f t="shared" si="296"/>
        <v>0</v>
      </c>
      <c r="AC1705" t="s">
        <v>5</v>
      </c>
      <c r="AD1705"/>
      <c r="AE1705"/>
      <c r="AF1705"/>
      <c r="AG1705"/>
      <c r="AH1705"/>
      <c r="AI1705"/>
      <c r="AJ1705"/>
      <c r="AK1705"/>
      <c r="AL1705"/>
      <c r="AM1705"/>
    </row>
    <row r="1706" spans="1:39" ht="16" x14ac:dyDescent="0.2">
      <c r="A1706" s="108" t="s">
        <v>5184</v>
      </c>
      <c r="B1706" s="108" t="s">
        <v>9</v>
      </c>
      <c r="C1706" s="111">
        <v>0</v>
      </c>
      <c r="D1706" s="108" t="s">
        <v>4</v>
      </c>
      <c r="E1706" s="108" t="s">
        <v>4</v>
      </c>
      <c r="F1706" s="121">
        <f t="shared" si="286"/>
        <v>3</v>
      </c>
      <c r="G1706" s="121" t="str">
        <f>VLOOKUP(H1706, phone[#All], 2, 0)</f>
        <v>One Line</v>
      </c>
      <c r="H1706" s="108">
        <v>1</v>
      </c>
      <c r="I1706" s="120" t="str">
        <f>VLOOKUP(J1706,internet[#All], 2, 0)</f>
        <v>DSL</v>
      </c>
      <c r="J1706" s="108">
        <v>1</v>
      </c>
      <c r="K1706" s="121" t="b">
        <f>IF(AND(my_practice13[[#This Row],[phone_service]]&gt;0, my_practice13[[#This Row],[internet_service]]&gt;0),TRUE,FALSE)</f>
        <v>1</v>
      </c>
      <c r="L1706" s="121" t="b">
        <f>IF(AND(my_practice13[[#This Row],[phone_service]]=0, my_practice13[[#This Row],[internet_service]]&gt;0),TRUE, FALSE)</f>
        <v>0</v>
      </c>
      <c r="M1706" s="121" t="b">
        <f t="shared" si="287"/>
        <v>0</v>
      </c>
      <c r="N1706" s="121" t="str">
        <f>VLOOKUP(O1706,contract[#All], 2, 0)</f>
        <v>Month-to-Month</v>
      </c>
      <c r="O1706" s="108">
        <v>0</v>
      </c>
      <c r="P1706" s="108" t="s">
        <v>7</v>
      </c>
      <c r="Q1706" s="107">
        <v>44.8</v>
      </c>
      <c r="R1706" s="107">
        <v>169.65</v>
      </c>
      <c r="S1706" s="111">
        <f>my_practice13[[#This Row],[total_charges]]/my_practice13[[#This Row],[monthly_charges]]</f>
        <v>3.7868303571428577</v>
      </c>
      <c r="T1706" s="107">
        <f t="shared" si="288"/>
        <v>44.8</v>
      </c>
      <c r="U1706" s="121">
        <f t="shared" si="289"/>
        <v>1</v>
      </c>
      <c r="V1706" s="118">
        <f t="shared" ca="1" si="290"/>
        <v>43932</v>
      </c>
      <c r="W1706" s="111">
        <f t="shared" si="291"/>
        <v>115</v>
      </c>
      <c r="X1706" s="118">
        <f t="shared" ca="1" si="292"/>
        <v>43817</v>
      </c>
      <c r="Y1706" s="121" t="b">
        <f t="shared" si="293"/>
        <v>0</v>
      </c>
      <c r="Z1706" s="121" t="b">
        <f t="shared" si="294"/>
        <v>0</v>
      </c>
      <c r="AA1706" s="111" t="b">
        <f t="shared" si="295"/>
        <v>1</v>
      </c>
      <c r="AB1706" s="121" t="b">
        <f t="shared" si="296"/>
        <v>1</v>
      </c>
      <c r="AC1706" t="s">
        <v>5</v>
      </c>
      <c r="AD1706"/>
      <c r="AE1706"/>
      <c r="AF1706"/>
      <c r="AG1706"/>
      <c r="AH1706"/>
      <c r="AI1706"/>
      <c r="AJ1706"/>
      <c r="AK1706"/>
      <c r="AL1706"/>
      <c r="AM1706"/>
    </row>
    <row r="1707" spans="1:39" ht="16" x14ac:dyDescent="0.2">
      <c r="A1707" s="108" t="s">
        <v>5453</v>
      </c>
      <c r="B1707" s="108" t="s">
        <v>3</v>
      </c>
      <c r="C1707" s="111">
        <v>0</v>
      </c>
      <c r="D1707" s="108" t="s">
        <v>5</v>
      </c>
      <c r="E1707" s="108" t="s">
        <v>4</v>
      </c>
      <c r="F1707" s="121">
        <f t="shared" si="286"/>
        <v>2</v>
      </c>
      <c r="G1707" s="121" t="str">
        <f>VLOOKUP(H1707, phone[#All], 2, 0)</f>
        <v>Two or More Lines</v>
      </c>
      <c r="H1707" s="108">
        <v>2</v>
      </c>
      <c r="I1707" s="120" t="str">
        <f>VLOOKUP(J1707,internet[#All], 2, 0)</f>
        <v>No Internet Service</v>
      </c>
      <c r="J1707" s="108">
        <v>0</v>
      </c>
      <c r="K1707" s="121" t="b">
        <f>IF(AND(my_practice13[[#This Row],[phone_service]]&gt;0, my_practice13[[#This Row],[internet_service]]&gt;0),TRUE,FALSE)</f>
        <v>0</v>
      </c>
      <c r="L1707" s="121" t="b">
        <f>IF(AND(my_practice13[[#This Row],[phone_service]]=0, my_practice13[[#This Row],[internet_service]]&gt;0),TRUE, FALSE)</f>
        <v>0</v>
      </c>
      <c r="M1707" s="121" t="b">
        <f t="shared" si="287"/>
        <v>1</v>
      </c>
      <c r="N1707" s="121" t="str">
        <f>VLOOKUP(O1707,contract[#All], 2, 0)</f>
        <v>2 Year</v>
      </c>
      <c r="O1707" s="108">
        <v>2</v>
      </c>
      <c r="P1707" s="108" t="s">
        <v>17</v>
      </c>
      <c r="Q1707" s="107">
        <v>25</v>
      </c>
      <c r="R1707" s="107">
        <v>1498.35</v>
      </c>
      <c r="S1707" s="111">
        <f>my_practice13[[#This Row],[total_charges]]/my_practice13[[#This Row],[monthly_charges]]</f>
        <v>59.933999999999997</v>
      </c>
      <c r="T1707" s="107">
        <f t="shared" si="288"/>
        <v>25</v>
      </c>
      <c r="U1707" s="121">
        <f t="shared" si="289"/>
        <v>1</v>
      </c>
      <c r="V1707" s="118">
        <f t="shared" ca="1" si="290"/>
        <v>43932</v>
      </c>
      <c r="W1707" s="111">
        <f t="shared" si="291"/>
        <v>1822</v>
      </c>
      <c r="X1707" s="118">
        <f t="shared" ca="1" si="292"/>
        <v>42110</v>
      </c>
      <c r="Y1707" s="121" t="b">
        <f t="shared" si="293"/>
        <v>1</v>
      </c>
      <c r="Z1707" s="121" t="b">
        <f t="shared" si="294"/>
        <v>0</v>
      </c>
      <c r="AA1707" s="111" t="b">
        <f t="shared" si="295"/>
        <v>1</v>
      </c>
      <c r="AB1707" s="121" t="b">
        <f t="shared" si="296"/>
        <v>0</v>
      </c>
      <c r="AC1707" t="s">
        <v>5</v>
      </c>
      <c r="AD1707"/>
      <c r="AE1707"/>
      <c r="AF1707"/>
      <c r="AG1707"/>
      <c r="AH1707"/>
      <c r="AI1707"/>
      <c r="AJ1707"/>
      <c r="AK1707"/>
      <c r="AL1707"/>
      <c r="AM1707"/>
    </row>
    <row r="1708" spans="1:39" ht="16" x14ac:dyDescent="0.2">
      <c r="A1708" s="108" t="s">
        <v>2242</v>
      </c>
      <c r="B1708" s="108" t="s">
        <v>9</v>
      </c>
      <c r="C1708" s="111">
        <v>0</v>
      </c>
      <c r="D1708" s="108" t="s">
        <v>5</v>
      </c>
      <c r="E1708" s="108" t="s">
        <v>5</v>
      </c>
      <c r="F1708" s="121">
        <f t="shared" si="286"/>
        <v>0</v>
      </c>
      <c r="G1708" s="121" t="str">
        <f>VLOOKUP(H1708, phone[#All], 2, 0)</f>
        <v>One Line</v>
      </c>
      <c r="H1708" s="108">
        <v>1</v>
      </c>
      <c r="I1708" s="120" t="str">
        <f>VLOOKUP(J1708,internet[#All], 2, 0)</f>
        <v>Fiber Optic</v>
      </c>
      <c r="J1708" s="108">
        <v>2</v>
      </c>
      <c r="K1708" s="121" t="b">
        <f>IF(AND(my_practice13[[#This Row],[phone_service]]&gt;0, my_practice13[[#This Row],[internet_service]]&gt;0),TRUE,FALSE)</f>
        <v>1</v>
      </c>
      <c r="L1708" s="121" t="b">
        <f>IF(AND(my_practice13[[#This Row],[phone_service]]=0, my_practice13[[#This Row],[internet_service]]&gt;0),TRUE, FALSE)</f>
        <v>0</v>
      </c>
      <c r="M1708" s="121" t="b">
        <f t="shared" si="287"/>
        <v>0</v>
      </c>
      <c r="N1708" s="121" t="str">
        <f>VLOOKUP(O1708,contract[#All], 2, 0)</f>
        <v>Month-to-Month</v>
      </c>
      <c r="O1708" s="108">
        <v>0</v>
      </c>
      <c r="P1708" s="108" t="s">
        <v>7</v>
      </c>
      <c r="Q1708" s="107">
        <v>70</v>
      </c>
      <c r="R1708" s="107">
        <v>740</v>
      </c>
      <c r="S1708" s="111">
        <f>my_practice13[[#This Row],[total_charges]]/my_practice13[[#This Row],[monthly_charges]]</f>
        <v>10.571428571428571</v>
      </c>
      <c r="T1708" s="107">
        <f t="shared" si="288"/>
        <v>70</v>
      </c>
      <c r="U1708" s="121">
        <f t="shared" si="289"/>
        <v>1</v>
      </c>
      <c r="V1708" s="118">
        <f t="shared" ca="1" si="290"/>
        <v>43932</v>
      </c>
      <c r="W1708" s="111">
        <f t="shared" si="291"/>
        <v>321</v>
      </c>
      <c r="X1708" s="118">
        <f t="shared" ca="1" si="292"/>
        <v>43611</v>
      </c>
      <c r="Y1708" s="121" t="b">
        <f t="shared" si="293"/>
        <v>0</v>
      </c>
      <c r="Z1708" s="121" t="b">
        <f t="shared" si="294"/>
        <v>1</v>
      </c>
      <c r="AA1708" s="111" t="b">
        <f t="shared" si="295"/>
        <v>1</v>
      </c>
      <c r="AB1708" s="121" t="b">
        <f t="shared" si="296"/>
        <v>1</v>
      </c>
      <c r="AC1708" t="s">
        <v>4</v>
      </c>
      <c r="AD1708"/>
      <c r="AE1708"/>
      <c r="AF1708"/>
      <c r="AG1708"/>
      <c r="AH1708"/>
      <c r="AI1708"/>
      <c r="AJ1708"/>
      <c r="AK1708"/>
      <c r="AL1708"/>
      <c r="AM1708"/>
    </row>
    <row r="1709" spans="1:39" ht="16" x14ac:dyDescent="0.2">
      <c r="A1709" s="108" t="s">
        <v>993</v>
      </c>
      <c r="B1709" s="108" t="s">
        <v>3</v>
      </c>
      <c r="C1709" s="111">
        <v>0</v>
      </c>
      <c r="D1709" s="108" t="s">
        <v>5</v>
      </c>
      <c r="E1709" s="108" t="s">
        <v>5</v>
      </c>
      <c r="F1709" s="121">
        <f t="shared" si="286"/>
        <v>0</v>
      </c>
      <c r="G1709" s="121" t="str">
        <f>VLOOKUP(H1709, phone[#All], 2, 0)</f>
        <v>One Line</v>
      </c>
      <c r="H1709" s="108">
        <v>1</v>
      </c>
      <c r="I1709" s="120" t="str">
        <f>VLOOKUP(J1709,internet[#All], 2, 0)</f>
        <v>DSL</v>
      </c>
      <c r="J1709" s="108">
        <v>1</v>
      </c>
      <c r="K1709" s="121" t="b">
        <f>IF(AND(my_practice13[[#This Row],[phone_service]]&gt;0, my_practice13[[#This Row],[internet_service]]&gt;0),TRUE,FALSE)</f>
        <v>1</v>
      </c>
      <c r="L1709" s="121" t="b">
        <f>IF(AND(my_practice13[[#This Row],[phone_service]]=0, my_practice13[[#This Row],[internet_service]]&gt;0),TRUE, FALSE)</f>
        <v>0</v>
      </c>
      <c r="M1709" s="121" t="b">
        <f t="shared" si="287"/>
        <v>0</v>
      </c>
      <c r="N1709" s="121" t="str">
        <f>VLOOKUP(O1709,contract[#All], 2, 0)</f>
        <v>1 Year</v>
      </c>
      <c r="O1709" s="108">
        <v>1</v>
      </c>
      <c r="P1709" s="108" t="s">
        <v>7</v>
      </c>
      <c r="Q1709" s="107">
        <v>47.85</v>
      </c>
      <c r="R1709" s="107">
        <v>1886.4</v>
      </c>
      <c r="S1709" s="111">
        <f>my_practice13[[#This Row],[total_charges]]/my_practice13[[#This Row],[monthly_charges]]</f>
        <v>39.423197492163013</v>
      </c>
      <c r="T1709" s="107">
        <f t="shared" si="288"/>
        <v>47.85</v>
      </c>
      <c r="U1709" s="121">
        <f t="shared" si="289"/>
        <v>1</v>
      </c>
      <c r="V1709" s="118">
        <f t="shared" ca="1" si="290"/>
        <v>43932</v>
      </c>
      <c r="W1709" s="111">
        <f t="shared" si="291"/>
        <v>1198</v>
      </c>
      <c r="X1709" s="118">
        <f t="shared" ca="1" si="292"/>
        <v>42734</v>
      </c>
      <c r="Y1709" s="121" t="b">
        <f t="shared" si="293"/>
        <v>1</v>
      </c>
      <c r="Z1709" s="121" t="b">
        <f t="shared" si="294"/>
        <v>0</v>
      </c>
      <c r="AA1709" s="111" t="b">
        <f t="shared" si="295"/>
        <v>1</v>
      </c>
      <c r="AB1709" s="121" t="b">
        <f t="shared" si="296"/>
        <v>1</v>
      </c>
      <c r="AC1709" t="s">
        <v>5</v>
      </c>
      <c r="AD1709"/>
      <c r="AE1709"/>
      <c r="AF1709"/>
      <c r="AG1709"/>
      <c r="AH1709"/>
      <c r="AI1709"/>
      <c r="AJ1709"/>
      <c r="AK1709"/>
      <c r="AL1709"/>
      <c r="AM1709"/>
    </row>
    <row r="1710" spans="1:39" ht="16" x14ac:dyDescent="0.2">
      <c r="A1710" s="108" t="s">
        <v>1939</v>
      </c>
      <c r="B1710" s="108" t="s">
        <v>3</v>
      </c>
      <c r="C1710" s="111">
        <v>0</v>
      </c>
      <c r="D1710" s="108" t="s">
        <v>4</v>
      </c>
      <c r="E1710" s="108" t="s">
        <v>4</v>
      </c>
      <c r="F1710" s="121">
        <f t="shared" si="286"/>
        <v>3</v>
      </c>
      <c r="G1710" s="121" t="str">
        <f>VLOOKUP(H1710, phone[#All], 2, 0)</f>
        <v>One Line</v>
      </c>
      <c r="H1710" s="108">
        <v>1</v>
      </c>
      <c r="I1710" s="120" t="str">
        <f>VLOOKUP(J1710,internet[#All], 2, 0)</f>
        <v>No Internet Service</v>
      </c>
      <c r="J1710" s="108">
        <v>0</v>
      </c>
      <c r="K1710" s="121" t="b">
        <f>IF(AND(my_practice13[[#This Row],[phone_service]]&gt;0, my_practice13[[#This Row],[internet_service]]&gt;0),TRUE,FALSE)</f>
        <v>0</v>
      </c>
      <c r="L1710" s="121" t="b">
        <f>IF(AND(my_practice13[[#This Row],[phone_service]]=0, my_practice13[[#This Row],[internet_service]]&gt;0),TRUE, FALSE)</f>
        <v>0</v>
      </c>
      <c r="M1710" s="121" t="b">
        <f t="shared" si="287"/>
        <v>1</v>
      </c>
      <c r="N1710" s="121" t="str">
        <f>VLOOKUP(O1710,contract[#All], 2, 0)</f>
        <v>Month-to-Month</v>
      </c>
      <c r="O1710" s="108">
        <v>0</v>
      </c>
      <c r="P1710" s="108" t="s">
        <v>10</v>
      </c>
      <c r="Q1710" s="107">
        <v>19.55</v>
      </c>
      <c r="R1710" s="107">
        <v>658.95</v>
      </c>
      <c r="S1710" s="111">
        <f>my_practice13[[#This Row],[total_charges]]/my_practice13[[#This Row],[monthly_charges]]</f>
        <v>33.705882352941181</v>
      </c>
      <c r="T1710" s="107">
        <f t="shared" si="288"/>
        <v>19.549999999999997</v>
      </c>
      <c r="U1710" s="121">
        <f t="shared" si="289"/>
        <v>1</v>
      </c>
      <c r="V1710" s="118">
        <f t="shared" ca="1" si="290"/>
        <v>43932</v>
      </c>
      <c r="W1710" s="111">
        <f t="shared" si="291"/>
        <v>1025</v>
      </c>
      <c r="X1710" s="118">
        <f t="shared" ca="1" si="292"/>
        <v>42907</v>
      </c>
      <c r="Y1710" s="121" t="b">
        <f t="shared" si="293"/>
        <v>1</v>
      </c>
      <c r="Z1710" s="121" t="b">
        <f t="shared" si="294"/>
        <v>1</v>
      </c>
      <c r="AA1710" s="111" t="b">
        <f t="shared" si="295"/>
        <v>1</v>
      </c>
      <c r="AB1710" s="121" t="b">
        <f t="shared" si="296"/>
        <v>0</v>
      </c>
      <c r="AC1710" t="s">
        <v>4</v>
      </c>
      <c r="AD1710"/>
      <c r="AE1710"/>
      <c r="AF1710"/>
      <c r="AG1710"/>
      <c r="AH1710"/>
      <c r="AI1710"/>
      <c r="AJ1710"/>
      <c r="AK1710"/>
      <c r="AL1710"/>
      <c r="AM1710"/>
    </row>
    <row r="1711" spans="1:39" ht="16" x14ac:dyDescent="0.2">
      <c r="A1711" s="108" t="s">
        <v>1862</v>
      </c>
      <c r="B1711" s="108" t="s">
        <v>3</v>
      </c>
      <c r="C1711" s="111">
        <v>0</v>
      </c>
      <c r="D1711" s="108" t="s">
        <v>4</v>
      </c>
      <c r="E1711" s="108" t="s">
        <v>5</v>
      </c>
      <c r="F1711" s="121">
        <f t="shared" si="286"/>
        <v>1</v>
      </c>
      <c r="G1711" s="121" t="str">
        <f>VLOOKUP(H1711, phone[#All], 2, 0)</f>
        <v>No Phone Service</v>
      </c>
      <c r="H1711" s="108">
        <v>0</v>
      </c>
      <c r="I1711" s="120" t="str">
        <f>VLOOKUP(J1711,internet[#All], 2, 0)</f>
        <v>DSL</v>
      </c>
      <c r="J1711" s="108">
        <v>1</v>
      </c>
      <c r="K1711" s="121" t="b">
        <f>IF(AND(my_practice13[[#This Row],[phone_service]]&gt;0, my_practice13[[#This Row],[internet_service]]&gt;0),TRUE,FALSE)</f>
        <v>0</v>
      </c>
      <c r="L1711" s="121" t="b">
        <f>IF(AND(my_practice13[[#This Row],[phone_service]]=0, my_practice13[[#This Row],[internet_service]]&gt;0),TRUE, FALSE)</f>
        <v>1</v>
      </c>
      <c r="M1711" s="121" t="b">
        <f t="shared" si="287"/>
        <v>0</v>
      </c>
      <c r="N1711" s="121" t="str">
        <f>VLOOKUP(O1711,contract[#All], 2, 0)</f>
        <v>Month-to-Month</v>
      </c>
      <c r="O1711" s="108">
        <v>0</v>
      </c>
      <c r="P1711" s="108" t="s">
        <v>7</v>
      </c>
      <c r="Q1711" s="107">
        <v>35.1</v>
      </c>
      <c r="R1711" s="107">
        <v>68.75</v>
      </c>
      <c r="S1711" s="111">
        <f>my_practice13[[#This Row],[total_charges]]/my_practice13[[#This Row],[monthly_charges]]</f>
        <v>1.9586894586894585</v>
      </c>
      <c r="T1711" s="107">
        <f t="shared" si="288"/>
        <v>35.1</v>
      </c>
      <c r="U1711" s="121">
        <f t="shared" si="289"/>
        <v>1</v>
      </c>
      <c r="V1711" s="118">
        <f t="shared" ca="1" si="290"/>
        <v>43932</v>
      </c>
      <c r="W1711" s="111">
        <f t="shared" si="291"/>
        <v>60</v>
      </c>
      <c r="X1711" s="118">
        <f t="shared" ca="1" si="292"/>
        <v>43872</v>
      </c>
      <c r="Y1711" s="121" t="b">
        <f t="shared" si="293"/>
        <v>1</v>
      </c>
      <c r="Z1711" s="121" t="b">
        <f t="shared" si="294"/>
        <v>1</v>
      </c>
      <c r="AA1711" s="111" t="b">
        <f t="shared" si="295"/>
        <v>1</v>
      </c>
      <c r="AB1711" s="121" t="b">
        <f t="shared" si="296"/>
        <v>1</v>
      </c>
      <c r="AC1711" t="s">
        <v>4</v>
      </c>
      <c r="AD1711"/>
      <c r="AE1711"/>
      <c r="AF1711"/>
      <c r="AG1711"/>
      <c r="AH1711"/>
      <c r="AI1711"/>
      <c r="AJ1711"/>
      <c r="AK1711"/>
      <c r="AL1711"/>
      <c r="AM1711"/>
    </row>
    <row r="1712" spans="1:39" ht="16" x14ac:dyDescent="0.2">
      <c r="A1712" s="108" t="s">
        <v>6429</v>
      </c>
      <c r="B1712" s="108" t="s">
        <v>9</v>
      </c>
      <c r="C1712" s="111">
        <v>0</v>
      </c>
      <c r="D1712" s="108" t="s">
        <v>4</v>
      </c>
      <c r="E1712" s="108" t="s">
        <v>5</v>
      </c>
      <c r="F1712" s="121">
        <f t="shared" si="286"/>
        <v>1</v>
      </c>
      <c r="G1712" s="121" t="str">
        <f>VLOOKUP(H1712, phone[#All], 2, 0)</f>
        <v>Two or More Lines</v>
      </c>
      <c r="H1712" s="108">
        <v>2</v>
      </c>
      <c r="I1712" s="120" t="str">
        <f>VLOOKUP(J1712,internet[#All], 2, 0)</f>
        <v>DSL</v>
      </c>
      <c r="J1712" s="108">
        <v>1</v>
      </c>
      <c r="K1712" s="121" t="b">
        <f>IF(AND(my_practice13[[#This Row],[phone_service]]&gt;0, my_practice13[[#This Row],[internet_service]]&gt;0),TRUE,FALSE)</f>
        <v>1</v>
      </c>
      <c r="L1712" s="121" t="b">
        <f>IF(AND(my_practice13[[#This Row],[phone_service]]=0, my_practice13[[#This Row],[internet_service]]&gt;0),TRUE, FALSE)</f>
        <v>0</v>
      </c>
      <c r="M1712" s="121" t="b">
        <f t="shared" si="287"/>
        <v>0</v>
      </c>
      <c r="N1712" s="121" t="str">
        <f>VLOOKUP(O1712,contract[#All], 2, 0)</f>
        <v>1 Year</v>
      </c>
      <c r="O1712" s="108">
        <v>1</v>
      </c>
      <c r="P1712" s="108" t="s">
        <v>10</v>
      </c>
      <c r="Q1712" s="107">
        <v>79.3</v>
      </c>
      <c r="R1712" s="107">
        <v>2484</v>
      </c>
      <c r="S1712" s="111">
        <f>my_practice13[[#This Row],[total_charges]]/my_practice13[[#This Row],[monthly_charges]]</f>
        <v>31.324085750315259</v>
      </c>
      <c r="T1712" s="107">
        <f t="shared" si="288"/>
        <v>79.3</v>
      </c>
      <c r="U1712" s="121">
        <f t="shared" si="289"/>
        <v>1</v>
      </c>
      <c r="V1712" s="118">
        <f t="shared" ca="1" si="290"/>
        <v>43932</v>
      </c>
      <c r="W1712" s="111">
        <f t="shared" si="291"/>
        <v>952</v>
      </c>
      <c r="X1712" s="118">
        <f t="shared" ca="1" si="292"/>
        <v>42980</v>
      </c>
      <c r="Y1712" s="121" t="b">
        <f t="shared" si="293"/>
        <v>0</v>
      </c>
      <c r="Z1712" s="121" t="b">
        <f t="shared" si="294"/>
        <v>0</v>
      </c>
      <c r="AA1712" s="111" t="b">
        <f t="shared" si="295"/>
        <v>0</v>
      </c>
      <c r="AB1712" s="121" t="b">
        <f t="shared" si="296"/>
        <v>1</v>
      </c>
      <c r="AC1712" t="s">
        <v>5</v>
      </c>
      <c r="AD1712"/>
      <c r="AE1712"/>
      <c r="AF1712"/>
      <c r="AG1712"/>
      <c r="AH1712"/>
      <c r="AI1712"/>
      <c r="AJ1712"/>
      <c r="AK1712"/>
      <c r="AL1712"/>
      <c r="AM1712"/>
    </row>
    <row r="1713" spans="1:39" ht="16" x14ac:dyDescent="0.2">
      <c r="A1713" s="108" t="s">
        <v>2759</v>
      </c>
      <c r="B1713" s="108" t="s">
        <v>9</v>
      </c>
      <c r="C1713" s="111">
        <v>0</v>
      </c>
      <c r="D1713" s="108" t="s">
        <v>5</v>
      </c>
      <c r="E1713" s="108" t="s">
        <v>5</v>
      </c>
      <c r="F1713" s="121">
        <f t="shared" si="286"/>
        <v>0</v>
      </c>
      <c r="G1713" s="121" t="str">
        <f>VLOOKUP(H1713, phone[#All], 2, 0)</f>
        <v>No Phone Service</v>
      </c>
      <c r="H1713" s="108">
        <v>0</v>
      </c>
      <c r="I1713" s="120" t="str">
        <f>VLOOKUP(J1713,internet[#All], 2, 0)</f>
        <v>DSL</v>
      </c>
      <c r="J1713" s="108">
        <v>1</v>
      </c>
      <c r="K1713" s="121" t="b">
        <f>IF(AND(my_practice13[[#This Row],[phone_service]]&gt;0, my_practice13[[#This Row],[internet_service]]&gt;0),TRUE,FALSE)</f>
        <v>0</v>
      </c>
      <c r="L1713" s="121" t="b">
        <f>IF(AND(my_practice13[[#This Row],[phone_service]]=0, my_practice13[[#This Row],[internet_service]]&gt;0),TRUE, FALSE)</f>
        <v>1</v>
      </c>
      <c r="M1713" s="121" t="b">
        <f t="shared" si="287"/>
        <v>0</v>
      </c>
      <c r="N1713" s="121" t="str">
        <f>VLOOKUP(O1713,contract[#All], 2, 0)</f>
        <v>Month-to-Month</v>
      </c>
      <c r="O1713" s="108">
        <v>0</v>
      </c>
      <c r="P1713" s="108" t="s">
        <v>7</v>
      </c>
      <c r="Q1713" s="107">
        <v>44.55</v>
      </c>
      <c r="R1713" s="107">
        <v>174.3</v>
      </c>
      <c r="S1713" s="111">
        <f>my_practice13[[#This Row],[total_charges]]/my_practice13[[#This Row],[monthly_charges]]</f>
        <v>3.9124579124579131</v>
      </c>
      <c r="T1713" s="107">
        <f t="shared" si="288"/>
        <v>44.55</v>
      </c>
      <c r="U1713" s="121">
        <f t="shared" si="289"/>
        <v>1</v>
      </c>
      <c r="V1713" s="118">
        <f t="shared" ca="1" si="290"/>
        <v>43932</v>
      </c>
      <c r="W1713" s="111">
        <f t="shared" si="291"/>
        <v>119</v>
      </c>
      <c r="X1713" s="118">
        <f t="shared" ca="1" si="292"/>
        <v>43813</v>
      </c>
      <c r="Y1713" s="121" t="b">
        <f t="shared" si="293"/>
        <v>0</v>
      </c>
      <c r="Z1713" s="121" t="b">
        <f t="shared" si="294"/>
        <v>1</v>
      </c>
      <c r="AA1713" s="111" t="b">
        <f t="shared" si="295"/>
        <v>1</v>
      </c>
      <c r="AB1713" s="121" t="b">
        <f t="shared" si="296"/>
        <v>1</v>
      </c>
      <c r="AC1713" t="s">
        <v>4</v>
      </c>
      <c r="AD1713"/>
      <c r="AE1713"/>
      <c r="AF1713"/>
      <c r="AG1713"/>
      <c r="AH1713"/>
      <c r="AI1713"/>
      <c r="AJ1713"/>
      <c r="AK1713"/>
      <c r="AL1713"/>
      <c r="AM1713"/>
    </row>
    <row r="1714" spans="1:39" ht="16" x14ac:dyDescent="0.2">
      <c r="A1714" s="108" t="s">
        <v>5271</v>
      </c>
      <c r="B1714" s="108" t="s">
        <v>3</v>
      </c>
      <c r="C1714" s="111">
        <v>0</v>
      </c>
      <c r="D1714" s="108" t="s">
        <v>5</v>
      </c>
      <c r="E1714" s="108" t="s">
        <v>5</v>
      </c>
      <c r="F1714" s="121">
        <f t="shared" si="286"/>
        <v>0</v>
      </c>
      <c r="G1714" s="121" t="str">
        <f>VLOOKUP(H1714, phone[#All], 2, 0)</f>
        <v>Two or More Lines</v>
      </c>
      <c r="H1714" s="108">
        <v>2</v>
      </c>
      <c r="I1714" s="120" t="str">
        <f>VLOOKUP(J1714,internet[#All], 2, 0)</f>
        <v>Fiber Optic</v>
      </c>
      <c r="J1714" s="108">
        <v>2</v>
      </c>
      <c r="K1714" s="121" t="b">
        <f>IF(AND(my_practice13[[#This Row],[phone_service]]&gt;0, my_practice13[[#This Row],[internet_service]]&gt;0),TRUE,FALSE)</f>
        <v>1</v>
      </c>
      <c r="L1714" s="121" t="b">
        <f>IF(AND(my_practice13[[#This Row],[phone_service]]=0, my_practice13[[#This Row],[internet_service]]&gt;0),TRUE, FALSE)</f>
        <v>0</v>
      </c>
      <c r="M1714" s="121" t="b">
        <f t="shared" si="287"/>
        <v>0</v>
      </c>
      <c r="N1714" s="121" t="str">
        <f>VLOOKUP(O1714,contract[#All], 2, 0)</f>
        <v>Month-to-Month</v>
      </c>
      <c r="O1714" s="108">
        <v>0</v>
      </c>
      <c r="P1714" s="108" t="s">
        <v>7</v>
      </c>
      <c r="Q1714" s="107">
        <v>90.65</v>
      </c>
      <c r="R1714" s="107">
        <v>2989.6</v>
      </c>
      <c r="S1714" s="111">
        <f>my_practice13[[#This Row],[total_charges]]/my_practice13[[#This Row],[monthly_charges]]</f>
        <v>32.979591836734691</v>
      </c>
      <c r="T1714" s="107">
        <f t="shared" si="288"/>
        <v>90.65</v>
      </c>
      <c r="U1714" s="121">
        <f t="shared" si="289"/>
        <v>1</v>
      </c>
      <c r="V1714" s="118">
        <f t="shared" ca="1" si="290"/>
        <v>43932</v>
      </c>
      <c r="W1714" s="111">
        <f t="shared" si="291"/>
        <v>1003</v>
      </c>
      <c r="X1714" s="118">
        <f t="shared" ca="1" si="292"/>
        <v>42929</v>
      </c>
      <c r="Y1714" s="121" t="b">
        <f t="shared" si="293"/>
        <v>1</v>
      </c>
      <c r="Z1714" s="121" t="b">
        <f t="shared" si="294"/>
        <v>0</v>
      </c>
      <c r="AA1714" s="111" t="b">
        <f t="shared" si="295"/>
        <v>0</v>
      </c>
      <c r="AB1714" s="121" t="b">
        <f t="shared" si="296"/>
        <v>1</v>
      </c>
      <c r="AC1714" t="s">
        <v>5</v>
      </c>
      <c r="AD1714"/>
      <c r="AE1714"/>
      <c r="AF1714"/>
      <c r="AG1714"/>
      <c r="AH1714"/>
      <c r="AI1714"/>
      <c r="AJ1714"/>
      <c r="AK1714"/>
      <c r="AL1714"/>
      <c r="AM1714"/>
    </row>
    <row r="1715" spans="1:39" ht="16" x14ac:dyDescent="0.2">
      <c r="A1715" s="108" t="s">
        <v>5372</v>
      </c>
      <c r="B1715" s="108" t="s">
        <v>3</v>
      </c>
      <c r="C1715" s="111">
        <v>0</v>
      </c>
      <c r="D1715" s="108" t="s">
        <v>5</v>
      </c>
      <c r="E1715" s="108" t="s">
        <v>4</v>
      </c>
      <c r="F1715" s="121">
        <f t="shared" si="286"/>
        <v>2</v>
      </c>
      <c r="G1715" s="121" t="str">
        <f>VLOOKUP(H1715, phone[#All], 2, 0)</f>
        <v>One Line</v>
      </c>
      <c r="H1715" s="108">
        <v>1</v>
      </c>
      <c r="I1715" s="120" t="str">
        <f>VLOOKUP(J1715,internet[#All], 2, 0)</f>
        <v>No Internet Service</v>
      </c>
      <c r="J1715" s="108">
        <v>0</v>
      </c>
      <c r="K1715" s="121" t="b">
        <f>IF(AND(my_practice13[[#This Row],[phone_service]]&gt;0, my_practice13[[#This Row],[internet_service]]&gt;0),TRUE,FALSE)</f>
        <v>0</v>
      </c>
      <c r="L1715" s="121" t="b">
        <f>IF(AND(my_practice13[[#This Row],[phone_service]]=0, my_practice13[[#This Row],[internet_service]]&gt;0),TRUE, FALSE)</f>
        <v>0</v>
      </c>
      <c r="M1715" s="121" t="b">
        <f t="shared" si="287"/>
        <v>1</v>
      </c>
      <c r="N1715" s="121" t="str">
        <f>VLOOKUP(O1715,contract[#All], 2, 0)</f>
        <v>1 Year</v>
      </c>
      <c r="O1715" s="108">
        <v>1</v>
      </c>
      <c r="P1715" s="108" t="s">
        <v>10</v>
      </c>
      <c r="Q1715" s="107">
        <v>20.399999999999999</v>
      </c>
      <c r="R1715" s="107">
        <v>84.75</v>
      </c>
      <c r="S1715" s="111">
        <f>my_practice13[[#This Row],[total_charges]]/my_practice13[[#This Row],[monthly_charges]]</f>
        <v>4.1544117647058822</v>
      </c>
      <c r="T1715" s="107">
        <f t="shared" si="288"/>
        <v>20.400000000000002</v>
      </c>
      <c r="U1715" s="121" t="e">
        <f t="shared" si="289"/>
        <v>#N/A</v>
      </c>
      <c r="V1715" s="118">
        <f t="shared" ca="1" si="290"/>
        <v>43932</v>
      </c>
      <c r="W1715" s="111">
        <f t="shared" si="291"/>
        <v>126</v>
      </c>
      <c r="X1715" s="118">
        <f t="shared" ca="1" si="292"/>
        <v>43806</v>
      </c>
      <c r="Y1715" s="121" t="b">
        <f t="shared" si="293"/>
        <v>1</v>
      </c>
      <c r="Z1715" s="121" t="b">
        <f t="shared" si="294"/>
        <v>0</v>
      </c>
      <c r="AA1715" s="111" t="b">
        <f t="shared" si="295"/>
        <v>1</v>
      </c>
      <c r="AB1715" s="121" t="b">
        <f t="shared" si="296"/>
        <v>0</v>
      </c>
      <c r="AC1715" t="s">
        <v>5</v>
      </c>
      <c r="AD1715"/>
      <c r="AE1715"/>
      <c r="AF1715"/>
      <c r="AG1715"/>
      <c r="AH1715"/>
      <c r="AI1715"/>
      <c r="AJ1715"/>
      <c r="AK1715"/>
      <c r="AL1715"/>
      <c r="AM1715"/>
    </row>
    <row r="1716" spans="1:39" ht="16" x14ac:dyDescent="0.2">
      <c r="A1716" s="108" t="s">
        <v>5329</v>
      </c>
      <c r="B1716" s="108" t="s">
        <v>3</v>
      </c>
      <c r="C1716" s="111">
        <v>0</v>
      </c>
      <c r="D1716" s="108" t="s">
        <v>4</v>
      </c>
      <c r="E1716" s="108" t="s">
        <v>4</v>
      </c>
      <c r="F1716" s="121">
        <f t="shared" si="286"/>
        <v>3</v>
      </c>
      <c r="G1716" s="121" t="str">
        <f>VLOOKUP(H1716, phone[#All], 2, 0)</f>
        <v>One Line</v>
      </c>
      <c r="H1716" s="108">
        <v>1</v>
      </c>
      <c r="I1716" s="120" t="str">
        <f>VLOOKUP(J1716,internet[#All], 2, 0)</f>
        <v>DSL</v>
      </c>
      <c r="J1716" s="108">
        <v>1</v>
      </c>
      <c r="K1716" s="121" t="b">
        <f>IF(AND(my_practice13[[#This Row],[phone_service]]&gt;0, my_practice13[[#This Row],[internet_service]]&gt;0),TRUE,FALSE)</f>
        <v>1</v>
      </c>
      <c r="L1716" s="121" t="b">
        <f>IF(AND(my_practice13[[#This Row],[phone_service]]=0, my_practice13[[#This Row],[internet_service]]&gt;0),TRUE, FALSE)</f>
        <v>0</v>
      </c>
      <c r="M1716" s="121" t="b">
        <f t="shared" si="287"/>
        <v>0</v>
      </c>
      <c r="N1716" s="121" t="str">
        <f>VLOOKUP(O1716,contract[#All], 2, 0)</f>
        <v>2 Year</v>
      </c>
      <c r="O1716" s="108">
        <v>2</v>
      </c>
      <c r="P1716" s="108" t="s">
        <v>10</v>
      </c>
      <c r="Q1716" s="107">
        <v>73.599999999999994</v>
      </c>
      <c r="R1716" s="107">
        <v>2316.85</v>
      </c>
      <c r="S1716" s="111">
        <f>my_practice13[[#This Row],[total_charges]]/my_practice13[[#This Row],[monthly_charges]]</f>
        <v>31.478940217391305</v>
      </c>
      <c r="T1716" s="107">
        <f t="shared" si="288"/>
        <v>73.599999999999994</v>
      </c>
      <c r="U1716" s="121">
        <f t="shared" si="289"/>
        <v>1</v>
      </c>
      <c r="V1716" s="118">
        <f t="shared" ca="1" si="290"/>
        <v>43932</v>
      </c>
      <c r="W1716" s="111">
        <f t="shared" si="291"/>
        <v>957</v>
      </c>
      <c r="X1716" s="118">
        <f t="shared" ca="1" si="292"/>
        <v>42975</v>
      </c>
      <c r="Y1716" s="121" t="b">
        <f t="shared" si="293"/>
        <v>1</v>
      </c>
      <c r="Z1716" s="121" t="b">
        <f t="shared" si="294"/>
        <v>0</v>
      </c>
      <c r="AA1716" s="111" t="b">
        <f t="shared" si="295"/>
        <v>1</v>
      </c>
      <c r="AB1716" s="121" t="b">
        <f t="shared" si="296"/>
        <v>1</v>
      </c>
      <c r="AC1716" t="s">
        <v>5</v>
      </c>
      <c r="AD1716"/>
      <c r="AE1716"/>
      <c r="AF1716"/>
      <c r="AG1716"/>
      <c r="AH1716"/>
      <c r="AI1716"/>
      <c r="AJ1716"/>
      <c r="AK1716"/>
      <c r="AL1716"/>
      <c r="AM1716"/>
    </row>
    <row r="1717" spans="1:39" ht="16" x14ac:dyDescent="0.2">
      <c r="A1717" s="108" t="s">
        <v>756</v>
      </c>
      <c r="B1717" s="108" t="s">
        <v>3</v>
      </c>
      <c r="C1717" s="111">
        <v>1</v>
      </c>
      <c r="D1717" s="108" t="s">
        <v>4</v>
      </c>
      <c r="E1717" s="108" t="s">
        <v>5</v>
      </c>
      <c r="F1717" s="121">
        <f t="shared" si="286"/>
        <v>1</v>
      </c>
      <c r="G1717" s="121" t="str">
        <f>VLOOKUP(H1717, phone[#All], 2, 0)</f>
        <v>Two or More Lines</v>
      </c>
      <c r="H1717" s="108">
        <v>2</v>
      </c>
      <c r="I1717" s="120" t="str">
        <f>VLOOKUP(J1717,internet[#All], 2, 0)</f>
        <v>Fiber Optic</v>
      </c>
      <c r="J1717" s="108">
        <v>2</v>
      </c>
      <c r="K1717" s="121" t="b">
        <f>IF(AND(my_practice13[[#This Row],[phone_service]]&gt;0, my_practice13[[#This Row],[internet_service]]&gt;0),TRUE,FALSE)</f>
        <v>1</v>
      </c>
      <c r="L1717" s="121" t="b">
        <f>IF(AND(my_practice13[[#This Row],[phone_service]]=0, my_practice13[[#This Row],[internet_service]]&gt;0),TRUE, FALSE)</f>
        <v>0</v>
      </c>
      <c r="M1717" s="121" t="b">
        <f t="shared" si="287"/>
        <v>0</v>
      </c>
      <c r="N1717" s="121" t="str">
        <f>VLOOKUP(O1717,contract[#All], 2, 0)</f>
        <v>2 Year</v>
      </c>
      <c r="O1717" s="108">
        <v>2</v>
      </c>
      <c r="P1717" s="108" t="s">
        <v>17</v>
      </c>
      <c r="Q1717" s="107">
        <v>110.8</v>
      </c>
      <c r="R1717" s="107">
        <v>7882.25</v>
      </c>
      <c r="S1717" s="111">
        <f>my_practice13[[#This Row],[total_charges]]/my_practice13[[#This Row],[monthly_charges]]</f>
        <v>71.139440433212997</v>
      </c>
      <c r="T1717" s="107">
        <f t="shared" si="288"/>
        <v>110.8</v>
      </c>
      <c r="U1717" s="121">
        <f t="shared" si="289"/>
        <v>1</v>
      </c>
      <c r="V1717" s="118">
        <f t="shared" ca="1" si="290"/>
        <v>43932</v>
      </c>
      <c r="W1717" s="111">
        <f t="shared" si="291"/>
        <v>2163</v>
      </c>
      <c r="X1717" s="118">
        <f t="shared" ca="1" si="292"/>
        <v>41769</v>
      </c>
      <c r="Y1717" s="121" t="b">
        <f t="shared" si="293"/>
        <v>1</v>
      </c>
      <c r="Z1717" s="121" t="b">
        <f t="shared" si="294"/>
        <v>0</v>
      </c>
      <c r="AA1717" s="111" t="b">
        <f t="shared" si="295"/>
        <v>1</v>
      </c>
      <c r="AB1717" s="121" t="b">
        <f t="shared" si="296"/>
        <v>1</v>
      </c>
      <c r="AC1717" t="s">
        <v>5</v>
      </c>
      <c r="AD1717"/>
      <c r="AE1717"/>
      <c r="AF1717"/>
      <c r="AG1717"/>
      <c r="AH1717"/>
      <c r="AI1717"/>
      <c r="AJ1717"/>
      <c r="AK1717"/>
      <c r="AL1717"/>
      <c r="AM1717"/>
    </row>
    <row r="1718" spans="1:39" ht="16" x14ac:dyDescent="0.2">
      <c r="A1718" s="108" t="s">
        <v>569</v>
      </c>
      <c r="B1718" s="108" t="s">
        <v>9</v>
      </c>
      <c r="C1718" s="111">
        <v>0</v>
      </c>
      <c r="D1718" s="108" t="s">
        <v>5</v>
      </c>
      <c r="E1718" s="108" t="s">
        <v>5</v>
      </c>
      <c r="F1718" s="121">
        <f t="shared" si="286"/>
        <v>0</v>
      </c>
      <c r="G1718" s="121" t="str">
        <f>VLOOKUP(H1718, phone[#All], 2, 0)</f>
        <v>One Line</v>
      </c>
      <c r="H1718" s="108">
        <v>1</v>
      </c>
      <c r="I1718" s="120" t="str">
        <f>VLOOKUP(J1718,internet[#All], 2, 0)</f>
        <v>Fiber Optic</v>
      </c>
      <c r="J1718" s="108">
        <v>2</v>
      </c>
      <c r="K1718" s="121" t="b">
        <f>IF(AND(my_practice13[[#This Row],[phone_service]]&gt;0, my_practice13[[#This Row],[internet_service]]&gt;0),TRUE,FALSE)</f>
        <v>1</v>
      </c>
      <c r="L1718" s="121" t="b">
        <f>IF(AND(my_practice13[[#This Row],[phone_service]]=0, my_practice13[[#This Row],[internet_service]]&gt;0),TRUE, FALSE)</f>
        <v>0</v>
      </c>
      <c r="M1718" s="121" t="b">
        <f t="shared" si="287"/>
        <v>0</v>
      </c>
      <c r="N1718" s="121" t="str">
        <f>VLOOKUP(O1718,contract[#All], 2, 0)</f>
        <v>Month-to-Month</v>
      </c>
      <c r="O1718" s="108">
        <v>0</v>
      </c>
      <c r="P1718" s="108" t="s">
        <v>7</v>
      </c>
      <c r="Q1718" s="107">
        <v>70.2</v>
      </c>
      <c r="R1718" s="107">
        <v>760.05</v>
      </c>
      <c r="S1718" s="111">
        <f>my_practice13[[#This Row],[total_charges]]/my_practice13[[#This Row],[monthly_charges]]</f>
        <v>10.826923076923077</v>
      </c>
      <c r="T1718" s="107">
        <f t="shared" si="288"/>
        <v>70.2</v>
      </c>
      <c r="U1718" s="121">
        <f t="shared" si="289"/>
        <v>1</v>
      </c>
      <c r="V1718" s="118">
        <f t="shared" ca="1" si="290"/>
        <v>43932</v>
      </c>
      <c r="W1718" s="111">
        <f t="shared" si="291"/>
        <v>329</v>
      </c>
      <c r="X1718" s="118">
        <f t="shared" ca="1" si="292"/>
        <v>43603</v>
      </c>
      <c r="Y1718" s="121" t="b">
        <f t="shared" si="293"/>
        <v>0</v>
      </c>
      <c r="Z1718" s="121" t="b">
        <f t="shared" si="294"/>
        <v>0</v>
      </c>
      <c r="AA1718" s="111" t="b">
        <f t="shared" si="295"/>
        <v>1</v>
      </c>
      <c r="AB1718" s="121" t="b">
        <f t="shared" si="296"/>
        <v>1</v>
      </c>
      <c r="AC1718" t="s">
        <v>5</v>
      </c>
      <c r="AD1718"/>
      <c r="AE1718"/>
      <c r="AF1718"/>
      <c r="AG1718"/>
      <c r="AH1718"/>
      <c r="AI1718"/>
      <c r="AJ1718"/>
      <c r="AK1718"/>
      <c r="AL1718"/>
      <c r="AM1718"/>
    </row>
    <row r="1719" spans="1:39" ht="16" x14ac:dyDescent="0.2">
      <c r="A1719" s="108" t="s">
        <v>225</v>
      </c>
      <c r="B1719" s="108" t="s">
        <v>9</v>
      </c>
      <c r="C1719" s="111">
        <v>1</v>
      </c>
      <c r="D1719" s="108" t="s">
        <v>4</v>
      </c>
      <c r="E1719" s="108" t="s">
        <v>5</v>
      </c>
      <c r="F1719" s="121">
        <f t="shared" si="286"/>
        <v>1</v>
      </c>
      <c r="G1719" s="121" t="str">
        <f>VLOOKUP(H1719, phone[#All], 2, 0)</f>
        <v>Two or More Lines</v>
      </c>
      <c r="H1719" s="108">
        <v>2</v>
      </c>
      <c r="I1719" s="120" t="str">
        <f>VLOOKUP(J1719,internet[#All], 2, 0)</f>
        <v>Fiber Optic</v>
      </c>
      <c r="J1719" s="108">
        <v>2</v>
      </c>
      <c r="K1719" s="121" t="b">
        <f>IF(AND(my_practice13[[#This Row],[phone_service]]&gt;0, my_practice13[[#This Row],[internet_service]]&gt;0),TRUE,FALSE)</f>
        <v>1</v>
      </c>
      <c r="L1719" s="121" t="b">
        <f>IF(AND(my_practice13[[#This Row],[phone_service]]=0, my_practice13[[#This Row],[internet_service]]&gt;0),TRUE, FALSE)</f>
        <v>0</v>
      </c>
      <c r="M1719" s="121" t="b">
        <f t="shared" si="287"/>
        <v>0</v>
      </c>
      <c r="N1719" s="121" t="str">
        <f>VLOOKUP(O1719,contract[#All], 2, 0)</f>
        <v>Month-to-Month</v>
      </c>
      <c r="O1719" s="108">
        <v>0</v>
      </c>
      <c r="P1719" s="108" t="s">
        <v>7</v>
      </c>
      <c r="Q1719" s="107">
        <v>86.8</v>
      </c>
      <c r="R1719" s="107">
        <v>1975.85</v>
      </c>
      <c r="S1719" s="111">
        <f>my_practice13[[#This Row],[total_charges]]/my_practice13[[#This Row],[monthly_charges]]</f>
        <v>22.763248847926267</v>
      </c>
      <c r="T1719" s="107">
        <f t="shared" si="288"/>
        <v>86.8</v>
      </c>
      <c r="U1719" s="121">
        <f t="shared" si="289"/>
        <v>1</v>
      </c>
      <c r="V1719" s="118">
        <f t="shared" ca="1" si="290"/>
        <v>43932</v>
      </c>
      <c r="W1719" s="111">
        <f t="shared" si="291"/>
        <v>692</v>
      </c>
      <c r="X1719" s="118">
        <f t="shared" ca="1" si="292"/>
        <v>43240</v>
      </c>
      <c r="Y1719" s="121" t="b">
        <f t="shared" si="293"/>
        <v>0</v>
      </c>
      <c r="Z1719" s="121" t="b">
        <f t="shared" si="294"/>
        <v>0</v>
      </c>
      <c r="AA1719" s="111" t="b">
        <f t="shared" si="295"/>
        <v>1</v>
      </c>
      <c r="AB1719" s="121" t="b">
        <f t="shared" si="296"/>
        <v>1</v>
      </c>
      <c r="AC1719" t="s">
        <v>5</v>
      </c>
      <c r="AD1719"/>
      <c r="AE1719"/>
      <c r="AF1719"/>
      <c r="AG1719"/>
      <c r="AH1719"/>
      <c r="AI1719"/>
      <c r="AJ1719"/>
      <c r="AK1719"/>
      <c r="AL1719"/>
      <c r="AM1719"/>
    </row>
    <row r="1720" spans="1:39" ht="16" x14ac:dyDescent="0.2">
      <c r="A1720" s="108" t="s">
        <v>2274</v>
      </c>
      <c r="B1720" s="108" t="s">
        <v>3</v>
      </c>
      <c r="C1720" s="111">
        <v>0</v>
      </c>
      <c r="D1720" s="108" t="s">
        <v>5</v>
      </c>
      <c r="E1720" s="108" t="s">
        <v>5</v>
      </c>
      <c r="F1720" s="121">
        <f t="shared" si="286"/>
        <v>0</v>
      </c>
      <c r="G1720" s="121" t="str">
        <f>VLOOKUP(H1720, phone[#All], 2, 0)</f>
        <v>One Line</v>
      </c>
      <c r="H1720" s="108">
        <v>1</v>
      </c>
      <c r="I1720" s="120" t="str">
        <f>VLOOKUP(J1720,internet[#All], 2, 0)</f>
        <v>Fiber Optic</v>
      </c>
      <c r="J1720" s="108">
        <v>2</v>
      </c>
      <c r="K1720" s="121" t="b">
        <f>IF(AND(my_practice13[[#This Row],[phone_service]]&gt;0, my_practice13[[#This Row],[internet_service]]&gt;0),TRUE,FALSE)</f>
        <v>1</v>
      </c>
      <c r="L1720" s="121" t="b">
        <f>IF(AND(my_practice13[[#This Row],[phone_service]]=0, my_practice13[[#This Row],[internet_service]]&gt;0),TRUE, FALSE)</f>
        <v>0</v>
      </c>
      <c r="M1720" s="121" t="b">
        <f t="shared" si="287"/>
        <v>0</v>
      </c>
      <c r="N1720" s="121" t="str">
        <f>VLOOKUP(O1720,contract[#All], 2, 0)</f>
        <v>Month-to-Month</v>
      </c>
      <c r="O1720" s="108">
        <v>0</v>
      </c>
      <c r="P1720" s="108" t="s">
        <v>13</v>
      </c>
      <c r="Q1720" s="107">
        <v>98.15</v>
      </c>
      <c r="R1720" s="107">
        <v>567.45000000000005</v>
      </c>
      <c r="S1720" s="111">
        <f>my_practice13[[#This Row],[total_charges]]/my_practice13[[#This Row],[monthly_charges]]</f>
        <v>5.7814569536423841</v>
      </c>
      <c r="T1720" s="107">
        <f t="shared" si="288"/>
        <v>98.15</v>
      </c>
      <c r="U1720" s="121">
        <f t="shared" si="289"/>
        <v>1</v>
      </c>
      <c r="V1720" s="118">
        <f t="shared" ca="1" si="290"/>
        <v>43932</v>
      </c>
      <c r="W1720" s="111">
        <f t="shared" si="291"/>
        <v>176</v>
      </c>
      <c r="X1720" s="118">
        <f t="shared" ca="1" si="292"/>
        <v>43756</v>
      </c>
      <c r="Y1720" s="121" t="b">
        <f t="shared" si="293"/>
        <v>1</v>
      </c>
      <c r="Z1720" s="121" t="b">
        <f t="shared" si="294"/>
        <v>1</v>
      </c>
      <c r="AA1720" s="111" t="b">
        <f t="shared" si="295"/>
        <v>1</v>
      </c>
      <c r="AB1720" s="121" t="b">
        <f t="shared" si="296"/>
        <v>1</v>
      </c>
      <c r="AC1720" t="s">
        <v>4</v>
      </c>
      <c r="AD1720"/>
      <c r="AE1720"/>
      <c r="AF1720"/>
      <c r="AG1720"/>
      <c r="AH1720"/>
      <c r="AI1720"/>
      <c r="AJ1720"/>
      <c r="AK1720"/>
      <c r="AL1720"/>
      <c r="AM1720"/>
    </row>
    <row r="1721" spans="1:39" ht="16" x14ac:dyDescent="0.2">
      <c r="A1721" s="108" t="s">
        <v>5465</v>
      </c>
      <c r="B1721" s="108" t="s">
        <v>3</v>
      </c>
      <c r="C1721" s="111">
        <v>1</v>
      </c>
      <c r="D1721" s="108" t="s">
        <v>4</v>
      </c>
      <c r="E1721" s="108" t="s">
        <v>5</v>
      </c>
      <c r="F1721" s="121">
        <f t="shared" si="286"/>
        <v>1</v>
      </c>
      <c r="G1721" s="121" t="str">
        <f>VLOOKUP(H1721, phone[#All], 2, 0)</f>
        <v>One Line</v>
      </c>
      <c r="H1721" s="108">
        <v>1</v>
      </c>
      <c r="I1721" s="120" t="str">
        <f>VLOOKUP(J1721,internet[#All], 2, 0)</f>
        <v>Fiber Optic</v>
      </c>
      <c r="J1721" s="108">
        <v>2</v>
      </c>
      <c r="K1721" s="121" t="b">
        <f>IF(AND(my_practice13[[#This Row],[phone_service]]&gt;0, my_practice13[[#This Row],[internet_service]]&gt;0),TRUE,FALSE)</f>
        <v>1</v>
      </c>
      <c r="L1721" s="121" t="b">
        <f>IF(AND(my_practice13[[#This Row],[phone_service]]=0, my_practice13[[#This Row],[internet_service]]&gt;0),TRUE, FALSE)</f>
        <v>0</v>
      </c>
      <c r="M1721" s="121" t="b">
        <f t="shared" si="287"/>
        <v>0</v>
      </c>
      <c r="N1721" s="121" t="str">
        <f>VLOOKUP(O1721,contract[#All], 2, 0)</f>
        <v>Month-to-Month</v>
      </c>
      <c r="O1721" s="108">
        <v>0</v>
      </c>
      <c r="P1721" s="108" t="s">
        <v>7</v>
      </c>
      <c r="Q1721" s="107">
        <v>69.55</v>
      </c>
      <c r="R1721" s="107">
        <v>69.55</v>
      </c>
      <c r="S1721" s="111">
        <f>my_practice13[[#This Row],[total_charges]]/my_practice13[[#This Row],[monthly_charges]]</f>
        <v>1</v>
      </c>
      <c r="T1721" s="107">
        <f t="shared" si="288"/>
        <v>69.55</v>
      </c>
      <c r="U1721" s="121">
        <f t="shared" si="289"/>
        <v>1</v>
      </c>
      <c r="V1721" s="118">
        <f t="shared" ca="1" si="290"/>
        <v>43932</v>
      </c>
      <c r="W1721" s="111">
        <f t="shared" si="291"/>
        <v>30</v>
      </c>
      <c r="X1721" s="118">
        <f t="shared" ca="1" si="292"/>
        <v>43902</v>
      </c>
      <c r="Y1721" s="121" t="b">
        <f t="shared" si="293"/>
        <v>1</v>
      </c>
      <c r="Z1721" s="121" t="b">
        <f t="shared" si="294"/>
        <v>1</v>
      </c>
      <c r="AA1721" s="111" t="b">
        <f t="shared" si="295"/>
        <v>1</v>
      </c>
      <c r="AB1721" s="121" t="b">
        <f t="shared" si="296"/>
        <v>1</v>
      </c>
      <c r="AC1721" t="s">
        <v>4</v>
      </c>
      <c r="AD1721"/>
      <c r="AE1721"/>
      <c r="AF1721"/>
      <c r="AG1721"/>
      <c r="AH1721"/>
      <c r="AI1721"/>
      <c r="AJ1721"/>
      <c r="AK1721"/>
      <c r="AL1721"/>
      <c r="AM1721"/>
    </row>
    <row r="1722" spans="1:39" ht="16" x14ac:dyDescent="0.2">
      <c r="A1722" s="108" t="s">
        <v>5090</v>
      </c>
      <c r="B1722" s="108" t="s">
        <v>9</v>
      </c>
      <c r="C1722" s="111">
        <v>0</v>
      </c>
      <c r="D1722" s="108" t="s">
        <v>5</v>
      </c>
      <c r="E1722" s="108" t="s">
        <v>5</v>
      </c>
      <c r="F1722" s="121">
        <f t="shared" si="286"/>
        <v>0</v>
      </c>
      <c r="G1722" s="121" t="str">
        <f>VLOOKUP(H1722, phone[#All], 2, 0)</f>
        <v>Two or More Lines</v>
      </c>
      <c r="H1722" s="108">
        <v>2</v>
      </c>
      <c r="I1722" s="120" t="str">
        <f>VLOOKUP(J1722,internet[#All], 2, 0)</f>
        <v>Fiber Optic</v>
      </c>
      <c r="J1722" s="108">
        <v>2</v>
      </c>
      <c r="K1722" s="121" t="b">
        <f>IF(AND(my_practice13[[#This Row],[phone_service]]&gt;0, my_practice13[[#This Row],[internet_service]]&gt;0),TRUE,FALSE)</f>
        <v>1</v>
      </c>
      <c r="L1722" s="121" t="b">
        <f>IF(AND(my_practice13[[#This Row],[phone_service]]=0, my_practice13[[#This Row],[internet_service]]&gt;0),TRUE, FALSE)</f>
        <v>0</v>
      </c>
      <c r="M1722" s="121" t="b">
        <f t="shared" si="287"/>
        <v>0</v>
      </c>
      <c r="N1722" s="121" t="str">
        <f>VLOOKUP(O1722,contract[#All], 2, 0)</f>
        <v>Month-to-Month</v>
      </c>
      <c r="O1722" s="108">
        <v>0</v>
      </c>
      <c r="P1722" s="108" t="s">
        <v>7</v>
      </c>
      <c r="Q1722" s="107">
        <v>95.7</v>
      </c>
      <c r="R1722" s="107">
        <v>1451.1</v>
      </c>
      <c r="S1722" s="111">
        <f>my_practice13[[#This Row],[total_charges]]/my_practice13[[#This Row],[monthly_charges]]</f>
        <v>15.163009404388713</v>
      </c>
      <c r="T1722" s="107">
        <f t="shared" si="288"/>
        <v>95.7</v>
      </c>
      <c r="U1722" s="121">
        <f t="shared" si="289"/>
        <v>1</v>
      </c>
      <c r="V1722" s="118">
        <f t="shared" ca="1" si="290"/>
        <v>43932</v>
      </c>
      <c r="W1722" s="111">
        <f t="shared" si="291"/>
        <v>461</v>
      </c>
      <c r="X1722" s="118">
        <f t="shared" ca="1" si="292"/>
        <v>43471</v>
      </c>
      <c r="Y1722" s="121" t="b">
        <f t="shared" si="293"/>
        <v>0</v>
      </c>
      <c r="Z1722" s="121" t="b">
        <f t="shared" si="294"/>
        <v>0</v>
      </c>
      <c r="AA1722" s="111" t="b">
        <f t="shared" si="295"/>
        <v>1</v>
      </c>
      <c r="AB1722" s="121" t="b">
        <f t="shared" si="296"/>
        <v>1</v>
      </c>
      <c r="AC1722" t="s">
        <v>5</v>
      </c>
      <c r="AD1722"/>
      <c r="AE1722"/>
      <c r="AF1722"/>
      <c r="AG1722"/>
      <c r="AH1722"/>
      <c r="AI1722"/>
      <c r="AJ1722"/>
      <c r="AK1722"/>
      <c r="AL1722"/>
      <c r="AM1722"/>
    </row>
    <row r="1723" spans="1:39" ht="16" x14ac:dyDescent="0.2">
      <c r="A1723" s="108" t="s">
        <v>6730</v>
      </c>
      <c r="B1723" s="108" t="s">
        <v>9</v>
      </c>
      <c r="C1723" s="111">
        <v>0</v>
      </c>
      <c r="D1723" s="108" t="s">
        <v>4</v>
      </c>
      <c r="E1723" s="108" t="s">
        <v>5</v>
      </c>
      <c r="F1723" s="121">
        <f t="shared" si="286"/>
        <v>1</v>
      </c>
      <c r="G1723" s="121" t="str">
        <f>VLOOKUP(H1723, phone[#All], 2, 0)</f>
        <v>Two or More Lines</v>
      </c>
      <c r="H1723" s="108">
        <v>2</v>
      </c>
      <c r="I1723" s="120" t="str">
        <f>VLOOKUP(J1723,internet[#All], 2, 0)</f>
        <v>No Internet Service</v>
      </c>
      <c r="J1723" s="108">
        <v>0</v>
      </c>
      <c r="K1723" s="121" t="b">
        <f>IF(AND(my_practice13[[#This Row],[phone_service]]&gt;0, my_practice13[[#This Row],[internet_service]]&gt;0),TRUE,FALSE)</f>
        <v>0</v>
      </c>
      <c r="L1723" s="121" t="b">
        <f>IF(AND(my_practice13[[#This Row],[phone_service]]=0, my_practice13[[#This Row],[internet_service]]&gt;0),TRUE, FALSE)</f>
        <v>0</v>
      </c>
      <c r="M1723" s="121" t="b">
        <f t="shared" si="287"/>
        <v>1</v>
      </c>
      <c r="N1723" s="121" t="str">
        <f>VLOOKUP(O1723,contract[#All], 2, 0)</f>
        <v>2 Year</v>
      </c>
      <c r="O1723" s="108">
        <v>2</v>
      </c>
      <c r="P1723" s="108" t="s">
        <v>17</v>
      </c>
      <c r="Q1723" s="107">
        <v>25.75</v>
      </c>
      <c r="R1723" s="107">
        <v>1864.2</v>
      </c>
      <c r="S1723" s="111">
        <f>my_practice13[[#This Row],[total_charges]]/my_practice13[[#This Row],[monthly_charges]]</f>
        <v>72.396116504854376</v>
      </c>
      <c r="T1723" s="107">
        <f t="shared" si="288"/>
        <v>25.749999999999996</v>
      </c>
      <c r="U1723" s="121">
        <f t="shared" si="289"/>
        <v>1</v>
      </c>
      <c r="V1723" s="118">
        <f t="shared" ca="1" si="290"/>
        <v>43932</v>
      </c>
      <c r="W1723" s="111">
        <f t="shared" si="291"/>
        <v>2201</v>
      </c>
      <c r="X1723" s="118">
        <f t="shared" ca="1" si="292"/>
        <v>41731</v>
      </c>
      <c r="Y1723" s="121" t="b">
        <f t="shared" si="293"/>
        <v>0</v>
      </c>
      <c r="Z1723" s="121" t="b">
        <f t="shared" si="294"/>
        <v>0</v>
      </c>
      <c r="AA1723" s="111" t="b">
        <f t="shared" si="295"/>
        <v>1</v>
      </c>
      <c r="AB1723" s="121" t="b">
        <f t="shared" si="296"/>
        <v>0</v>
      </c>
      <c r="AC1723" t="s">
        <v>5</v>
      </c>
      <c r="AD1723"/>
      <c r="AE1723"/>
      <c r="AF1723"/>
      <c r="AG1723"/>
      <c r="AH1723"/>
      <c r="AI1723"/>
      <c r="AJ1723"/>
      <c r="AK1723"/>
      <c r="AL1723"/>
      <c r="AM1723"/>
    </row>
    <row r="1724" spans="1:39" ht="16" x14ac:dyDescent="0.2">
      <c r="A1724" s="108" t="s">
        <v>6898</v>
      </c>
      <c r="B1724" s="108" t="s">
        <v>3</v>
      </c>
      <c r="C1724" s="111">
        <v>0</v>
      </c>
      <c r="D1724" s="108" t="s">
        <v>4</v>
      </c>
      <c r="E1724" s="108" t="s">
        <v>4</v>
      </c>
      <c r="F1724" s="121">
        <f t="shared" si="286"/>
        <v>3</v>
      </c>
      <c r="G1724" s="121" t="str">
        <f>VLOOKUP(H1724, phone[#All], 2, 0)</f>
        <v>Two or More Lines</v>
      </c>
      <c r="H1724" s="108">
        <v>2</v>
      </c>
      <c r="I1724" s="120" t="str">
        <f>VLOOKUP(J1724,internet[#All], 2, 0)</f>
        <v>No Internet Service</v>
      </c>
      <c r="J1724" s="108">
        <v>0</v>
      </c>
      <c r="K1724" s="121" t="b">
        <f>IF(AND(my_practice13[[#This Row],[phone_service]]&gt;0, my_practice13[[#This Row],[internet_service]]&gt;0),TRUE,FALSE)</f>
        <v>0</v>
      </c>
      <c r="L1724" s="121" t="b">
        <f>IF(AND(my_practice13[[#This Row],[phone_service]]=0, my_practice13[[#This Row],[internet_service]]&gt;0),TRUE, FALSE)</f>
        <v>0</v>
      </c>
      <c r="M1724" s="121" t="b">
        <f t="shared" si="287"/>
        <v>1</v>
      </c>
      <c r="N1724" s="121" t="str">
        <f>VLOOKUP(O1724,contract[#All], 2, 0)</f>
        <v>2 Year</v>
      </c>
      <c r="O1724" s="108">
        <v>2</v>
      </c>
      <c r="P1724" s="108" t="s">
        <v>13</v>
      </c>
      <c r="Q1724" s="107">
        <v>24.3</v>
      </c>
      <c r="R1724" s="107">
        <v>821.6</v>
      </c>
      <c r="S1724" s="111">
        <f>my_practice13[[#This Row],[total_charges]]/my_practice13[[#This Row],[monthly_charges]]</f>
        <v>33.81069958847737</v>
      </c>
      <c r="T1724" s="107">
        <f t="shared" si="288"/>
        <v>24.299999999999997</v>
      </c>
      <c r="U1724" s="121">
        <f t="shared" si="289"/>
        <v>1</v>
      </c>
      <c r="V1724" s="118">
        <f t="shared" ca="1" si="290"/>
        <v>43932</v>
      </c>
      <c r="W1724" s="111">
        <f t="shared" si="291"/>
        <v>1028</v>
      </c>
      <c r="X1724" s="118">
        <f t="shared" ca="1" si="292"/>
        <v>42904</v>
      </c>
      <c r="Y1724" s="121" t="b">
        <f t="shared" si="293"/>
        <v>1</v>
      </c>
      <c r="Z1724" s="121" t="b">
        <f t="shared" si="294"/>
        <v>0</v>
      </c>
      <c r="AA1724" s="111" t="b">
        <f t="shared" si="295"/>
        <v>1</v>
      </c>
      <c r="AB1724" s="121" t="b">
        <f t="shared" si="296"/>
        <v>0</v>
      </c>
      <c r="AC1724" t="s">
        <v>5</v>
      </c>
      <c r="AD1724"/>
      <c r="AE1724"/>
      <c r="AF1724"/>
      <c r="AG1724"/>
      <c r="AH1724"/>
      <c r="AI1724"/>
      <c r="AJ1724"/>
      <c r="AK1724"/>
      <c r="AL1724"/>
      <c r="AM1724"/>
    </row>
    <row r="1725" spans="1:39" ht="16" x14ac:dyDescent="0.2">
      <c r="A1725" s="108" t="s">
        <v>1771</v>
      </c>
      <c r="B1725" s="108" t="s">
        <v>9</v>
      </c>
      <c r="C1725" s="111">
        <v>0</v>
      </c>
      <c r="D1725" s="108" t="s">
        <v>4</v>
      </c>
      <c r="E1725" s="108" t="s">
        <v>4</v>
      </c>
      <c r="F1725" s="121">
        <f t="shared" si="286"/>
        <v>3</v>
      </c>
      <c r="G1725" s="121" t="str">
        <f>VLOOKUP(H1725, phone[#All], 2, 0)</f>
        <v>Two or More Lines</v>
      </c>
      <c r="H1725" s="108">
        <v>2</v>
      </c>
      <c r="I1725" s="120" t="str">
        <f>VLOOKUP(J1725,internet[#All], 2, 0)</f>
        <v>DSL</v>
      </c>
      <c r="J1725" s="108">
        <v>1</v>
      </c>
      <c r="K1725" s="121" t="b">
        <f>IF(AND(my_practice13[[#This Row],[phone_service]]&gt;0, my_practice13[[#This Row],[internet_service]]&gt;0),TRUE,FALSE)</f>
        <v>1</v>
      </c>
      <c r="L1725" s="121" t="b">
        <f>IF(AND(my_practice13[[#This Row],[phone_service]]=0, my_practice13[[#This Row],[internet_service]]&gt;0),TRUE, FALSE)</f>
        <v>0</v>
      </c>
      <c r="M1725" s="121" t="b">
        <f t="shared" si="287"/>
        <v>0</v>
      </c>
      <c r="N1725" s="121" t="str">
        <f>VLOOKUP(O1725,contract[#All], 2, 0)</f>
        <v>1 Year</v>
      </c>
      <c r="O1725" s="108">
        <v>1</v>
      </c>
      <c r="P1725" s="108" t="s">
        <v>13</v>
      </c>
      <c r="Q1725" s="107">
        <v>54.9</v>
      </c>
      <c r="R1725" s="107">
        <v>2614.1</v>
      </c>
      <c r="S1725" s="111">
        <f>my_practice13[[#This Row],[total_charges]]/my_practice13[[#This Row],[monthly_charges]]</f>
        <v>47.615664845173043</v>
      </c>
      <c r="T1725" s="107">
        <f t="shared" si="288"/>
        <v>54.9</v>
      </c>
      <c r="U1725" s="121">
        <f t="shared" si="289"/>
        <v>1</v>
      </c>
      <c r="V1725" s="118">
        <f t="shared" ca="1" si="290"/>
        <v>43932</v>
      </c>
      <c r="W1725" s="111">
        <f t="shared" si="291"/>
        <v>1448</v>
      </c>
      <c r="X1725" s="118">
        <f t="shared" ca="1" si="292"/>
        <v>42484</v>
      </c>
      <c r="Y1725" s="121" t="b">
        <f t="shared" si="293"/>
        <v>0</v>
      </c>
      <c r="Z1725" s="121" t="b">
        <f t="shared" si="294"/>
        <v>0</v>
      </c>
      <c r="AA1725" s="111" t="b">
        <f t="shared" si="295"/>
        <v>1</v>
      </c>
      <c r="AB1725" s="121" t="b">
        <f t="shared" si="296"/>
        <v>1</v>
      </c>
      <c r="AC1725" t="s">
        <v>5</v>
      </c>
      <c r="AD1725"/>
      <c r="AE1725"/>
      <c r="AF1725"/>
      <c r="AG1725"/>
      <c r="AH1725"/>
      <c r="AI1725"/>
      <c r="AJ1725"/>
      <c r="AK1725"/>
      <c r="AL1725"/>
      <c r="AM1725"/>
    </row>
    <row r="1726" spans="1:39" ht="16" x14ac:dyDescent="0.2">
      <c r="A1726" s="108" t="s">
        <v>2205</v>
      </c>
      <c r="B1726" s="108" t="s">
        <v>9</v>
      </c>
      <c r="C1726" s="111">
        <v>0</v>
      </c>
      <c r="D1726" s="108" t="s">
        <v>5</v>
      </c>
      <c r="E1726" s="108" t="s">
        <v>5</v>
      </c>
      <c r="F1726" s="121">
        <f t="shared" si="286"/>
        <v>0</v>
      </c>
      <c r="G1726" s="121" t="str">
        <f>VLOOKUP(H1726, phone[#All], 2, 0)</f>
        <v>One Line</v>
      </c>
      <c r="H1726" s="108">
        <v>1</v>
      </c>
      <c r="I1726" s="120" t="str">
        <f>VLOOKUP(J1726,internet[#All], 2, 0)</f>
        <v>Fiber Optic</v>
      </c>
      <c r="J1726" s="108">
        <v>2</v>
      </c>
      <c r="K1726" s="121" t="b">
        <f>IF(AND(my_practice13[[#This Row],[phone_service]]&gt;0, my_practice13[[#This Row],[internet_service]]&gt;0),TRUE,FALSE)</f>
        <v>1</v>
      </c>
      <c r="L1726" s="121" t="b">
        <f>IF(AND(my_practice13[[#This Row],[phone_service]]=0, my_practice13[[#This Row],[internet_service]]&gt;0),TRUE, FALSE)</f>
        <v>0</v>
      </c>
      <c r="M1726" s="121" t="b">
        <f t="shared" si="287"/>
        <v>0</v>
      </c>
      <c r="N1726" s="121" t="str">
        <f>VLOOKUP(O1726,contract[#All], 2, 0)</f>
        <v>Month-to-Month</v>
      </c>
      <c r="O1726" s="108">
        <v>0</v>
      </c>
      <c r="P1726" s="108" t="s">
        <v>7</v>
      </c>
      <c r="Q1726" s="107">
        <v>79.5</v>
      </c>
      <c r="R1726" s="107">
        <v>79.5</v>
      </c>
      <c r="S1726" s="111">
        <f>my_practice13[[#This Row],[total_charges]]/my_practice13[[#This Row],[monthly_charges]]</f>
        <v>1</v>
      </c>
      <c r="T1726" s="107">
        <f t="shared" si="288"/>
        <v>79.5</v>
      </c>
      <c r="U1726" s="121">
        <f t="shared" si="289"/>
        <v>1</v>
      </c>
      <c r="V1726" s="118">
        <f t="shared" ca="1" si="290"/>
        <v>43932</v>
      </c>
      <c r="W1726" s="111">
        <f t="shared" si="291"/>
        <v>30</v>
      </c>
      <c r="X1726" s="118">
        <f t="shared" ca="1" si="292"/>
        <v>43902</v>
      </c>
      <c r="Y1726" s="121" t="b">
        <f t="shared" si="293"/>
        <v>0</v>
      </c>
      <c r="Z1726" s="121" t="b">
        <f t="shared" si="294"/>
        <v>1</v>
      </c>
      <c r="AA1726" s="111" t="b">
        <f t="shared" si="295"/>
        <v>1</v>
      </c>
      <c r="AB1726" s="121" t="b">
        <f t="shared" si="296"/>
        <v>1</v>
      </c>
      <c r="AC1726" t="s">
        <v>4</v>
      </c>
      <c r="AD1726"/>
      <c r="AE1726"/>
      <c r="AF1726"/>
      <c r="AG1726"/>
      <c r="AH1726"/>
      <c r="AI1726"/>
      <c r="AJ1726"/>
      <c r="AK1726"/>
      <c r="AL1726"/>
      <c r="AM1726"/>
    </row>
    <row r="1727" spans="1:39" ht="16" x14ac:dyDescent="0.2">
      <c r="A1727" s="108" t="s">
        <v>3384</v>
      </c>
      <c r="B1727" s="108" t="s">
        <v>3</v>
      </c>
      <c r="C1727" s="111">
        <v>1</v>
      </c>
      <c r="D1727" s="108" t="s">
        <v>5</v>
      </c>
      <c r="E1727" s="108" t="s">
        <v>5</v>
      </c>
      <c r="F1727" s="121">
        <f t="shared" si="286"/>
        <v>0</v>
      </c>
      <c r="G1727" s="121" t="str">
        <f>VLOOKUP(H1727, phone[#All], 2, 0)</f>
        <v>Two or More Lines</v>
      </c>
      <c r="H1727" s="108">
        <v>2</v>
      </c>
      <c r="I1727" s="120" t="str">
        <f>VLOOKUP(J1727,internet[#All], 2, 0)</f>
        <v>Fiber Optic</v>
      </c>
      <c r="J1727" s="108">
        <v>2</v>
      </c>
      <c r="K1727" s="121" t="b">
        <f>IF(AND(my_practice13[[#This Row],[phone_service]]&gt;0, my_practice13[[#This Row],[internet_service]]&gt;0),TRUE,FALSE)</f>
        <v>1</v>
      </c>
      <c r="L1727" s="121" t="b">
        <f>IF(AND(my_practice13[[#This Row],[phone_service]]=0, my_practice13[[#This Row],[internet_service]]&gt;0),TRUE, FALSE)</f>
        <v>0</v>
      </c>
      <c r="M1727" s="121" t="b">
        <f t="shared" si="287"/>
        <v>0</v>
      </c>
      <c r="N1727" s="121" t="str">
        <f>VLOOKUP(O1727,contract[#All], 2, 0)</f>
        <v>Month-to-Month</v>
      </c>
      <c r="O1727" s="108">
        <v>0</v>
      </c>
      <c r="P1727" s="108" t="s">
        <v>10</v>
      </c>
      <c r="Q1727" s="107">
        <v>75.45</v>
      </c>
      <c r="R1727" s="107">
        <v>158.4</v>
      </c>
      <c r="S1727" s="111">
        <f>my_practice13[[#This Row],[total_charges]]/my_practice13[[#This Row],[monthly_charges]]</f>
        <v>2.0994035785288272</v>
      </c>
      <c r="T1727" s="107">
        <f t="shared" si="288"/>
        <v>75.45</v>
      </c>
      <c r="U1727" s="121">
        <f t="shared" si="289"/>
        <v>1</v>
      </c>
      <c r="V1727" s="118">
        <f t="shared" ca="1" si="290"/>
        <v>43932</v>
      </c>
      <c r="W1727" s="111">
        <f t="shared" si="291"/>
        <v>64</v>
      </c>
      <c r="X1727" s="118">
        <f t="shared" ca="1" si="292"/>
        <v>43868</v>
      </c>
      <c r="Y1727" s="121" t="b">
        <f t="shared" si="293"/>
        <v>1</v>
      </c>
      <c r="Z1727" s="121" t="b">
        <f t="shared" si="294"/>
        <v>1</v>
      </c>
      <c r="AA1727" s="111" t="b">
        <f t="shared" si="295"/>
        <v>1</v>
      </c>
      <c r="AB1727" s="121" t="b">
        <f t="shared" si="296"/>
        <v>1</v>
      </c>
      <c r="AC1727" t="s">
        <v>4</v>
      </c>
      <c r="AD1727"/>
      <c r="AE1727"/>
      <c r="AF1727"/>
      <c r="AG1727"/>
      <c r="AH1727"/>
      <c r="AI1727"/>
      <c r="AJ1727"/>
      <c r="AK1727"/>
      <c r="AL1727"/>
      <c r="AM1727"/>
    </row>
    <row r="1728" spans="1:39" ht="16" x14ac:dyDescent="0.2">
      <c r="A1728" s="108" t="s">
        <v>6063</v>
      </c>
      <c r="B1728" s="108" t="s">
        <v>3</v>
      </c>
      <c r="C1728" s="111">
        <v>0</v>
      </c>
      <c r="D1728" s="108" t="s">
        <v>4</v>
      </c>
      <c r="E1728" s="108" t="s">
        <v>4</v>
      </c>
      <c r="F1728" s="121">
        <f t="shared" si="286"/>
        <v>3</v>
      </c>
      <c r="G1728" s="121" t="str">
        <f>VLOOKUP(H1728, phone[#All], 2, 0)</f>
        <v>One Line</v>
      </c>
      <c r="H1728" s="108">
        <v>1</v>
      </c>
      <c r="I1728" s="120" t="str">
        <f>VLOOKUP(J1728,internet[#All], 2, 0)</f>
        <v>DSL</v>
      </c>
      <c r="J1728" s="108">
        <v>1</v>
      </c>
      <c r="K1728" s="121" t="b">
        <f>IF(AND(my_practice13[[#This Row],[phone_service]]&gt;0, my_practice13[[#This Row],[internet_service]]&gt;0),TRUE,FALSE)</f>
        <v>1</v>
      </c>
      <c r="L1728" s="121" t="b">
        <f>IF(AND(my_practice13[[#This Row],[phone_service]]=0, my_practice13[[#This Row],[internet_service]]&gt;0),TRUE, FALSE)</f>
        <v>0</v>
      </c>
      <c r="M1728" s="121" t="b">
        <f t="shared" si="287"/>
        <v>0</v>
      </c>
      <c r="N1728" s="121" t="str">
        <f>VLOOKUP(O1728,contract[#All], 2, 0)</f>
        <v>2 Year</v>
      </c>
      <c r="O1728" s="108">
        <v>2</v>
      </c>
      <c r="P1728" s="108" t="s">
        <v>7</v>
      </c>
      <c r="Q1728" s="107">
        <v>78.45</v>
      </c>
      <c r="R1728" s="107">
        <v>3126.45</v>
      </c>
      <c r="S1728" s="111">
        <f>my_practice13[[#This Row],[total_charges]]/my_practice13[[#This Row],[monthly_charges]]</f>
        <v>39.852772466539193</v>
      </c>
      <c r="T1728" s="107">
        <f t="shared" si="288"/>
        <v>78.45</v>
      </c>
      <c r="U1728" s="121">
        <f t="shared" si="289"/>
        <v>1</v>
      </c>
      <c r="V1728" s="118">
        <f t="shared" ca="1" si="290"/>
        <v>43932</v>
      </c>
      <c r="W1728" s="111">
        <f t="shared" si="291"/>
        <v>1212</v>
      </c>
      <c r="X1728" s="118">
        <f t="shared" ca="1" si="292"/>
        <v>42720</v>
      </c>
      <c r="Y1728" s="121" t="b">
        <f t="shared" si="293"/>
        <v>1</v>
      </c>
      <c r="Z1728" s="121" t="b">
        <f t="shared" si="294"/>
        <v>0</v>
      </c>
      <c r="AA1728" s="111" t="b">
        <f t="shared" si="295"/>
        <v>1</v>
      </c>
      <c r="AB1728" s="121" t="b">
        <f t="shared" si="296"/>
        <v>1</v>
      </c>
      <c r="AC1728" t="s">
        <v>5</v>
      </c>
      <c r="AD1728"/>
      <c r="AE1728"/>
      <c r="AF1728"/>
      <c r="AG1728"/>
      <c r="AH1728"/>
      <c r="AI1728"/>
      <c r="AJ1728"/>
      <c r="AK1728"/>
      <c r="AL1728"/>
      <c r="AM1728"/>
    </row>
    <row r="1729" spans="1:39" ht="16" x14ac:dyDescent="0.2">
      <c r="A1729" s="108" t="s">
        <v>409</v>
      </c>
      <c r="B1729" s="108" t="s">
        <v>9</v>
      </c>
      <c r="C1729" s="111">
        <v>1</v>
      </c>
      <c r="D1729" s="108" t="s">
        <v>5</v>
      </c>
      <c r="E1729" s="108" t="s">
        <v>5</v>
      </c>
      <c r="F1729" s="121">
        <f t="shared" si="286"/>
        <v>0</v>
      </c>
      <c r="G1729" s="121" t="str">
        <f>VLOOKUP(H1729, phone[#All], 2, 0)</f>
        <v>No Phone Service</v>
      </c>
      <c r="H1729" s="108">
        <v>0</v>
      </c>
      <c r="I1729" s="120" t="str">
        <f>VLOOKUP(J1729,internet[#All], 2, 0)</f>
        <v>DSL</v>
      </c>
      <c r="J1729" s="108">
        <v>1</v>
      </c>
      <c r="K1729" s="121" t="b">
        <f>IF(AND(my_practice13[[#This Row],[phone_service]]&gt;0, my_practice13[[#This Row],[internet_service]]&gt;0),TRUE,FALSE)</f>
        <v>0</v>
      </c>
      <c r="L1729" s="121" t="b">
        <f>IF(AND(my_practice13[[#This Row],[phone_service]]=0, my_practice13[[#This Row],[internet_service]]&gt;0),TRUE, FALSE)</f>
        <v>1</v>
      </c>
      <c r="M1729" s="121" t="b">
        <f t="shared" si="287"/>
        <v>0</v>
      </c>
      <c r="N1729" s="121" t="str">
        <f>VLOOKUP(O1729,contract[#All], 2, 0)</f>
        <v>Month-to-Month</v>
      </c>
      <c r="O1729" s="108">
        <v>0</v>
      </c>
      <c r="P1729" s="108" t="s">
        <v>7</v>
      </c>
      <c r="Q1729" s="107">
        <v>54.6</v>
      </c>
      <c r="R1729" s="107">
        <v>1803.7</v>
      </c>
      <c r="S1729" s="111">
        <f>my_practice13[[#This Row],[total_charges]]/my_practice13[[#This Row],[monthly_charges]]</f>
        <v>33.034798534798533</v>
      </c>
      <c r="T1729" s="107">
        <f t="shared" si="288"/>
        <v>54.6</v>
      </c>
      <c r="U1729" s="121">
        <f t="shared" si="289"/>
        <v>1</v>
      </c>
      <c r="V1729" s="118">
        <f t="shared" ca="1" si="290"/>
        <v>43932</v>
      </c>
      <c r="W1729" s="111">
        <f t="shared" si="291"/>
        <v>1004</v>
      </c>
      <c r="X1729" s="118">
        <f t="shared" ca="1" si="292"/>
        <v>42928</v>
      </c>
      <c r="Y1729" s="121" t="b">
        <f t="shared" si="293"/>
        <v>0</v>
      </c>
      <c r="Z1729" s="121" t="b">
        <f t="shared" si="294"/>
        <v>0</v>
      </c>
      <c r="AA1729" s="111" t="b">
        <f t="shared" si="295"/>
        <v>1</v>
      </c>
      <c r="AB1729" s="121" t="b">
        <f t="shared" si="296"/>
        <v>1</v>
      </c>
      <c r="AC1729" t="s">
        <v>5</v>
      </c>
      <c r="AD1729"/>
      <c r="AE1729"/>
      <c r="AF1729"/>
      <c r="AG1729"/>
      <c r="AH1729"/>
      <c r="AI1729"/>
      <c r="AJ1729"/>
      <c r="AK1729"/>
      <c r="AL1729"/>
      <c r="AM1729"/>
    </row>
    <row r="1730" spans="1:39" ht="16" x14ac:dyDescent="0.2">
      <c r="A1730" s="108" t="s">
        <v>2439</v>
      </c>
      <c r="B1730" s="108" t="s">
        <v>9</v>
      </c>
      <c r="C1730" s="111">
        <v>0</v>
      </c>
      <c r="D1730" s="108" t="s">
        <v>5</v>
      </c>
      <c r="E1730" s="108" t="s">
        <v>4</v>
      </c>
      <c r="F1730" s="121">
        <f t="shared" ref="F1730:F1793" si="297">IF(AND(D1730="Yes",E1730="Yes"),3,IF(AND(D1730="No",E1730="No"),0,IF(AND(D1730="Yes",E1730="No"),1,2)))</f>
        <v>2</v>
      </c>
      <c r="G1730" s="121" t="str">
        <f>VLOOKUP(H1730, phone[#All], 2, 0)</f>
        <v>Two or More Lines</v>
      </c>
      <c r="H1730" s="108">
        <v>2</v>
      </c>
      <c r="I1730" s="120" t="str">
        <f>VLOOKUP(J1730,internet[#All], 2, 0)</f>
        <v>Fiber Optic</v>
      </c>
      <c r="J1730" s="108">
        <v>2</v>
      </c>
      <c r="K1730" s="121" t="b">
        <f>IF(AND(my_practice13[[#This Row],[phone_service]]&gt;0, my_practice13[[#This Row],[internet_service]]&gt;0),TRUE,FALSE)</f>
        <v>1</v>
      </c>
      <c r="L1730" s="121" t="b">
        <f>IF(AND(my_practice13[[#This Row],[phone_service]]=0, my_practice13[[#This Row],[internet_service]]&gt;0),TRUE, FALSE)</f>
        <v>0</v>
      </c>
      <c r="M1730" s="121" t="b">
        <f t="shared" ref="M1730:M1793" si="298">IF(AND(H1730&gt;0, J1730=0),TRUE,FALSE)</f>
        <v>0</v>
      </c>
      <c r="N1730" s="121" t="str">
        <f>VLOOKUP(O1730,contract[#All], 2, 0)</f>
        <v>Month-to-Month</v>
      </c>
      <c r="O1730" s="108">
        <v>0</v>
      </c>
      <c r="P1730" s="108" t="s">
        <v>13</v>
      </c>
      <c r="Q1730" s="107">
        <v>99.25</v>
      </c>
      <c r="R1730" s="107">
        <v>3777.15</v>
      </c>
      <c r="S1730" s="111">
        <f>my_practice13[[#This Row],[total_charges]]/my_practice13[[#This Row],[monthly_charges]]</f>
        <v>38.056926952141062</v>
      </c>
      <c r="T1730" s="107">
        <f t="shared" ref="T1730:T1793" si="299">AVERAGE(R1730/S1730)</f>
        <v>99.249999999999986</v>
      </c>
      <c r="U1730" s="121">
        <f t="shared" ref="U1730:U1793" si="300">MATCH(Q1730, T1730)</f>
        <v>1</v>
      </c>
      <c r="V1730" s="118">
        <f t="shared" ref="V1730:V1793" ca="1" si="301">TODAY()</f>
        <v>43932</v>
      </c>
      <c r="W1730" s="111">
        <f t="shared" ref="W1730:W1793" si="302">ROUND(S1730*30.4, 0)</f>
        <v>1157</v>
      </c>
      <c r="X1730" s="118">
        <f t="shared" ref="X1730:X1793" ca="1" si="303">V1730-W1730</f>
        <v>42775</v>
      </c>
      <c r="Y1730" s="121" t="b">
        <f t="shared" ref="Y1730:Y1793" si="304">IF(B1730&lt;&gt;"Male", TRUE, FALSE)</f>
        <v>0</v>
      </c>
      <c r="Z1730" s="121" t="b">
        <f t="shared" ref="Z1730:Z1793" si="305">IF(AC1730&lt;&gt;"No",TRUE, FALSE)</f>
        <v>1</v>
      </c>
      <c r="AA1730" s="111" t="b">
        <f t="shared" ref="AA1730:AA1793" si="306">IF(H1729&lt;&gt;0, TRUE,FALSE)</f>
        <v>0</v>
      </c>
      <c r="AB1730" s="121" t="b">
        <f t="shared" ref="AB1730:AB1793" si="307">IF(J1730&lt;&gt;0, TRUE, FALSE)</f>
        <v>1</v>
      </c>
      <c r="AC1730" t="s">
        <v>4</v>
      </c>
      <c r="AD1730"/>
      <c r="AE1730"/>
      <c r="AF1730"/>
      <c r="AG1730"/>
      <c r="AH1730"/>
      <c r="AI1730"/>
      <c r="AJ1730"/>
      <c r="AK1730"/>
      <c r="AL1730"/>
      <c r="AM1730"/>
    </row>
    <row r="1731" spans="1:39" ht="16" x14ac:dyDescent="0.2">
      <c r="A1731" s="108" t="s">
        <v>1792</v>
      </c>
      <c r="B1731" s="108" t="s">
        <v>9</v>
      </c>
      <c r="C1731" s="111">
        <v>1</v>
      </c>
      <c r="D1731" s="108" t="s">
        <v>4</v>
      </c>
      <c r="E1731" s="108" t="s">
        <v>5</v>
      </c>
      <c r="F1731" s="121">
        <f t="shared" si="297"/>
        <v>1</v>
      </c>
      <c r="G1731" s="121" t="str">
        <f>VLOOKUP(H1731, phone[#All], 2, 0)</f>
        <v>Two or More Lines</v>
      </c>
      <c r="H1731" s="108">
        <v>2</v>
      </c>
      <c r="I1731" s="120" t="str">
        <f>VLOOKUP(J1731,internet[#All], 2, 0)</f>
        <v>Fiber Optic</v>
      </c>
      <c r="J1731" s="108">
        <v>2</v>
      </c>
      <c r="K1731" s="121" t="b">
        <f>IF(AND(my_practice13[[#This Row],[phone_service]]&gt;0, my_practice13[[#This Row],[internet_service]]&gt;0),TRUE,FALSE)</f>
        <v>1</v>
      </c>
      <c r="L1731" s="121" t="b">
        <f>IF(AND(my_practice13[[#This Row],[phone_service]]=0, my_practice13[[#This Row],[internet_service]]&gt;0),TRUE, FALSE)</f>
        <v>0</v>
      </c>
      <c r="M1731" s="121" t="b">
        <f t="shared" si="298"/>
        <v>0</v>
      </c>
      <c r="N1731" s="121" t="str">
        <f>VLOOKUP(O1731,contract[#All], 2, 0)</f>
        <v>1 Year</v>
      </c>
      <c r="O1731" s="108">
        <v>1</v>
      </c>
      <c r="P1731" s="108" t="s">
        <v>7</v>
      </c>
      <c r="Q1731" s="107">
        <v>104.35</v>
      </c>
      <c r="R1731" s="107">
        <v>6339.45</v>
      </c>
      <c r="S1731" s="111">
        <f>my_practice13[[#This Row],[total_charges]]/my_practice13[[#This Row],[monthly_charges]]</f>
        <v>60.751796837565884</v>
      </c>
      <c r="T1731" s="107">
        <f t="shared" si="299"/>
        <v>104.35</v>
      </c>
      <c r="U1731" s="121">
        <f t="shared" si="300"/>
        <v>1</v>
      </c>
      <c r="V1731" s="118">
        <f t="shared" ca="1" si="301"/>
        <v>43932</v>
      </c>
      <c r="W1731" s="111">
        <f t="shared" si="302"/>
        <v>1847</v>
      </c>
      <c r="X1731" s="118">
        <f t="shared" ca="1" si="303"/>
        <v>42085</v>
      </c>
      <c r="Y1731" s="121" t="b">
        <f t="shared" si="304"/>
        <v>0</v>
      </c>
      <c r="Z1731" s="121" t="b">
        <f t="shared" si="305"/>
        <v>0</v>
      </c>
      <c r="AA1731" s="111" t="b">
        <f t="shared" si="306"/>
        <v>1</v>
      </c>
      <c r="AB1731" s="121" t="b">
        <f t="shared" si="307"/>
        <v>1</v>
      </c>
      <c r="AC1731" t="s">
        <v>5</v>
      </c>
      <c r="AD1731"/>
      <c r="AE1731"/>
      <c r="AF1731"/>
      <c r="AG1731"/>
      <c r="AH1731"/>
      <c r="AI1731"/>
      <c r="AJ1731"/>
      <c r="AK1731"/>
      <c r="AL1731"/>
      <c r="AM1731"/>
    </row>
    <row r="1732" spans="1:39" ht="16" x14ac:dyDescent="0.2">
      <c r="A1732" s="108" t="s">
        <v>4620</v>
      </c>
      <c r="B1732" s="108" t="s">
        <v>9</v>
      </c>
      <c r="C1732" s="111">
        <v>0</v>
      </c>
      <c r="D1732" s="108" t="s">
        <v>4</v>
      </c>
      <c r="E1732" s="108" t="s">
        <v>4</v>
      </c>
      <c r="F1732" s="121">
        <f t="shared" si="297"/>
        <v>3</v>
      </c>
      <c r="G1732" s="121" t="str">
        <f>VLOOKUP(H1732, phone[#All], 2, 0)</f>
        <v>Two or More Lines</v>
      </c>
      <c r="H1732" s="108">
        <v>2</v>
      </c>
      <c r="I1732" s="120" t="str">
        <f>VLOOKUP(J1732,internet[#All], 2, 0)</f>
        <v>DSL</v>
      </c>
      <c r="J1732" s="108">
        <v>1</v>
      </c>
      <c r="K1732" s="121" t="b">
        <f>IF(AND(my_practice13[[#This Row],[phone_service]]&gt;0, my_practice13[[#This Row],[internet_service]]&gt;0),TRUE,FALSE)</f>
        <v>1</v>
      </c>
      <c r="L1732" s="121" t="b">
        <f>IF(AND(my_practice13[[#This Row],[phone_service]]=0, my_practice13[[#This Row],[internet_service]]&gt;0),TRUE, FALSE)</f>
        <v>0</v>
      </c>
      <c r="M1732" s="121" t="b">
        <f t="shared" si="298"/>
        <v>0</v>
      </c>
      <c r="N1732" s="121" t="str">
        <f>VLOOKUP(O1732,contract[#All], 2, 0)</f>
        <v>1 Year</v>
      </c>
      <c r="O1732" s="108">
        <v>1</v>
      </c>
      <c r="P1732" s="108" t="s">
        <v>10</v>
      </c>
      <c r="Q1732" s="107">
        <v>55.1</v>
      </c>
      <c r="R1732" s="107">
        <v>1466.1</v>
      </c>
      <c r="S1732" s="111">
        <f>my_practice13[[#This Row],[total_charges]]/my_practice13[[#This Row],[monthly_charges]]</f>
        <v>26.607985480943736</v>
      </c>
      <c r="T1732" s="107">
        <f t="shared" si="299"/>
        <v>55.1</v>
      </c>
      <c r="U1732" s="121">
        <f t="shared" si="300"/>
        <v>1</v>
      </c>
      <c r="V1732" s="118">
        <f t="shared" ca="1" si="301"/>
        <v>43932</v>
      </c>
      <c r="W1732" s="111">
        <f t="shared" si="302"/>
        <v>809</v>
      </c>
      <c r="X1732" s="118">
        <f t="shared" ca="1" si="303"/>
        <v>43123</v>
      </c>
      <c r="Y1732" s="121" t="b">
        <f t="shared" si="304"/>
        <v>0</v>
      </c>
      <c r="Z1732" s="121" t="b">
        <f t="shared" si="305"/>
        <v>0</v>
      </c>
      <c r="AA1732" s="111" t="b">
        <f t="shared" si="306"/>
        <v>1</v>
      </c>
      <c r="AB1732" s="121" t="b">
        <f t="shared" si="307"/>
        <v>1</v>
      </c>
      <c r="AC1732" t="s">
        <v>5</v>
      </c>
      <c r="AD1732"/>
      <c r="AE1732"/>
      <c r="AF1732"/>
      <c r="AG1732"/>
      <c r="AH1732"/>
      <c r="AI1732"/>
      <c r="AJ1732"/>
      <c r="AK1732"/>
      <c r="AL1732"/>
      <c r="AM1732"/>
    </row>
    <row r="1733" spans="1:39" ht="16" x14ac:dyDescent="0.2">
      <c r="A1733" s="108" t="s">
        <v>4391</v>
      </c>
      <c r="B1733" s="108" t="s">
        <v>3</v>
      </c>
      <c r="C1733" s="111">
        <v>0</v>
      </c>
      <c r="D1733" s="108" t="s">
        <v>4</v>
      </c>
      <c r="E1733" s="108" t="s">
        <v>4</v>
      </c>
      <c r="F1733" s="121">
        <f t="shared" si="297"/>
        <v>3</v>
      </c>
      <c r="G1733" s="121" t="str">
        <f>VLOOKUP(H1733, phone[#All], 2, 0)</f>
        <v>One Line</v>
      </c>
      <c r="H1733" s="108">
        <v>1</v>
      </c>
      <c r="I1733" s="120" t="str">
        <f>VLOOKUP(J1733,internet[#All], 2, 0)</f>
        <v>No Internet Service</v>
      </c>
      <c r="J1733" s="108">
        <v>0</v>
      </c>
      <c r="K1733" s="121" t="b">
        <f>IF(AND(my_practice13[[#This Row],[phone_service]]&gt;0, my_practice13[[#This Row],[internet_service]]&gt;0),TRUE,FALSE)</f>
        <v>0</v>
      </c>
      <c r="L1733" s="121" t="b">
        <f>IF(AND(my_practice13[[#This Row],[phone_service]]=0, my_practice13[[#This Row],[internet_service]]&gt;0),TRUE, FALSE)</f>
        <v>0</v>
      </c>
      <c r="M1733" s="121" t="b">
        <f t="shared" si="298"/>
        <v>1</v>
      </c>
      <c r="N1733" s="121" t="str">
        <f>VLOOKUP(O1733,contract[#All], 2, 0)</f>
        <v>2 Year</v>
      </c>
      <c r="O1733" s="108">
        <v>2</v>
      </c>
      <c r="P1733" s="108" t="s">
        <v>10</v>
      </c>
      <c r="Q1733" s="107">
        <v>20</v>
      </c>
      <c r="R1733" s="107"/>
      <c r="S1733" s="111">
        <f>my_practice13[[#This Row],[total_charges]]/my_practice13[[#This Row],[monthly_charges]]</f>
        <v>0</v>
      </c>
      <c r="T1733" s="107" t="e">
        <f t="shared" si="299"/>
        <v>#DIV/0!</v>
      </c>
      <c r="U1733" s="121" t="e">
        <f t="shared" si="300"/>
        <v>#N/A</v>
      </c>
      <c r="V1733" s="118">
        <f t="shared" ca="1" si="301"/>
        <v>43932</v>
      </c>
      <c r="W1733" s="111">
        <f t="shared" si="302"/>
        <v>0</v>
      </c>
      <c r="X1733" s="118">
        <f t="shared" ca="1" si="303"/>
        <v>43932</v>
      </c>
      <c r="Y1733" s="121" t="b">
        <f t="shared" si="304"/>
        <v>1</v>
      </c>
      <c r="Z1733" s="121" t="b">
        <f t="shared" si="305"/>
        <v>0</v>
      </c>
      <c r="AA1733" s="111" t="b">
        <f t="shared" si="306"/>
        <v>1</v>
      </c>
      <c r="AB1733" s="121" t="b">
        <f t="shared" si="307"/>
        <v>0</v>
      </c>
      <c r="AC1733" t="s">
        <v>5</v>
      </c>
      <c r="AD1733"/>
      <c r="AE1733"/>
      <c r="AF1733"/>
      <c r="AG1733"/>
      <c r="AH1733"/>
      <c r="AI1733"/>
      <c r="AJ1733"/>
      <c r="AK1733"/>
      <c r="AL1733"/>
      <c r="AM1733"/>
    </row>
    <row r="1734" spans="1:39" ht="16" x14ac:dyDescent="0.2">
      <c r="A1734" s="108" t="s">
        <v>748</v>
      </c>
      <c r="B1734" s="108" t="s">
        <v>9</v>
      </c>
      <c r="C1734" s="111">
        <v>0</v>
      </c>
      <c r="D1734" s="108" t="s">
        <v>4</v>
      </c>
      <c r="E1734" s="108" t="s">
        <v>5</v>
      </c>
      <c r="F1734" s="121">
        <f t="shared" si="297"/>
        <v>1</v>
      </c>
      <c r="G1734" s="121" t="str">
        <f>VLOOKUP(H1734, phone[#All], 2, 0)</f>
        <v>One Line</v>
      </c>
      <c r="H1734" s="108">
        <v>1</v>
      </c>
      <c r="I1734" s="120" t="str">
        <f>VLOOKUP(J1734,internet[#All], 2, 0)</f>
        <v>Fiber Optic</v>
      </c>
      <c r="J1734" s="108">
        <v>2</v>
      </c>
      <c r="K1734" s="121" t="b">
        <f>IF(AND(my_practice13[[#This Row],[phone_service]]&gt;0, my_practice13[[#This Row],[internet_service]]&gt;0),TRUE,FALSE)</f>
        <v>1</v>
      </c>
      <c r="L1734" s="121" t="b">
        <f>IF(AND(my_practice13[[#This Row],[phone_service]]=0, my_practice13[[#This Row],[internet_service]]&gt;0),TRUE, FALSE)</f>
        <v>0</v>
      </c>
      <c r="M1734" s="121" t="b">
        <f t="shared" si="298"/>
        <v>0</v>
      </c>
      <c r="N1734" s="121" t="str">
        <f>VLOOKUP(O1734,contract[#All], 2, 0)</f>
        <v>2 Year</v>
      </c>
      <c r="O1734" s="108">
        <v>2</v>
      </c>
      <c r="P1734" s="108" t="s">
        <v>17</v>
      </c>
      <c r="Q1734" s="107">
        <v>101</v>
      </c>
      <c r="R1734" s="107">
        <v>7085.5</v>
      </c>
      <c r="S1734" s="111">
        <f>my_practice13[[#This Row],[total_charges]]/my_practice13[[#This Row],[monthly_charges]]</f>
        <v>70.153465346534659</v>
      </c>
      <c r="T1734" s="107">
        <f t="shared" si="299"/>
        <v>100.99999999999999</v>
      </c>
      <c r="U1734" s="121">
        <f t="shared" si="300"/>
        <v>1</v>
      </c>
      <c r="V1734" s="118">
        <f t="shared" ca="1" si="301"/>
        <v>43932</v>
      </c>
      <c r="W1734" s="111">
        <f t="shared" si="302"/>
        <v>2133</v>
      </c>
      <c r="X1734" s="118">
        <f t="shared" ca="1" si="303"/>
        <v>41799</v>
      </c>
      <c r="Y1734" s="121" t="b">
        <f t="shared" si="304"/>
        <v>0</v>
      </c>
      <c r="Z1734" s="121" t="b">
        <f t="shared" si="305"/>
        <v>0</v>
      </c>
      <c r="AA1734" s="111" t="b">
        <f t="shared" si="306"/>
        <v>1</v>
      </c>
      <c r="AB1734" s="121" t="b">
        <f t="shared" si="307"/>
        <v>1</v>
      </c>
      <c r="AC1734" t="s">
        <v>5</v>
      </c>
      <c r="AD1734"/>
      <c r="AE1734"/>
      <c r="AF1734"/>
      <c r="AG1734"/>
      <c r="AH1734"/>
      <c r="AI1734"/>
      <c r="AJ1734"/>
      <c r="AK1734"/>
      <c r="AL1734"/>
      <c r="AM1734"/>
    </row>
    <row r="1735" spans="1:39" ht="16" x14ac:dyDescent="0.2">
      <c r="A1735" s="108" t="s">
        <v>3762</v>
      </c>
      <c r="B1735" s="108" t="s">
        <v>9</v>
      </c>
      <c r="C1735" s="111">
        <v>0</v>
      </c>
      <c r="D1735" s="108" t="s">
        <v>4</v>
      </c>
      <c r="E1735" s="108" t="s">
        <v>5</v>
      </c>
      <c r="F1735" s="121">
        <f t="shared" si="297"/>
        <v>1</v>
      </c>
      <c r="G1735" s="121" t="str">
        <f>VLOOKUP(H1735, phone[#All], 2, 0)</f>
        <v>Two or More Lines</v>
      </c>
      <c r="H1735" s="108">
        <v>2</v>
      </c>
      <c r="I1735" s="120" t="str">
        <f>VLOOKUP(J1735,internet[#All], 2, 0)</f>
        <v>Fiber Optic</v>
      </c>
      <c r="J1735" s="108">
        <v>2</v>
      </c>
      <c r="K1735" s="121" t="b">
        <f>IF(AND(my_practice13[[#This Row],[phone_service]]&gt;0, my_practice13[[#This Row],[internet_service]]&gt;0),TRUE,FALSE)</f>
        <v>1</v>
      </c>
      <c r="L1735" s="121" t="b">
        <f>IF(AND(my_practice13[[#This Row],[phone_service]]=0, my_practice13[[#This Row],[internet_service]]&gt;0),TRUE, FALSE)</f>
        <v>0</v>
      </c>
      <c r="M1735" s="121" t="b">
        <f t="shared" si="298"/>
        <v>0</v>
      </c>
      <c r="N1735" s="121" t="str">
        <f>VLOOKUP(O1735,contract[#All], 2, 0)</f>
        <v>Month-to-Month</v>
      </c>
      <c r="O1735" s="108">
        <v>0</v>
      </c>
      <c r="P1735" s="108" t="s">
        <v>13</v>
      </c>
      <c r="Q1735" s="107">
        <v>109.45</v>
      </c>
      <c r="R1735" s="107">
        <v>6572.85</v>
      </c>
      <c r="S1735" s="111">
        <f>my_practice13[[#This Row],[total_charges]]/my_practice13[[#This Row],[monthly_charges]]</f>
        <v>60.053449063499315</v>
      </c>
      <c r="T1735" s="107">
        <f t="shared" si="299"/>
        <v>109.45</v>
      </c>
      <c r="U1735" s="121">
        <f t="shared" si="300"/>
        <v>1</v>
      </c>
      <c r="V1735" s="118">
        <f t="shared" ca="1" si="301"/>
        <v>43932</v>
      </c>
      <c r="W1735" s="111">
        <f t="shared" si="302"/>
        <v>1826</v>
      </c>
      <c r="X1735" s="118">
        <f t="shared" ca="1" si="303"/>
        <v>42106</v>
      </c>
      <c r="Y1735" s="121" t="b">
        <f t="shared" si="304"/>
        <v>0</v>
      </c>
      <c r="Z1735" s="121" t="b">
        <f t="shared" si="305"/>
        <v>0</v>
      </c>
      <c r="AA1735" s="111" t="b">
        <f t="shared" si="306"/>
        <v>1</v>
      </c>
      <c r="AB1735" s="121" t="b">
        <f t="shared" si="307"/>
        <v>1</v>
      </c>
      <c r="AC1735" t="s">
        <v>5</v>
      </c>
      <c r="AD1735"/>
      <c r="AE1735"/>
      <c r="AF1735"/>
      <c r="AG1735"/>
      <c r="AH1735"/>
      <c r="AI1735"/>
      <c r="AJ1735"/>
      <c r="AK1735"/>
      <c r="AL1735"/>
      <c r="AM1735"/>
    </row>
    <row r="1736" spans="1:39" ht="16" x14ac:dyDescent="0.2">
      <c r="A1736" s="108" t="s">
        <v>5692</v>
      </c>
      <c r="B1736" s="108" t="s">
        <v>3</v>
      </c>
      <c r="C1736" s="111">
        <v>1</v>
      </c>
      <c r="D1736" s="108" t="s">
        <v>4</v>
      </c>
      <c r="E1736" s="108" t="s">
        <v>5</v>
      </c>
      <c r="F1736" s="121">
        <f t="shared" si="297"/>
        <v>1</v>
      </c>
      <c r="G1736" s="121" t="str">
        <f>VLOOKUP(H1736, phone[#All], 2, 0)</f>
        <v>One Line</v>
      </c>
      <c r="H1736" s="108">
        <v>1</v>
      </c>
      <c r="I1736" s="120" t="str">
        <f>VLOOKUP(J1736,internet[#All], 2, 0)</f>
        <v>DSL</v>
      </c>
      <c r="J1736" s="108">
        <v>1</v>
      </c>
      <c r="K1736" s="121" t="b">
        <f>IF(AND(my_practice13[[#This Row],[phone_service]]&gt;0, my_practice13[[#This Row],[internet_service]]&gt;0),TRUE,FALSE)</f>
        <v>1</v>
      </c>
      <c r="L1736" s="121" t="b">
        <f>IF(AND(my_practice13[[#This Row],[phone_service]]=0, my_practice13[[#This Row],[internet_service]]&gt;0),TRUE, FALSE)</f>
        <v>0</v>
      </c>
      <c r="M1736" s="121" t="b">
        <f t="shared" si="298"/>
        <v>0</v>
      </c>
      <c r="N1736" s="121" t="str">
        <f>VLOOKUP(O1736,contract[#All], 2, 0)</f>
        <v>1 Year</v>
      </c>
      <c r="O1736" s="108">
        <v>1</v>
      </c>
      <c r="P1736" s="108" t="s">
        <v>13</v>
      </c>
      <c r="Q1736" s="107">
        <v>64.2</v>
      </c>
      <c r="R1736" s="107">
        <v>2106.3000000000002</v>
      </c>
      <c r="S1736" s="111">
        <f>my_practice13[[#This Row],[total_charges]]/my_practice13[[#This Row],[monthly_charges]]</f>
        <v>32.808411214953274</v>
      </c>
      <c r="T1736" s="107">
        <f t="shared" si="299"/>
        <v>64.2</v>
      </c>
      <c r="U1736" s="121">
        <f t="shared" si="300"/>
        <v>1</v>
      </c>
      <c r="V1736" s="118">
        <f t="shared" ca="1" si="301"/>
        <v>43932</v>
      </c>
      <c r="W1736" s="111">
        <f t="shared" si="302"/>
        <v>997</v>
      </c>
      <c r="X1736" s="118">
        <f t="shared" ca="1" si="303"/>
        <v>42935</v>
      </c>
      <c r="Y1736" s="121" t="b">
        <f t="shared" si="304"/>
        <v>1</v>
      </c>
      <c r="Z1736" s="121" t="b">
        <f t="shared" si="305"/>
        <v>0</v>
      </c>
      <c r="AA1736" s="111" t="b">
        <f t="shared" si="306"/>
        <v>1</v>
      </c>
      <c r="AB1736" s="121" t="b">
        <f t="shared" si="307"/>
        <v>1</v>
      </c>
      <c r="AC1736" t="s">
        <v>5</v>
      </c>
      <c r="AD1736"/>
      <c r="AE1736"/>
      <c r="AF1736"/>
      <c r="AG1736"/>
      <c r="AH1736"/>
      <c r="AI1736"/>
      <c r="AJ1736"/>
      <c r="AK1736"/>
      <c r="AL1736"/>
      <c r="AM1736"/>
    </row>
    <row r="1737" spans="1:39" ht="16" x14ac:dyDescent="0.2">
      <c r="A1737" s="108" t="s">
        <v>7008</v>
      </c>
      <c r="B1737" s="108" t="s">
        <v>3</v>
      </c>
      <c r="C1737" s="111">
        <v>0</v>
      </c>
      <c r="D1737" s="108" t="s">
        <v>4</v>
      </c>
      <c r="E1737" s="108" t="s">
        <v>5</v>
      </c>
      <c r="F1737" s="121">
        <f t="shared" si="297"/>
        <v>1</v>
      </c>
      <c r="G1737" s="121" t="str">
        <f>VLOOKUP(H1737, phone[#All], 2, 0)</f>
        <v>One Line</v>
      </c>
      <c r="H1737" s="108">
        <v>1</v>
      </c>
      <c r="I1737" s="120" t="str">
        <f>VLOOKUP(J1737,internet[#All], 2, 0)</f>
        <v>Fiber Optic</v>
      </c>
      <c r="J1737" s="108">
        <v>2</v>
      </c>
      <c r="K1737" s="121" t="b">
        <f>IF(AND(my_practice13[[#This Row],[phone_service]]&gt;0, my_practice13[[#This Row],[internet_service]]&gt;0),TRUE,FALSE)</f>
        <v>1</v>
      </c>
      <c r="L1737" s="121" t="b">
        <f>IF(AND(my_practice13[[#This Row],[phone_service]]=0, my_practice13[[#This Row],[internet_service]]&gt;0),TRUE, FALSE)</f>
        <v>0</v>
      </c>
      <c r="M1737" s="121" t="b">
        <f t="shared" si="298"/>
        <v>0</v>
      </c>
      <c r="N1737" s="121" t="str">
        <f>VLOOKUP(O1737,contract[#All], 2, 0)</f>
        <v>Month-to-Month</v>
      </c>
      <c r="O1737" s="108">
        <v>0</v>
      </c>
      <c r="P1737" s="108" t="s">
        <v>7</v>
      </c>
      <c r="Q1737" s="107">
        <v>76.099999999999994</v>
      </c>
      <c r="R1737" s="107">
        <v>2093.4</v>
      </c>
      <c r="S1737" s="111">
        <f>my_practice13[[#This Row],[total_charges]]/my_practice13[[#This Row],[monthly_charges]]</f>
        <v>27.508541392904078</v>
      </c>
      <c r="T1737" s="107">
        <f t="shared" si="299"/>
        <v>76.099999999999994</v>
      </c>
      <c r="U1737" s="121">
        <f t="shared" si="300"/>
        <v>1</v>
      </c>
      <c r="V1737" s="118">
        <f t="shared" ca="1" si="301"/>
        <v>43932</v>
      </c>
      <c r="W1737" s="111">
        <f t="shared" si="302"/>
        <v>836</v>
      </c>
      <c r="X1737" s="118">
        <f t="shared" ca="1" si="303"/>
        <v>43096</v>
      </c>
      <c r="Y1737" s="121" t="b">
        <f t="shared" si="304"/>
        <v>1</v>
      </c>
      <c r="Z1737" s="121" t="b">
        <f t="shared" si="305"/>
        <v>0</v>
      </c>
      <c r="AA1737" s="111" t="b">
        <f t="shared" si="306"/>
        <v>1</v>
      </c>
      <c r="AB1737" s="121" t="b">
        <f t="shared" si="307"/>
        <v>1</v>
      </c>
      <c r="AC1737" t="s">
        <v>5</v>
      </c>
      <c r="AD1737"/>
      <c r="AE1737"/>
      <c r="AF1737"/>
      <c r="AG1737"/>
      <c r="AH1737"/>
      <c r="AI1737"/>
      <c r="AJ1737"/>
      <c r="AK1737"/>
      <c r="AL1737"/>
      <c r="AM1737"/>
    </row>
    <row r="1738" spans="1:39" ht="16" x14ac:dyDescent="0.2">
      <c r="A1738" s="108" t="s">
        <v>4049</v>
      </c>
      <c r="B1738" s="108" t="s">
        <v>3</v>
      </c>
      <c r="C1738" s="111">
        <v>0</v>
      </c>
      <c r="D1738" s="108" t="s">
        <v>5</v>
      </c>
      <c r="E1738" s="108" t="s">
        <v>5</v>
      </c>
      <c r="F1738" s="121">
        <f t="shared" si="297"/>
        <v>0</v>
      </c>
      <c r="G1738" s="121" t="str">
        <f>VLOOKUP(H1738, phone[#All], 2, 0)</f>
        <v>One Line</v>
      </c>
      <c r="H1738" s="108">
        <v>1</v>
      </c>
      <c r="I1738" s="120" t="str">
        <f>VLOOKUP(J1738,internet[#All], 2, 0)</f>
        <v>No Internet Service</v>
      </c>
      <c r="J1738" s="108">
        <v>0</v>
      </c>
      <c r="K1738" s="121" t="b">
        <f>IF(AND(my_practice13[[#This Row],[phone_service]]&gt;0, my_practice13[[#This Row],[internet_service]]&gt;0),TRUE,FALSE)</f>
        <v>0</v>
      </c>
      <c r="L1738" s="121" t="b">
        <f>IF(AND(my_practice13[[#This Row],[phone_service]]=0, my_practice13[[#This Row],[internet_service]]&gt;0),TRUE, FALSE)</f>
        <v>0</v>
      </c>
      <c r="M1738" s="121" t="b">
        <f t="shared" si="298"/>
        <v>1</v>
      </c>
      <c r="N1738" s="121" t="str">
        <f>VLOOKUP(O1738,contract[#All], 2, 0)</f>
        <v>2 Year</v>
      </c>
      <c r="O1738" s="108">
        <v>2</v>
      </c>
      <c r="P1738" s="108" t="s">
        <v>10</v>
      </c>
      <c r="Q1738" s="107">
        <v>20.6</v>
      </c>
      <c r="R1738" s="107">
        <v>1093</v>
      </c>
      <c r="S1738" s="111">
        <f>my_practice13[[#This Row],[total_charges]]/my_practice13[[#This Row],[monthly_charges]]</f>
        <v>53.058252427184463</v>
      </c>
      <c r="T1738" s="107">
        <f t="shared" si="299"/>
        <v>20.6</v>
      </c>
      <c r="U1738" s="121">
        <f t="shared" si="300"/>
        <v>1</v>
      </c>
      <c r="V1738" s="118">
        <f t="shared" ca="1" si="301"/>
        <v>43932</v>
      </c>
      <c r="W1738" s="111">
        <f t="shared" si="302"/>
        <v>1613</v>
      </c>
      <c r="X1738" s="118">
        <f t="shared" ca="1" si="303"/>
        <v>42319</v>
      </c>
      <c r="Y1738" s="121" t="b">
        <f t="shared" si="304"/>
        <v>1</v>
      </c>
      <c r="Z1738" s="121" t="b">
        <f t="shared" si="305"/>
        <v>0</v>
      </c>
      <c r="AA1738" s="111" t="b">
        <f t="shared" si="306"/>
        <v>1</v>
      </c>
      <c r="AB1738" s="121" t="b">
        <f t="shared" si="307"/>
        <v>0</v>
      </c>
      <c r="AC1738" t="s">
        <v>5</v>
      </c>
      <c r="AD1738"/>
      <c r="AE1738"/>
      <c r="AF1738"/>
      <c r="AG1738"/>
      <c r="AH1738"/>
      <c r="AI1738"/>
      <c r="AJ1738"/>
      <c r="AK1738"/>
      <c r="AL1738"/>
      <c r="AM1738"/>
    </row>
    <row r="1739" spans="1:39" ht="16" x14ac:dyDescent="0.2">
      <c r="A1739" s="108" t="s">
        <v>2235</v>
      </c>
      <c r="B1739" s="108" t="s">
        <v>9</v>
      </c>
      <c r="C1739" s="111">
        <v>1</v>
      </c>
      <c r="D1739" s="108" t="s">
        <v>4</v>
      </c>
      <c r="E1739" s="108" t="s">
        <v>5</v>
      </c>
      <c r="F1739" s="121">
        <f t="shared" si="297"/>
        <v>1</v>
      </c>
      <c r="G1739" s="121" t="str">
        <f>VLOOKUP(H1739, phone[#All], 2, 0)</f>
        <v>One Line</v>
      </c>
      <c r="H1739" s="108">
        <v>1</v>
      </c>
      <c r="I1739" s="120" t="str">
        <f>VLOOKUP(J1739,internet[#All], 2, 0)</f>
        <v>Fiber Optic</v>
      </c>
      <c r="J1739" s="108">
        <v>2</v>
      </c>
      <c r="K1739" s="121" t="b">
        <f>IF(AND(my_practice13[[#This Row],[phone_service]]&gt;0, my_practice13[[#This Row],[internet_service]]&gt;0),TRUE,FALSE)</f>
        <v>1</v>
      </c>
      <c r="L1739" s="121" t="b">
        <f>IF(AND(my_practice13[[#This Row],[phone_service]]=0, my_practice13[[#This Row],[internet_service]]&gt;0),TRUE, FALSE)</f>
        <v>0</v>
      </c>
      <c r="M1739" s="121" t="b">
        <f t="shared" si="298"/>
        <v>0</v>
      </c>
      <c r="N1739" s="121" t="str">
        <f>VLOOKUP(O1739,contract[#All], 2, 0)</f>
        <v>Month-to-Month</v>
      </c>
      <c r="O1739" s="108">
        <v>0</v>
      </c>
      <c r="P1739" s="108" t="s">
        <v>7</v>
      </c>
      <c r="Q1739" s="107">
        <v>76.45</v>
      </c>
      <c r="R1739" s="107">
        <v>1233.4000000000001</v>
      </c>
      <c r="S1739" s="111">
        <f>my_practice13[[#This Row],[total_charges]]/my_practice13[[#This Row],[monthly_charges]]</f>
        <v>16.133420536298235</v>
      </c>
      <c r="T1739" s="107">
        <f t="shared" si="299"/>
        <v>76.45</v>
      </c>
      <c r="U1739" s="121">
        <f t="shared" si="300"/>
        <v>1</v>
      </c>
      <c r="V1739" s="118">
        <f t="shared" ca="1" si="301"/>
        <v>43932</v>
      </c>
      <c r="W1739" s="111">
        <f t="shared" si="302"/>
        <v>490</v>
      </c>
      <c r="X1739" s="118">
        <f t="shared" ca="1" si="303"/>
        <v>43442</v>
      </c>
      <c r="Y1739" s="121" t="b">
        <f t="shared" si="304"/>
        <v>0</v>
      </c>
      <c r="Z1739" s="121" t="b">
        <f t="shared" si="305"/>
        <v>1</v>
      </c>
      <c r="AA1739" s="111" t="b">
        <f t="shared" si="306"/>
        <v>1</v>
      </c>
      <c r="AB1739" s="121" t="b">
        <f t="shared" si="307"/>
        <v>1</v>
      </c>
      <c r="AC1739" t="s">
        <v>4</v>
      </c>
      <c r="AD1739"/>
      <c r="AE1739"/>
      <c r="AF1739"/>
      <c r="AG1739"/>
      <c r="AH1739"/>
      <c r="AI1739"/>
      <c r="AJ1739"/>
      <c r="AK1739"/>
      <c r="AL1739"/>
      <c r="AM1739"/>
    </row>
    <row r="1740" spans="1:39" ht="16" x14ac:dyDescent="0.2">
      <c r="A1740" s="108" t="s">
        <v>6301</v>
      </c>
      <c r="B1740" s="108" t="s">
        <v>3</v>
      </c>
      <c r="C1740" s="111">
        <v>0</v>
      </c>
      <c r="D1740" s="108" t="s">
        <v>4</v>
      </c>
      <c r="E1740" s="108" t="s">
        <v>5</v>
      </c>
      <c r="F1740" s="121">
        <f t="shared" si="297"/>
        <v>1</v>
      </c>
      <c r="G1740" s="121" t="str">
        <f>VLOOKUP(H1740, phone[#All], 2, 0)</f>
        <v>Two or More Lines</v>
      </c>
      <c r="H1740" s="108">
        <v>2</v>
      </c>
      <c r="I1740" s="120" t="str">
        <f>VLOOKUP(J1740,internet[#All], 2, 0)</f>
        <v>Fiber Optic</v>
      </c>
      <c r="J1740" s="108">
        <v>2</v>
      </c>
      <c r="K1740" s="121" t="b">
        <f>IF(AND(my_practice13[[#This Row],[phone_service]]&gt;0, my_practice13[[#This Row],[internet_service]]&gt;0),TRUE,FALSE)</f>
        <v>1</v>
      </c>
      <c r="L1740" s="121" t="b">
        <f>IF(AND(my_practice13[[#This Row],[phone_service]]=0, my_practice13[[#This Row],[internet_service]]&gt;0),TRUE, FALSE)</f>
        <v>0</v>
      </c>
      <c r="M1740" s="121" t="b">
        <f t="shared" si="298"/>
        <v>0</v>
      </c>
      <c r="N1740" s="121" t="str">
        <f>VLOOKUP(O1740,contract[#All], 2, 0)</f>
        <v>2 Year</v>
      </c>
      <c r="O1740" s="108">
        <v>2</v>
      </c>
      <c r="P1740" s="108" t="s">
        <v>13</v>
      </c>
      <c r="Q1740" s="107">
        <v>93.7</v>
      </c>
      <c r="R1740" s="107">
        <v>6585.35</v>
      </c>
      <c r="S1740" s="111">
        <f>my_practice13[[#This Row],[total_charges]]/my_practice13[[#This Row],[monthly_charges]]</f>
        <v>70.281216648879408</v>
      </c>
      <c r="T1740" s="107">
        <f t="shared" si="299"/>
        <v>93.7</v>
      </c>
      <c r="U1740" s="121">
        <f t="shared" si="300"/>
        <v>1</v>
      </c>
      <c r="V1740" s="118">
        <f t="shared" ca="1" si="301"/>
        <v>43932</v>
      </c>
      <c r="W1740" s="111">
        <f t="shared" si="302"/>
        <v>2137</v>
      </c>
      <c r="X1740" s="118">
        <f t="shared" ca="1" si="303"/>
        <v>41795</v>
      </c>
      <c r="Y1740" s="121" t="b">
        <f t="shared" si="304"/>
        <v>1</v>
      </c>
      <c r="Z1740" s="121" t="b">
        <f t="shared" si="305"/>
        <v>1</v>
      </c>
      <c r="AA1740" s="111" t="b">
        <f t="shared" si="306"/>
        <v>1</v>
      </c>
      <c r="AB1740" s="121" t="b">
        <f t="shared" si="307"/>
        <v>1</v>
      </c>
      <c r="AC1740" t="s">
        <v>4</v>
      </c>
      <c r="AD1740"/>
      <c r="AE1740"/>
      <c r="AF1740"/>
      <c r="AG1740"/>
      <c r="AH1740"/>
      <c r="AI1740"/>
      <c r="AJ1740"/>
      <c r="AK1740"/>
      <c r="AL1740"/>
      <c r="AM1740"/>
    </row>
    <row r="1741" spans="1:39" ht="16" x14ac:dyDescent="0.2">
      <c r="A1741" s="108" t="s">
        <v>2193</v>
      </c>
      <c r="B1741" s="108" t="s">
        <v>9</v>
      </c>
      <c r="C1741" s="111">
        <v>0</v>
      </c>
      <c r="D1741" s="108" t="s">
        <v>4</v>
      </c>
      <c r="E1741" s="108" t="s">
        <v>4</v>
      </c>
      <c r="F1741" s="121">
        <f t="shared" si="297"/>
        <v>3</v>
      </c>
      <c r="G1741" s="121" t="str">
        <f>VLOOKUP(H1741, phone[#All], 2, 0)</f>
        <v>Two or More Lines</v>
      </c>
      <c r="H1741" s="108">
        <v>2</v>
      </c>
      <c r="I1741" s="120" t="str">
        <f>VLOOKUP(J1741,internet[#All], 2, 0)</f>
        <v>Fiber Optic</v>
      </c>
      <c r="J1741" s="108">
        <v>2</v>
      </c>
      <c r="K1741" s="121" t="b">
        <f>IF(AND(my_practice13[[#This Row],[phone_service]]&gt;0, my_practice13[[#This Row],[internet_service]]&gt;0),TRUE,FALSE)</f>
        <v>1</v>
      </c>
      <c r="L1741" s="121" t="b">
        <f>IF(AND(my_practice13[[#This Row],[phone_service]]=0, my_practice13[[#This Row],[internet_service]]&gt;0),TRUE, FALSE)</f>
        <v>0</v>
      </c>
      <c r="M1741" s="121" t="b">
        <f t="shared" si="298"/>
        <v>0</v>
      </c>
      <c r="N1741" s="121" t="str">
        <f>VLOOKUP(O1741,contract[#All], 2, 0)</f>
        <v>2 Year</v>
      </c>
      <c r="O1741" s="108">
        <v>2</v>
      </c>
      <c r="P1741" s="108" t="s">
        <v>7</v>
      </c>
      <c r="Q1741" s="107">
        <v>103.2</v>
      </c>
      <c r="R1741" s="107">
        <v>5873.75</v>
      </c>
      <c r="S1741" s="111">
        <f>my_practice13[[#This Row],[total_charges]]/my_practice13[[#This Row],[monthly_charges]]</f>
        <v>56.916182170542633</v>
      </c>
      <c r="T1741" s="107">
        <f t="shared" si="299"/>
        <v>103.2</v>
      </c>
      <c r="U1741" s="121">
        <f t="shared" si="300"/>
        <v>1</v>
      </c>
      <c r="V1741" s="118">
        <f t="shared" ca="1" si="301"/>
        <v>43932</v>
      </c>
      <c r="W1741" s="111">
        <f t="shared" si="302"/>
        <v>1730</v>
      </c>
      <c r="X1741" s="118">
        <f t="shared" ca="1" si="303"/>
        <v>42202</v>
      </c>
      <c r="Y1741" s="121" t="b">
        <f t="shared" si="304"/>
        <v>0</v>
      </c>
      <c r="Z1741" s="121" t="b">
        <f t="shared" si="305"/>
        <v>0</v>
      </c>
      <c r="AA1741" s="111" t="b">
        <f t="shared" si="306"/>
        <v>1</v>
      </c>
      <c r="AB1741" s="121" t="b">
        <f t="shared" si="307"/>
        <v>1</v>
      </c>
      <c r="AC1741" t="s">
        <v>5</v>
      </c>
      <c r="AD1741"/>
      <c r="AE1741"/>
      <c r="AF1741"/>
      <c r="AG1741"/>
      <c r="AH1741"/>
      <c r="AI1741"/>
      <c r="AJ1741"/>
      <c r="AK1741"/>
      <c r="AL1741"/>
      <c r="AM1741"/>
    </row>
    <row r="1742" spans="1:39" ht="16" x14ac:dyDescent="0.2">
      <c r="A1742" s="108" t="s">
        <v>3814</v>
      </c>
      <c r="B1742" s="108" t="s">
        <v>9</v>
      </c>
      <c r="C1742" s="111">
        <v>0</v>
      </c>
      <c r="D1742" s="108" t="s">
        <v>4</v>
      </c>
      <c r="E1742" s="108" t="s">
        <v>5</v>
      </c>
      <c r="F1742" s="121">
        <f t="shared" si="297"/>
        <v>1</v>
      </c>
      <c r="G1742" s="121" t="str">
        <f>VLOOKUP(H1742, phone[#All], 2, 0)</f>
        <v>Two or More Lines</v>
      </c>
      <c r="H1742" s="108">
        <v>2</v>
      </c>
      <c r="I1742" s="120" t="str">
        <f>VLOOKUP(J1742,internet[#All], 2, 0)</f>
        <v>Fiber Optic</v>
      </c>
      <c r="J1742" s="108">
        <v>2</v>
      </c>
      <c r="K1742" s="121" t="b">
        <f>IF(AND(my_practice13[[#This Row],[phone_service]]&gt;0, my_practice13[[#This Row],[internet_service]]&gt;0),TRUE,FALSE)</f>
        <v>1</v>
      </c>
      <c r="L1742" s="121" t="b">
        <f>IF(AND(my_practice13[[#This Row],[phone_service]]=0, my_practice13[[#This Row],[internet_service]]&gt;0),TRUE, FALSE)</f>
        <v>0</v>
      </c>
      <c r="M1742" s="121" t="b">
        <f t="shared" si="298"/>
        <v>0</v>
      </c>
      <c r="N1742" s="121" t="str">
        <f>VLOOKUP(O1742,contract[#All], 2, 0)</f>
        <v>2 Year</v>
      </c>
      <c r="O1742" s="108">
        <v>2</v>
      </c>
      <c r="P1742" s="108" t="s">
        <v>7</v>
      </c>
      <c r="Q1742" s="107">
        <v>94.1</v>
      </c>
      <c r="R1742" s="107">
        <v>5638.3</v>
      </c>
      <c r="S1742" s="111">
        <f>my_practice13[[#This Row],[total_charges]]/my_practice13[[#This Row],[monthly_charges]]</f>
        <v>59.918172157279493</v>
      </c>
      <c r="T1742" s="107">
        <f t="shared" si="299"/>
        <v>94.1</v>
      </c>
      <c r="U1742" s="121">
        <f t="shared" si="300"/>
        <v>1</v>
      </c>
      <c r="V1742" s="118">
        <f t="shared" ca="1" si="301"/>
        <v>43932</v>
      </c>
      <c r="W1742" s="111">
        <f t="shared" si="302"/>
        <v>1822</v>
      </c>
      <c r="X1742" s="118">
        <f t="shared" ca="1" si="303"/>
        <v>42110</v>
      </c>
      <c r="Y1742" s="121" t="b">
        <f t="shared" si="304"/>
        <v>0</v>
      </c>
      <c r="Z1742" s="121" t="b">
        <f t="shared" si="305"/>
        <v>1</v>
      </c>
      <c r="AA1742" s="111" t="b">
        <f t="shared" si="306"/>
        <v>1</v>
      </c>
      <c r="AB1742" s="121" t="b">
        <f t="shared" si="307"/>
        <v>1</v>
      </c>
      <c r="AC1742" t="s">
        <v>4</v>
      </c>
      <c r="AD1742"/>
      <c r="AE1742"/>
      <c r="AF1742"/>
      <c r="AG1742"/>
      <c r="AH1742"/>
      <c r="AI1742"/>
      <c r="AJ1742"/>
      <c r="AK1742"/>
      <c r="AL1742"/>
      <c r="AM1742"/>
    </row>
    <row r="1743" spans="1:39" ht="16" x14ac:dyDescent="0.2">
      <c r="A1743" s="108" t="s">
        <v>4908</v>
      </c>
      <c r="B1743" s="108" t="s">
        <v>9</v>
      </c>
      <c r="C1743" s="111">
        <v>0</v>
      </c>
      <c r="D1743" s="108" t="s">
        <v>4</v>
      </c>
      <c r="E1743" s="108" t="s">
        <v>4</v>
      </c>
      <c r="F1743" s="121">
        <f t="shared" si="297"/>
        <v>3</v>
      </c>
      <c r="G1743" s="121" t="str">
        <f>VLOOKUP(H1743, phone[#All], 2, 0)</f>
        <v>No Phone Service</v>
      </c>
      <c r="H1743" s="108">
        <v>0</v>
      </c>
      <c r="I1743" s="120" t="str">
        <f>VLOOKUP(J1743,internet[#All], 2, 0)</f>
        <v>DSL</v>
      </c>
      <c r="J1743" s="108">
        <v>1</v>
      </c>
      <c r="K1743" s="121" t="b">
        <f>IF(AND(my_practice13[[#This Row],[phone_service]]&gt;0, my_practice13[[#This Row],[internet_service]]&gt;0),TRUE,FALSE)</f>
        <v>0</v>
      </c>
      <c r="L1743" s="121" t="b">
        <f>IF(AND(my_practice13[[#This Row],[phone_service]]=0, my_practice13[[#This Row],[internet_service]]&gt;0),TRUE, FALSE)</f>
        <v>1</v>
      </c>
      <c r="M1743" s="121" t="b">
        <f t="shared" si="298"/>
        <v>0</v>
      </c>
      <c r="N1743" s="121" t="str">
        <f>VLOOKUP(O1743,contract[#All], 2, 0)</f>
        <v>Month-to-Month</v>
      </c>
      <c r="O1743" s="108">
        <v>0</v>
      </c>
      <c r="P1743" s="108" t="s">
        <v>13</v>
      </c>
      <c r="Q1743" s="107">
        <v>30.2</v>
      </c>
      <c r="R1743" s="107">
        <v>469.65</v>
      </c>
      <c r="S1743" s="111">
        <f>my_practice13[[#This Row],[total_charges]]/my_practice13[[#This Row],[monthly_charges]]</f>
        <v>15.551324503311259</v>
      </c>
      <c r="T1743" s="107">
        <f t="shared" si="299"/>
        <v>30.2</v>
      </c>
      <c r="U1743" s="121">
        <f t="shared" si="300"/>
        <v>1</v>
      </c>
      <c r="V1743" s="118">
        <f t="shared" ca="1" si="301"/>
        <v>43932</v>
      </c>
      <c r="W1743" s="111">
        <f t="shared" si="302"/>
        <v>473</v>
      </c>
      <c r="X1743" s="118">
        <f t="shared" ca="1" si="303"/>
        <v>43459</v>
      </c>
      <c r="Y1743" s="121" t="b">
        <f t="shared" si="304"/>
        <v>0</v>
      </c>
      <c r="Z1743" s="121" t="b">
        <f t="shared" si="305"/>
        <v>0</v>
      </c>
      <c r="AA1743" s="111" t="b">
        <f t="shared" si="306"/>
        <v>1</v>
      </c>
      <c r="AB1743" s="121" t="b">
        <f t="shared" si="307"/>
        <v>1</v>
      </c>
      <c r="AC1743" t="s">
        <v>5</v>
      </c>
      <c r="AD1743"/>
      <c r="AE1743"/>
      <c r="AF1743"/>
      <c r="AG1743"/>
      <c r="AH1743"/>
      <c r="AI1743"/>
      <c r="AJ1743"/>
      <c r="AK1743"/>
      <c r="AL1743"/>
      <c r="AM1743"/>
    </row>
    <row r="1744" spans="1:39" ht="16" x14ac:dyDescent="0.2">
      <c r="A1744" s="108" t="s">
        <v>5325</v>
      </c>
      <c r="B1744" s="108" t="s">
        <v>3</v>
      </c>
      <c r="C1744" s="111">
        <v>0</v>
      </c>
      <c r="D1744" s="108" t="s">
        <v>4</v>
      </c>
      <c r="E1744" s="108" t="s">
        <v>5</v>
      </c>
      <c r="F1744" s="121">
        <f t="shared" si="297"/>
        <v>1</v>
      </c>
      <c r="G1744" s="121" t="str">
        <f>VLOOKUP(H1744, phone[#All], 2, 0)</f>
        <v>No Phone Service</v>
      </c>
      <c r="H1744" s="108">
        <v>0</v>
      </c>
      <c r="I1744" s="120" t="str">
        <f>VLOOKUP(J1744,internet[#All], 2, 0)</f>
        <v>DSL</v>
      </c>
      <c r="J1744" s="108">
        <v>1</v>
      </c>
      <c r="K1744" s="121" t="b">
        <f>IF(AND(my_practice13[[#This Row],[phone_service]]&gt;0, my_practice13[[#This Row],[internet_service]]&gt;0),TRUE,FALSE)</f>
        <v>0</v>
      </c>
      <c r="L1744" s="121" t="b">
        <f>IF(AND(my_practice13[[#This Row],[phone_service]]=0, my_practice13[[#This Row],[internet_service]]&gt;0),TRUE, FALSE)</f>
        <v>1</v>
      </c>
      <c r="M1744" s="121" t="b">
        <f t="shared" si="298"/>
        <v>0</v>
      </c>
      <c r="N1744" s="121" t="str">
        <f>VLOOKUP(O1744,contract[#All], 2, 0)</f>
        <v>2 Year</v>
      </c>
      <c r="O1744" s="108">
        <v>2</v>
      </c>
      <c r="P1744" s="108" t="s">
        <v>13</v>
      </c>
      <c r="Q1744" s="107">
        <v>64.55</v>
      </c>
      <c r="R1744" s="107">
        <v>4504.8999999999996</v>
      </c>
      <c r="S1744" s="111">
        <f>my_practice13[[#This Row],[total_charges]]/my_practice13[[#This Row],[monthly_charges]]</f>
        <v>69.789310611928741</v>
      </c>
      <c r="T1744" s="107">
        <f t="shared" si="299"/>
        <v>64.55</v>
      </c>
      <c r="U1744" s="121">
        <f t="shared" si="300"/>
        <v>1</v>
      </c>
      <c r="V1744" s="118">
        <f t="shared" ca="1" si="301"/>
        <v>43932</v>
      </c>
      <c r="W1744" s="111">
        <f t="shared" si="302"/>
        <v>2122</v>
      </c>
      <c r="X1744" s="118">
        <f t="shared" ca="1" si="303"/>
        <v>41810</v>
      </c>
      <c r="Y1744" s="121" t="b">
        <f t="shared" si="304"/>
        <v>1</v>
      </c>
      <c r="Z1744" s="121" t="b">
        <f t="shared" si="305"/>
        <v>0</v>
      </c>
      <c r="AA1744" s="111" t="b">
        <f t="shared" si="306"/>
        <v>0</v>
      </c>
      <c r="AB1744" s="121" t="b">
        <f t="shared" si="307"/>
        <v>1</v>
      </c>
      <c r="AC1744" t="s">
        <v>5</v>
      </c>
      <c r="AD1744"/>
      <c r="AE1744"/>
      <c r="AF1744"/>
      <c r="AG1744"/>
      <c r="AH1744"/>
      <c r="AI1744"/>
      <c r="AJ1744"/>
      <c r="AK1744"/>
      <c r="AL1744"/>
      <c r="AM1744"/>
    </row>
    <row r="1745" spans="1:39" ht="16" x14ac:dyDescent="0.2">
      <c r="A1745" s="108" t="s">
        <v>2057</v>
      </c>
      <c r="B1745" s="108" t="s">
        <v>3</v>
      </c>
      <c r="C1745" s="111">
        <v>0</v>
      </c>
      <c r="D1745" s="108" t="s">
        <v>5</v>
      </c>
      <c r="E1745" s="108" t="s">
        <v>4</v>
      </c>
      <c r="F1745" s="121">
        <f t="shared" si="297"/>
        <v>2</v>
      </c>
      <c r="G1745" s="121" t="str">
        <f>VLOOKUP(H1745, phone[#All], 2, 0)</f>
        <v>No Phone Service</v>
      </c>
      <c r="H1745" s="108">
        <v>0</v>
      </c>
      <c r="I1745" s="120" t="str">
        <f>VLOOKUP(J1745,internet[#All], 2, 0)</f>
        <v>DSL</v>
      </c>
      <c r="J1745" s="108">
        <v>1</v>
      </c>
      <c r="K1745" s="121" t="b">
        <f>IF(AND(my_practice13[[#This Row],[phone_service]]&gt;0, my_practice13[[#This Row],[internet_service]]&gt;0),TRUE,FALSE)</f>
        <v>0</v>
      </c>
      <c r="L1745" s="121" t="b">
        <f>IF(AND(my_practice13[[#This Row],[phone_service]]=0, my_practice13[[#This Row],[internet_service]]&gt;0),TRUE, FALSE)</f>
        <v>1</v>
      </c>
      <c r="M1745" s="121" t="b">
        <f t="shared" si="298"/>
        <v>0</v>
      </c>
      <c r="N1745" s="121" t="str">
        <f>VLOOKUP(O1745,contract[#All], 2, 0)</f>
        <v>Month-to-Month</v>
      </c>
      <c r="O1745" s="108">
        <v>0</v>
      </c>
      <c r="P1745" s="108" t="s">
        <v>10</v>
      </c>
      <c r="Q1745" s="107">
        <v>24.7</v>
      </c>
      <c r="R1745" s="107">
        <v>24.7</v>
      </c>
      <c r="S1745" s="111">
        <f>my_practice13[[#This Row],[total_charges]]/my_practice13[[#This Row],[monthly_charges]]</f>
        <v>1</v>
      </c>
      <c r="T1745" s="107">
        <f t="shared" si="299"/>
        <v>24.7</v>
      </c>
      <c r="U1745" s="121">
        <f t="shared" si="300"/>
        <v>1</v>
      </c>
      <c r="V1745" s="118">
        <f t="shared" ca="1" si="301"/>
        <v>43932</v>
      </c>
      <c r="W1745" s="111">
        <f t="shared" si="302"/>
        <v>30</v>
      </c>
      <c r="X1745" s="118">
        <f t="shared" ca="1" si="303"/>
        <v>43902</v>
      </c>
      <c r="Y1745" s="121" t="b">
        <f t="shared" si="304"/>
        <v>1</v>
      </c>
      <c r="Z1745" s="121" t="b">
        <f t="shared" si="305"/>
        <v>0</v>
      </c>
      <c r="AA1745" s="111" t="b">
        <f t="shared" si="306"/>
        <v>0</v>
      </c>
      <c r="AB1745" s="121" t="b">
        <f t="shared" si="307"/>
        <v>1</v>
      </c>
      <c r="AC1745" t="s">
        <v>5</v>
      </c>
      <c r="AD1745"/>
      <c r="AE1745"/>
      <c r="AF1745"/>
      <c r="AG1745"/>
      <c r="AH1745"/>
      <c r="AI1745"/>
      <c r="AJ1745"/>
      <c r="AK1745"/>
      <c r="AL1745"/>
      <c r="AM1745"/>
    </row>
    <row r="1746" spans="1:39" ht="16" x14ac:dyDescent="0.2">
      <c r="A1746" s="108" t="s">
        <v>3981</v>
      </c>
      <c r="B1746" s="108" t="s">
        <v>9</v>
      </c>
      <c r="C1746" s="111">
        <v>0</v>
      </c>
      <c r="D1746" s="108" t="s">
        <v>4</v>
      </c>
      <c r="E1746" s="108" t="s">
        <v>4</v>
      </c>
      <c r="F1746" s="121">
        <f t="shared" si="297"/>
        <v>3</v>
      </c>
      <c r="G1746" s="121" t="str">
        <f>VLOOKUP(H1746, phone[#All], 2, 0)</f>
        <v>One Line</v>
      </c>
      <c r="H1746" s="108">
        <v>1</v>
      </c>
      <c r="I1746" s="120" t="str">
        <f>VLOOKUP(J1746,internet[#All], 2, 0)</f>
        <v>DSL</v>
      </c>
      <c r="J1746" s="108">
        <v>1</v>
      </c>
      <c r="K1746" s="121" t="b">
        <f>IF(AND(my_practice13[[#This Row],[phone_service]]&gt;0, my_practice13[[#This Row],[internet_service]]&gt;0),TRUE,FALSE)</f>
        <v>1</v>
      </c>
      <c r="L1746" s="121" t="b">
        <f>IF(AND(my_practice13[[#This Row],[phone_service]]=0, my_practice13[[#This Row],[internet_service]]&gt;0),TRUE, FALSE)</f>
        <v>0</v>
      </c>
      <c r="M1746" s="121" t="b">
        <f t="shared" si="298"/>
        <v>0</v>
      </c>
      <c r="N1746" s="121" t="str">
        <f>VLOOKUP(O1746,contract[#All], 2, 0)</f>
        <v>1 Year</v>
      </c>
      <c r="O1746" s="108">
        <v>1</v>
      </c>
      <c r="P1746" s="108" t="s">
        <v>17</v>
      </c>
      <c r="Q1746" s="107">
        <v>63.7</v>
      </c>
      <c r="R1746" s="107">
        <v>2763.35</v>
      </c>
      <c r="S1746" s="111">
        <f>my_practice13[[#This Row],[total_charges]]/my_practice13[[#This Row],[monthly_charges]]</f>
        <v>43.380690737833589</v>
      </c>
      <c r="T1746" s="107">
        <f t="shared" si="299"/>
        <v>63.7</v>
      </c>
      <c r="U1746" s="121">
        <f t="shared" si="300"/>
        <v>1</v>
      </c>
      <c r="V1746" s="118">
        <f t="shared" ca="1" si="301"/>
        <v>43932</v>
      </c>
      <c r="W1746" s="111">
        <f t="shared" si="302"/>
        <v>1319</v>
      </c>
      <c r="X1746" s="118">
        <f t="shared" ca="1" si="303"/>
        <v>42613</v>
      </c>
      <c r="Y1746" s="121" t="b">
        <f t="shared" si="304"/>
        <v>0</v>
      </c>
      <c r="Z1746" s="121" t="b">
        <f t="shared" si="305"/>
        <v>0</v>
      </c>
      <c r="AA1746" s="111" t="b">
        <f t="shared" si="306"/>
        <v>0</v>
      </c>
      <c r="AB1746" s="121" t="b">
        <f t="shared" si="307"/>
        <v>1</v>
      </c>
      <c r="AC1746" t="s">
        <v>5</v>
      </c>
      <c r="AD1746"/>
      <c r="AE1746"/>
      <c r="AF1746"/>
      <c r="AG1746"/>
      <c r="AH1746"/>
      <c r="AI1746"/>
      <c r="AJ1746"/>
      <c r="AK1746"/>
      <c r="AL1746"/>
      <c r="AM1746"/>
    </row>
    <row r="1747" spans="1:39" ht="16" x14ac:dyDescent="0.2">
      <c r="A1747" s="108" t="s">
        <v>4247</v>
      </c>
      <c r="B1747" s="108" t="s">
        <v>3</v>
      </c>
      <c r="C1747" s="111">
        <v>0</v>
      </c>
      <c r="D1747" s="108" t="s">
        <v>5</v>
      </c>
      <c r="E1747" s="108" t="s">
        <v>5</v>
      </c>
      <c r="F1747" s="121">
        <f t="shared" si="297"/>
        <v>0</v>
      </c>
      <c r="G1747" s="121" t="str">
        <f>VLOOKUP(H1747, phone[#All], 2, 0)</f>
        <v>One Line</v>
      </c>
      <c r="H1747" s="108">
        <v>1</v>
      </c>
      <c r="I1747" s="120" t="str">
        <f>VLOOKUP(J1747,internet[#All], 2, 0)</f>
        <v>No Internet Service</v>
      </c>
      <c r="J1747" s="108">
        <v>0</v>
      </c>
      <c r="K1747" s="121" t="b">
        <f>IF(AND(my_practice13[[#This Row],[phone_service]]&gt;0, my_practice13[[#This Row],[internet_service]]&gt;0),TRUE,FALSE)</f>
        <v>0</v>
      </c>
      <c r="L1747" s="121" t="b">
        <f>IF(AND(my_practice13[[#This Row],[phone_service]]=0, my_practice13[[#This Row],[internet_service]]&gt;0),TRUE, FALSE)</f>
        <v>0</v>
      </c>
      <c r="M1747" s="121" t="b">
        <f t="shared" si="298"/>
        <v>1</v>
      </c>
      <c r="N1747" s="121" t="str">
        <f>VLOOKUP(O1747,contract[#All], 2, 0)</f>
        <v>Month-to-Month</v>
      </c>
      <c r="O1747" s="108">
        <v>0</v>
      </c>
      <c r="P1747" s="108" t="s">
        <v>17</v>
      </c>
      <c r="Q1747" s="107">
        <v>19.95</v>
      </c>
      <c r="R1747" s="107">
        <v>19.95</v>
      </c>
      <c r="S1747" s="111">
        <f>my_practice13[[#This Row],[total_charges]]/my_practice13[[#This Row],[monthly_charges]]</f>
        <v>1</v>
      </c>
      <c r="T1747" s="107">
        <f t="shared" si="299"/>
        <v>19.95</v>
      </c>
      <c r="U1747" s="121">
        <f t="shared" si="300"/>
        <v>1</v>
      </c>
      <c r="V1747" s="118">
        <f t="shared" ca="1" si="301"/>
        <v>43932</v>
      </c>
      <c r="W1747" s="111">
        <f t="shared" si="302"/>
        <v>30</v>
      </c>
      <c r="X1747" s="118">
        <f t="shared" ca="1" si="303"/>
        <v>43902</v>
      </c>
      <c r="Y1747" s="121" t="b">
        <f t="shared" si="304"/>
        <v>1</v>
      </c>
      <c r="Z1747" s="121" t="b">
        <f t="shared" si="305"/>
        <v>0</v>
      </c>
      <c r="AA1747" s="111" t="b">
        <f t="shared" si="306"/>
        <v>1</v>
      </c>
      <c r="AB1747" s="121" t="b">
        <f t="shared" si="307"/>
        <v>0</v>
      </c>
      <c r="AC1747" t="s">
        <v>5</v>
      </c>
      <c r="AD1747"/>
      <c r="AE1747"/>
      <c r="AF1747"/>
      <c r="AG1747"/>
      <c r="AH1747"/>
      <c r="AI1747"/>
      <c r="AJ1747"/>
      <c r="AK1747"/>
      <c r="AL1747"/>
      <c r="AM1747"/>
    </row>
    <row r="1748" spans="1:39" ht="16" x14ac:dyDescent="0.2">
      <c r="A1748" s="108" t="s">
        <v>3357</v>
      </c>
      <c r="B1748" s="108" t="s">
        <v>3</v>
      </c>
      <c r="C1748" s="111">
        <v>1</v>
      </c>
      <c r="D1748" s="108" t="s">
        <v>5</v>
      </c>
      <c r="E1748" s="108" t="s">
        <v>5</v>
      </c>
      <c r="F1748" s="121">
        <f t="shared" si="297"/>
        <v>0</v>
      </c>
      <c r="G1748" s="121" t="str">
        <f>VLOOKUP(H1748, phone[#All], 2, 0)</f>
        <v>Two or More Lines</v>
      </c>
      <c r="H1748" s="108">
        <v>2</v>
      </c>
      <c r="I1748" s="120" t="str">
        <f>VLOOKUP(J1748,internet[#All], 2, 0)</f>
        <v>Fiber Optic</v>
      </c>
      <c r="J1748" s="108">
        <v>2</v>
      </c>
      <c r="K1748" s="121" t="b">
        <f>IF(AND(my_practice13[[#This Row],[phone_service]]&gt;0, my_practice13[[#This Row],[internet_service]]&gt;0),TRUE,FALSE)</f>
        <v>1</v>
      </c>
      <c r="L1748" s="121" t="b">
        <f>IF(AND(my_practice13[[#This Row],[phone_service]]=0, my_practice13[[#This Row],[internet_service]]&gt;0),TRUE, FALSE)</f>
        <v>0</v>
      </c>
      <c r="M1748" s="121" t="b">
        <f t="shared" si="298"/>
        <v>0</v>
      </c>
      <c r="N1748" s="121" t="str">
        <f>VLOOKUP(O1748,contract[#All], 2, 0)</f>
        <v>Month-to-Month</v>
      </c>
      <c r="O1748" s="108">
        <v>0</v>
      </c>
      <c r="P1748" s="108" t="s">
        <v>7</v>
      </c>
      <c r="Q1748" s="107">
        <v>84.05</v>
      </c>
      <c r="R1748" s="107">
        <v>186.05</v>
      </c>
      <c r="S1748" s="111">
        <f>my_practice13[[#This Row],[total_charges]]/my_practice13[[#This Row],[monthly_charges]]</f>
        <v>2.2135633551457468</v>
      </c>
      <c r="T1748" s="107">
        <f t="shared" si="299"/>
        <v>84.05</v>
      </c>
      <c r="U1748" s="121">
        <f t="shared" si="300"/>
        <v>1</v>
      </c>
      <c r="V1748" s="118">
        <f t="shared" ca="1" si="301"/>
        <v>43932</v>
      </c>
      <c r="W1748" s="111">
        <f t="shared" si="302"/>
        <v>67</v>
      </c>
      <c r="X1748" s="118">
        <f t="shared" ca="1" si="303"/>
        <v>43865</v>
      </c>
      <c r="Y1748" s="121" t="b">
        <f t="shared" si="304"/>
        <v>1</v>
      </c>
      <c r="Z1748" s="121" t="b">
        <f t="shared" si="305"/>
        <v>0</v>
      </c>
      <c r="AA1748" s="111" t="b">
        <f t="shared" si="306"/>
        <v>1</v>
      </c>
      <c r="AB1748" s="121" t="b">
        <f t="shared" si="307"/>
        <v>1</v>
      </c>
      <c r="AC1748" t="s">
        <v>5</v>
      </c>
      <c r="AD1748"/>
      <c r="AE1748"/>
      <c r="AF1748"/>
      <c r="AG1748"/>
      <c r="AH1748"/>
      <c r="AI1748"/>
      <c r="AJ1748"/>
      <c r="AK1748"/>
      <c r="AL1748"/>
      <c r="AM1748"/>
    </row>
    <row r="1749" spans="1:39" ht="16" x14ac:dyDescent="0.2">
      <c r="A1749" s="108" t="s">
        <v>1009</v>
      </c>
      <c r="B1749" s="108" t="s">
        <v>9</v>
      </c>
      <c r="C1749" s="111">
        <v>0</v>
      </c>
      <c r="D1749" s="108" t="s">
        <v>4</v>
      </c>
      <c r="E1749" s="108" t="s">
        <v>5</v>
      </c>
      <c r="F1749" s="121">
        <f t="shared" si="297"/>
        <v>1</v>
      </c>
      <c r="G1749" s="121" t="str">
        <f>VLOOKUP(H1749, phone[#All], 2, 0)</f>
        <v>One Line</v>
      </c>
      <c r="H1749" s="108">
        <v>1</v>
      </c>
      <c r="I1749" s="120" t="str">
        <f>VLOOKUP(J1749,internet[#All], 2, 0)</f>
        <v>No Internet Service</v>
      </c>
      <c r="J1749" s="108">
        <v>0</v>
      </c>
      <c r="K1749" s="121" t="b">
        <f>IF(AND(my_practice13[[#This Row],[phone_service]]&gt;0, my_practice13[[#This Row],[internet_service]]&gt;0),TRUE,FALSE)</f>
        <v>0</v>
      </c>
      <c r="L1749" s="121" t="b">
        <f>IF(AND(my_practice13[[#This Row],[phone_service]]=0, my_practice13[[#This Row],[internet_service]]&gt;0),TRUE, FALSE)</f>
        <v>0</v>
      </c>
      <c r="M1749" s="121" t="b">
        <f t="shared" si="298"/>
        <v>1</v>
      </c>
      <c r="N1749" s="121" t="str">
        <f>VLOOKUP(O1749,contract[#All], 2, 0)</f>
        <v>2 Year</v>
      </c>
      <c r="O1749" s="108">
        <v>2</v>
      </c>
      <c r="P1749" s="108" t="s">
        <v>13</v>
      </c>
      <c r="Q1749" s="107">
        <v>20.7</v>
      </c>
      <c r="R1749" s="107">
        <v>1492.1</v>
      </c>
      <c r="S1749" s="111">
        <f>my_practice13[[#This Row],[total_charges]]/my_practice13[[#This Row],[monthly_charges]]</f>
        <v>72.082125603864739</v>
      </c>
      <c r="T1749" s="107">
        <f t="shared" si="299"/>
        <v>20.699999999999996</v>
      </c>
      <c r="U1749" s="121">
        <f t="shared" si="300"/>
        <v>1</v>
      </c>
      <c r="V1749" s="118">
        <f t="shared" ca="1" si="301"/>
        <v>43932</v>
      </c>
      <c r="W1749" s="111">
        <f t="shared" si="302"/>
        <v>2191</v>
      </c>
      <c r="X1749" s="118">
        <f t="shared" ca="1" si="303"/>
        <v>41741</v>
      </c>
      <c r="Y1749" s="121" t="b">
        <f t="shared" si="304"/>
        <v>0</v>
      </c>
      <c r="Z1749" s="121" t="b">
        <f t="shared" si="305"/>
        <v>0</v>
      </c>
      <c r="AA1749" s="111" t="b">
        <f t="shared" si="306"/>
        <v>1</v>
      </c>
      <c r="AB1749" s="121" t="b">
        <f t="shared" si="307"/>
        <v>0</v>
      </c>
      <c r="AC1749" t="s">
        <v>5</v>
      </c>
      <c r="AD1749"/>
      <c r="AE1749"/>
      <c r="AF1749"/>
      <c r="AG1749"/>
      <c r="AH1749"/>
      <c r="AI1749"/>
      <c r="AJ1749"/>
      <c r="AK1749"/>
      <c r="AL1749"/>
      <c r="AM1749"/>
    </row>
    <row r="1750" spans="1:39" ht="16" x14ac:dyDescent="0.2">
      <c r="A1750" s="108" t="s">
        <v>2031</v>
      </c>
      <c r="B1750" s="108" t="s">
        <v>9</v>
      </c>
      <c r="C1750" s="111">
        <v>0</v>
      </c>
      <c r="D1750" s="108" t="s">
        <v>4</v>
      </c>
      <c r="E1750" s="108" t="s">
        <v>5</v>
      </c>
      <c r="F1750" s="121">
        <f t="shared" si="297"/>
        <v>1</v>
      </c>
      <c r="G1750" s="121" t="str">
        <f>VLOOKUP(H1750, phone[#All], 2, 0)</f>
        <v>One Line</v>
      </c>
      <c r="H1750" s="108">
        <v>1</v>
      </c>
      <c r="I1750" s="120" t="str">
        <f>VLOOKUP(J1750,internet[#All], 2, 0)</f>
        <v>DSL</v>
      </c>
      <c r="J1750" s="108">
        <v>1</v>
      </c>
      <c r="K1750" s="121" t="b">
        <f>IF(AND(my_practice13[[#This Row],[phone_service]]&gt;0, my_practice13[[#This Row],[internet_service]]&gt;0),TRUE,FALSE)</f>
        <v>1</v>
      </c>
      <c r="L1750" s="121" t="b">
        <f>IF(AND(my_practice13[[#This Row],[phone_service]]=0, my_practice13[[#This Row],[internet_service]]&gt;0),TRUE, FALSE)</f>
        <v>0</v>
      </c>
      <c r="M1750" s="121" t="b">
        <f t="shared" si="298"/>
        <v>0</v>
      </c>
      <c r="N1750" s="121" t="str">
        <f>VLOOKUP(O1750,contract[#All], 2, 0)</f>
        <v>1 Year</v>
      </c>
      <c r="O1750" s="108">
        <v>1</v>
      </c>
      <c r="P1750" s="108" t="s">
        <v>10</v>
      </c>
      <c r="Q1750" s="107">
        <v>75.400000000000006</v>
      </c>
      <c r="R1750" s="107">
        <v>3865.45</v>
      </c>
      <c r="S1750" s="111">
        <f>my_practice13[[#This Row],[total_charges]]/my_practice13[[#This Row],[monthly_charges]]</f>
        <v>51.265915119363392</v>
      </c>
      <c r="T1750" s="107">
        <f t="shared" si="299"/>
        <v>75.400000000000006</v>
      </c>
      <c r="U1750" s="121">
        <f t="shared" si="300"/>
        <v>1</v>
      </c>
      <c r="V1750" s="118">
        <f t="shared" ca="1" si="301"/>
        <v>43932</v>
      </c>
      <c r="W1750" s="111">
        <f t="shared" si="302"/>
        <v>1558</v>
      </c>
      <c r="X1750" s="118">
        <f t="shared" ca="1" si="303"/>
        <v>42374</v>
      </c>
      <c r="Y1750" s="121" t="b">
        <f t="shared" si="304"/>
        <v>0</v>
      </c>
      <c r="Z1750" s="121" t="b">
        <f t="shared" si="305"/>
        <v>0</v>
      </c>
      <c r="AA1750" s="111" t="b">
        <f t="shared" si="306"/>
        <v>1</v>
      </c>
      <c r="AB1750" s="121" t="b">
        <f t="shared" si="307"/>
        <v>1</v>
      </c>
      <c r="AC1750" t="s">
        <v>5</v>
      </c>
      <c r="AD1750"/>
      <c r="AE1750"/>
      <c r="AF1750"/>
      <c r="AG1750"/>
      <c r="AH1750"/>
      <c r="AI1750"/>
      <c r="AJ1750"/>
      <c r="AK1750"/>
      <c r="AL1750"/>
      <c r="AM1750"/>
    </row>
    <row r="1751" spans="1:39" ht="16" x14ac:dyDescent="0.2">
      <c r="A1751" s="108" t="s">
        <v>3532</v>
      </c>
      <c r="B1751" s="108" t="s">
        <v>3</v>
      </c>
      <c r="C1751" s="111">
        <v>0</v>
      </c>
      <c r="D1751" s="108" t="s">
        <v>4</v>
      </c>
      <c r="E1751" s="108" t="s">
        <v>4</v>
      </c>
      <c r="F1751" s="121">
        <f t="shared" si="297"/>
        <v>3</v>
      </c>
      <c r="G1751" s="121" t="str">
        <f>VLOOKUP(H1751, phone[#All], 2, 0)</f>
        <v>One Line</v>
      </c>
      <c r="H1751" s="108">
        <v>1</v>
      </c>
      <c r="I1751" s="120" t="str">
        <f>VLOOKUP(J1751,internet[#All], 2, 0)</f>
        <v>DSL</v>
      </c>
      <c r="J1751" s="108">
        <v>1</v>
      </c>
      <c r="K1751" s="121" t="b">
        <f>IF(AND(my_practice13[[#This Row],[phone_service]]&gt;0, my_practice13[[#This Row],[internet_service]]&gt;0),TRUE,FALSE)</f>
        <v>1</v>
      </c>
      <c r="L1751" s="121" t="b">
        <f>IF(AND(my_practice13[[#This Row],[phone_service]]=0, my_practice13[[#This Row],[internet_service]]&gt;0),TRUE, FALSE)</f>
        <v>0</v>
      </c>
      <c r="M1751" s="121" t="b">
        <f t="shared" si="298"/>
        <v>0</v>
      </c>
      <c r="N1751" s="121" t="str">
        <f>VLOOKUP(O1751,contract[#All], 2, 0)</f>
        <v>1 Year</v>
      </c>
      <c r="O1751" s="108">
        <v>1</v>
      </c>
      <c r="P1751" s="108" t="s">
        <v>7</v>
      </c>
      <c r="Q1751" s="107">
        <v>53.45</v>
      </c>
      <c r="R1751" s="107">
        <v>3053</v>
      </c>
      <c r="S1751" s="111">
        <f>my_practice13[[#This Row],[total_charges]]/my_practice13[[#This Row],[monthly_charges]]</f>
        <v>57.11880261927034</v>
      </c>
      <c r="T1751" s="107">
        <f t="shared" si="299"/>
        <v>53.45</v>
      </c>
      <c r="U1751" s="121">
        <f t="shared" si="300"/>
        <v>1</v>
      </c>
      <c r="V1751" s="118">
        <f t="shared" ca="1" si="301"/>
        <v>43932</v>
      </c>
      <c r="W1751" s="111">
        <f t="shared" si="302"/>
        <v>1736</v>
      </c>
      <c r="X1751" s="118">
        <f t="shared" ca="1" si="303"/>
        <v>42196</v>
      </c>
      <c r="Y1751" s="121" t="b">
        <f t="shared" si="304"/>
        <v>1</v>
      </c>
      <c r="Z1751" s="121" t="b">
        <f t="shared" si="305"/>
        <v>0</v>
      </c>
      <c r="AA1751" s="111" t="b">
        <f t="shared" si="306"/>
        <v>1</v>
      </c>
      <c r="AB1751" s="121" t="b">
        <f t="shared" si="307"/>
        <v>1</v>
      </c>
      <c r="AC1751" t="s">
        <v>5</v>
      </c>
      <c r="AD1751"/>
      <c r="AE1751"/>
      <c r="AF1751"/>
      <c r="AG1751"/>
      <c r="AH1751"/>
      <c r="AI1751"/>
      <c r="AJ1751"/>
      <c r="AK1751"/>
      <c r="AL1751"/>
      <c r="AM1751"/>
    </row>
    <row r="1752" spans="1:39" ht="16" x14ac:dyDescent="0.2">
      <c r="A1752" s="108" t="s">
        <v>2055</v>
      </c>
      <c r="B1752" s="108" t="s">
        <v>9</v>
      </c>
      <c r="C1752" s="111">
        <v>0</v>
      </c>
      <c r="D1752" s="108" t="s">
        <v>5</v>
      </c>
      <c r="E1752" s="108" t="s">
        <v>5</v>
      </c>
      <c r="F1752" s="121">
        <f t="shared" si="297"/>
        <v>0</v>
      </c>
      <c r="G1752" s="121" t="str">
        <f>VLOOKUP(H1752, phone[#All], 2, 0)</f>
        <v>One Line</v>
      </c>
      <c r="H1752" s="108">
        <v>1</v>
      </c>
      <c r="I1752" s="120" t="str">
        <f>VLOOKUP(J1752,internet[#All], 2, 0)</f>
        <v>No Internet Service</v>
      </c>
      <c r="J1752" s="108">
        <v>0</v>
      </c>
      <c r="K1752" s="121" t="b">
        <f>IF(AND(my_practice13[[#This Row],[phone_service]]&gt;0, my_practice13[[#This Row],[internet_service]]&gt;0),TRUE,FALSE)</f>
        <v>0</v>
      </c>
      <c r="L1752" s="121" t="b">
        <f>IF(AND(my_practice13[[#This Row],[phone_service]]=0, my_practice13[[#This Row],[internet_service]]&gt;0),TRUE, FALSE)</f>
        <v>0</v>
      </c>
      <c r="M1752" s="121" t="b">
        <f t="shared" si="298"/>
        <v>1</v>
      </c>
      <c r="N1752" s="121" t="str">
        <f>VLOOKUP(O1752,contract[#All], 2, 0)</f>
        <v>1 Year</v>
      </c>
      <c r="O1752" s="108">
        <v>1</v>
      </c>
      <c r="P1752" s="108" t="s">
        <v>10</v>
      </c>
      <c r="Q1752" s="107">
        <v>19.5</v>
      </c>
      <c r="R1752" s="107">
        <v>128.6</v>
      </c>
      <c r="S1752" s="111">
        <f>my_practice13[[#This Row],[total_charges]]/my_practice13[[#This Row],[monthly_charges]]</f>
        <v>6.5948717948717945</v>
      </c>
      <c r="T1752" s="107">
        <f t="shared" si="299"/>
        <v>19.5</v>
      </c>
      <c r="U1752" s="121">
        <f t="shared" si="300"/>
        <v>1</v>
      </c>
      <c r="V1752" s="118">
        <f t="shared" ca="1" si="301"/>
        <v>43932</v>
      </c>
      <c r="W1752" s="111">
        <f t="shared" si="302"/>
        <v>200</v>
      </c>
      <c r="X1752" s="118">
        <f t="shared" ca="1" si="303"/>
        <v>43732</v>
      </c>
      <c r="Y1752" s="121" t="b">
        <f t="shared" si="304"/>
        <v>0</v>
      </c>
      <c r="Z1752" s="121" t="b">
        <f t="shared" si="305"/>
        <v>0</v>
      </c>
      <c r="AA1752" s="111" t="b">
        <f t="shared" si="306"/>
        <v>1</v>
      </c>
      <c r="AB1752" s="121" t="b">
        <f t="shared" si="307"/>
        <v>0</v>
      </c>
      <c r="AC1752" t="s">
        <v>5</v>
      </c>
      <c r="AD1752"/>
      <c r="AE1752"/>
      <c r="AF1752"/>
      <c r="AG1752"/>
      <c r="AH1752"/>
      <c r="AI1752"/>
      <c r="AJ1752"/>
      <c r="AK1752"/>
      <c r="AL1752"/>
      <c r="AM1752"/>
    </row>
    <row r="1753" spans="1:39" ht="16" x14ac:dyDescent="0.2">
      <c r="A1753" s="108" t="s">
        <v>3497</v>
      </c>
      <c r="B1753" s="108" t="s">
        <v>9</v>
      </c>
      <c r="C1753" s="111">
        <v>0</v>
      </c>
      <c r="D1753" s="108" t="s">
        <v>5</v>
      </c>
      <c r="E1753" s="108" t="s">
        <v>5</v>
      </c>
      <c r="F1753" s="121">
        <f t="shared" si="297"/>
        <v>0</v>
      </c>
      <c r="G1753" s="121" t="str">
        <f>VLOOKUP(H1753, phone[#All], 2, 0)</f>
        <v>Two or More Lines</v>
      </c>
      <c r="H1753" s="108">
        <v>2</v>
      </c>
      <c r="I1753" s="120" t="str">
        <f>VLOOKUP(J1753,internet[#All], 2, 0)</f>
        <v>Fiber Optic</v>
      </c>
      <c r="J1753" s="108">
        <v>2</v>
      </c>
      <c r="K1753" s="121" t="b">
        <f>IF(AND(my_practice13[[#This Row],[phone_service]]&gt;0, my_practice13[[#This Row],[internet_service]]&gt;0),TRUE,FALSE)</f>
        <v>1</v>
      </c>
      <c r="L1753" s="121" t="b">
        <f>IF(AND(my_practice13[[#This Row],[phone_service]]=0, my_practice13[[#This Row],[internet_service]]&gt;0),TRUE, FALSE)</f>
        <v>0</v>
      </c>
      <c r="M1753" s="121" t="b">
        <f t="shared" si="298"/>
        <v>0</v>
      </c>
      <c r="N1753" s="121" t="str">
        <f>VLOOKUP(O1753,contract[#All], 2, 0)</f>
        <v>1 Year</v>
      </c>
      <c r="O1753" s="108">
        <v>1</v>
      </c>
      <c r="P1753" s="108" t="s">
        <v>13</v>
      </c>
      <c r="Q1753" s="107">
        <v>94.8</v>
      </c>
      <c r="R1753" s="107">
        <v>4535.8500000000004</v>
      </c>
      <c r="S1753" s="111">
        <f>my_practice13[[#This Row],[total_charges]]/my_practice13[[#This Row],[monthly_charges]]</f>
        <v>47.846518987341774</v>
      </c>
      <c r="T1753" s="107">
        <f t="shared" si="299"/>
        <v>94.8</v>
      </c>
      <c r="U1753" s="121">
        <f t="shared" si="300"/>
        <v>1</v>
      </c>
      <c r="V1753" s="118">
        <f t="shared" ca="1" si="301"/>
        <v>43932</v>
      </c>
      <c r="W1753" s="111">
        <f t="shared" si="302"/>
        <v>1455</v>
      </c>
      <c r="X1753" s="118">
        <f t="shared" ca="1" si="303"/>
        <v>42477</v>
      </c>
      <c r="Y1753" s="121" t="b">
        <f t="shared" si="304"/>
        <v>0</v>
      </c>
      <c r="Z1753" s="121" t="b">
        <f t="shared" si="305"/>
        <v>0</v>
      </c>
      <c r="AA1753" s="111" t="b">
        <f t="shared" si="306"/>
        <v>1</v>
      </c>
      <c r="AB1753" s="121" t="b">
        <f t="shared" si="307"/>
        <v>1</v>
      </c>
      <c r="AC1753" t="s">
        <v>5</v>
      </c>
      <c r="AD1753"/>
      <c r="AE1753"/>
      <c r="AF1753"/>
      <c r="AG1753"/>
      <c r="AH1753"/>
      <c r="AI1753"/>
      <c r="AJ1753"/>
      <c r="AK1753"/>
      <c r="AL1753"/>
      <c r="AM1753"/>
    </row>
    <row r="1754" spans="1:39" ht="16" x14ac:dyDescent="0.2">
      <c r="A1754" s="108" t="s">
        <v>558</v>
      </c>
      <c r="B1754" s="108" t="s">
        <v>3</v>
      </c>
      <c r="C1754" s="111">
        <v>0</v>
      </c>
      <c r="D1754" s="108" t="s">
        <v>5</v>
      </c>
      <c r="E1754" s="108" t="s">
        <v>5</v>
      </c>
      <c r="F1754" s="121">
        <f t="shared" si="297"/>
        <v>0</v>
      </c>
      <c r="G1754" s="121" t="str">
        <f>VLOOKUP(H1754, phone[#All], 2, 0)</f>
        <v>Two or More Lines</v>
      </c>
      <c r="H1754" s="108">
        <v>2</v>
      </c>
      <c r="I1754" s="120" t="str">
        <f>VLOOKUP(J1754,internet[#All], 2, 0)</f>
        <v>Fiber Optic</v>
      </c>
      <c r="J1754" s="108">
        <v>2</v>
      </c>
      <c r="K1754" s="121" t="b">
        <f>IF(AND(my_practice13[[#This Row],[phone_service]]&gt;0, my_practice13[[#This Row],[internet_service]]&gt;0),TRUE,FALSE)</f>
        <v>1</v>
      </c>
      <c r="L1754" s="121" t="b">
        <f>IF(AND(my_practice13[[#This Row],[phone_service]]=0, my_practice13[[#This Row],[internet_service]]&gt;0),TRUE, FALSE)</f>
        <v>0</v>
      </c>
      <c r="M1754" s="121" t="b">
        <f t="shared" si="298"/>
        <v>0</v>
      </c>
      <c r="N1754" s="121" t="str">
        <f>VLOOKUP(O1754,contract[#All], 2, 0)</f>
        <v>1 Year</v>
      </c>
      <c r="O1754" s="108">
        <v>1</v>
      </c>
      <c r="P1754" s="108" t="s">
        <v>13</v>
      </c>
      <c r="Q1754" s="107">
        <v>105.05</v>
      </c>
      <c r="R1754" s="107">
        <v>6744.25</v>
      </c>
      <c r="S1754" s="111">
        <f>my_practice13[[#This Row],[total_charges]]/my_practice13[[#This Row],[monthly_charges]]</f>
        <v>64.200380771061404</v>
      </c>
      <c r="T1754" s="107">
        <f t="shared" si="299"/>
        <v>105.05</v>
      </c>
      <c r="U1754" s="121">
        <f t="shared" si="300"/>
        <v>1</v>
      </c>
      <c r="V1754" s="118">
        <f t="shared" ca="1" si="301"/>
        <v>43932</v>
      </c>
      <c r="W1754" s="111">
        <f t="shared" si="302"/>
        <v>1952</v>
      </c>
      <c r="X1754" s="118">
        <f t="shared" ca="1" si="303"/>
        <v>41980</v>
      </c>
      <c r="Y1754" s="121" t="b">
        <f t="shared" si="304"/>
        <v>1</v>
      </c>
      <c r="Z1754" s="121" t="b">
        <f t="shared" si="305"/>
        <v>0</v>
      </c>
      <c r="AA1754" s="111" t="b">
        <f t="shared" si="306"/>
        <v>1</v>
      </c>
      <c r="AB1754" s="121" t="b">
        <f t="shared" si="307"/>
        <v>1</v>
      </c>
      <c r="AC1754" t="s">
        <v>5</v>
      </c>
      <c r="AD1754"/>
      <c r="AE1754"/>
      <c r="AF1754"/>
      <c r="AG1754"/>
      <c r="AH1754"/>
      <c r="AI1754"/>
      <c r="AJ1754"/>
      <c r="AK1754"/>
      <c r="AL1754"/>
      <c r="AM1754"/>
    </row>
    <row r="1755" spans="1:39" ht="16" x14ac:dyDescent="0.2">
      <c r="A1755" s="108" t="s">
        <v>3587</v>
      </c>
      <c r="B1755" s="108" t="s">
        <v>3</v>
      </c>
      <c r="C1755" s="111">
        <v>0</v>
      </c>
      <c r="D1755" s="108" t="s">
        <v>4</v>
      </c>
      <c r="E1755" s="108" t="s">
        <v>4</v>
      </c>
      <c r="F1755" s="121">
        <f t="shared" si="297"/>
        <v>3</v>
      </c>
      <c r="G1755" s="121" t="str">
        <f>VLOOKUP(H1755, phone[#All], 2, 0)</f>
        <v>Two or More Lines</v>
      </c>
      <c r="H1755" s="108">
        <v>2</v>
      </c>
      <c r="I1755" s="120" t="str">
        <f>VLOOKUP(J1755,internet[#All], 2, 0)</f>
        <v>No Internet Service</v>
      </c>
      <c r="J1755" s="108">
        <v>0</v>
      </c>
      <c r="K1755" s="121" t="b">
        <f>IF(AND(my_practice13[[#This Row],[phone_service]]&gt;0, my_practice13[[#This Row],[internet_service]]&gt;0),TRUE,FALSE)</f>
        <v>0</v>
      </c>
      <c r="L1755" s="121" t="b">
        <f>IF(AND(my_practice13[[#This Row],[phone_service]]=0, my_practice13[[#This Row],[internet_service]]&gt;0),TRUE, FALSE)</f>
        <v>0</v>
      </c>
      <c r="M1755" s="121" t="b">
        <f t="shared" si="298"/>
        <v>1</v>
      </c>
      <c r="N1755" s="121" t="str">
        <f>VLOOKUP(O1755,contract[#All], 2, 0)</f>
        <v>1 Year</v>
      </c>
      <c r="O1755" s="108">
        <v>1</v>
      </c>
      <c r="P1755" s="108" t="s">
        <v>13</v>
      </c>
      <c r="Q1755" s="107">
        <v>23.3</v>
      </c>
      <c r="R1755" s="107">
        <v>1623.15</v>
      </c>
      <c r="S1755" s="111">
        <f>my_practice13[[#This Row],[total_charges]]/my_practice13[[#This Row],[monthly_charges]]</f>
        <v>69.663090128755371</v>
      </c>
      <c r="T1755" s="107">
        <f t="shared" si="299"/>
        <v>23.3</v>
      </c>
      <c r="U1755" s="121">
        <f t="shared" si="300"/>
        <v>1</v>
      </c>
      <c r="V1755" s="118">
        <f t="shared" ca="1" si="301"/>
        <v>43932</v>
      </c>
      <c r="W1755" s="111">
        <f t="shared" si="302"/>
        <v>2118</v>
      </c>
      <c r="X1755" s="118">
        <f t="shared" ca="1" si="303"/>
        <v>41814</v>
      </c>
      <c r="Y1755" s="121" t="b">
        <f t="shared" si="304"/>
        <v>1</v>
      </c>
      <c r="Z1755" s="121" t="b">
        <f t="shared" si="305"/>
        <v>0</v>
      </c>
      <c r="AA1755" s="111" t="b">
        <f t="shared" si="306"/>
        <v>1</v>
      </c>
      <c r="AB1755" s="121" t="b">
        <f t="shared" si="307"/>
        <v>0</v>
      </c>
      <c r="AC1755" t="s">
        <v>5</v>
      </c>
      <c r="AD1755"/>
      <c r="AE1755"/>
      <c r="AF1755"/>
      <c r="AG1755"/>
      <c r="AH1755"/>
      <c r="AI1755"/>
      <c r="AJ1755"/>
      <c r="AK1755"/>
      <c r="AL1755"/>
      <c r="AM1755"/>
    </row>
    <row r="1756" spans="1:39" ht="16" x14ac:dyDescent="0.2">
      <c r="A1756" s="108" t="s">
        <v>2162</v>
      </c>
      <c r="B1756" s="108" t="s">
        <v>9</v>
      </c>
      <c r="C1756" s="111">
        <v>0</v>
      </c>
      <c r="D1756" s="108" t="s">
        <v>5</v>
      </c>
      <c r="E1756" s="108" t="s">
        <v>5</v>
      </c>
      <c r="F1756" s="121">
        <f t="shared" si="297"/>
        <v>0</v>
      </c>
      <c r="G1756" s="121" t="str">
        <f>VLOOKUP(H1756, phone[#All], 2, 0)</f>
        <v>Two or More Lines</v>
      </c>
      <c r="H1756" s="108">
        <v>2</v>
      </c>
      <c r="I1756" s="120" t="str">
        <f>VLOOKUP(J1756,internet[#All], 2, 0)</f>
        <v>No Internet Service</v>
      </c>
      <c r="J1756" s="108">
        <v>0</v>
      </c>
      <c r="K1756" s="121" t="b">
        <f>IF(AND(my_practice13[[#This Row],[phone_service]]&gt;0, my_practice13[[#This Row],[internet_service]]&gt;0),TRUE,FALSE)</f>
        <v>0</v>
      </c>
      <c r="L1756" s="121" t="b">
        <f>IF(AND(my_practice13[[#This Row],[phone_service]]=0, my_practice13[[#This Row],[internet_service]]&gt;0),TRUE, FALSE)</f>
        <v>0</v>
      </c>
      <c r="M1756" s="121" t="b">
        <f t="shared" si="298"/>
        <v>1</v>
      </c>
      <c r="N1756" s="121" t="str">
        <f>VLOOKUP(O1756,contract[#All], 2, 0)</f>
        <v>2 Year</v>
      </c>
      <c r="O1756" s="108">
        <v>2</v>
      </c>
      <c r="P1756" s="108" t="s">
        <v>13</v>
      </c>
      <c r="Q1756" s="107">
        <v>24.15</v>
      </c>
      <c r="R1756" s="107">
        <v>1498.85</v>
      </c>
      <c r="S1756" s="111">
        <f>my_practice13[[#This Row],[total_charges]]/my_practice13[[#This Row],[monthly_charges]]</f>
        <v>62.064182194616976</v>
      </c>
      <c r="T1756" s="107">
        <f t="shared" si="299"/>
        <v>24.15</v>
      </c>
      <c r="U1756" s="121">
        <f t="shared" si="300"/>
        <v>1</v>
      </c>
      <c r="V1756" s="118">
        <f t="shared" ca="1" si="301"/>
        <v>43932</v>
      </c>
      <c r="W1756" s="111">
        <f t="shared" si="302"/>
        <v>1887</v>
      </c>
      <c r="X1756" s="118">
        <f t="shared" ca="1" si="303"/>
        <v>42045</v>
      </c>
      <c r="Y1756" s="121" t="b">
        <f t="shared" si="304"/>
        <v>0</v>
      </c>
      <c r="Z1756" s="121" t="b">
        <f t="shared" si="305"/>
        <v>0</v>
      </c>
      <c r="AA1756" s="111" t="b">
        <f t="shared" si="306"/>
        <v>1</v>
      </c>
      <c r="AB1756" s="121" t="b">
        <f t="shared" si="307"/>
        <v>0</v>
      </c>
      <c r="AC1756" t="s">
        <v>5</v>
      </c>
      <c r="AD1756"/>
      <c r="AE1756"/>
      <c r="AF1756"/>
      <c r="AG1756"/>
      <c r="AH1756"/>
      <c r="AI1756"/>
      <c r="AJ1756"/>
      <c r="AK1756"/>
      <c r="AL1756"/>
      <c r="AM1756"/>
    </row>
    <row r="1757" spans="1:39" ht="16" x14ac:dyDescent="0.2">
      <c r="A1757" s="108" t="s">
        <v>4016</v>
      </c>
      <c r="B1757" s="108" t="s">
        <v>9</v>
      </c>
      <c r="C1757" s="111">
        <v>0</v>
      </c>
      <c r="D1757" s="108" t="s">
        <v>5</v>
      </c>
      <c r="E1757" s="108" t="s">
        <v>5</v>
      </c>
      <c r="F1757" s="121">
        <f t="shared" si="297"/>
        <v>0</v>
      </c>
      <c r="G1757" s="121" t="str">
        <f>VLOOKUP(H1757, phone[#All], 2, 0)</f>
        <v>Two or More Lines</v>
      </c>
      <c r="H1757" s="108">
        <v>2</v>
      </c>
      <c r="I1757" s="120" t="str">
        <f>VLOOKUP(J1757,internet[#All], 2, 0)</f>
        <v>No Internet Service</v>
      </c>
      <c r="J1757" s="108">
        <v>0</v>
      </c>
      <c r="K1757" s="121" t="b">
        <f>IF(AND(my_practice13[[#This Row],[phone_service]]&gt;0, my_practice13[[#This Row],[internet_service]]&gt;0),TRUE,FALSE)</f>
        <v>0</v>
      </c>
      <c r="L1757" s="121" t="b">
        <f>IF(AND(my_practice13[[#This Row],[phone_service]]=0, my_practice13[[#This Row],[internet_service]]&gt;0),TRUE, FALSE)</f>
        <v>0</v>
      </c>
      <c r="M1757" s="121" t="b">
        <f t="shared" si="298"/>
        <v>1</v>
      </c>
      <c r="N1757" s="121" t="str">
        <f>VLOOKUP(O1757,contract[#All], 2, 0)</f>
        <v>Month-to-Month</v>
      </c>
      <c r="O1757" s="108">
        <v>0</v>
      </c>
      <c r="P1757" s="108" t="s">
        <v>10</v>
      </c>
      <c r="Q1757" s="107">
        <v>24.05</v>
      </c>
      <c r="R1757" s="107">
        <v>24.05</v>
      </c>
      <c r="S1757" s="111">
        <f>my_practice13[[#This Row],[total_charges]]/my_practice13[[#This Row],[monthly_charges]]</f>
        <v>1</v>
      </c>
      <c r="T1757" s="107">
        <f t="shared" si="299"/>
        <v>24.05</v>
      </c>
      <c r="U1757" s="121">
        <f t="shared" si="300"/>
        <v>1</v>
      </c>
      <c r="V1757" s="118">
        <f t="shared" ca="1" si="301"/>
        <v>43932</v>
      </c>
      <c r="W1757" s="111">
        <f t="shared" si="302"/>
        <v>30</v>
      </c>
      <c r="X1757" s="118">
        <f t="shared" ca="1" si="303"/>
        <v>43902</v>
      </c>
      <c r="Y1757" s="121" t="b">
        <f t="shared" si="304"/>
        <v>0</v>
      </c>
      <c r="Z1757" s="121" t="b">
        <f t="shared" si="305"/>
        <v>1</v>
      </c>
      <c r="AA1757" s="111" t="b">
        <f t="shared" si="306"/>
        <v>1</v>
      </c>
      <c r="AB1757" s="121" t="b">
        <f t="shared" si="307"/>
        <v>0</v>
      </c>
      <c r="AC1757" t="s">
        <v>4</v>
      </c>
      <c r="AD1757"/>
      <c r="AE1757"/>
      <c r="AF1757"/>
      <c r="AG1757"/>
      <c r="AH1757"/>
      <c r="AI1757"/>
      <c r="AJ1757"/>
      <c r="AK1757"/>
      <c r="AL1757"/>
      <c r="AM1757"/>
    </row>
    <row r="1758" spans="1:39" ht="16" x14ac:dyDescent="0.2">
      <c r="A1758" s="108" t="s">
        <v>1373</v>
      </c>
      <c r="B1758" s="108" t="s">
        <v>9</v>
      </c>
      <c r="C1758" s="111">
        <v>0</v>
      </c>
      <c r="D1758" s="108" t="s">
        <v>5</v>
      </c>
      <c r="E1758" s="108" t="s">
        <v>5</v>
      </c>
      <c r="F1758" s="121">
        <f t="shared" si="297"/>
        <v>0</v>
      </c>
      <c r="G1758" s="121" t="str">
        <f>VLOOKUP(H1758, phone[#All], 2, 0)</f>
        <v>One Line</v>
      </c>
      <c r="H1758" s="108">
        <v>1</v>
      </c>
      <c r="I1758" s="120" t="str">
        <f>VLOOKUP(J1758,internet[#All], 2, 0)</f>
        <v>Fiber Optic</v>
      </c>
      <c r="J1758" s="108">
        <v>2</v>
      </c>
      <c r="K1758" s="121" t="b">
        <f>IF(AND(my_practice13[[#This Row],[phone_service]]&gt;0, my_practice13[[#This Row],[internet_service]]&gt;0),TRUE,FALSE)</f>
        <v>1</v>
      </c>
      <c r="L1758" s="121" t="b">
        <f>IF(AND(my_practice13[[#This Row],[phone_service]]=0, my_practice13[[#This Row],[internet_service]]&gt;0),TRUE, FALSE)</f>
        <v>0</v>
      </c>
      <c r="M1758" s="121" t="b">
        <f t="shared" si="298"/>
        <v>0</v>
      </c>
      <c r="N1758" s="121" t="str">
        <f>VLOOKUP(O1758,contract[#All], 2, 0)</f>
        <v>Month-to-Month</v>
      </c>
      <c r="O1758" s="108">
        <v>0</v>
      </c>
      <c r="P1758" s="108" t="s">
        <v>7</v>
      </c>
      <c r="Q1758" s="107">
        <v>70.2</v>
      </c>
      <c r="R1758" s="107">
        <v>237.95</v>
      </c>
      <c r="S1758" s="111">
        <f>my_practice13[[#This Row],[total_charges]]/my_practice13[[#This Row],[monthly_charges]]</f>
        <v>3.3896011396011394</v>
      </c>
      <c r="T1758" s="107">
        <f t="shared" si="299"/>
        <v>70.2</v>
      </c>
      <c r="U1758" s="121">
        <f t="shared" si="300"/>
        <v>1</v>
      </c>
      <c r="V1758" s="118">
        <f t="shared" ca="1" si="301"/>
        <v>43932</v>
      </c>
      <c r="W1758" s="111">
        <f t="shared" si="302"/>
        <v>103</v>
      </c>
      <c r="X1758" s="118">
        <f t="shared" ca="1" si="303"/>
        <v>43829</v>
      </c>
      <c r="Y1758" s="121" t="b">
        <f t="shared" si="304"/>
        <v>0</v>
      </c>
      <c r="Z1758" s="121" t="b">
        <f t="shared" si="305"/>
        <v>1</v>
      </c>
      <c r="AA1758" s="111" t="b">
        <f t="shared" si="306"/>
        <v>1</v>
      </c>
      <c r="AB1758" s="121" t="b">
        <f t="shared" si="307"/>
        <v>1</v>
      </c>
      <c r="AC1758" t="s">
        <v>4</v>
      </c>
      <c r="AD1758"/>
      <c r="AE1758"/>
      <c r="AF1758"/>
      <c r="AG1758"/>
      <c r="AH1758"/>
      <c r="AI1758"/>
      <c r="AJ1758"/>
      <c r="AK1758"/>
      <c r="AL1758"/>
      <c r="AM1758"/>
    </row>
    <row r="1759" spans="1:39" ht="16" x14ac:dyDescent="0.2">
      <c r="A1759" s="108" t="s">
        <v>4879</v>
      </c>
      <c r="B1759" s="108" t="s">
        <v>3</v>
      </c>
      <c r="C1759" s="111">
        <v>0</v>
      </c>
      <c r="D1759" s="108" t="s">
        <v>4</v>
      </c>
      <c r="E1759" s="108" t="s">
        <v>5</v>
      </c>
      <c r="F1759" s="121">
        <f t="shared" si="297"/>
        <v>1</v>
      </c>
      <c r="G1759" s="121" t="str">
        <f>VLOOKUP(H1759, phone[#All], 2, 0)</f>
        <v>Two or More Lines</v>
      </c>
      <c r="H1759" s="108">
        <v>2</v>
      </c>
      <c r="I1759" s="120" t="str">
        <f>VLOOKUP(J1759,internet[#All], 2, 0)</f>
        <v>Fiber Optic</v>
      </c>
      <c r="J1759" s="108">
        <v>2</v>
      </c>
      <c r="K1759" s="121" t="b">
        <f>IF(AND(my_practice13[[#This Row],[phone_service]]&gt;0, my_practice13[[#This Row],[internet_service]]&gt;0),TRUE,FALSE)</f>
        <v>1</v>
      </c>
      <c r="L1759" s="121" t="b">
        <f>IF(AND(my_practice13[[#This Row],[phone_service]]=0, my_practice13[[#This Row],[internet_service]]&gt;0),TRUE, FALSE)</f>
        <v>0</v>
      </c>
      <c r="M1759" s="121" t="b">
        <f t="shared" si="298"/>
        <v>0</v>
      </c>
      <c r="N1759" s="121" t="str">
        <f>VLOOKUP(O1759,contract[#All], 2, 0)</f>
        <v>Month-to-Month</v>
      </c>
      <c r="O1759" s="108">
        <v>0</v>
      </c>
      <c r="P1759" s="108" t="s">
        <v>7</v>
      </c>
      <c r="Q1759" s="107">
        <v>99.5</v>
      </c>
      <c r="R1759" s="107">
        <v>3762</v>
      </c>
      <c r="S1759" s="111">
        <f>my_practice13[[#This Row],[total_charges]]/my_practice13[[#This Row],[monthly_charges]]</f>
        <v>37.809045226130657</v>
      </c>
      <c r="T1759" s="107">
        <f t="shared" si="299"/>
        <v>99.499999999999986</v>
      </c>
      <c r="U1759" s="121">
        <f t="shared" si="300"/>
        <v>1</v>
      </c>
      <c r="V1759" s="118">
        <f t="shared" ca="1" si="301"/>
        <v>43932</v>
      </c>
      <c r="W1759" s="111">
        <f t="shared" si="302"/>
        <v>1149</v>
      </c>
      <c r="X1759" s="118">
        <f t="shared" ca="1" si="303"/>
        <v>42783</v>
      </c>
      <c r="Y1759" s="121" t="b">
        <f t="shared" si="304"/>
        <v>1</v>
      </c>
      <c r="Z1759" s="121" t="b">
        <f t="shared" si="305"/>
        <v>1</v>
      </c>
      <c r="AA1759" s="111" t="b">
        <f t="shared" si="306"/>
        <v>1</v>
      </c>
      <c r="AB1759" s="121" t="b">
        <f t="shared" si="307"/>
        <v>1</v>
      </c>
      <c r="AC1759" t="s">
        <v>4</v>
      </c>
      <c r="AD1759"/>
      <c r="AE1759"/>
      <c r="AF1759"/>
      <c r="AG1759"/>
      <c r="AH1759"/>
      <c r="AI1759"/>
      <c r="AJ1759"/>
      <c r="AK1759"/>
      <c r="AL1759"/>
      <c r="AM1759"/>
    </row>
    <row r="1760" spans="1:39" ht="16" x14ac:dyDescent="0.2">
      <c r="A1760" s="108" t="s">
        <v>7048</v>
      </c>
      <c r="B1760" s="108" t="s">
        <v>3</v>
      </c>
      <c r="C1760" s="111">
        <v>0</v>
      </c>
      <c r="D1760" s="108" t="s">
        <v>5</v>
      </c>
      <c r="E1760" s="108" t="s">
        <v>5</v>
      </c>
      <c r="F1760" s="121">
        <f t="shared" si="297"/>
        <v>0</v>
      </c>
      <c r="G1760" s="121" t="str">
        <f>VLOOKUP(H1760, phone[#All], 2, 0)</f>
        <v>One Line</v>
      </c>
      <c r="H1760" s="108">
        <v>1</v>
      </c>
      <c r="I1760" s="120" t="str">
        <f>VLOOKUP(J1760,internet[#All], 2, 0)</f>
        <v>No Internet Service</v>
      </c>
      <c r="J1760" s="108">
        <v>0</v>
      </c>
      <c r="K1760" s="121" t="b">
        <f>IF(AND(my_practice13[[#This Row],[phone_service]]&gt;0, my_practice13[[#This Row],[internet_service]]&gt;0),TRUE,FALSE)</f>
        <v>0</v>
      </c>
      <c r="L1760" s="121" t="b">
        <f>IF(AND(my_practice13[[#This Row],[phone_service]]=0, my_practice13[[#This Row],[internet_service]]&gt;0),TRUE, FALSE)</f>
        <v>0</v>
      </c>
      <c r="M1760" s="121" t="b">
        <f t="shared" si="298"/>
        <v>1</v>
      </c>
      <c r="N1760" s="121" t="str">
        <f>VLOOKUP(O1760,contract[#All], 2, 0)</f>
        <v>2 Year</v>
      </c>
      <c r="O1760" s="108">
        <v>2</v>
      </c>
      <c r="P1760" s="108" t="s">
        <v>13</v>
      </c>
      <c r="Q1760" s="107">
        <v>21.15</v>
      </c>
      <c r="R1760" s="107">
        <v>1419.4</v>
      </c>
      <c r="S1760" s="111">
        <f>my_practice13[[#This Row],[total_charges]]/my_practice13[[#This Row],[monthly_charges]]</f>
        <v>67.111111111111114</v>
      </c>
      <c r="T1760" s="107">
        <f t="shared" si="299"/>
        <v>21.150000000000002</v>
      </c>
      <c r="U1760" s="121" t="e">
        <f t="shared" si="300"/>
        <v>#N/A</v>
      </c>
      <c r="V1760" s="118">
        <f t="shared" ca="1" si="301"/>
        <v>43932</v>
      </c>
      <c r="W1760" s="111">
        <f t="shared" si="302"/>
        <v>2040</v>
      </c>
      <c r="X1760" s="118">
        <f t="shared" ca="1" si="303"/>
        <v>41892</v>
      </c>
      <c r="Y1760" s="121" t="b">
        <f t="shared" si="304"/>
        <v>1</v>
      </c>
      <c r="Z1760" s="121" t="b">
        <f t="shared" si="305"/>
        <v>0</v>
      </c>
      <c r="AA1760" s="111" t="b">
        <f t="shared" si="306"/>
        <v>1</v>
      </c>
      <c r="AB1760" s="121" t="b">
        <f t="shared" si="307"/>
        <v>0</v>
      </c>
      <c r="AC1760" t="s">
        <v>5</v>
      </c>
      <c r="AD1760"/>
      <c r="AE1760"/>
      <c r="AF1760"/>
      <c r="AG1760"/>
      <c r="AH1760"/>
      <c r="AI1760"/>
      <c r="AJ1760"/>
      <c r="AK1760"/>
      <c r="AL1760"/>
      <c r="AM1760"/>
    </row>
    <row r="1761" spans="1:39" ht="16" x14ac:dyDescent="0.2">
      <c r="A1761" s="108" t="s">
        <v>2395</v>
      </c>
      <c r="B1761" s="108" t="s">
        <v>9</v>
      </c>
      <c r="C1761" s="111">
        <v>1</v>
      </c>
      <c r="D1761" s="108" t="s">
        <v>4</v>
      </c>
      <c r="E1761" s="108" t="s">
        <v>5</v>
      </c>
      <c r="F1761" s="121">
        <f t="shared" si="297"/>
        <v>1</v>
      </c>
      <c r="G1761" s="121" t="str">
        <f>VLOOKUP(H1761, phone[#All], 2, 0)</f>
        <v>Two or More Lines</v>
      </c>
      <c r="H1761" s="108">
        <v>2</v>
      </c>
      <c r="I1761" s="120" t="str">
        <f>VLOOKUP(J1761,internet[#All], 2, 0)</f>
        <v>Fiber Optic</v>
      </c>
      <c r="J1761" s="108">
        <v>2</v>
      </c>
      <c r="K1761" s="121" t="b">
        <f>IF(AND(my_practice13[[#This Row],[phone_service]]&gt;0, my_practice13[[#This Row],[internet_service]]&gt;0),TRUE,FALSE)</f>
        <v>1</v>
      </c>
      <c r="L1761" s="121" t="b">
        <f>IF(AND(my_practice13[[#This Row],[phone_service]]=0, my_practice13[[#This Row],[internet_service]]&gt;0),TRUE, FALSE)</f>
        <v>0</v>
      </c>
      <c r="M1761" s="121" t="b">
        <f t="shared" si="298"/>
        <v>0</v>
      </c>
      <c r="N1761" s="121" t="str">
        <f>VLOOKUP(O1761,contract[#All], 2, 0)</f>
        <v>Month-to-Month</v>
      </c>
      <c r="O1761" s="108">
        <v>0</v>
      </c>
      <c r="P1761" s="108" t="s">
        <v>17</v>
      </c>
      <c r="Q1761" s="107">
        <v>91.05</v>
      </c>
      <c r="R1761" s="107">
        <v>4370.75</v>
      </c>
      <c r="S1761" s="111">
        <f>my_practice13[[#This Row],[total_charges]]/my_practice13[[#This Row],[monthly_charges]]</f>
        <v>48.003844041735313</v>
      </c>
      <c r="T1761" s="107">
        <f t="shared" si="299"/>
        <v>91.05</v>
      </c>
      <c r="U1761" s="121">
        <f t="shared" si="300"/>
        <v>1</v>
      </c>
      <c r="V1761" s="118">
        <f t="shared" ca="1" si="301"/>
        <v>43932</v>
      </c>
      <c r="W1761" s="111">
        <f t="shared" si="302"/>
        <v>1459</v>
      </c>
      <c r="X1761" s="118">
        <f t="shared" ca="1" si="303"/>
        <v>42473</v>
      </c>
      <c r="Y1761" s="121" t="b">
        <f t="shared" si="304"/>
        <v>0</v>
      </c>
      <c r="Z1761" s="121" t="b">
        <f t="shared" si="305"/>
        <v>0</v>
      </c>
      <c r="AA1761" s="111" t="b">
        <f t="shared" si="306"/>
        <v>1</v>
      </c>
      <c r="AB1761" s="121" t="b">
        <f t="shared" si="307"/>
        <v>1</v>
      </c>
      <c r="AC1761" t="s">
        <v>5</v>
      </c>
      <c r="AD1761"/>
      <c r="AE1761"/>
      <c r="AF1761"/>
      <c r="AG1761"/>
      <c r="AH1761"/>
      <c r="AI1761"/>
      <c r="AJ1761"/>
      <c r="AK1761"/>
      <c r="AL1761"/>
      <c r="AM1761"/>
    </row>
    <row r="1762" spans="1:39" ht="16" x14ac:dyDescent="0.2">
      <c r="A1762" s="108" t="s">
        <v>6234</v>
      </c>
      <c r="B1762" s="108" t="s">
        <v>3</v>
      </c>
      <c r="C1762" s="111">
        <v>0</v>
      </c>
      <c r="D1762" s="108" t="s">
        <v>4</v>
      </c>
      <c r="E1762" s="108" t="s">
        <v>4</v>
      </c>
      <c r="F1762" s="121">
        <f t="shared" si="297"/>
        <v>3</v>
      </c>
      <c r="G1762" s="121" t="str">
        <f>VLOOKUP(H1762, phone[#All], 2, 0)</f>
        <v>One Line</v>
      </c>
      <c r="H1762" s="108">
        <v>1</v>
      </c>
      <c r="I1762" s="120" t="str">
        <f>VLOOKUP(J1762,internet[#All], 2, 0)</f>
        <v>Fiber Optic</v>
      </c>
      <c r="J1762" s="108">
        <v>2</v>
      </c>
      <c r="K1762" s="121" t="b">
        <f>IF(AND(my_practice13[[#This Row],[phone_service]]&gt;0, my_practice13[[#This Row],[internet_service]]&gt;0),TRUE,FALSE)</f>
        <v>1</v>
      </c>
      <c r="L1762" s="121" t="b">
        <f>IF(AND(my_practice13[[#This Row],[phone_service]]=0, my_practice13[[#This Row],[internet_service]]&gt;0),TRUE, FALSE)</f>
        <v>0</v>
      </c>
      <c r="M1762" s="121" t="b">
        <f t="shared" si="298"/>
        <v>0</v>
      </c>
      <c r="N1762" s="121" t="str">
        <f>VLOOKUP(O1762,contract[#All], 2, 0)</f>
        <v>Month-to-Month</v>
      </c>
      <c r="O1762" s="108">
        <v>0</v>
      </c>
      <c r="P1762" s="108" t="s">
        <v>7</v>
      </c>
      <c r="Q1762" s="107">
        <v>69</v>
      </c>
      <c r="R1762" s="107">
        <v>506.9</v>
      </c>
      <c r="S1762" s="111">
        <f>my_practice13[[#This Row],[total_charges]]/my_practice13[[#This Row],[monthly_charges]]</f>
        <v>7.3463768115942027</v>
      </c>
      <c r="T1762" s="107">
        <f t="shared" si="299"/>
        <v>69</v>
      </c>
      <c r="U1762" s="121">
        <f t="shared" si="300"/>
        <v>1</v>
      </c>
      <c r="V1762" s="118">
        <f t="shared" ca="1" si="301"/>
        <v>43932</v>
      </c>
      <c r="W1762" s="111">
        <f t="shared" si="302"/>
        <v>223</v>
      </c>
      <c r="X1762" s="118">
        <f t="shared" ca="1" si="303"/>
        <v>43709</v>
      </c>
      <c r="Y1762" s="121" t="b">
        <f t="shared" si="304"/>
        <v>1</v>
      </c>
      <c r="Z1762" s="121" t="b">
        <f t="shared" si="305"/>
        <v>1</v>
      </c>
      <c r="AA1762" s="111" t="b">
        <f t="shared" si="306"/>
        <v>1</v>
      </c>
      <c r="AB1762" s="121" t="b">
        <f t="shared" si="307"/>
        <v>1</v>
      </c>
      <c r="AC1762" t="s">
        <v>4</v>
      </c>
      <c r="AD1762"/>
      <c r="AE1762"/>
      <c r="AF1762"/>
      <c r="AG1762"/>
      <c r="AH1762"/>
      <c r="AI1762"/>
      <c r="AJ1762"/>
      <c r="AK1762"/>
      <c r="AL1762"/>
      <c r="AM1762"/>
    </row>
    <row r="1763" spans="1:39" ht="16" x14ac:dyDescent="0.2">
      <c r="A1763" s="108" t="s">
        <v>2969</v>
      </c>
      <c r="B1763" s="108" t="s">
        <v>3</v>
      </c>
      <c r="C1763" s="111">
        <v>0</v>
      </c>
      <c r="D1763" s="108" t="s">
        <v>5</v>
      </c>
      <c r="E1763" s="108" t="s">
        <v>5</v>
      </c>
      <c r="F1763" s="121">
        <f t="shared" si="297"/>
        <v>0</v>
      </c>
      <c r="G1763" s="121" t="str">
        <f>VLOOKUP(H1763, phone[#All], 2, 0)</f>
        <v>One Line</v>
      </c>
      <c r="H1763" s="108">
        <v>1</v>
      </c>
      <c r="I1763" s="120" t="str">
        <f>VLOOKUP(J1763,internet[#All], 2, 0)</f>
        <v>No Internet Service</v>
      </c>
      <c r="J1763" s="108">
        <v>0</v>
      </c>
      <c r="K1763" s="121" t="b">
        <f>IF(AND(my_practice13[[#This Row],[phone_service]]&gt;0, my_practice13[[#This Row],[internet_service]]&gt;0),TRUE,FALSE)</f>
        <v>0</v>
      </c>
      <c r="L1763" s="121" t="b">
        <f>IF(AND(my_practice13[[#This Row],[phone_service]]=0, my_practice13[[#This Row],[internet_service]]&gt;0),TRUE, FALSE)</f>
        <v>0</v>
      </c>
      <c r="M1763" s="121" t="b">
        <f t="shared" si="298"/>
        <v>1</v>
      </c>
      <c r="N1763" s="121" t="str">
        <f>VLOOKUP(O1763,contract[#All], 2, 0)</f>
        <v>Month-to-Month</v>
      </c>
      <c r="O1763" s="108">
        <v>0</v>
      </c>
      <c r="P1763" s="108" t="s">
        <v>17</v>
      </c>
      <c r="Q1763" s="107">
        <v>19.55</v>
      </c>
      <c r="R1763" s="107">
        <v>19.55</v>
      </c>
      <c r="S1763" s="111">
        <f>my_practice13[[#This Row],[total_charges]]/my_practice13[[#This Row],[monthly_charges]]</f>
        <v>1</v>
      </c>
      <c r="T1763" s="107">
        <f t="shared" si="299"/>
        <v>19.55</v>
      </c>
      <c r="U1763" s="121">
        <f t="shared" si="300"/>
        <v>1</v>
      </c>
      <c r="V1763" s="118">
        <f t="shared" ca="1" si="301"/>
        <v>43932</v>
      </c>
      <c r="W1763" s="111">
        <f t="shared" si="302"/>
        <v>30</v>
      </c>
      <c r="X1763" s="118">
        <f t="shared" ca="1" si="303"/>
        <v>43902</v>
      </c>
      <c r="Y1763" s="121" t="b">
        <f t="shared" si="304"/>
        <v>1</v>
      </c>
      <c r="Z1763" s="121" t="b">
        <f t="shared" si="305"/>
        <v>0</v>
      </c>
      <c r="AA1763" s="111" t="b">
        <f t="shared" si="306"/>
        <v>1</v>
      </c>
      <c r="AB1763" s="121" t="b">
        <f t="shared" si="307"/>
        <v>0</v>
      </c>
      <c r="AC1763" t="s">
        <v>5</v>
      </c>
      <c r="AD1763"/>
      <c r="AE1763"/>
      <c r="AF1763"/>
      <c r="AG1763"/>
      <c r="AH1763"/>
      <c r="AI1763"/>
      <c r="AJ1763"/>
      <c r="AK1763"/>
      <c r="AL1763"/>
      <c r="AM1763"/>
    </row>
    <row r="1764" spans="1:39" ht="16" x14ac:dyDescent="0.2">
      <c r="A1764" s="108" t="s">
        <v>2326</v>
      </c>
      <c r="B1764" s="108" t="s">
        <v>9</v>
      </c>
      <c r="C1764" s="111">
        <v>0</v>
      </c>
      <c r="D1764" s="108" t="s">
        <v>4</v>
      </c>
      <c r="E1764" s="108" t="s">
        <v>4</v>
      </c>
      <c r="F1764" s="121">
        <f t="shared" si="297"/>
        <v>3</v>
      </c>
      <c r="G1764" s="121" t="str">
        <f>VLOOKUP(H1764, phone[#All], 2, 0)</f>
        <v>Two or More Lines</v>
      </c>
      <c r="H1764" s="108">
        <v>2</v>
      </c>
      <c r="I1764" s="120" t="str">
        <f>VLOOKUP(J1764,internet[#All], 2, 0)</f>
        <v>DSL</v>
      </c>
      <c r="J1764" s="108">
        <v>1</v>
      </c>
      <c r="K1764" s="121" t="b">
        <f>IF(AND(my_practice13[[#This Row],[phone_service]]&gt;0, my_practice13[[#This Row],[internet_service]]&gt;0),TRUE,FALSE)</f>
        <v>1</v>
      </c>
      <c r="L1764" s="121" t="b">
        <f>IF(AND(my_practice13[[#This Row],[phone_service]]=0, my_practice13[[#This Row],[internet_service]]&gt;0),TRUE, FALSE)</f>
        <v>0</v>
      </c>
      <c r="M1764" s="121" t="b">
        <f t="shared" si="298"/>
        <v>0</v>
      </c>
      <c r="N1764" s="121" t="str">
        <f>VLOOKUP(O1764,contract[#All], 2, 0)</f>
        <v>1 Year</v>
      </c>
      <c r="O1764" s="108">
        <v>1</v>
      </c>
      <c r="P1764" s="108" t="s">
        <v>13</v>
      </c>
      <c r="Q1764" s="107">
        <v>73.45</v>
      </c>
      <c r="R1764" s="107">
        <v>2661.1</v>
      </c>
      <c r="S1764" s="111">
        <f>my_practice13[[#This Row],[total_charges]]/my_practice13[[#This Row],[monthly_charges]]</f>
        <v>36.230088495575217</v>
      </c>
      <c r="T1764" s="107">
        <f t="shared" si="299"/>
        <v>73.45</v>
      </c>
      <c r="U1764" s="121">
        <f t="shared" si="300"/>
        <v>1</v>
      </c>
      <c r="V1764" s="118">
        <f t="shared" ca="1" si="301"/>
        <v>43932</v>
      </c>
      <c r="W1764" s="111">
        <f t="shared" si="302"/>
        <v>1101</v>
      </c>
      <c r="X1764" s="118">
        <f t="shared" ca="1" si="303"/>
        <v>42831</v>
      </c>
      <c r="Y1764" s="121" t="b">
        <f t="shared" si="304"/>
        <v>0</v>
      </c>
      <c r="Z1764" s="121" t="b">
        <f t="shared" si="305"/>
        <v>0</v>
      </c>
      <c r="AA1764" s="111" t="b">
        <f t="shared" si="306"/>
        <v>1</v>
      </c>
      <c r="AB1764" s="121" t="b">
        <f t="shared" si="307"/>
        <v>1</v>
      </c>
      <c r="AC1764" t="s">
        <v>5</v>
      </c>
      <c r="AD1764"/>
      <c r="AE1764"/>
      <c r="AF1764"/>
      <c r="AG1764"/>
      <c r="AH1764"/>
      <c r="AI1764"/>
      <c r="AJ1764"/>
      <c r="AK1764"/>
      <c r="AL1764"/>
      <c r="AM1764"/>
    </row>
    <row r="1765" spans="1:39" ht="16" x14ac:dyDescent="0.2">
      <c r="A1765" s="108" t="s">
        <v>6275</v>
      </c>
      <c r="B1765" s="108" t="s">
        <v>9</v>
      </c>
      <c r="C1765" s="111">
        <v>0</v>
      </c>
      <c r="D1765" s="108" t="s">
        <v>5</v>
      </c>
      <c r="E1765" s="108" t="s">
        <v>5</v>
      </c>
      <c r="F1765" s="121">
        <f t="shared" si="297"/>
        <v>0</v>
      </c>
      <c r="G1765" s="121" t="str">
        <f>VLOOKUP(H1765, phone[#All], 2, 0)</f>
        <v>One Line</v>
      </c>
      <c r="H1765" s="108">
        <v>1</v>
      </c>
      <c r="I1765" s="120" t="str">
        <f>VLOOKUP(J1765,internet[#All], 2, 0)</f>
        <v>Fiber Optic</v>
      </c>
      <c r="J1765" s="108">
        <v>2</v>
      </c>
      <c r="K1765" s="121" t="b">
        <f>IF(AND(my_practice13[[#This Row],[phone_service]]&gt;0, my_practice13[[#This Row],[internet_service]]&gt;0),TRUE,FALSE)</f>
        <v>1</v>
      </c>
      <c r="L1765" s="121" t="b">
        <f>IF(AND(my_practice13[[#This Row],[phone_service]]=0, my_practice13[[#This Row],[internet_service]]&gt;0),TRUE, FALSE)</f>
        <v>0</v>
      </c>
      <c r="M1765" s="121" t="b">
        <f t="shared" si="298"/>
        <v>0</v>
      </c>
      <c r="N1765" s="121" t="str">
        <f>VLOOKUP(O1765,contract[#All], 2, 0)</f>
        <v>2 Year</v>
      </c>
      <c r="O1765" s="108">
        <v>2</v>
      </c>
      <c r="P1765" s="108" t="s">
        <v>13</v>
      </c>
      <c r="Q1765" s="107">
        <v>100.1</v>
      </c>
      <c r="R1765" s="107">
        <v>4378.3500000000004</v>
      </c>
      <c r="S1765" s="111">
        <f>my_practice13[[#This Row],[total_charges]]/my_practice13[[#This Row],[monthly_charges]]</f>
        <v>43.739760239760244</v>
      </c>
      <c r="T1765" s="107">
        <f t="shared" si="299"/>
        <v>100.1</v>
      </c>
      <c r="U1765" s="121">
        <f t="shared" si="300"/>
        <v>1</v>
      </c>
      <c r="V1765" s="118">
        <f t="shared" ca="1" si="301"/>
        <v>43932</v>
      </c>
      <c r="W1765" s="111">
        <f t="shared" si="302"/>
        <v>1330</v>
      </c>
      <c r="X1765" s="118">
        <f t="shared" ca="1" si="303"/>
        <v>42602</v>
      </c>
      <c r="Y1765" s="121" t="b">
        <f t="shared" si="304"/>
        <v>0</v>
      </c>
      <c r="Z1765" s="121" t="b">
        <f t="shared" si="305"/>
        <v>0</v>
      </c>
      <c r="AA1765" s="111" t="b">
        <f t="shared" si="306"/>
        <v>1</v>
      </c>
      <c r="AB1765" s="121" t="b">
        <f t="shared" si="307"/>
        <v>1</v>
      </c>
      <c r="AC1765" t="s">
        <v>5</v>
      </c>
      <c r="AD1765"/>
      <c r="AE1765"/>
      <c r="AF1765"/>
      <c r="AG1765"/>
      <c r="AH1765"/>
      <c r="AI1765"/>
      <c r="AJ1765"/>
      <c r="AK1765"/>
      <c r="AL1765"/>
      <c r="AM1765"/>
    </row>
    <row r="1766" spans="1:39" ht="16" x14ac:dyDescent="0.2">
      <c r="A1766" s="108" t="s">
        <v>5349</v>
      </c>
      <c r="B1766" s="108" t="s">
        <v>3</v>
      </c>
      <c r="C1766" s="111">
        <v>0</v>
      </c>
      <c r="D1766" s="108" t="s">
        <v>4</v>
      </c>
      <c r="E1766" s="108" t="s">
        <v>5</v>
      </c>
      <c r="F1766" s="121">
        <f t="shared" si="297"/>
        <v>1</v>
      </c>
      <c r="G1766" s="121" t="str">
        <f>VLOOKUP(H1766, phone[#All], 2, 0)</f>
        <v>No Phone Service</v>
      </c>
      <c r="H1766" s="108">
        <v>0</v>
      </c>
      <c r="I1766" s="120" t="str">
        <f>VLOOKUP(J1766,internet[#All], 2, 0)</f>
        <v>DSL</v>
      </c>
      <c r="J1766" s="108">
        <v>1</v>
      </c>
      <c r="K1766" s="121" t="b">
        <f>IF(AND(my_practice13[[#This Row],[phone_service]]&gt;0, my_practice13[[#This Row],[internet_service]]&gt;0),TRUE,FALSE)</f>
        <v>0</v>
      </c>
      <c r="L1766" s="121" t="b">
        <f>IF(AND(my_practice13[[#This Row],[phone_service]]=0, my_practice13[[#This Row],[internet_service]]&gt;0),TRUE, FALSE)</f>
        <v>1</v>
      </c>
      <c r="M1766" s="121" t="b">
        <f t="shared" si="298"/>
        <v>0</v>
      </c>
      <c r="N1766" s="121" t="str">
        <f>VLOOKUP(O1766,contract[#All], 2, 0)</f>
        <v>2 Year</v>
      </c>
      <c r="O1766" s="108">
        <v>2</v>
      </c>
      <c r="P1766" s="108" t="s">
        <v>7</v>
      </c>
      <c r="Q1766" s="107">
        <v>45.4</v>
      </c>
      <c r="R1766" s="107">
        <v>1593.1</v>
      </c>
      <c r="S1766" s="111">
        <f>my_practice13[[#This Row],[total_charges]]/my_practice13[[#This Row],[monthly_charges]]</f>
        <v>35.090308370044049</v>
      </c>
      <c r="T1766" s="107">
        <f t="shared" si="299"/>
        <v>45.400000000000006</v>
      </c>
      <c r="U1766" s="121" t="e">
        <f t="shared" si="300"/>
        <v>#N/A</v>
      </c>
      <c r="V1766" s="118">
        <f t="shared" ca="1" si="301"/>
        <v>43932</v>
      </c>
      <c r="W1766" s="111">
        <f t="shared" si="302"/>
        <v>1067</v>
      </c>
      <c r="X1766" s="118">
        <f t="shared" ca="1" si="303"/>
        <v>42865</v>
      </c>
      <c r="Y1766" s="121" t="b">
        <f t="shared" si="304"/>
        <v>1</v>
      </c>
      <c r="Z1766" s="121" t="b">
        <f t="shared" si="305"/>
        <v>0</v>
      </c>
      <c r="AA1766" s="111" t="b">
        <f t="shared" si="306"/>
        <v>1</v>
      </c>
      <c r="AB1766" s="121" t="b">
        <f t="shared" si="307"/>
        <v>1</v>
      </c>
      <c r="AC1766" t="s">
        <v>5</v>
      </c>
      <c r="AD1766"/>
      <c r="AE1766"/>
      <c r="AF1766"/>
      <c r="AG1766"/>
      <c r="AH1766"/>
      <c r="AI1766"/>
      <c r="AJ1766"/>
      <c r="AK1766"/>
      <c r="AL1766"/>
      <c r="AM1766"/>
    </row>
    <row r="1767" spans="1:39" ht="16" x14ac:dyDescent="0.2">
      <c r="A1767" s="108" t="s">
        <v>6087</v>
      </c>
      <c r="B1767" s="108" t="s">
        <v>3</v>
      </c>
      <c r="C1767" s="111">
        <v>0</v>
      </c>
      <c r="D1767" s="108" t="s">
        <v>4</v>
      </c>
      <c r="E1767" s="108" t="s">
        <v>4</v>
      </c>
      <c r="F1767" s="121">
        <f t="shared" si="297"/>
        <v>3</v>
      </c>
      <c r="G1767" s="121" t="str">
        <f>VLOOKUP(H1767, phone[#All], 2, 0)</f>
        <v>One Line</v>
      </c>
      <c r="H1767" s="108">
        <v>1</v>
      </c>
      <c r="I1767" s="120" t="str">
        <f>VLOOKUP(J1767,internet[#All], 2, 0)</f>
        <v>DSL</v>
      </c>
      <c r="J1767" s="108">
        <v>1</v>
      </c>
      <c r="K1767" s="121" t="b">
        <f>IF(AND(my_practice13[[#This Row],[phone_service]]&gt;0, my_practice13[[#This Row],[internet_service]]&gt;0),TRUE,FALSE)</f>
        <v>1</v>
      </c>
      <c r="L1767" s="121" t="b">
        <f>IF(AND(my_practice13[[#This Row],[phone_service]]=0, my_practice13[[#This Row],[internet_service]]&gt;0),TRUE, FALSE)</f>
        <v>0</v>
      </c>
      <c r="M1767" s="121" t="b">
        <f t="shared" si="298"/>
        <v>0</v>
      </c>
      <c r="N1767" s="121" t="str">
        <f>VLOOKUP(O1767,contract[#All], 2, 0)</f>
        <v>1 Year</v>
      </c>
      <c r="O1767" s="108">
        <v>1</v>
      </c>
      <c r="P1767" s="108" t="s">
        <v>13</v>
      </c>
      <c r="Q1767" s="107">
        <v>61.35</v>
      </c>
      <c r="R1767" s="107">
        <v>3874.1</v>
      </c>
      <c r="S1767" s="111">
        <f>my_practice13[[#This Row],[total_charges]]/my_practice13[[#This Row],[monthly_charges]]</f>
        <v>63.147514262428686</v>
      </c>
      <c r="T1767" s="107">
        <f t="shared" si="299"/>
        <v>61.35</v>
      </c>
      <c r="U1767" s="121">
        <f t="shared" si="300"/>
        <v>1</v>
      </c>
      <c r="V1767" s="118">
        <f t="shared" ca="1" si="301"/>
        <v>43932</v>
      </c>
      <c r="W1767" s="111">
        <f t="shared" si="302"/>
        <v>1920</v>
      </c>
      <c r="X1767" s="118">
        <f t="shared" ca="1" si="303"/>
        <v>42012</v>
      </c>
      <c r="Y1767" s="121" t="b">
        <f t="shared" si="304"/>
        <v>1</v>
      </c>
      <c r="Z1767" s="121" t="b">
        <f t="shared" si="305"/>
        <v>0</v>
      </c>
      <c r="AA1767" s="111" t="b">
        <f t="shared" si="306"/>
        <v>0</v>
      </c>
      <c r="AB1767" s="121" t="b">
        <f t="shared" si="307"/>
        <v>1</v>
      </c>
      <c r="AC1767" t="s">
        <v>5</v>
      </c>
      <c r="AD1767"/>
      <c r="AE1767"/>
      <c r="AF1767"/>
      <c r="AG1767"/>
      <c r="AH1767"/>
      <c r="AI1767"/>
      <c r="AJ1767"/>
      <c r="AK1767"/>
      <c r="AL1767"/>
      <c r="AM1767"/>
    </row>
    <row r="1768" spans="1:39" ht="16" x14ac:dyDescent="0.2">
      <c r="A1768" s="108" t="s">
        <v>1657</v>
      </c>
      <c r="B1768" s="108" t="s">
        <v>3</v>
      </c>
      <c r="C1768" s="111">
        <v>0</v>
      </c>
      <c r="D1768" s="108" t="s">
        <v>4</v>
      </c>
      <c r="E1768" s="108" t="s">
        <v>4</v>
      </c>
      <c r="F1768" s="121">
        <f t="shared" si="297"/>
        <v>3</v>
      </c>
      <c r="G1768" s="121" t="str">
        <f>VLOOKUP(H1768, phone[#All], 2, 0)</f>
        <v>Two or More Lines</v>
      </c>
      <c r="H1768" s="108">
        <v>2</v>
      </c>
      <c r="I1768" s="120" t="str">
        <f>VLOOKUP(J1768,internet[#All], 2, 0)</f>
        <v>DSL</v>
      </c>
      <c r="J1768" s="108">
        <v>1</v>
      </c>
      <c r="K1768" s="121" t="b">
        <f>IF(AND(my_practice13[[#This Row],[phone_service]]&gt;0, my_practice13[[#This Row],[internet_service]]&gt;0),TRUE,FALSE)</f>
        <v>1</v>
      </c>
      <c r="L1768" s="121" t="b">
        <f>IF(AND(my_practice13[[#This Row],[phone_service]]=0, my_practice13[[#This Row],[internet_service]]&gt;0),TRUE, FALSE)</f>
        <v>0</v>
      </c>
      <c r="M1768" s="121" t="b">
        <f t="shared" si="298"/>
        <v>0</v>
      </c>
      <c r="N1768" s="121" t="str">
        <f>VLOOKUP(O1768,contract[#All], 2, 0)</f>
        <v>1 Year</v>
      </c>
      <c r="O1768" s="108">
        <v>1</v>
      </c>
      <c r="P1768" s="108" t="s">
        <v>10</v>
      </c>
      <c r="Q1768" s="107">
        <v>65.5</v>
      </c>
      <c r="R1768" s="107">
        <v>3801.3</v>
      </c>
      <c r="S1768" s="111">
        <f>my_practice13[[#This Row],[total_charges]]/my_practice13[[#This Row],[monthly_charges]]</f>
        <v>58.0351145038168</v>
      </c>
      <c r="T1768" s="107">
        <f t="shared" si="299"/>
        <v>65.5</v>
      </c>
      <c r="U1768" s="121">
        <f t="shared" si="300"/>
        <v>1</v>
      </c>
      <c r="V1768" s="118">
        <f t="shared" ca="1" si="301"/>
        <v>43932</v>
      </c>
      <c r="W1768" s="111">
        <f t="shared" si="302"/>
        <v>1764</v>
      </c>
      <c r="X1768" s="118">
        <f t="shared" ca="1" si="303"/>
        <v>42168</v>
      </c>
      <c r="Y1768" s="121" t="b">
        <f t="shared" si="304"/>
        <v>1</v>
      </c>
      <c r="Z1768" s="121" t="b">
        <f t="shared" si="305"/>
        <v>0</v>
      </c>
      <c r="AA1768" s="111" t="b">
        <f t="shared" si="306"/>
        <v>1</v>
      </c>
      <c r="AB1768" s="121" t="b">
        <f t="shared" si="307"/>
        <v>1</v>
      </c>
      <c r="AC1768" t="s">
        <v>5</v>
      </c>
      <c r="AD1768"/>
      <c r="AE1768"/>
      <c r="AF1768"/>
      <c r="AG1768"/>
      <c r="AH1768"/>
      <c r="AI1768"/>
      <c r="AJ1768"/>
      <c r="AK1768"/>
      <c r="AL1768"/>
      <c r="AM1768"/>
    </row>
    <row r="1769" spans="1:39" ht="16" x14ac:dyDescent="0.2">
      <c r="A1769" s="108" t="s">
        <v>4320</v>
      </c>
      <c r="B1769" s="108" t="s">
        <v>3</v>
      </c>
      <c r="C1769" s="111">
        <v>0</v>
      </c>
      <c r="D1769" s="108" t="s">
        <v>5</v>
      </c>
      <c r="E1769" s="108" t="s">
        <v>5</v>
      </c>
      <c r="F1769" s="121">
        <f t="shared" si="297"/>
        <v>0</v>
      </c>
      <c r="G1769" s="121" t="str">
        <f>VLOOKUP(H1769, phone[#All], 2, 0)</f>
        <v>No Phone Service</v>
      </c>
      <c r="H1769" s="108">
        <v>0</v>
      </c>
      <c r="I1769" s="120" t="str">
        <f>VLOOKUP(J1769,internet[#All], 2, 0)</f>
        <v>DSL</v>
      </c>
      <c r="J1769" s="108">
        <v>1</v>
      </c>
      <c r="K1769" s="121" t="b">
        <f>IF(AND(my_practice13[[#This Row],[phone_service]]&gt;0, my_practice13[[#This Row],[internet_service]]&gt;0),TRUE,FALSE)</f>
        <v>0</v>
      </c>
      <c r="L1769" s="121" t="b">
        <f>IF(AND(my_practice13[[#This Row],[phone_service]]=0, my_practice13[[#This Row],[internet_service]]&gt;0),TRUE, FALSE)</f>
        <v>1</v>
      </c>
      <c r="M1769" s="121" t="b">
        <f t="shared" si="298"/>
        <v>0</v>
      </c>
      <c r="N1769" s="121" t="str">
        <f>VLOOKUP(O1769,contract[#All], 2, 0)</f>
        <v>Month-to-Month</v>
      </c>
      <c r="O1769" s="108">
        <v>0</v>
      </c>
      <c r="P1769" s="108" t="s">
        <v>7</v>
      </c>
      <c r="Q1769" s="107">
        <v>50.6</v>
      </c>
      <c r="R1769" s="107">
        <v>1073.3</v>
      </c>
      <c r="S1769" s="111">
        <f>my_practice13[[#This Row],[total_charges]]/my_practice13[[#This Row],[monthly_charges]]</f>
        <v>21.211462450592883</v>
      </c>
      <c r="T1769" s="107">
        <f t="shared" si="299"/>
        <v>50.6</v>
      </c>
      <c r="U1769" s="121">
        <f t="shared" si="300"/>
        <v>1</v>
      </c>
      <c r="V1769" s="118">
        <f t="shared" ca="1" si="301"/>
        <v>43932</v>
      </c>
      <c r="W1769" s="111">
        <f t="shared" si="302"/>
        <v>645</v>
      </c>
      <c r="X1769" s="118">
        <f t="shared" ca="1" si="303"/>
        <v>43287</v>
      </c>
      <c r="Y1769" s="121" t="b">
        <f t="shared" si="304"/>
        <v>1</v>
      </c>
      <c r="Z1769" s="121" t="b">
        <f t="shared" si="305"/>
        <v>0</v>
      </c>
      <c r="AA1769" s="111" t="b">
        <f t="shared" si="306"/>
        <v>1</v>
      </c>
      <c r="AB1769" s="121" t="b">
        <f t="shared" si="307"/>
        <v>1</v>
      </c>
      <c r="AC1769" t="s">
        <v>5</v>
      </c>
      <c r="AD1769"/>
      <c r="AE1769"/>
      <c r="AF1769"/>
      <c r="AG1769"/>
      <c r="AH1769"/>
      <c r="AI1769"/>
      <c r="AJ1769"/>
      <c r="AK1769"/>
      <c r="AL1769"/>
      <c r="AM1769"/>
    </row>
    <row r="1770" spans="1:39" ht="16" x14ac:dyDescent="0.2">
      <c r="A1770" s="108" t="s">
        <v>2473</v>
      </c>
      <c r="B1770" s="108" t="s">
        <v>9</v>
      </c>
      <c r="C1770" s="111">
        <v>0</v>
      </c>
      <c r="D1770" s="108" t="s">
        <v>5</v>
      </c>
      <c r="E1770" s="108" t="s">
        <v>4</v>
      </c>
      <c r="F1770" s="121">
        <f t="shared" si="297"/>
        <v>2</v>
      </c>
      <c r="G1770" s="121" t="str">
        <f>VLOOKUP(H1770, phone[#All], 2, 0)</f>
        <v>One Line</v>
      </c>
      <c r="H1770" s="108">
        <v>1</v>
      </c>
      <c r="I1770" s="120" t="str">
        <f>VLOOKUP(J1770,internet[#All], 2, 0)</f>
        <v>DSL</v>
      </c>
      <c r="J1770" s="108">
        <v>1</v>
      </c>
      <c r="K1770" s="121" t="b">
        <f>IF(AND(my_practice13[[#This Row],[phone_service]]&gt;0, my_practice13[[#This Row],[internet_service]]&gt;0),TRUE,FALSE)</f>
        <v>1</v>
      </c>
      <c r="L1770" s="121" t="b">
        <f>IF(AND(my_practice13[[#This Row],[phone_service]]=0, my_practice13[[#This Row],[internet_service]]&gt;0),TRUE, FALSE)</f>
        <v>0</v>
      </c>
      <c r="M1770" s="121" t="b">
        <f t="shared" si="298"/>
        <v>0</v>
      </c>
      <c r="N1770" s="121" t="str">
        <f>VLOOKUP(O1770,contract[#All], 2, 0)</f>
        <v>Month-to-Month</v>
      </c>
      <c r="O1770" s="108">
        <v>0</v>
      </c>
      <c r="P1770" s="108" t="s">
        <v>13</v>
      </c>
      <c r="Q1770" s="107">
        <v>70.45</v>
      </c>
      <c r="R1770" s="107">
        <v>70.45</v>
      </c>
      <c r="S1770" s="111">
        <f>my_practice13[[#This Row],[total_charges]]/my_practice13[[#This Row],[monthly_charges]]</f>
        <v>1</v>
      </c>
      <c r="T1770" s="107">
        <f t="shared" si="299"/>
        <v>70.45</v>
      </c>
      <c r="U1770" s="121">
        <f t="shared" si="300"/>
        <v>1</v>
      </c>
      <c r="V1770" s="118">
        <f t="shared" ca="1" si="301"/>
        <v>43932</v>
      </c>
      <c r="W1770" s="111">
        <f t="shared" si="302"/>
        <v>30</v>
      </c>
      <c r="X1770" s="118">
        <f t="shared" ca="1" si="303"/>
        <v>43902</v>
      </c>
      <c r="Y1770" s="121" t="b">
        <f t="shared" si="304"/>
        <v>0</v>
      </c>
      <c r="Z1770" s="121" t="b">
        <f t="shared" si="305"/>
        <v>0</v>
      </c>
      <c r="AA1770" s="111" t="b">
        <f t="shared" si="306"/>
        <v>0</v>
      </c>
      <c r="AB1770" s="121" t="b">
        <f t="shared" si="307"/>
        <v>1</v>
      </c>
      <c r="AC1770" t="s">
        <v>5</v>
      </c>
      <c r="AD1770"/>
      <c r="AE1770"/>
      <c r="AF1770"/>
      <c r="AG1770"/>
      <c r="AH1770"/>
      <c r="AI1770"/>
      <c r="AJ1770"/>
      <c r="AK1770"/>
      <c r="AL1770"/>
      <c r="AM1770"/>
    </row>
    <row r="1771" spans="1:39" ht="16" x14ac:dyDescent="0.2">
      <c r="A1771" s="108" t="s">
        <v>1800</v>
      </c>
      <c r="B1771" s="108" t="s">
        <v>9</v>
      </c>
      <c r="C1771" s="111">
        <v>0</v>
      </c>
      <c r="D1771" s="108" t="s">
        <v>4</v>
      </c>
      <c r="E1771" s="108" t="s">
        <v>5</v>
      </c>
      <c r="F1771" s="121">
        <f t="shared" si="297"/>
        <v>1</v>
      </c>
      <c r="G1771" s="121" t="str">
        <f>VLOOKUP(H1771, phone[#All], 2, 0)</f>
        <v>No Phone Service</v>
      </c>
      <c r="H1771" s="108">
        <v>0</v>
      </c>
      <c r="I1771" s="120" t="str">
        <f>VLOOKUP(J1771,internet[#All], 2, 0)</f>
        <v>DSL</v>
      </c>
      <c r="J1771" s="108">
        <v>1</v>
      </c>
      <c r="K1771" s="121" t="b">
        <f>IF(AND(my_practice13[[#This Row],[phone_service]]&gt;0, my_practice13[[#This Row],[internet_service]]&gt;0),TRUE,FALSE)</f>
        <v>0</v>
      </c>
      <c r="L1771" s="121" t="b">
        <f>IF(AND(my_practice13[[#This Row],[phone_service]]=0, my_practice13[[#This Row],[internet_service]]&gt;0),TRUE, FALSE)</f>
        <v>1</v>
      </c>
      <c r="M1771" s="121" t="b">
        <f t="shared" si="298"/>
        <v>0</v>
      </c>
      <c r="N1771" s="121" t="str">
        <f>VLOOKUP(O1771,contract[#All], 2, 0)</f>
        <v>Month-to-Month</v>
      </c>
      <c r="O1771" s="108">
        <v>0</v>
      </c>
      <c r="P1771" s="108" t="s">
        <v>7</v>
      </c>
      <c r="Q1771" s="107">
        <v>30.4</v>
      </c>
      <c r="R1771" s="107">
        <v>1621.35</v>
      </c>
      <c r="S1771" s="111">
        <f>my_practice13[[#This Row],[total_charges]]/my_practice13[[#This Row],[monthly_charges]]</f>
        <v>53.33388157894737</v>
      </c>
      <c r="T1771" s="107">
        <f t="shared" si="299"/>
        <v>30.4</v>
      </c>
      <c r="U1771" s="121">
        <f t="shared" si="300"/>
        <v>1</v>
      </c>
      <c r="V1771" s="118">
        <f t="shared" ca="1" si="301"/>
        <v>43932</v>
      </c>
      <c r="W1771" s="111">
        <f t="shared" si="302"/>
        <v>1621</v>
      </c>
      <c r="X1771" s="118">
        <f t="shared" ca="1" si="303"/>
        <v>42311</v>
      </c>
      <c r="Y1771" s="121" t="b">
        <f t="shared" si="304"/>
        <v>0</v>
      </c>
      <c r="Z1771" s="121" t="b">
        <f t="shared" si="305"/>
        <v>0</v>
      </c>
      <c r="AA1771" s="111" t="b">
        <f t="shared" si="306"/>
        <v>1</v>
      </c>
      <c r="AB1771" s="121" t="b">
        <f t="shared" si="307"/>
        <v>1</v>
      </c>
      <c r="AC1771" t="s">
        <v>5</v>
      </c>
      <c r="AD1771"/>
      <c r="AE1771"/>
      <c r="AF1771"/>
      <c r="AG1771"/>
      <c r="AH1771"/>
      <c r="AI1771"/>
      <c r="AJ1771"/>
      <c r="AK1771"/>
      <c r="AL1771"/>
      <c r="AM1771"/>
    </row>
    <row r="1772" spans="1:39" ht="16" x14ac:dyDescent="0.2">
      <c r="A1772" s="108" t="s">
        <v>3680</v>
      </c>
      <c r="B1772" s="108" t="s">
        <v>9</v>
      </c>
      <c r="C1772" s="111">
        <v>0</v>
      </c>
      <c r="D1772" s="108" t="s">
        <v>5</v>
      </c>
      <c r="E1772" s="108" t="s">
        <v>5</v>
      </c>
      <c r="F1772" s="121">
        <f t="shared" si="297"/>
        <v>0</v>
      </c>
      <c r="G1772" s="121" t="str">
        <f>VLOOKUP(H1772, phone[#All], 2, 0)</f>
        <v>Two or More Lines</v>
      </c>
      <c r="H1772" s="108">
        <v>2</v>
      </c>
      <c r="I1772" s="120" t="str">
        <f>VLOOKUP(J1772,internet[#All], 2, 0)</f>
        <v>Fiber Optic</v>
      </c>
      <c r="J1772" s="108">
        <v>2</v>
      </c>
      <c r="K1772" s="121" t="b">
        <f>IF(AND(my_practice13[[#This Row],[phone_service]]&gt;0, my_practice13[[#This Row],[internet_service]]&gt;0),TRUE,FALSE)</f>
        <v>1</v>
      </c>
      <c r="L1772" s="121" t="b">
        <f>IF(AND(my_practice13[[#This Row],[phone_service]]=0, my_practice13[[#This Row],[internet_service]]&gt;0),TRUE, FALSE)</f>
        <v>0</v>
      </c>
      <c r="M1772" s="121" t="b">
        <f t="shared" si="298"/>
        <v>0</v>
      </c>
      <c r="N1772" s="121" t="str">
        <f>VLOOKUP(O1772,contract[#All], 2, 0)</f>
        <v>Month-to-Month</v>
      </c>
      <c r="O1772" s="108">
        <v>0</v>
      </c>
      <c r="P1772" s="108" t="s">
        <v>7</v>
      </c>
      <c r="Q1772" s="107">
        <v>111.5</v>
      </c>
      <c r="R1772" s="107">
        <v>4915.1499999999996</v>
      </c>
      <c r="S1772" s="111">
        <f>my_practice13[[#This Row],[total_charges]]/my_practice13[[#This Row],[monthly_charges]]</f>
        <v>44.082062780269055</v>
      </c>
      <c r="T1772" s="107">
        <f t="shared" si="299"/>
        <v>111.5</v>
      </c>
      <c r="U1772" s="121">
        <f t="shared" si="300"/>
        <v>1</v>
      </c>
      <c r="V1772" s="118">
        <f t="shared" ca="1" si="301"/>
        <v>43932</v>
      </c>
      <c r="W1772" s="111">
        <f t="shared" si="302"/>
        <v>1340</v>
      </c>
      <c r="X1772" s="118">
        <f t="shared" ca="1" si="303"/>
        <v>42592</v>
      </c>
      <c r="Y1772" s="121" t="b">
        <f t="shared" si="304"/>
        <v>0</v>
      </c>
      <c r="Z1772" s="121" t="b">
        <f t="shared" si="305"/>
        <v>0</v>
      </c>
      <c r="AA1772" s="111" t="b">
        <f t="shared" si="306"/>
        <v>0</v>
      </c>
      <c r="AB1772" s="121" t="b">
        <f t="shared" si="307"/>
        <v>1</v>
      </c>
      <c r="AC1772" t="s">
        <v>5</v>
      </c>
      <c r="AD1772"/>
      <c r="AE1772"/>
      <c r="AF1772"/>
      <c r="AG1772"/>
      <c r="AH1772"/>
      <c r="AI1772"/>
      <c r="AJ1772"/>
      <c r="AK1772"/>
      <c r="AL1772"/>
      <c r="AM1772"/>
    </row>
    <row r="1773" spans="1:39" ht="16" x14ac:dyDescent="0.2">
      <c r="A1773" s="108" t="s">
        <v>1734</v>
      </c>
      <c r="B1773" s="108" t="s">
        <v>3</v>
      </c>
      <c r="C1773" s="111">
        <v>0</v>
      </c>
      <c r="D1773" s="108" t="s">
        <v>4</v>
      </c>
      <c r="E1773" s="108" t="s">
        <v>4</v>
      </c>
      <c r="F1773" s="121">
        <f t="shared" si="297"/>
        <v>3</v>
      </c>
      <c r="G1773" s="121" t="str">
        <f>VLOOKUP(H1773, phone[#All], 2, 0)</f>
        <v>One Line</v>
      </c>
      <c r="H1773" s="108">
        <v>1</v>
      </c>
      <c r="I1773" s="120" t="str">
        <f>VLOOKUP(J1773,internet[#All], 2, 0)</f>
        <v>No Internet Service</v>
      </c>
      <c r="J1773" s="108">
        <v>0</v>
      </c>
      <c r="K1773" s="121" t="b">
        <f>IF(AND(my_practice13[[#This Row],[phone_service]]&gt;0, my_practice13[[#This Row],[internet_service]]&gt;0),TRUE,FALSE)</f>
        <v>0</v>
      </c>
      <c r="L1773" s="121" t="b">
        <f>IF(AND(my_practice13[[#This Row],[phone_service]]=0, my_practice13[[#This Row],[internet_service]]&gt;0),TRUE, FALSE)</f>
        <v>0</v>
      </c>
      <c r="M1773" s="121" t="b">
        <f t="shared" si="298"/>
        <v>1</v>
      </c>
      <c r="N1773" s="121" t="str">
        <f>VLOOKUP(O1773,contract[#All], 2, 0)</f>
        <v>2 Year</v>
      </c>
      <c r="O1773" s="108">
        <v>2</v>
      </c>
      <c r="P1773" s="108" t="s">
        <v>10</v>
      </c>
      <c r="Q1773" s="107">
        <v>20.100000000000001</v>
      </c>
      <c r="R1773" s="107">
        <v>100.35</v>
      </c>
      <c r="S1773" s="111">
        <f>my_practice13[[#This Row],[total_charges]]/my_practice13[[#This Row],[monthly_charges]]</f>
        <v>4.9925373134328348</v>
      </c>
      <c r="T1773" s="107">
        <f t="shared" si="299"/>
        <v>20.100000000000001</v>
      </c>
      <c r="U1773" s="121">
        <f t="shared" si="300"/>
        <v>1</v>
      </c>
      <c r="V1773" s="118">
        <f t="shared" ca="1" si="301"/>
        <v>43932</v>
      </c>
      <c r="W1773" s="111">
        <f t="shared" si="302"/>
        <v>152</v>
      </c>
      <c r="X1773" s="118">
        <f t="shared" ca="1" si="303"/>
        <v>43780</v>
      </c>
      <c r="Y1773" s="121" t="b">
        <f t="shared" si="304"/>
        <v>1</v>
      </c>
      <c r="Z1773" s="121" t="b">
        <f t="shared" si="305"/>
        <v>0</v>
      </c>
      <c r="AA1773" s="111" t="b">
        <f t="shared" si="306"/>
        <v>1</v>
      </c>
      <c r="AB1773" s="121" t="b">
        <f t="shared" si="307"/>
        <v>0</v>
      </c>
      <c r="AC1773" t="s">
        <v>5</v>
      </c>
      <c r="AD1773"/>
      <c r="AE1773"/>
      <c r="AF1773"/>
      <c r="AG1773"/>
      <c r="AH1773"/>
      <c r="AI1773"/>
      <c r="AJ1773"/>
      <c r="AK1773"/>
      <c r="AL1773"/>
      <c r="AM1773"/>
    </row>
    <row r="1774" spans="1:39" ht="16" x14ac:dyDescent="0.2">
      <c r="A1774" s="108" t="s">
        <v>5410</v>
      </c>
      <c r="B1774" s="108" t="s">
        <v>3</v>
      </c>
      <c r="C1774" s="111">
        <v>0</v>
      </c>
      <c r="D1774" s="108" t="s">
        <v>5</v>
      </c>
      <c r="E1774" s="108" t="s">
        <v>5</v>
      </c>
      <c r="F1774" s="121">
        <f t="shared" si="297"/>
        <v>0</v>
      </c>
      <c r="G1774" s="121" t="str">
        <f>VLOOKUP(H1774, phone[#All], 2, 0)</f>
        <v>One Line</v>
      </c>
      <c r="H1774" s="108">
        <v>1</v>
      </c>
      <c r="I1774" s="120" t="str">
        <f>VLOOKUP(J1774,internet[#All], 2, 0)</f>
        <v>No Internet Service</v>
      </c>
      <c r="J1774" s="108">
        <v>0</v>
      </c>
      <c r="K1774" s="121" t="b">
        <f>IF(AND(my_practice13[[#This Row],[phone_service]]&gt;0, my_practice13[[#This Row],[internet_service]]&gt;0),TRUE,FALSE)</f>
        <v>0</v>
      </c>
      <c r="L1774" s="121" t="b">
        <f>IF(AND(my_practice13[[#This Row],[phone_service]]=0, my_practice13[[#This Row],[internet_service]]&gt;0),TRUE, FALSE)</f>
        <v>0</v>
      </c>
      <c r="M1774" s="121" t="b">
        <f t="shared" si="298"/>
        <v>1</v>
      </c>
      <c r="N1774" s="121" t="str">
        <f>VLOOKUP(O1774,contract[#All], 2, 0)</f>
        <v>1 Year</v>
      </c>
      <c r="O1774" s="108">
        <v>1</v>
      </c>
      <c r="P1774" s="108" t="s">
        <v>13</v>
      </c>
      <c r="Q1774" s="107">
        <v>19.75</v>
      </c>
      <c r="R1774" s="107">
        <v>989.05</v>
      </c>
      <c r="S1774" s="111">
        <f>my_practice13[[#This Row],[total_charges]]/my_practice13[[#This Row],[monthly_charges]]</f>
        <v>50.078481012658223</v>
      </c>
      <c r="T1774" s="107">
        <f t="shared" si="299"/>
        <v>19.75</v>
      </c>
      <c r="U1774" s="121">
        <f t="shared" si="300"/>
        <v>1</v>
      </c>
      <c r="V1774" s="118">
        <f t="shared" ca="1" si="301"/>
        <v>43932</v>
      </c>
      <c r="W1774" s="111">
        <f t="shared" si="302"/>
        <v>1522</v>
      </c>
      <c r="X1774" s="118">
        <f t="shared" ca="1" si="303"/>
        <v>42410</v>
      </c>
      <c r="Y1774" s="121" t="b">
        <f t="shared" si="304"/>
        <v>1</v>
      </c>
      <c r="Z1774" s="121" t="b">
        <f t="shared" si="305"/>
        <v>0</v>
      </c>
      <c r="AA1774" s="111" t="b">
        <f t="shared" si="306"/>
        <v>1</v>
      </c>
      <c r="AB1774" s="121" t="b">
        <f t="shared" si="307"/>
        <v>0</v>
      </c>
      <c r="AC1774" t="s">
        <v>5</v>
      </c>
      <c r="AD1774"/>
      <c r="AE1774"/>
      <c r="AF1774"/>
      <c r="AG1774"/>
      <c r="AH1774"/>
      <c r="AI1774"/>
      <c r="AJ1774"/>
      <c r="AK1774"/>
      <c r="AL1774"/>
      <c r="AM1774"/>
    </row>
    <row r="1775" spans="1:39" ht="16" x14ac:dyDescent="0.2">
      <c r="A1775" s="108" t="s">
        <v>3900</v>
      </c>
      <c r="B1775" s="108" t="s">
        <v>9</v>
      </c>
      <c r="C1775" s="111">
        <v>0</v>
      </c>
      <c r="D1775" s="108" t="s">
        <v>5</v>
      </c>
      <c r="E1775" s="108" t="s">
        <v>5</v>
      </c>
      <c r="F1775" s="121">
        <f t="shared" si="297"/>
        <v>0</v>
      </c>
      <c r="G1775" s="121" t="str">
        <f>VLOOKUP(H1775, phone[#All], 2, 0)</f>
        <v>One Line</v>
      </c>
      <c r="H1775" s="108">
        <v>1</v>
      </c>
      <c r="I1775" s="120" t="str">
        <f>VLOOKUP(J1775,internet[#All], 2, 0)</f>
        <v>No Internet Service</v>
      </c>
      <c r="J1775" s="108">
        <v>0</v>
      </c>
      <c r="K1775" s="121" t="b">
        <f>IF(AND(my_practice13[[#This Row],[phone_service]]&gt;0, my_practice13[[#This Row],[internet_service]]&gt;0),TRUE,FALSE)</f>
        <v>0</v>
      </c>
      <c r="L1775" s="121" t="b">
        <f>IF(AND(my_practice13[[#This Row],[phone_service]]=0, my_practice13[[#This Row],[internet_service]]&gt;0),TRUE, FALSE)</f>
        <v>0</v>
      </c>
      <c r="M1775" s="121" t="b">
        <f t="shared" si="298"/>
        <v>1</v>
      </c>
      <c r="N1775" s="121" t="str">
        <f>VLOOKUP(O1775,contract[#All], 2, 0)</f>
        <v>1 Year</v>
      </c>
      <c r="O1775" s="108">
        <v>1</v>
      </c>
      <c r="P1775" s="108" t="s">
        <v>17</v>
      </c>
      <c r="Q1775" s="107">
        <v>19.3</v>
      </c>
      <c r="R1775" s="107">
        <v>259.64999999999998</v>
      </c>
      <c r="S1775" s="111">
        <f>my_practice13[[#This Row],[total_charges]]/my_practice13[[#This Row],[monthly_charges]]</f>
        <v>13.453367875647666</v>
      </c>
      <c r="T1775" s="107">
        <f t="shared" si="299"/>
        <v>19.3</v>
      </c>
      <c r="U1775" s="121">
        <f t="shared" si="300"/>
        <v>1</v>
      </c>
      <c r="V1775" s="118">
        <f t="shared" ca="1" si="301"/>
        <v>43932</v>
      </c>
      <c r="W1775" s="111">
        <f t="shared" si="302"/>
        <v>409</v>
      </c>
      <c r="X1775" s="118">
        <f t="shared" ca="1" si="303"/>
        <v>43523</v>
      </c>
      <c r="Y1775" s="121" t="b">
        <f t="shared" si="304"/>
        <v>0</v>
      </c>
      <c r="Z1775" s="121" t="b">
        <f t="shared" si="305"/>
        <v>0</v>
      </c>
      <c r="AA1775" s="111" t="b">
        <f t="shared" si="306"/>
        <v>1</v>
      </c>
      <c r="AB1775" s="121" t="b">
        <f t="shared" si="307"/>
        <v>0</v>
      </c>
      <c r="AC1775" t="s">
        <v>5</v>
      </c>
      <c r="AD1775"/>
      <c r="AE1775"/>
      <c r="AF1775"/>
      <c r="AG1775"/>
      <c r="AH1775"/>
      <c r="AI1775"/>
      <c r="AJ1775"/>
      <c r="AK1775"/>
      <c r="AL1775"/>
      <c r="AM1775"/>
    </row>
    <row r="1776" spans="1:39" ht="16" x14ac:dyDescent="0.2">
      <c r="A1776" s="108" t="s">
        <v>4380</v>
      </c>
      <c r="B1776" s="108" t="s">
        <v>9</v>
      </c>
      <c r="C1776" s="111">
        <v>0</v>
      </c>
      <c r="D1776" s="108" t="s">
        <v>5</v>
      </c>
      <c r="E1776" s="108" t="s">
        <v>5</v>
      </c>
      <c r="F1776" s="121">
        <f t="shared" si="297"/>
        <v>0</v>
      </c>
      <c r="G1776" s="121" t="str">
        <f>VLOOKUP(H1776, phone[#All], 2, 0)</f>
        <v>No Phone Service</v>
      </c>
      <c r="H1776" s="108">
        <v>0</v>
      </c>
      <c r="I1776" s="120" t="str">
        <f>VLOOKUP(J1776,internet[#All], 2, 0)</f>
        <v>DSL</v>
      </c>
      <c r="J1776" s="108">
        <v>1</v>
      </c>
      <c r="K1776" s="121" t="b">
        <f>IF(AND(my_practice13[[#This Row],[phone_service]]&gt;0, my_practice13[[#This Row],[internet_service]]&gt;0),TRUE,FALSE)</f>
        <v>0</v>
      </c>
      <c r="L1776" s="121" t="b">
        <f>IF(AND(my_practice13[[#This Row],[phone_service]]=0, my_practice13[[#This Row],[internet_service]]&gt;0),TRUE, FALSE)</f>
        <v>1</v>
      </c>
      <c r="M1776" s="121" t="b">
        <f t="shared" si="298"/>
        <v>0</v>
      </c>
      <c r="N1776" s="121" t="str">
        <f>VLOOKUP(O1776,contract[#All], 2, 0)</f>
        <v>Month-to-Month</v>
      </c>
      <c r="O1776" s="108">
        <v>0</v>
      </c>
      <c r="P1776" s="108" t="s">
        <v>7</v>
      </c>
      <c r="Q1776" s="107">
        <v>24.75</v>
      </c>
      <c r="R1776" s="107">
        <v>66.95</v>
      </c>
      <c r="S1776" s="111">
        <f>my_practice13[[#This Row],[total_charges]]/my_practice13[[#This Row],[monthly_charges]]</f>
        <v>2.7050505050505054</v>
      </c>
      <c r="T1776" s="107">
        <f t="shared" si="299"/>
        <v>24.749999999999996</v>
      </c>
      <c r="U1776" s="121">
        <f t="shared" si="300"/>
        <v>1</v>
      </c>
      <c r="V1776" s="118">
        <f t="shared" ca="1" si="301"/>
        <v>43932</v>
      </c>
      <c r="W1776" s="111">
        <f t="shared" si="302"/>
        <v>82</v>
      </c>
      <c r="X1776" s="118">
        <f t="shared" ca="1" si="303"/>
        <v>43850</v>
      </c>
      <c r="Y1776" s="121" t="b">
        <f t="shared" si="304"/>
        <v>0</v>
      </c>
      <c r="Z1776" s="121" t="b">
        <f t="shared" si="305"/>
        <v>1</v>
      </c>
      <c r="AA1776" s="111" t="b">
        <f t="shared" si="306"/>
        <v>1</v>
      </c>
      <c r="AB1776" s="121" t="b">
        <f t="shared" si="307"/>
        <v>1</v>
      </c>
      <c r="AC1776" t="s">
        <v>4</v>
      </c>
      <c r="AD1776"/>
      <c r="AE1776"/>
      <c r="AF1776"/>
      <c r="AG1776"/>
      <c r="AH1776"/>
      <c r="AI1776"/>
      <c r="AJ1776"/>
      <c r="AK1776"/>
      <c r="AL1776"/>
      <c r="AM1776"/>
    </row>
    <row r="1777" spans="1:39" ht="16" x14ac:dyDescent="0.2">
      <c r="A1777" s="108" t="s">
        <v>1404</v>
      </c>
      <c r="B1777" s="108" t="s">
        <v>3</v>
      </c>
      <c r="C1777" s="111">
        <v>0</v>
      </c>
      <c r="D1777" s="108" t="s">
        <v>5</v>
      </c>
      <c r="E1777" s="108" t="s">
        <v>5</v>
      </c>
      <c r="F1777" s="121">
        <f t="shared" si="297"/>
        <v>0</v>
      </c>
      <c r="G1777" s="121" t="str">
        <f>VLOOKUP(H1777, phone[#All], 2, 0)</f>
        <v>One Line</v>
      </c>
      <c r="H1777" s="108">
        <v>1</v>
      </c>
      <c r="I1777" s="120" t="str">
        <f>VLOOKUP(J1777,internet[#All], 2, 0)</f>
        <v>No Internet Service</v>
      </c>
      <c r="J1777" s="108">
        <v>0</v>
      </c>
      <c r="K1777" s="121" t="b">
        <f>IF(AND(my_practice13[[#This Row],[phone_service]]&gt;0, my_practice13[[#This Row],[internet_service]]&gt;0),TRUE,FALSE)</f>
        <v>0</v>
      </c>
      <c r="L1777" s="121" t="b">
        <f>IF(AND(my_practice13[[#This Row],[phone_service]]=0, my_practice13[[#This Row],[internet_service]]&gt;0),TRUE, FALSE)</f>
        <v>0</v>
      </c>
      <c r="M1777" s="121" t="b">
        <f t="shared" si="298"/>
        <v>1</v>
      </c>
      <c r="N1777" s="121" t="str">
        <f>VLOOKUP(O1777,contract[#All], 2, 0)</f>
        <v>Month-to-Month</v>
      </c>
      <c r="O1777" s="108">
        <v>0</v>
      </c>
      <c r="P1777" s="108" t="s">
        <v>10</v>
      </c>
      <c r="Q1777" s="107">
        <v>20.350000000000001</v>
      </c>
      <c r="R1777" s="107">
        <v>20.350000000000001</v>
      </c>
      <c r="S1777" s="111">
        <f>my_practice13[[#This Row],[total_charges]]/my_practice13[[#This Row],[monthly_charges]]</f>
        <v>1</v>
      </c>
      <c r="T1777" s="107">
        <f t="shared" si="299"/>
        <v>20.350000000000001</v>
      </c>
      <c r="U1777" s="121">
        <f t="shared" si="300"/>
        <v>1</v>
      </c>
      <c r="V1777" s="118">
        <f t="shared" ca="1" si="301"/>
        <v>43932</v>
      </c>
      <c r="W1777" s="111">
        <f t="shared" si="302"/>
        <v>30</v>
      </c>
      <c r="X1777" s="118">
        <f t="shared" ca="1" si="303"/>
        <v>43902</v>
      </c>
      <c r="Y1777" s="121" t="b">
        <f t="shared" si="304"/>
        <v>1</v>
      </c>
      <c r="Z1777" s="121" t="b">
        <f t="shared" si="305"/>
        <v>0</v>
      </c>
      <c r="AA1777" s="111" t="b">
        <f t="shared" si="306"/>
        <v>0</v>
      </c>
      <c r="AB1777" s="121" t="b">
        <f t="shared" si="307"/>
        <v>0</v>
      </c>
      <c r="AC1777" t="s">
        <v>5</v>
      </c>
      <c r="AD1777"/>
      <c r="AE1777"/>
      <c r="AF1777"/>
      <c r="AG1777"/>
      <c r="AH1777"/>
      <c r="AI1777"/>
      <c r="AJ1777"/>
      <c r="AK1777"/>
      <c r="AL1777"/>
      <c r="AM1777"/>
    </row>
    <row r="1778" spans="1:39" ht="16" x14ac:dyDescent="0.2">
      <c r="A1778" s="108" t="s">
        <v>6931</v>
      </c>
      <c r="B1778" s="108" t="s">
        <v>9</v>
      </c>
      <c r="C1778" s="111">
        <v>0</v>
      </c>
      <c r="D1778" s="108" t="s">
        <v>5</v>
      </c>
      <c r="E1778" s="108" t="s">
        <v>4</v>
      </c>
      <c r="F1778" s="121">
        <f t="shared" si="297"/>
        <v>2</v>
      </c>
      <c r="G1778" s="121" t="str">
        <f>VLOOKUP(H1778, phone[#All], 2, 0)</f>
        <v>One Line</v>
      </c>
      <c r="H1778" s="108">
        <v>1</v>
      </c>
      <c r="I1778" s="120" t="str">
        <f>VLOOKUP(J1778,internet[#All], 2, 0)</f>
        <v>No Internet Service</v>
      </c>
      <c r="J1778" s="108">
        <v>0</v>
      </c>
      <c r="K1778" s="121" t="b">
        <f>IF(AND(my_practice13[[#This Row],[phone_service]]&gt;0, my_practice13[[#This Row],[internet_service]]&gt;0),TRUE,FALSE)</f>
        <v>0</v>
      </c>
      <c r="L1778" s="121" t="b">
        <f>IF(AND(my_practice13[[#This Row],[phone_service]]=0, my_practice13[[#This Row],[internet_service]]&gt;0),TRUE, FALSE)</f>
        <v>0</v>
      </c>
      <c r="M1778" s="121" t="b">
        <f t="shared" si="298"/>
        <v>1</v>
      </c>
      <c r="N1778" s="121" t="str">
        <f>VLOOKUP(O1778,contract[#All], 2, 0)</f>
        <v>2 Year</v>
      </c>
      <c r="O1778" s="108">
        <v>2</v>
      </c>
      <c r="P1778" s="108" t="s">
        <v>17</v>
      </c>
      <c r="Q1778" s="107">
        <v>19.7</v>
      </c>
      <c r="R1778" s="107">
        <v>509.3</v>
      </c>
      <c r="S1778" s="111">
        <f>my_practice13[[#This Row],[total_charges]]/my_practice13[[#This Row],[monthly_charges]]</f>
        <v>25.852791878172589</v>
      </c>
      <c r="T1778" s="107">
        <f t="shared" si="299"/>
        <v>19.7</v>
      </c>
      <c r="U1778" s="121">
        <f t="shared" si="300"/>
        <v>1</v>
      </c>
      <c r="V1778" s="118">
        <f t="shared" ca="1" si="301"/>
        <v>43932</v>
      </c>
      <c r="W1778" s="111">
        <f t="shared" si="302"/>
        <v>786</v>
      </c>
      <c r="X1778" s="118">
        <f t="shared" ca="1" si="303"/>
        <v>43146</v>
      </c>
      <c r="Y1778" s="121" t="b">
        <f t="shared" si="304"/>
        <v>0</v>
      </c>
      <c r="Z1778" s="121" t="b">
        <f t="shared" si="305"/>
        <v>0</v>
      </c>
      <c r="AA1778" s="111" t="b">
        <f t="shared" si="306"/>
        <v>1</v>
      </c>
      <c r="AB1778" s="121" t="b">
        <f t="shared" si="307"/>
        <v>0</v>
      </c>
      <c r="AC1778" t="s">
        <v>5</v>
      </c>
      <c r="AD1778"/>
      <c r="AE1778"/>
      <c r="AF1778"/>
      <c r="AG1778"/>
      <c r="AH1778"/>
      <c r="AI1778"/>
      <c r="AJ1778"/>
      <c r="AK1778"/>
      <c r="AL1778"/>
      <c r="AM1778"/>
    </row>
    <row r="1779" spans="1:39" ht="16" x14ac:dyDescent="0.2">
      <c r="A1779" s="108" t="s">
        <v>5033</v>
      </c>
      <c r="B1779" s="108" t="s">
        <v>9</v>
      </c>
      <c r="C1779" s="111">
        <v>0</v>
      </c>
      <c r="D1779" s="108" t="s">
        <v>4</v>
      </c>
      <c r="E1779" s="108" t="s">
        <v>4</v>
      </c>
      <c r="F1779" s="121">
        <f t="shared" si="297"/>
        <v>3</v>
      </c>
      <c r="G1779" s="121" t="str">
        <f>VLOOKUP(H1779, phone[#All], 2, 0)</f>
        <v>One Line</v>
      </c>
      <c r="H1779" s="108">
        <v>1</v>
      </c>
      <c r="I1779" s="120" t="str">
        <f>VLOOKUP(J1779,internet[#All], 2, 0)</f>
        <v>Fiber Optic</v>
      </c>
      <c r="J1779" s="108">
        <v>2</v>
      </c>
      <c r="K1779" s="121" t="b">
        <f>IF(AND(my_practice13[[#This Row],[phone_service]]&gt;0, my_practice13[[#This Row],[internet_service]]&gt;0),TRUE,FALSE)</f>
        <v>1</v>
      </c>
      <c r="L1779" s="121" t="b">
        <f>IF(AND(my_practice13[[#This Row],[phone_service]]=0, my_practice13[[#This Row],[internet_service]]&gt;0),TRUE, FALSE)</f>
        <v>0</v>
      </c>
      <c r="M1779" s="121" t="b">
        <f t="shared" si="298"/>
        <v>0</v>
      </c>
      <c r="N1779" s="121" t="str">
        <f>VLOOKUP(O1779,contract[#All], 2, 0)</f>
        <v>2 Year</v>
      </c>
      <c r="O1779" s="108">
        <v>2</v>
      </c>
      <c r="P1779" s="108" t="s">
        <v>17</v>
      </c>
      <c r="Q1779" s="107">
        <v>109.3</v>
      </c>
      <c r="R1779" s="107">
        <v>7782.85</v>
      </c>
      <c r="S1779" s="111">
        <f>my_practice13[[#This Row],[total_charges]]/my_practice13[[#This Row],[monthly_charges]]</f>
        <v>71.206312900274483</v>
      </c>
      <c r="T1779" s="107">
        <f t="shared" si="299"/>
        <v>109.3</v>
      </c>
      <c r="U1779" s="121">
        <f t="shared" si="300"/>
        <v>1</v>
      </c>
      <c r="V1779" s="118">
        <f t="shared" ca="1" si="301"/>
        <v>43932</v>
      </c>
      <c r="W1779" s="111">
        <f t="shared" si="302"/>
        <v>2165</v>
      </c>
      <c r="X1779" s="118">
        <f t="shared" ca="1" si="303"/>
        <v>41767</v>
      </c>
      <c r="Y1779" s="121" t="b">
        <f t="shared" si="304"/>
        <v>0</v>
      </c>
      <c r="Z1779" s="121" t="b">
        <f t="shared" si="305"/>
        <v>0</v>
      </c>
      <c r="AA1779" s="111" t="b">
        <f t="shared" si="306"/>
        <v>1</v>
      </c>
      <c r="AB1779" s="121" t="b">
        <f t="shared" si="307"/>
        <v>1</v>
      </c>
      <c r="AC1779" t="s">
        <v>5</v>
      </c>
      <c r="AD1779"/>
      <c r="AE1779"/>
      <c r="AF1779"/>
      <c r="AG1779"/>
      <c r="AH1779"/>
      <c r="AI1779"/>
      <c r="AJ1779"/>
      <c r="AK1779"/>
      <c r="AL1779"/>
      <c r="AM1779"/>
    </row>
    <row r="1780" spans="1:39" ht="16" x14ac:dyDescent="0.2">
      <c r="A1780" s="108" t="s">
        <v>6479</v>
      </c>
      <c r="B1780" s="108" t="s">
        <v>9</v>
      </c>
      <c r="C1780" s="111">
        <v>0</v>
      </c>
      <c r="D1780" s="108" t="s">
        <v>4</v>
      </c>
      <c r="E1780" s="108" t="s">
        <v>5</v>
      </c>
      <c r="F1780" s="121">
        <f t="shared" si="297"/>
        <v>1</v>
      </c>
      <c r="G1780" s="121" t="str">
        <f>VLOOKUP(H1780, phone[#All], 2, 0)</f>
        <v>One Line</v>
      </c>
      <c r="H1780" s="108">
        <v>1</v>
      </c>
      <c r="I1780" s="120" t="str">
        <f>VLOOKUP(J1780,internet[#All], 2, 0)</f>
        <v>DSL</v>
      </c>
      <c r="J1780" s="108">
        <v>1</v>
      </c>
      <c r="K1780" s="121" t="b">
        <f>IF(AND(my_practice13[[#This Row],[phone_service]]&gt;0, my_practice13[[#This Row],[internet_service]]&gt;0),TRUE,FALSE)</f>
        <v>1</v>
      </c>
      <c r="L1780" s="121" t="b">
        <f>IF(AND(my_practice13[[#This Row],[phone_service]]=0, my_practice13[[#This Row],[internet_service]]&gt;0),TRUE, FALSE)</f>
        <v>0</v>
      </c>
      <c r="M1780" s="121" t="b">
        <f t="shared" si="298"/>
        <v>0</v>
      </c>
      <c r="N1780" s="121" t="str">
        <f>VLOOKUP(O1780,contract[#All], 2, 0)</f>
        <v>1 Year</v>
      </c>
      <c r="O1780" s="108">
        <v>1</v>
      </c>
      <c r="P1780" s="108" t="s">
        <v>7</v>
      </c>
      <c r="Q1780" s="107">
        <v>44.6</v>
      </c>
      <c r="R1780" s="107">
        <v>641.25</v>
      </c>
      <c r="S1780" s="111">
        <f>my_practice13[[#This Row],[total_charges]]/my_practice13[[#This Row],[monthly_charges]]</f>
        <v>14.377802690582959</v>
      </c>
      <c r="T1780" s="107">
        <f t="shared" si="299"/>
        <v>44.6</v>
      </c>
      <c r="U1780" s="121">
        <f t="shared" si="300"/>
        <v>1</v>
      </c>
      <c r="V1780" s="118">
        <f t="shared" ca="1" si="301"/>
        <v>43932</v>
      </c>
      <c r="W1780" s="111">
        <f t="shared" si="302"/>
        <v>437</v>
      </c>
      <c r="X1780" s="118">
        <f t="shared" ca="1" si="303"/>
        <v>43495</v>
      </c>
      <c r="Y1780" s="121" t="b">
        <f t="shared" si="304"/>
        <v>0</v>
      </c>
      <c r="Z1780" s="121" t="b">
        <f t="shared" si="305"/>
        <v>0</v>
      </c>
      <c r="AA1780" s="111" t="b">
        <f t="shared" si="306"/>
        <v>1</v>
      </c>
      <c r="AB1780" s="121" t="b">
        <f t="shared" si="307"/>
        <v>1</v>
      </c>
      <c r="AC1780" t="s">
        <v>5</v>
      </c>
      <c r="AD1780"/>
      <c r="AE1780"/>
      <c r="AF1780"/>
      <c r="AG1780"/>
      <c r="AH1780"/>
      <c r="AI1780"/>
      <c r="AJ1780"/>
      <c r="AK1780"/>
      <c r="AL1780"/>
      <c r="AM1780"/>
    </row>
    <row r="1781" spans="1:39" ht="16" x14ac:dyDescent="0.2">
      <c r="A1781" s="108" t="s">
        <v>3175</v>
      </c>
      <c r="B1781" s="108" t="s">
        <v>9</v>
      </c>
      <c r="C1781" s="111">
        <v>0</v>
      </c>
      <c r="D1781" s="108" t="s">
        <v>5</v>
      </c>
      <c r="E1781" s="108" t="s">
        <v>5</v>
      </c>
      <c r="F1781" s="121">
        <f t="shared" si="297"/>
        <v>0</v>
      </c>
      <c r="G1781" s="121" t="str">
        <f>VLOOKUP(H1781, phone[#All], 2, 0)</f>
        <v>One Line</v>
      </c>
      <c r="H1781" s="108">
        <v>1</v>
      </c>
      <c r="I1781" s="120" t="str">
        <f>VLOOKUP(J1781,internet[#All], 2, 0)</f>
        <v>Fiber Optic</v>
      </c>
      <c r="J1781" s="108">
        <v>2</v>
      </c>
      <c r="K1781" s="121" t="b">
        <f>IF(AND(my_practice13[[#This Row],[phone_service]]&gt;0, my_practice13[[#This Row],[internet_service]]&gt;0),TRUE,FALSE)</f>
        <v>1</v>
      </c>
      <c r="L1781" s="121" t="b">
        <f>IF(AND(my_practice13[[#This Row],[phone_service]]=0, my_practice13[[#This Row],[internet_service]]&gt;0),TRUE, FALSE)</f>
        <v>0</v>
      </c>
      <c r="M1781" s="121" t="b">
        <f t="shared" si="298"/>
        <v>0</v>
      </c>
      <c r="N1781" s="121" t="str">
        <f>VLOOKUP(O1781,contract[#All], 2, 0)</f>
        <v>Month-to-Month</v>
      </c>
      <c r="O1781" s="108">
        <v>0</v>
      </c>
      <c r="P1781" s="108" t="s">
        <v>7</v>
      </c>
      <c r="Q1781" s="107">
        <v>101.4</v>
      </c>
      <c r="R1781" s="107">
        <v>3143.65</v>
      </c>
      <c r="S1781" s="111">
        <f>my_practice13[[#This Row],[total_charges]]/my_practice13[[#This Row],[monthly_charges]]</f>
        <v>31.002465483234712</v>
      </c>
      <c r="T1781" s="107">
        <f t="shared" si="299"/>
        <v>101.4</v>
      </c>
      <c r="U1781" s="121">
        <f t="shared" si="300"/>
        <v>1</v>
      </c>
      <c r="V1781" s="118">
        <f t="shared" ca="1" si="301"/>
        <v>43932</v>
      </c>
      <c r="W1781" s="111">
        <f t="shared" si="302"/>
        <v>942</v>
      </c>
      <c r="X1781" s="118">
        <f t="shared" ca="1" si="303"/>
        <v>42990</v>
      </c>
      <c r="Y1781" s="121" t="b">
        <f t="shared" si="304"/>
        <v>0</v>
      </c>
      <c r="Z1781" s="121" t="b">
        <f t="shared" si="305"/>
        <v>0</v>
      </c>
      <c r="AA1781" s="111" t="b">
        <f t="shared" si="306"/>
        <v>1</v>
      </c>
      <c r="AB1781" s="121" t="b">
        <f t="shared" si="307"/>
        <v>1</v>
      </c>
      <c r="AC1781" t="s">
        <v>5</v>
      </c>
      <c r="AD1781"/>
      <c r="AE1781"/>
      <c r="AF1781"/>
      <c r="AG1781"/>
      <c r="AH1781"/>
      <c r="AI1781"/>
      <c r="AJ1781"/>
      <c r="AK1781"/>
      <c r="AL1781"/>
      <c r="AM1781"/>
    </row>
    <row r="1782" spans="1:39" ht="16" x14ac:dyDescent="0.2">
      <c r="A1782" s="108" t="s">
        <v>206</v>
      </c>
      <c r="B1782" s="108" t="s">
        <v>3</v>
      </c>
      <c r="C1782" s="111">
        <v>0</v>
      </c>
      <c r="D1782" s="108" t="s">
        <v>4</v>
      </c>
      <c r="E1782" s="108" t="s">
        <v>5</v>
      </c>
      <c r="F1782" s="121">
        <f t="shared" si="297"/>
        <v>1</v>
      </c>
      <c r="G1782" s="121" t="str">
        <f>VLOOKUP(H1782, phone[#All], 2, 0)</f>
        <v>One Line</v>
      </c>
      <c r="H1782" s="108">
        <v>1</v>
      </c>
      <c r="I1782" s="120" t="str">
        <f>VLOOKUP(J1782,internet[#All], 2, 0)</f>
        <v>Fiber Optic</v>
      </c>
      <c r="J1782" s="108">
        <v>2</v>
      </c>
      <c r="K1782" s="121" t="b">
        <f>IF(AND(my_practice13[[#This Row],[phone_service]]&gt;0, my_practice13[[#This Row],[internet_service]]&gt;0),TRUE,FALSE)</f>
        <v>1</v>
      </c>
      <c r="L1782" s="121" t="b">
        <f>IF(AND(my_practice13[[#This Row],[phone_service]]=0, my_practice13[[#This Row],[internet_service]]&gt;0),TRUE, FALSE)</f>
        <v>0</v>
      </c>
      <c r="M1782" s="121" t="b">
        <f t="shared" si="298"/>
        <v>0</v>
      </c>
      <c r="N1782" s="121" t="str">
        <f>VLOOKUP(O1782,contract[#All], 2, 0)</f>
        <v>Month-to-Month</v>
      </c>
      <c r="O1782" s="108">
        <v>0</v>
      </c>
      <c r="P1782" s="108" t="s">
        <v>7</v>
      </c>
      <c r="Q1782" s="107">
        <v>96.55</v>
      </c>
      <c r="R1782" s="107">
        <v>1901.65</v>
      </c>
      <c r="S1782" s="111">
        <f>my_practice13[[#This Row],[total_charges]]/my_practice13[[#This Row],[monthly_charges]]</f>
        <v>19.696012428793374</v>
      </c>
      <c r="T1782" s="107">
        <f t="shared" si="299"/>
        <v>96.55</v>
      </c>
      <c r="U1782" s="121">
        <f t="shared" si="300"/>
        <v>1</v>
      </c>
      <c r="V1782" s="118">
        <f t="shared" ca="1" si="301"/>
        <v>43932</v>
      </c>
      <c r="W1782" s="111">
        <f t="shared" si="302"/>
        <v>599</v>
      </c>
      <c r="X1782" s="118">
        <f t="shared" ca="1" si="303"/>
        <v>43333</v>
      </c>
      <c r="Y1782" s="121" t="b">
        <f t="shared" si="304"/>
        <v>1</v>
      </c>
      <c r="Z1782" s="121" t="b">
        <f t="shared" si="305"/>
        <v>0</v>
      </c>
      <c r="AA1782" s="111" t="b">
        <f t="shared" si="306"/>
        <v>1</v>
      </c>
      <c r="AB1782" s="121" t="b">
        <f t="shared" si="307"/>
        <v>1</v>
      </c>
      <c r="AC1782" t="s">
        <v>5</v>
      </c>
      <c r="AD1782"/>
      <c r="AE1782"/>
      <c r="AF1782"/>
      <c r="AG1782"/>
      <c r="AH1782"/>
      <c r="AI1782"/>
      <c r="AJ1782"/>
      <c r="AK1782"/>
      <c r="AL1782"/>
      <c r="AM1782"/>
    </row>
    <row r="1783" spans="1:39" ht="16" x14ac:dyDescent="0.2">
      <c r="A1783" s="108" t="s">
        <v>997</v>
      </c>
      <c r="B1783" s="108" t="s">
        <v>3</v>
      </c>
      <c r="C1783" s="111">
        <v>0</v>
      </c>
      <c r="D1783" s="108" t="s">
        <v>5</v>
      </c>
      <c r="E1783" s="108" t="s">
        <v>5</v>
      </c>
      <c r="F1783" s="121">
        <f t="shared" si="297"/>
        <v>0</v>
      </c>
      <c r="G1783" s="121" t="str">
        <f>VLOOKUP(H1783, phone[#All], 2, 0)</f>
        <v>One Line</v>
      </c>
      <c r="H1783" s="108">
        <v>1</v>
      </c>
      <c r="I1783" s="120" t="str">
        <f>VLOOKUP(J1783,internet[#All], 2, 0)</f>
        <v>DSL</v>
      </c>
      <c r="J1783" s="108">
        <v>1</v>
      </c>
      <c r="K1783" s="121" t="b">
        <f>IF(AND(my_practice13[[#This Row],[phone_service]]&gt;0, my_practice13[[#This Row],[internet_service]]&gt;0),TRUE,FALSE)</f>
        <v>1</v>
      </c>
      <c r="L1783" s="121" t="b">
        <f>IF(AND(my_practice13[[#This Row],[phone_service]]=0, my_practice13[[#This Row],[internet_service]]&gt;0),TRUE, FALSE)</f>
        <v>0</v>
      </c>
      <c r="M1783" s="121" t="b">
        <f t="shared" si="298"/>
        <v>0</v>
      </c>
      <c r="N1783" s="121" t="str">
        <f>VLOOKUP(O1783,contract[#All], 2, 0)</f>
        <v>Month-to-Month</v>
      </c>
      <c r="O1783" s="108">
        <v>0</v>
      </c>
      <c r="P1783" s="108" t="s">
        <v>13</v>
      </c>
      <c r="Q1783" s="107">
        <v>43.8</v>
      </c>
      <c r="R1783" s="107">
        <v>540.95000000000005</v>
      </c>
      <c r="S1783" s="111">
        <f>my_practice13[[#This Row],[total_charges]]/my_practice13[[#This Row],[monthly_charges]]</f>
        <v>12.350456621004568</v>
      </c>
      <c r="T1783" s="107">
        <f t="shared" si="299"/>
        <v>43.8</v>
      </c>
      <c r="U1783" s="121">
        <f t="shared" si="300"/>
        <v>1</v>
      </c>
      <c r="V1783" s="118">
        <f t="shared" ca="1" si="301"/>
        <v>43932</v>
      </c>
      <c r="W1783" s="111">
        <f t="shared" si="302"/>
        <v>375</v>
      </c>
      <c r="X1783" s="118">
        <f t="shared" ca="1" si="303"/>
        <v>43557</v>
      </c>
      <c r="Y1783" s="121" t="b">
        <f t="shared" si="304"/>
        <v>1</v>
      </c>
      <c r="Z1783" s="121" t="b">
        <f t="shared" si="305"/>
        <v>0</v>
      </c>
      <c r="AA1783" s="111" t="b">
        <f t="shared" si="306"/>
        <v>1</v>
      </c>
      <c r="AB1783" s="121" t="b">
        <f t="shared" si="307"/>
        <v>1</v>
      </c>
      <c r="AC1783" t="s">
        <v>5</v>
      </c>
      <c r="AD1783"/>
      <c r="AE1783"/>
      <c r="AF1783"/>
      <c r="AG1783"/>
      <c r="AH1783"/>
      <c r="AI1783"/>
      <c r="AJ1783"/>
      <c r="AK1783"/>
      <c r="AL1783"/>
      <c r="AM1783"/>
    </row>
    <row r="1784" spans="1:39" ht="16" x14ac:dyDescent="0.2">
      <c r="A1784" s="108" t="s">
        <v>2940</v>
      </c>
      <c r="B1784" s="108" t="s">
        <v>9</v>
      </c>
      <c r="C1784" s="111">
        <v>0</v>
      </c>
      <c r="D1784" s="108" t="s">
        <v>5</v>
      </c>
      <c r="E1784" s="108" t="s">
        <v>4</v>
      </c>
      <c r="F1784" s="121">
        <f t="shared" si="297"/>
        <v>2</v>
      </c>
      <c r="G1784" s="121" t="str">
        <f>VLOOKUP(H1784, phone[#All], 2, 0)</f>
        <v>No Phone Service</v>
      </c>
      <c r="H1784" s="108">
        <v>0</v>
      </c>
      <c r="I1784" s="120" t="str">
        <f>VLOOKUP(J1784,internet[#All], 2, 0)</f>
        <v>DSL</v>
      </c>
      <c r="J1784" s="108">
        <v>1</v>
      </c>
      <c r="K1784" s="121" t="b">
        <f>IF(AND(my_practice13[[#This Row],[phone_service]]&gt;0, my_practice13[[#This Row],[internet_service]]&gt;0),TRUE,FALSE)</f>
        <v>0</v>
      </c>
      <c r="L1784" s="121" t="b">
        <f>IF(AND(my_practice13[[#This Row],[phone_service]]=0, my_practice13[[#This Row],[internet_service]]&gt;0),TRUE, FALSE)</f>
        <v>1</v>
      </c>
      <c r="M1784" s="121" t="b">
        <f t="shared" si="298"/>
        <v>0</v>
      </c>
      <c r="N1784" s="121" t="str">
        <f>VLOOKUP(O1784,contract[#All], 2, 0)</f>
        <v>1 Year</v>
      </c>
      <c r="O1784" s="108">
        <v>1</v>
      </c>
      <c r="P1784" s="108" t="s">
        <v>10</v>
      </c>
      <c r="Q1784" s="107">
        <v>40.25</v>
      </c>
      <c r="R1784" s="107">
        <v>1564.05</v>
      </c>
      <c r="S1784" s="111">
        <f>my_practice13[[#This Row],[total_charges]]/my_practice13[[#This Row],[monthly_charges]]</f>
        <v>38.858385093167698</v>
      </c>
      <c r="T1784" s="107">
        <f t="shared" si="299"/>
        <v>40.25</v>
      </c>
      <c r="U1784" s="121">
        <f t="shared" si="300"/>
        <v>1</v>
      </c>
      <c r="V1784" s="118">
        <f t="shared" ca="1" si="301"/>
        <v>43932</v>
      </c>
      <c r="W1784" s="111">
        <f t="shared" si="302"/>
        <v>1181</v>
      </c>
      <c r="X1784" s="118">
        <f t="shared" ca="1" si="303"/>
        <v>42751</v>
      </c>
      <c r="Y1784" s="121" t="b">
        <f t="shared" si="304"/>
        <v>0</v>
      </c>
      <c r="Z1784" s="121" t="b">
        <f t="shared" si="305"/>
        <v>0</v>
      </c>
      <c r="AA1784" s="111" t="b">
        <f t="shared" si="306"/>
        <v>1</v>
      </c>
      <c r="AB1784" s="121" t="b">
        <f t="shared" si="307"/>
        <v>1</v>
      </c>
      <c r="AC1784" t="s">
        <v>5</v>
      </c>
      <c r="AD1784"/>
      <c r="AE1784"/>
      <c r="AF1784"/>
      <c r="AG1784"/>
      <c r="AH1784"/>
      <c r="AI1784"/>
      <c r="AJ1784"/>
      <c r="AK1784"/>
      <c r="AL1784"/>
      <c r="AM1784"/>
    </row>
    <row r="1785" spans="1:39" ht="16" x14ac:dyDescent="0.2">
      <c r="A1785" s="108" t="s">
        <v>5102</v>
      </c>
      <c r="B1785" s="108" t="s">
        <v>9</v>
      </c>
      <c r="C1785" s="111">
        <v>0</v>
      </c>
      <c r="D1785" s="108" t="s">
        <v>5</v>
      </c>
      <c r="E1785" s="108" t="s">
        <v>5</v>
      </c>
      <c r="F1785" s="121">
        <f t="shared" si="297"/>
        <v>0</v>
      </c>
      <c r="G1785" s="121" t="str">
        <f>VLOOKUP(H1785, phone[#All], 2, 0)</f>
        <v>No Phone Service</v>
      </c>
      <c r="H1785" s="108">
        <v>0</v>
      </c>
      <c r="I1785" s="120" t="str">
        <f>VLOOKUP(J1785,internet[#All], 2, 0)</f>
        <v>DSL</v>
      </c>
      <c r="J1785" s="108">
        <v>1</v>
      </c>
      <c r="K1785" s="121" t="b">
        <f>IF(AND(my_practice13[[#This Row],[phone_service]]&gt;0, my_practice13[[#This Row],[internet_service]]&gt;0),TRUE,FALSE)</f>
        <v>0</v>
      </c>
      <c r="L1785" s="121" t="b">
        <f>IF(AND(my_practice13[[#This Row],[phone_service]]=0, my_practice13[[#This Row],[internet_service]]&gt;0),TRUE, FALSE)</f>
        <v>1</v>
      </c>
      <c r="M1785" s="121" t="b">
        <f t="shared" si="298"/>
        <v>0</v>
      </c>
      <c r="N1785" s="121" t="str">
        <f>VLOOKUP(O1785,contract[#All], 2, 0)</f>
        <v>Month-to-Month</v>
      </c>
      <c r="O1785" s="108">
        <v>0</v>
      </c>
      <c r="P1785" s="108" t="s">
        <v>17</v>
      </c>
      <c r="Q1785" s="107">
        <v>30.5</v>
      </c>
      <c r="R1785" s="107">
        <v>208.7</v>
      </c>
      <c r="S1785" s="111">
        <f>my_practice13[[#This Row],[total_charges]]/my_practice13[[#This Row],[monthly_charges]]</f>
        <v>6.8426229508196714</v>
      </c>
      <c r="T1785" s="107">
        <f t="shared" si="299"/>
        <v>30.5</v>
      </c>
      <c r="U1785" s="121">
        <f t="shared" si="300"/>
        <v>1</v>
      </c>
      <c r="V1785" s="118">
        <f t="shared" ca="1" si="301"/>
        <v>43932</v>
      </c>
      <c r="W1785" s="111">
        <f t="shared" si="302"/>
        <v>208</v>
      </c>
      <c r="X1785" s="118">
        <f t="shared" ca="1" si="303"/>
        <v>43724</v>
      </c>
      <c r="Y1785" s="121" t="b">
        <f t="shared" si="304"/>
        <v>0</v>
      </c>
      <c r="Z1785" s="121" t="b">
        <f t="shared" si="305"/>
        <v>1</v>
      </c>
      <c r="AA1785" s="111" t="b">
        <f t="shared" si="306"/>
        <v>0</v>
      </c>
      <c r="AB1785" s="121" t="b">
        <f t="shared" si="307"/>
        <v>1</v>
      </c>
      <c r="AC1785" t="s">
        <v>4</v>
      </c>
      <c r="AD1785"/>
      <c r="AE1785"/>
      <c r="AF1785"/>
      <c r="AG1785"/>
      <c r="AH1785"/>
      <c r="AI1785"/>
      <c r="AJ1785"/>
      <c r="AK1785"/>
      <c r="AL1785"/>
      <c r="AM1785"/>
    </row>
    <row r="1786" spans="1:39" ht="16" x14ac:dyDescent="0.2">
      <c r="A1786" s="108" t="s">
        <v>4017</v>
      </c>
      <c r="B1786" s="108" t="s">
        <v>9</v>
      </c>
      <c r="C1786" s="111">
        <v>0</v>
      </c>
      <c r="D1786" s="108" t="s">
        <v>4</v>
      </c>
      <c r="E1786" s="108" t="s">
        <v>4</v>
      </c>
      <c r="F1786" s="121">
        <f t="shared" si="297"/>
        <v>3</v>
      </c>
      <c r="G1786" s="121" t="str">
        <f>VLOOKUP(H1786, phone[#All], 2, 0)</f>
        <v>One Line</v>
      </c>
      <c r="H1786" s="108">
        <v>1</v>
      </c>
      <c r="I1786" s="120" t="str">
        <f>VLOOKUP(J1786,internet[#All], 2, 0)</f>
        <v>No Internet Service</v>
      </c>
      <c r="J1786" s="108">
        <v>0</v>
      </c>
      <c r="K1786" s="121" t="b">
        <f>IF(AND(my_practice13[[#This Row],[phone_service]]&gt;0, my_practice13[[#This Row],[internet_service]]&gt;0),TRUE,FALSE)</f>
        <v>0</v>
      </c>
      <c r="L1786" s="121" t="b">
        <f>IF(AND(my_practice13[[#This Row],[phone_service]]=0, my_practice13[[#This Row],[internet_service]]&gt;0),TRUE, FALSE)</f>
        <v>0</v>
      </c>
      <c r="M1786" s="121" t="b">
        <f t="shared" si="298"/>
        <v>1</v>
      </c>
      <c r="N1786" s="121" t="str">
        <f>VLOOKUP(O1786,contract[#All], 2, 0)</f>
        <v>2 Year</v>
      </c>
      <c r="O1786" s="108">
        <v>2</v>
      </c>
      <c r="P1786" s="108" t="s">
        <v>17</v>
      </c>
      <c r="Q1786" s="107">
        <v>19.8</v>
      </c>
      <c r="R1786" s="107">
        <v>1414.65</v>
      </c>
      <c r="S1786" s="111">
        <f>my_practice13[[#This Row],[total_charges]]/my_practice13[[#This Row],[monthly_charges]]</f>
        <v>71.446969696969703</v>
      </c>
      <c r="T1786" s="107">
        <f t="shared" si="299"/>
        <v>19.8</v>
      </c>
      <c r="U1786" s="121">
        <f t="shared" si="300"/>
        <v>1</v>
      </c>
      <c r="V1786" s="118">
        <f t="shared" ca="1" si="301"/>
        <v>43932</v>
      </c>
      <c r="W1786" s="111">
        <f t="shared" si="302"/>
        <v>2172</v>
      </c>
      <c r="X1786" s="118">
        <f t="shared" ca="1" si="303"/>
        <v>41760</v>
      </c>
      <c r="Y1786" s="121" t="b">
        <f t="shared" si="304"/>
        <v>0</v>
      </c>
      <c r="Z1786" s="121" t="b">
        <f t="shared" si="305"/>
        <v>0</v>
      </c>
      <c r="AA1786" s="111" t="b">
        <f t="shared" si="306"/>
        <v>0</v>
      </c>
      <c r="AB1786" s="121" t="b">
        <f t="shared" si="307"/>
        <v>0</v>
      </c>
      <c r="AC1786" t="s">
        <v>5</v>
      </c>
      <c r="AD1786"/>
      <c r="AE1786"/>
      <c r="AF1786"/>
      <c r="AG1786"/>
      <c r="AH1786"/>
      <c r="AI1786"/>
      <c r="AJ1786"/>
      <c r="AK1786"/>
      <c r="AL1786"/>
      <c r="AM1786"/>
    </row>
    <row r="1787" spans="1:39" ht="16" x14ac:dyDescent="0.2">
      <c r="A1787" s="108" t="s">
        <v>4545</v>
      </c>
      <c r="B1787" s="108" t="s">
        <v>9</v>
      </c>
      <c r="C1787" s="111">
        <v>0</v>
      </c>
      <c r="D1787" s="108" t="s">
        <v>5</v>
      </c>
      <c r="E1787" s="108" t="s">
        <v>5</v>
      </c>
      <c r="F1787" s="121">
        <f t="shared" si="297"/>
        <v>0</v>
      </c>
      <c r="G1787" s="121" t="str">
        <f>VLOOKUP(H1787, phone[#All], 2, 0)</f>
        <v>One Line</v>
      </c>
      <c r="H1787" s="108">
        <v>1</v>
      </c>
      <c r="I1787" s="120" t="str">
        <f>VLOOKUP(J1787,internet[#All], 2, 0)</f>
        <v>DSL</v>
      </c>
      <c r="J1787" s="108">
        <v>1</v>
      </c>
      <c r="K1787" s="121" t="b">
        <f>IF(AND(my_practice13[[#This Row],[phone_service]]&gt;0, my_practice13[[#This Row],[internet_service]]&gt;0),TRUE,FALSE)</f>
        <v>1</v>
      </c>
      <c r="L1787" s="121" t="b">
        <f>IF(AND(my_practice13[[#This Row],[phone_service]]=0, my_practice13[[#This Row],[internet_service]]&gt;0),TRUE, FALSE)</f>
        <v>0</v>
      </c>
      <c r="M1787" s="121" t="b">
        <f t="shared" si="298"/>
        <v>0</v>
      </c>
      <c r="N1787" s="121" t="str">
        <f>VLOOKUP(O1787,contract[#All], 2, 0)</f>
        <v>Month-to-Month</v>
      </c>
      <c r="O1787" s="108">
        <v>0</v>
      </c>
      <c r="P1787" s="108" t="s">
        <v>17</v>
      </c>
      <c r="Q1787" s="107">
        <v>49</v>
      </c>
      <c r="R1787" s="107">
        <v>49</v>
      </c>
      <c r="S1787" s="111">
        <f>my_practice13[[#This Row],[total_charges]]/my_practice13[[#This Row],[monthly_charges]]</f>
        <v>1</v>
      </c>
      <c r="T1787" s="107">
        <f t="shared" si="299"/>
        <v>49</v>
      </c>
      <c r="U1787" s="121">
        <f t="shared" si="300"/>
        <v>1</v>
      </c>
      <c r="V1787" s="118">
        <f t="shared" ca="1" si="301"/>
        <v>43932</v>
      </c>
      <c r="W1787" s="111">
        <f t="shared" si="302"/>
        <v>30</v>
      </c>
      <c r="X1787" s="118">
        <f t="shared" ca="1" si="303"/>
        <v>43902</v>
      </c>
      <c r="Y1787" s="121" t="b">
        <f t="shared" si="304"/>
        <v>0</v>
      </c>
      <c r="Z1787" s="121" t="b">
        <f t="shared" si="305"/>
        <v>0</v>
      </c>
      <c r="AA1787" s="111" t="b">
        <f t="shared" si="306"/>
        <v>1</v>
      </c>
      <c r="AB1787" s="121" t="b">
        <f t="shared" si="307"/>
        <v>1</v>
      </c>
      <c r="AC1787" t="s">
        <v>5</v>
      </c>
      <c r="AD1787"/>
      <c r="AE1787"/>
      <c r="AF1787"/>
      <c r="AG1787"/>
      <c r="AH1787"/>
      <c r="AI1787"/>
      <c r="AJ1787"/>
      <c r="AK1787"/>
      <c r="AL1787"/>
      <c r="AM1787"/>
    </row>
    <row r="1788" spans="1:39" ht="16" x14ac:dyDescent="0.2">
      <c r="A1788" s="108" t="s">
        <v>2688</v>
      </c>
      <c r="B1788" s="108" t="s">
        <v>3</v>
      </c>
      <c r="C1788" s="111">
        <v>0</v>
      </c>
      <c r="D1788" s="108" t="s">
        <v>5</v>
      </c>
      <c r="E1788" s="108" t="s">
        <v>5</v>
      </c>
      <c r="F1788" s="121">
        <f t="shared" si="297"/>
        <v>0</v>
      </c>
      <c r="G1788" s="121" t="str">
        <f>VLOOKUP(H1788, phone[#All], 2, 0)</f>
        <v>One Line</v>
      </c>
      <c r="H1788" s="108">
        <v>1</v>
      </c>
      <c r="I1788" s="120" t="str">
        <f>VLOOKUP(J1788,internet[#All], 2, 0)</f>
        <v>Fiber Optic</v>
      </c>
      <c r="J1788" s="108">
        <v>2</v>
      </c>
      <c r="K1788" s="121" t="b">
        <f>IF(AND(my_practice13[[#This Row],[phone_service]]&gt;0, my_practice13[[#This Row],[internet_service]]&gt;0),TRUE,FALSE)</f>
        <v>1</v>
      </c>
      <c r="L1788" s="121" t="b">
        <f>IF(AND(my_practice13[[#This Row],[phone_service]]=0, my_practice13[[#This Row],[internet_service]]&gt;0),TRUE, FALSE)</f>
        <v>0</v>
      </c>
      <c r="M1788" s="121" t="b">
        <f t="shared" si="298"/>
        <v>0</v>
      </c>
      <c r="N1788" s="121" t="str">
        <f>VLOOKUP(O1788,contract[#All], 2, 0)</f>
        <v>Month-to-Month</v>
      </c>
      <c r="O1788" s="108">
        <v>0</v>
      </c>
      <c r="P1788" s="108" t="s">
        <v>17</v>
      </c>
      <c r="Q1788" s="107">
        <v>70.05</v>
      </c>
      <c r="R1788" s="107">
        <v>266.89999999999998</v>
      </c>
      <c r="S1788" s="111">
        <f>my_practice13[[#This Row],[total_charges]]/my_practice13[[#This Row],[monthly_charges]]</f>
        <v>3.8101356174161314</v>
      </c>
      <c r="T1788" s="107">
        <f t="shared" si="299"/>
        <v>70.05</v>
      </c>
      <c r="U1788" s="121">
        <f t="shared" si="300"/>
        <v>1</v>
      </c>
      <c r="V1788" s="118">
        <f t="shared" ca="1" si="301"/>
        <v>43932</v>
      </c>
      <c r="W1788" s="111">
        <f t="shared" si="302"/>
        <v>116</v>
      </c>
      <c r="X1788" s="118">
        <f t="shared" ca="1" si="303"/>
        <v>43816</v>
      </c>
      <c r="Y1788" s="121" t="b">
        <f t="shared" si="304"/>
        <v>1</v>
      </c>
      <c r="Z1788" s="121" t="b">
        <f t="shared" si="305"/>
        <v>1</v>
      </c>
      <c r="AA1788" s="111" t="b">
        <f t="shared" si="306"/>
        <v>1</v>
      </c>
      <c r="AB1788" s="121" t="b">
        <f t="shared" si="307"/>
        <v>1</v>
      </c>
      <c r="AC1788" t="s">
        <v>4</v>
      </c>
      <c r="AD1788"/>
      <c r="AE1788"/>
      <c r="AF1788"/>
      <c r="AG1788"/>
      <c r="AH1788"/>
      <c r="AI1788"/>
      <c r="AJ1788"/>
      <c r="AK1788"/>
      <c r="AL1788"/>
      <c r="AM1788"/>
    </row>
    <row r="1789" spans="1:39" ht="16" x14ac:dyDescent="0.2">
      <c r="A1789" s="108" t="s">
        <v>2475</v>
      </c>
      <c r="B1789" s="108" t="s">
        <v>3</v>
      </c>
      <c r="C1789" s="111">
        <v>0</v>
      </c>
      <c r="D1789" s="108" t="s">
        <v>5</v>
      </c>
      <c r="E1789" s="108" t="s">
        <v>5</v>
      </c>
      <c r="F1789" s="121">
        <f t="shared" si="297"/>
        <v>0</v>
      </c>
      <c r="G1789" s="121" t="str">
        <f>VLOOKUP(H1789, phone[#All], 2, 0)</f>
        <v>Two or More Lines</v>
      </c>
      <c r="H1789" s="108">
        <v>2</v>
      </c>
      <c r="I1789" s="120" t="str">
        <f>VLOOKUP(J1789,internet[#All], 2, 0)</f>
        <v>Fiber Optic</v>
      </c>
      <c r="J1789" s="108">
        <v>2</v>
      </c>
      <c r="K1789" s="121" t="b">
        <f>IF(AND(my_practice13[[#This Row],[phone_service]]&gt;0, my_practice13[[#This Row],[internet_service]]&gt;0),TRUE,FALSE)</f>
        <v>1</v>
      </c>
      <c r="L1789" s="121" t="b">
        <f>IF(AND(my_practice13[[#This Row],[phone_service]]=0, my_practice13[[#This Row],[internet_service]]&gt;0),TRUE, FALSE)</f>
        <v>0</v>
      </c>
      <c r="M1789" s="121" t="b">
        <f t="shared" si="298"/>
        <v>0</v>
      </c>
      <c r="N1789" s="121" t="str">
        <f>VLOOKUP(O1789,contract[#All], 2, 0)</f>
        <v>Month-to-Month</v>
      </c>
      <c r="O1789" s="108">
        <v>0</v>
      </c>
      <c r="P1789" s="108" t="s">
        <v>7</v>
      </c>
      <c r="Q1789" s="107">
        <v>77.150000000000006</v>
      </c>
      <c r="R1789" s="107">
        <v>77.150000000000006</v>
      </c>
      <c r="S1789" s="111">
        <f>my_practice13[[#This Row],[total_charges]]/my_practice13[[#This Row],[monthly_charges]]</f>
        <v>1</v>
      </c>
      <c r="T1789" s="107">
        <f t="shared" si="299"/>
        <v>77.150000000000006</v>
      </c>
      <c r="U1789" s="121">
        <f t="shared" si="300"/>
        <v>1</v>
      </c>
      <c r="V1789" s="118">
        <f t="shared" ca="1" si="301"/>
        <v>43932</v>
      </c>
      <c r="W1789" s="111">
        <f t="shared" si="302"/>
        <v>30</v>
      </c>
      <c r="X1789" s="118">
        <f t="shared" ca="1" si="303"/>
        <v>43902</v>
      </c>
      <c r="Y1789" s="121" t="b">
        <f t="shared" si="304"/>
        <v>1</v>
      </c>
      <c r="Z1789" s="121" t="b">
        <f t="shared" si="305"/>
        <v>1</v>
      </c>
      <c r="AA1789" s="111" t="b">
        <f t="shared" si="306"/>
        <v>1</v>
      </c>
      <c r="AB1789" s="121" t="b">
        <f t="shared" si="307"/>
        <v>1</v>
      </c>
      <c r="AC1789" t="s">
        <v>4</v>
      </c>
      <c r="AD1789"/>
      <c r="AE1789"/>
      <c r="AF1789"/>
      <c r="AG1789"/>
      <c r="AH1789"/>
      <c r="AI1789"/>
      <c r="AJ1789"/>
      <c r="AK1789"/>
      <c r="AL1789"/>
      <c r="AM1789"/>
    </row>
    <row r="1790" spans="1:39" ht="16" x14ac:dyDescent="0.2">
      <c r="A1790" s="108" t="s">
        <v>1278</v>
      </c>
      <c r="B1790" s="108" t="s">
        <v>9</v>
      </c>
      <c r="C1790" s="111">
        <v>0</v>
      </c>
      <c r="D1790" s="108" t="s">
        <v>4</v>
      </c>
      <c r="E1790" s="108" t="s">
        <v>5</v>
      </c>
      <c r="F1790" s="121">
        <f t="shared" si="297"/>
        <v>1</v>
      </c>
      <c r="G1790" s="121" t="str">
        <f>VLOOKUP(H1790, phone[#All], 2, 0)</f>
        <v>Two or More Lines</v>
      </c>
      <c r="H1790" s="108">
        <v>2</v>
      </c>
      <c r="I1790" s="120" t="str">
        <f>VLOOKUP(J1790,internet[#All], 2, 0)</f>
        <v>DSL</v>
      </c>
      <c r="J1790" s="108">
        <v>1</v>
      </c>
      <c r="K1790" s="121" t="b">
        <f>IF(AND(my_practice13[[#This Row],[phone_service]]&gt;0, my_practice13[[#This Row],[internet_service]]&gt;0),TRUE,FALSE)</f>
        <v>1</v>
      </c>
      <c r="L1790" s="121" t="b">
        <f>IF(AND(my_practice13[[#This Row],[phone_service]]=0, my_practice13[[#This Row],[internet_service]]&gt;0),TRUE, FALSE)</f>
        <v>0</v>
      </c>
      <c r="M1790" s="121" t="b">
        <f t="shared" si="298"/>
        <v>0</v>
      </c>
      <c r="N1790" s="121" t="str">
        <f>VLOOKUP(O1790,contract[#All], 2, 0)</f>
        <v>2 Year</v>
      </c>
      <c r="O1790" s="108">
        <v>2</v>
      </c>
      <c r="P1790" s="108" t="s">
        <v>13</v>
      </c>
      <c r="Q1790" s="107">
        <v>76.099999999999994</v>
      </c>
      <c r="R1790" s="107">
        <v>4818.8</v>
      </c>
      <c r="S1790" s="111">
        <f>my_practice13[[#This Row],[total_charges]]/my_practice13[[#This Row],[monthly_charges]]</f>
        <v>63.321944809461243</v>
      </c>
      <c r="T1790" s="107">
        <f t="shared" si="299"/>
        <v>76.099999999999994</v>
      </c>
      <c r="U1790" s="121">
        <f t="shared" si="300"/>
        <v>1</v>
      </c>
      <c r="V1790" s="118">
        <f t="shared" ca="1" si="301"/>
        <v>43932</v>
      </c>
      <c r="W1790" s="111">
        <f t="shared" si="302"/>
        <v>1925</v>
      </c>
      <c r="X1790" s="118">
        <f t="shared" ca="1" si="303"/>
        <v>42007</v>
      </c>
      <c r="Y1790" s="121" t="b">
        <f t="shared" si="304"/>
        <v>0</v>
      </c>
      <c r="Z1790" s="121" t="b">
        <f t="shared" si="305"/>
        <v>0</v>
      </c>
      <c r="AA1790" s="111" t="b">
        <f t="shared" si="306"/>
        <v>1</v>
      </c>
      <c r="AB1790" s="121" t="b">
        <f t="shared" si="307"/>
        <v>1</v>
      </c>
      <c r="AC1790" t="s">
        <v>5</v>
      </c>
      <c r="AD1790"/>
      <c r="AE1790"/>
      <c r="AF1790"/>
      <c r="AG1790"/>
      <c r="AH1790"/>
      <c r="AI1790"/>
      <c r="AJ1790"/>
      <c r="AK1790"/>
      <c r="AL1790"/>
      <c r="AM1790"/>
    </row>
    <row r="1791" spans="1:39" ht="16" x14ac:dyDescent="0.2">
      <c r="A1791" s="108" t="s">
        <v>3621</v>
      </c>
      <c r="B1791" s="108" t="s">
        <v>3</v>
      </c>
      <c r="C1791" s="111">
        <v>0</v>
      </c>
      <c r="D1791" s="108" t="s">
        <v>5</v>
      </c>
      <c r="E1791" s="108" t="s">
        <v>5</v>
      </c>
      <c r="F1791" s="121">
        <f t="shared" si="297"/>
        <v>0</v>
      </c>
      <c r="G1791" s="121" t="str">
        <f>VLOOKUP(H1791, phone[#All], 2, 0)</f>
        <v>Two or More Lines</v>
      </c>
      <c r="H1791" s="108">
        <v>2</v>
      </c>
      <c r="I1791" s="120" t="str">
        <f>VLOOKUP(J1791,internet[#All], 2, 0)</f>
        <v>Fiber Optic</v>
      </c>
      <c r="J1791" s="108">
        <v>2</v>
      </c>
      <c r="K1791" s="121" t="b">
        <f>IF(AND(my_practice13[[#This Row],[phone_service]]&gt;0, my_practice13[[#This Row],[internet_service]]&gt;0),TRUE,FALSE)</f>
        <v>1</v>
      </c>
      <c r="L1791" s="121" t="b">
        <f>IF(AND(my_practice13[[#This Row],[phone_service]]=0, my_practice13[[#This Row],[internet_service]]&gt;0),TRUE, FALSE)</f>
        <v>0</v>
      </c>
      <c r="M1791" s="121" t="b">
        <f t="shared" si="298"/>
        <v>0</v>
      </c>
      <c r="N1791" s="121" t="str">
        <f>VLOOKUP(O1791,contract[#All], 2, 0)</f>
        <v>Month-to-Month</v>
      </c>
      <c r="O1791" s="108">
        <v>0</v>
      </c>
      <c r="P1791" s="108" t="s">
        <v>13</v>
      </c>
      <c r="Q1791" s="107">
        <v>100.15</v>
      </c>
      <c r="R1791" s="107">
        <v>1164.3</v>
      </c>
      <c r="S1791" s="111">
        <f>my_practice13[[#This Row],[total_charges]]/my_practice13[[#This Row],[monthly_charges]]</f>
        <v>11.625561657513728</v>
      </c>
      <c r="T1791" s="107">
        <f t="shared" si="299"/>
        <v>100.15</v>
      </c>
      <c r="U1791" s="121">
        <f t="shared" si="300"/>
        <v>1</v>
      </c>
      <c r="V1791" s="118">
        <f t="shared" ca="1" si="301"/>
        <v>43932</v>
      </c>
      <c r="W1791" s="111">
        <f t="shared" si="302"/>
        <v>353</v>
      </c>
      <c r="X1791" s="118">
        <f t="shared" ca="1" si="303"/>
        <v>43579</v>
      </c>
      <c r="Y1791" s="121" t="b">
        <f t="shared" si="304"/>
        <v>1</v>
      </c>
      <c r="Z1791" s="121" t="b">
        <f t="shared" si="305"/>
        <v>1</v>
      </c>
      <c r="AA1791" s="111" t="b">
        <f t="shared" si="306"/>
        <v>1</v>
      </c>
      <c r="AB1791" s="121" t="b">
        <f t="shared" si="307"/>
        <v>1</v>
      </c>
      <c r="AC1791" t="s">
        <v>4</v>
      </c>
      <c r="AD1791"/>
      <c r="AE1791"/>
      <c r="AF1791"/>
      <c r="AG1791"/>
      <c r="AH1791"/>
      <c r="AI1791"/>
      <c r="AJ1791"/>
      <c r="AK1791"/>
      <c r="AL1791"/>
      <c r="AM1791"/>
    </row>
    <row r="1792" spans="1:39" ht="16" x14ac:dyDescent="0.2">
      <c r="A1792" s="108" t="s">
        <v>4957</v>
      </c>
      <c r="B1792" s="108" t="s">
        <v>9</v>
      </c>
      <c r="C1792" s="111">
        <v>0</v>
      </c>
      <c r="D1792" s="108" t="s">
        <v>5</v>
      </c>
      <c r="E1792" s="108" t="s">
        <v>5</v>
      </c>
      <c r="F1792" s="121">
        <f t="shared" si="297"/>
        <v>0</v>
      </c>
      <c r="G1792" s="121" t="str">
        <f>VLOOKUP(H1792, phone[#All], 2, 0)</f>
        <v>One Line</v>
      </c>
      <c r="H1792" s="108">
        <v>1</v>
      </c>
      <c r="I1792" s="120" t="str">
        <f>VLOOKUP(J1792,internet[#All], 2, 0)</f>
        <v>Fiber Optic</v>
      </c>
      <c r="J1792" s="108">
        <v>2</v>
      </c>
      <c r="K1792" s="121" t="b">
        <f>IF(AND(my_practice13[[#This Row],[phone_service]]&gt;0, my_practice13[[#This Row],[internet_service]]&gt;0),TRUE,FALSE)</f>
        <v>1</v>
      </c>
      <c r="L1792" s="121" t="b">
        <f>IF(AND(my_practice13[[#This Row],[phone_service]]=0, my_practice13[[#This Row],[internet_service]]&gt;0),TRUE, FALSE)</f>
        <v>0</v>
      </c>
      <c r="M1792" s="121" t="b">
        <f t="shared" si="298"/>
        <v>0</v>
      </c>
      <c r="N1792" s="121" t="str">
        <f>VLOOKUP(O1792,contract[#All], 2, 0)</f>
        <v>Month-to-Month</v>
      </c>
      <c r="O1792" s="108">
        <v>0</v>
      </c>
      <c r="P1792" s="108" t="s">
        <v>7</v>
      </c>
      <c r="Q1792" s="107">
        <v>81</v>
      </c>
      <c r="R1792" s="107">
        <v>340.85</v>
      </c>
      <c r="S1792" s="111">
        <f>my_practice13[[#This Row],[total_charges]]/my_practice13[[#This Row],[monthly_charges]]</f>
        <v>4.208024691358025</v>
      </c>
      <c r="T1792" s="107">
        <f t="shared" si="299"/>
        <v>81</v>
      </c>
      <c r="U1792" s="121">
        <f t="shared" si="300"/>
        <v>1</v>
      </c>
      <c r="V1792" s="118">
        <f t="shared" ca="1" si="301"/>
        <v>43932</v>
      </c>
      <c r="W1792" s="111">
        <f t="shared" si="302"/>
        <v>128</v>
      </c>
      <c r="X1792" s="118">
        <f t="shared" ca="1" si="303"/>
        <v>43804</v>
      </c>
      <c r="Y1792" s="121" t="b">
        <f t="shared" si="304"/>
        <v>0</v>
      </c>
      <c r="Z1792" s="121" t="b">
        <f t="shared" si="305"/>
        <v>1</v>
      </c>
      <c r="AA1792" s="111" t="b">
        <f t="shared" si="306"/>
        <v>1</v>
      </c>
      <c r="AB1792" s="121" t="b">
        <f t="shared" si="307"/>
        <v>1</v>
      </c>
      <c r="AC1792" t="s">
        <v>4</v>
      </c>
      <c r="AD1792"/>
      <c r="AE1792"/>
      <c r="AF1792"/>
      <c r="AG1792"/>
      <c r="AH1792"/>
      <c r="AI1792"/>
      <c r="AJ1792"/>
      <c r="AK1792"/>
      <c r="AL1792"/>
      <c r="AM1792"/>
    </row>
    <row r="1793" spans="1:39" ht="16" x14ac:dyDescent="0.2">
      <c r="A1793" s="108" t="s">
        <v>5263</v>
      </c>
      <c r="B1793" s="108" t="s">
        <v>9</v>
      </c>
      <c r="C1793" s="111">
        <v>1</v>
      </c>
      <c r="D1793" s="108" t="s">
        <v>4</v>
      </c>
      <c r="E1793" s="108" t="s">
        <v>5</v>
      </c>
      <c r="F1793" s="121">
        <f t="shared" si="297"/>
        <v>1</v>
      </c>
      <c r="G1793" s="121" t="str">
        <f>VLOOKUP(H1793, phone[#All], 2, 0)</f>
        <v>Two or More Lines</v>
      </c>
      <c r="H1793" s="108">
        <v>2</v>
      </c>
      <c r="I1793" s="120" t="str">
        <f>VLOOKUP(J1793,internet[#All], 2, 0)</f>
        <v>Fiber Optic</v>
      </c>
      <c r="J1793" s="108">
        <v>2</v>
      </c>
      <c r="K1793" s="121" t="b">
        <f>IF(AND(my_practice13[[#This Row],[phone_service]]&gt;0, my_practice13[[#This Row],[internet_service]]&gt;0),TRUE,FALSE)</f>
        <v>1</v>
      </c>
      <c r="L1793" s="121" t="b">
        <f>IF(AND(my_practice13[[#This Row],[phone_service]]=0, my_practice13[[#This Row],[internet_service]]&gt;0),TRUE, FALSE)</f>
        <v>0</v>
      </c>
      <c r="M1793" s="121" t="b">
        <f t="shared" si="298"/>
        <v>0</v>
      </c>
      <c r="N1793" s="121" t="str">
        <f>VLOOKUP(O1793,contract[#All], 2, 0)</f>
        <v>Month-to-Month</v>
      </c>
      <c r="O1793" s="108">
        <v>0</v>
      </c>
      <c r="P1793" s="108" t="s">
        <v>7</v>
      </c>
      <c r="Q1793" s="107">
        <v>107.5</v>
      </c>
      <c r="R1793" s="107">
        <v>7713.55</v>
      </c>
      <c r="S1793" s="111">
        <f>my_practice13[[#This Row],[total_charges]]/my_practice13[[#This Row],[monthly_charges]]</f>
        <v>71.75395348837209</v>
      </c>
      <c r="T1793" s="107">
        <f t="shared" si="299"/>
        <v>107.5</v>
      </c>
      <c r="U1793" s="121">
        <f t="shared" si="300"/>
        <v>1</v>
      </c>
      <c r="V1793" s="118">
        <f t="shared" ca="1" si="301"/>
        <v>43932</v>
      </c>
      <c r="W1793" s="111">
        <f t="shared" si="302"/>
        <v>2181</v>
      </c>
      <c r="X1793" s="118">
        <f t="shared" ca="1" si="303"/>
        <v>41751</v>
      </c>
      <c r="Y1793" s="121" t="b">
        <f t="shared" si="304"/>
        <v>0</v>
      </c>
      <c r="Z1793" s="121" t="b">
        <f t="shared" si="305"/>
        <v>0</v>
      </c>
      <c r="AA1793" s="111" t="b">
        <f t="shared" si="306"/>
        <v>1</v>
      </c>
      <c r="AB1793" s="121" t="b">
        <f t="shared" si="307"/>
        <v>1</v>
      </c>
      <c r="AC1793" t="s">
        <v>5</v>
      </c>
      <c r="AD1793"/>
      <c r="AE1793"/>
      <c r="AF1793"/>
      <c r="AG1793"/>
      <c r="AH1793"/>
      <c r="AI1793"/>
      <c r="AJ1793"/>
      <c r="AK1793"/>
      <c r="AL1793"/>
      <c r="AM1793"/>
    </row>
    <row r="1794" spans="1:39" ht="16" x14ac:dyDescent="0.2">
      <c r="A1794" s="108" t="s">
        <v>1299</v>
      </c>
      <c r="B1794" s="108" t="s">
        <v>9</v>
      </c>
      <c r="C1794" s="111">
        <v>0</v>
      </c>
      <c r="D1794" s="108" t="s">
        <v>5</v>
      </c>
      <c r="E1794" s="108" t="s">
        <v>5</v>
      </c>
      <c r="F1794" s="121">
        <f t="shared" ref="F1794:F1857" si="308">IF(AND(D1794="Yes",E1794="Yes"),3,IF(AND(D1794="No",E1794="No"),0,IF(AND(D1794="Yes",E1794="No"),1,2)))</f>
        <v>0</v>
      </c>
      <c r="G1794" s="121" t="str">
        <f>VLOOKUP(H1794, phone[#All], 2, 0)</f>
        <v>One Line</v>
      </c>
      <c r="H1794" s="108">
        <v>1</v>
      </c>
      <c r="I1794" s="120" t="str">
        <f>VLOOKUP(J1794,internet[#All], 2, 0)</f>
        <v>No Internet Service</v>
      </c>
      <c r="J1794" s="108">
        <v>0</v>
      </c>
      <c r="K1794" s="121" t="b">
        <f>IF(AND(my_practice13[[#This Row],[phone_service]]&gt;0, my_practice13[[#This Row],[internet_service]]&gt;0),TRUE,FALSE)</f>
        <v>0</v>
      </c>
      <c r="L1794" s="121" t="b">
        <f>IF(AND(my_practice13[[#This Row],[phone_service]]=0, my_practice13[[#This Row],[internet_service]]&gt;0),TRUE, FALSE)</f>
        <v>0</v>
      </c>
      <c r="M1794" s="121" t="b">
        <f t="shared" ref="M1794:M1857" si="309">IF(AND(H1794&gt;0, J1794=0),TRUE,FALSE)</f>
        <v>1</v>
      </c>
      <c r="N1794" s="121" t="str">
        <f>VLOOKUP(O1794,contract[#All], 2, 0)</f>
        <v>2 Year</v>
      </c>
      <c r="O1794" s="108">
        <v>2</v>
      </c>
      <c r="P1794" s="108" t="s">
        <v>10</v>
      </c>
      <c r="Q1794" s="107">
        <v>19.55</v>
      </c>
      <c r="R1794" s="107">
        <v>1240.1500000000001</v>
      </c>
      <c r="S1794" s="111">
        <f>my_practice13[[#This Row],[total_charges]]/my_practice13[[#This Row],[monthly_charges]]</f>
        <v>63.434782608695656</v>
      </c>
      <c r="T1794" s="107">
        <f t="shared" ref="T1794:T1857" si="310">AVERAGE(R1794/S1794)</f>
        <v>19.55</v>
      </c>
      <c r="U1794" s="121">
        <f t="shared" ref="U1794:U1857" si="311">MATCH(Q1794, T1794)</f>
        <v>1</v>
      </c>
      <c r="V1794" s="118">
        <f t="shared" ref="V1794:V1857" ca="1" si="312">TODAY()</f>
        <v>43932</v>
      </c>
      <c r="W1794" s="111">
        <f t="shared" ref="W1794:W1857" si="313">ROUND(S1794*30.4, 0)</f>
        <v>1928</v>
      </c>
      <c r="X1794" s="118">
        <f t="shared" ref="X1794:X1857" ca="1" si="314">V1794-W1794</f>
        <v>42004</v>
      </c>
      <c r="Y1794" s="121" t="b">
        <f t="shared" ref="Y1794:Y1857" si="315">IF(B1794&lt;&gt;"Male", TRUE, FALSE)</f>
        <v>0</v>
      </c>
      <c r="Z1794" s="121" t="b">
        <f t="shared" ref="Z1794:Z1857" si="316">IF(AC1794&lt;&gt;"No",TRUE, FALSE)</f>
        <v>0</v>
      </c>
      <c r="AA1794" s="111" t="b">
        <f t="shared" ref="AA1794:AA1857" si="317">IF(H1793&lt;&gt;0, TRUE,FALSE)</f>
        <v>1</v>
      </c>
      <c r="AB1794" s="121" t="b">
        <f t="shared" ref="AB1794:AB1857" si="318">IF(J1794&lt;&gt;0, TRUE, FALSE)</f>
        <v>0</v>
      </c>
      <c r="AC1794" t="s">
        <v>5</v>
      </c>
      <c r="AD1794"/>
      <c r="AE1794"/>
      <c r="AF1794"/>
      <c r="AG1794"/>
      <c r="AH1794"/>
      <c r="AI1794"/>
      <c r="AJ1794"/>
      <c r="AK1794"/>
      <c r="AL1794"/>
      <c r="AM1794"/>
    </row>
    <row r="1795" spans="1:39" ht="16" x14ac:dyDescent="0.2">
      <c r="A1795" s="108" t="s">
        <v>2370</v>
      </c>
      <c r="B1795" s="108" t="s">
        <v>9</v>
      </c>
      <c r="C1795" s="111">
        <v>0</v>
      </c>
      <c r="D1795" s="108" t="s">
        <v>4</v>
      </c>
      <c r="E1795" s="108" t="s">
        <v>5</v>
      </c>
      <c r="F1795" s="121">
        <f t="shared" si="308"/>
        <v>1</v>
      </c>
      <c r="G1795" s="121" t="str">
        <f>VLOOKUP(H1795, phone[#All], 2, 0)</f>
        <v>Two or More Lines</v>
      </c>
      <c r="H1795" s="108">
        <v>2</v>
      </c>
      <c r="I1795" s="120" t="str">
        <f>VLOOKUP(J1795,internet[#All], 2, 0)</f>
        <v>DSL</v>
      </c>
      <c r="J1795" s="108">
        <v>1</v>
      </c>
      <c r="K1795" s="121" t="b">
        <f>IF(AND(my_practice13[[#This Row],[phone_service]]&gt;0, my_practice13[[#This Row],[internet_service]]&gt;0),TRUE,FALSE)</f>
        <v>1</v>
      </c>
      <c r="L1795" s="121" t="b">
        <f>IF(AND(my_practice13[[#This Row],[phone_service]]=0, my_practice13[[#This Row],[internet_service]]&gt;0),TRUE, FALSE)</f>
        <v>0</v>
      </c>
      <c r="M1795" s="121" t="b">
        <f t="shared" si="309"/>
        <v>0</v>
      </c>
      <c r="N1795" s="121" t="str">
        <f>VLOOKUP(O1795,contract[#All], 2, 0)</f>
        <v>Month-to-Month</v>
      </c>
      <c r="O1795" s="108">
        <v>0</v>
      </c>
      <c r="P1795" s="108" t="s">
        <v>13</v>
      </c>
      <c r="Q1795" s="107">
        <v>72.75</v>
      </c>
      <c r="R1795" s="107">
        <v>2447.4499999999998</v>
      </c>
      <c r="S1795" s="111">
        <f>my_practice13[[#This Row],[total_charges]]/my_practice13[[#This Row],[monthly_charges]]</f>
        <v>33.641924398625427</v>
      </c>
      <c r="T1795" s="107">
        <f t="shared" si="310"/>
        <v>72.75</v>
      </c>
      <c r="U1795" s="121">
        <f t="shared" si="311"/>
        <v>1</v>
      </c>
      <c r="V1795" s="118">
        <f t="shared" ca="1" si="312"/>
        <v>43932</v>
      </c>
      <c r="W1795" s="111">
        <f t="shared" si="313"/>
        <v>1023</v>
      </c>
      <c r="X1795" s="118">
        <f t="shared" ca="1" si="314"/>
        <v>42909</v>
      </c>
      <c r="Y1795" s="121" t="b">
        <f t="shared" si="315"/>
        <v>0</v>
      </c>
      <c r="Z1795" s="121" t="b">
        <f t="shared" si="316"/>
        <v>0</v>
      </c>
      <c r="AA1795" s="111" t="b">
        <f t="shared" si="317"/>
        <v>1</v>
      </c>
      <c r="AB1795" s="121" t="b">
        <f t="shared" si="318"/>
        <v>1</v>
      </c>
      <c r="AC1795" t="s">
        <v>5</v>
      </c>
      <c r="AD1795"/>
      <c r="AE1795"/>
      <c r="AF1795"/>
      <c r="AG1795"/>
      <c r="AH1795"/>
      <c r="AI1795"/>
      <c r="AJ1795"/>
      <c r="AK1795"/>
      <c r="AL1795"/>
      <c r="AM1795"/>
    </row>
    <row r="1796" spans="1:39" ht="16" x14ac:dyDescent="0.2">
      <c r="A1796" s="108" t="s">
        <v>5533</v>
      </c>
      <c r="B1796" s="108" t="s">
        <v>3</v>
      </c>
      <c r="C1796" s="111">
        <v>0</v>
      </c>
      <c r="D1796" s="108" t="s">
        <v>5</v>
      </c>
      <c r="E1796" s="108" t="s">
        <v>5</v>
      </c>
      <c r="F1796" s="121">
        <f t="shared" si="308"/>
        <v>0</v>
      </c>
      <c r="G1796" s="121" t="str">
        <f>VLOOKUP(H1796, phone[#All], 2, 0)</f>
        <v>One Line</v>
      </c>
      <c r="H1796" s="108">
        <v>1</v>
      </c>
      <c r="I1796" s="120" t="str">
        <f>VLOOKUP(J1796,internet[#All], 2, 0)</f>
        <v>Fiber Optic</v>
      </c>
      <c r="J1796" s="108">
        <v>2</v>
      </c>
      <c r="K1796" s="121" t="b">
        <f>IF(AND(my_practice13[[#This Row],[phone_service]]&gt;0, my_practice13[[#This Row],[internet_service]]&gt;0),TRUE,FALSE)</f>
        <v>1</v>
      </c>
      <c r="L1796" s="121" t="b">
        <f>IF(AND(my_practice13[[#This Row],[phone_service]]=0, my_practice13[[#This Row],[internet_service]]&gt;0),TRUE, FALSE)</f>
        <v>0</v>
      </c>
      <c r="M1796" s="121" t="b">
        <f t="shared" si="309"/>
        <v>0</v>
      </c>
      <c r="N1796" s="121" t="str">
        <f>VLOOKUP(O1796,contract[#All], 2, 0)</f>
        <v>Month-to-Month</v>
      </c>
      <c r="O1796" s="108">
        <v>0</v>
      </c>
      <c r="P1796" s="108" t="s">
        <v>10</v>
      </c>
      <c r="Q1796" s="107">
        <v>70.150000000000006</v>
      </c>
      <c r="R1796" s="107">
        <v>70.150000000000006</v>
      </c>
      <c r="S1796" s="111">
        <f>my_practice13[[#This Row],[total_charges]]/my_practice13[[#This Row],[monthly_charges]]</f>
        <v>1</v>
      </c>
      <c r="T1796" s="107">
        <f t="shared" si="310"/>
        <v>70.150000000000006</v>
      </c>
      <c r="U1796" s="121">
        <f t="shared" si="311"/>
        <v>1</v>
      </c>
      <c r="V1796" s="118">
        <f t="shared" ca="1" si="312"/>
        <v>43932</v>
      </c>
      <c r="W1796" s="111">
        <f t="shared" si="313"/>
        <v>30</v>
      </c>
      <c r="X1796" s="118">
        <f t="shared" ca="1" si="314"/>
        <v>43902</v>
      </c>
      <c r="Y1796" s="121" t="b">
        <f t="shared" si="315"/>
        <v>1</v>
      </c>
      <c r="Z1796" s="121" t="b">
        <f t="shared" si="316"/>
        <v>1</v>
      </c>
      <c r="AA1796" s="111" t="b">
        <f t="shared" si="317"/>
        <v>1</v>
      </c>
      <c r="AB1796" s="121" t="b">
        <f t="shared" si="318"/>
        <v>1</v>
      </c>
      <c r="AC1796" t="s">
        <v>4</v>
      </c>
      <c r="AD1796"/>
      <c r="AE1796"/>
      <c r="AF1796"/>
      <c r="AG1796"/>
      <c r="AH1796"/>
      <c r="AI1796"/>
      <c r="AJ1796"/>
      <c r="AK1796"/>
      <c r="AL1796"/>
      <c r="AM1796"/>
    </row>
    <row r="1797" spans="1:39" ht="16" x14ac:dyDescent="0.2">
      <c r="A1797" s="108" t="s">
        <v>5876</v>
      </c>
      <c r="B1797" s="108" t="s">
        <v>3</v>
      </c>
      <c r="C1797" s="111">
        <v>0</v>
      </c>
      <c r="D1797" s="108" t="s">
        <v>4</v>
      </c>
      <c r="E1797" s="108" t="s">
        <v>5</v>
      </c>
      <c r="F1797" s="121">
        <f t="shared" si="308"/>
        <v>1</v>
      </c>
      <c r="G1797" s="121" t="str">
        <f>VLOOKUP(H1797, phone[#All], 2, 0)</f>
        <v>One Line</v>
      </c>
      <c r="H1797" s="108">
        <v>1</v>
      </c>
      <c r="I1797" s="120" t="str">
        <f>VLOOKUP(J1797,internet[#All], 2, 0)</f>
        <v>No Internet Service</v>
      </c>
      <c r="J1797" s="108">
        <v>0</v>
      </c>
      <c r="K1797" s="121" t="b">
        <f>IF(AND(my_practice13[[#This Row],[phone_service]]&gt;0, my_practice13[[#This Row],[internet_service]]&gt;0),TRUE,FALSE)</f>
        <v>0</v>
      </c>
      <c r="L1797" s="121" t="b">
        <f>IF(AND(my_practice13[[#This Row],[phone_service]]=0, my_practice13[[#This Row],[internet_service]]&gt;0),TRUE, FALSE)</f>
        <v>0</v>
      </c>
      <c r="M1797" s="121" t="b">
        <f t="shared" si="309"/>
        <v>1</v>
      </c>
      <c r="N1797" s="121" t="str">
        <f>VLOOKUP(O1797,contract[#All], 2, 0)</f>
        <v>Month-to-Month</v>
      </c>
      <c r="O1797" s="108">
        <v>0</v>
      </c>
      <c r="P1797" s="108" t="s">
        <v>10</v>
      </c>
      <c r="Q1797" s="107">
        <v>20.85</v>
      </c>
      <c r="R1797" s="107">
        <v>72</v>
      </c>
      <c r="S1797" s="111">
        <f>my_practice13[[#This Row],[total_charges]]/my_practice13[[#This Row],[monthly_charges]]</f>
        <v>3.4532374100719423</v>
      </c>
      <c r="T1797" s="107">
        <f t="shared" si="310"/>
        <v>20.85</v>
      </c>
      <c r="U1797" s="121">
        <f t="shared" si="311"/>
        <v>1</v>
      </c>
      <c r="V1797" s="118">
        <f t="shared" ca="1" si="312"/>
        <v>43932</v>
      </c>
      <c r="W1797" s="111">
        <f t="shared" si="313"/>
        <v>105</v>
      </c>
      <c r="X1797" s="118">
        <f t="shared" ca="1" si="314"/>
        <v>43827</v>
      </c>
      <c r="Y1797" s="121" t="b">
        <f t="shared" si="315"/>
        <v>1</v>
      </c>
      <c r="Z1797" s="121" t="b">
        <f t="shared" si="316"/>
        <v>0</v>
      </c>
      <c r="AA1797" s="111" t="b">
        <f t="shared" si="317"/>
        <v>1</v>
      </c>
      <c r="AB1797" s="121" t="b">
        <f t="shared" si="318"/>
        <v>0</v>
      </c>
      <c r="AC1797" t="s">
        <v>5</v>
      </c>
      <c r="AD1797"/>
      <c r="AE1797"/>
      <c r="AF1797"/>
      <c r="AG1797"/>
      <c r="AH1797"/>
      <c r="AI1797"/>
      <c r="AJ1797"/>
      <c r="AK1797"/>
      <c r="AL1797"/>
      <c r="AM1797"/>
    </row>
    <row r="1798" spans="1:39" ht="16" x14ac:dyDescent="0.2">
      <c r="A1798" s="108" t="s">
        <v>3617</v>
      </c>
      <c r="B1798" s="108" t="s">
        <v>3</v>
      </c>
      <c r="C1798" s="111">
        <v>0</v>
      </c>
      <c r="D1798" s="108" t="s">
        <v>4</v>
      </c>
      <c r="E1798" s="108" t="s">
        <v>5</v>
      </c>
      <c r="F1798" s="121">
        <f t="shared" si="308"/>
        <v>1</v>
      </c>
      <c r="G1798" s="121" t="str">
        <f>VLOOKUP(H1798, phone[#All], 2, 0)</f>
        <v>Two or More Lines</v>
      </c>
      <c r="H1798" s="108">
        <v>2</v>
      </c>
      <c r="I1798" s="120" t="str">
        <f>VLOOKUP(J1798,internet[#All], 2, 0)</f>
        <v>Fiber Optic</v>
      </c>
      <c r="J1798" s="108">
        <v>2</v>
      </c>
      <c r="K1798" s="121" t="b">
        <f>IF(AND(my_practice13[[#This Row],[phone_service]]&gt;0, my_practice13[[#This Row],[internet_service]]&gt;0),TRUE,FALSE)</f>
        <v>1</v>
      </c>
      <c r="L1798" s="121" t="b">
        <f>IF(AND(my_practice13[[#This Row],[phone_service]]=0, my_practice13[[#This Row],[internet_service]]&gt;0),TRUE, FALSE)</f>
        <v>0</v>
      </c>
      <c r="M1798" s="121" t="b">
        <f t="shared" si="309"/>
        <v>0</v>
      </c>
      <c r="N1798" s="121" t="str">
        <f>VLOOKUP(O1798,contract[#All], 2, 0)</f>
        <v>1 Year</v>
      </c>
      <c r="O1798" s="108">
        <v>1</v>
      </c>
      <c r="P1798" s="108" t="s">
        <v>7</v>
      </c>
      <c r="Q1798" s="107">
        <v>101.75</v>
      </c>
      <c r="R1798" s="107">
        <v>7069.3</v>
      </c>
      <c r="S1798" s="111">
        <f>my_practice13[[#This Row],[total_charges]]/my_practice13[[#This Row],[monthly_charges]]</f>
        <v>69.477149877149884</v>
      </c>
      <c r="T1798" s="107">
        <f t="shared" si="310"/>
        <v>101.74999999999999</v>
      </c>
      <c r="U1798" s="121">
        <f t="shared" si="311"/>
        <v>1</v>
      </c>
      <c r="V1798" s="118">
        <f t="shared" ca="1" si="312"/>
        <v>43932</v>
      </c>
      <c r="W1798" s="111">
        <f t="shared" si="313"/>
        <v>2112</v>
      </c>
      <c r="X1798" s="118">
        <f t="shared" ca="1" si="314"/>
        <v>41820</v>
      </c>
      <c r="Y1798" s="121" t="b">
        <f t="shared" si="315"/>
        <v>1</v>
      </c>
      <c r="Z1798" s="121" t="b">
        <f t="shared" si="316"/>
        <v>0</v>
      </c>
      <c r="AA1798" s="111" t="b">
        <f t="shared" si="317"/>
        <v>1</v>
      </c>
      <c r="AB1798" s="121" t="b">
        <f t="shared" si="318"/>
        <v>1</v>
      </c>
      <c r="AC1798" t="s">
        <v>5</v>
      </c>
      <c r="AD1798"/>
      <c r="AE1798"/>
      <c r="AF1798"/>
      <c r="AG1798"/>
      <c r="AH1798"/>
      <c r="AI1798"/>
      <c r="AJ1798"/>
      <c r="AK1798"/>
      <c r="AL1798"/>
      <c r="AM1798"/>
    </row>
    <row r="1799" spans="1:39" ht="16" x14ac:dyDescent="0.2">
      <c r="A1799" s="108" t="s">
        <v>1360</v>
      </c>
      <c r="B1799" s="108" t="s">
        <v>3</v>
      </c>
      <c r="C1799" s="111">
        <v>0</v>
      </c>
      <c r="D1799" s="108" t="s">
        <v>4</v>
      </c>
      <c r="E1799" s="108" t="s">
        <v>5</v>
      </c>
      <c r="F1799" s="121">
        <f t="shared" si="308"/>
        <v>1</v>
      </c>
      <c r="G1799" s="121" t="str">
        <f>VLOOKUP(H1799, phone[#All], 2, 0)</f>
        <v>No Phone Service</v>
      </c>
      <c r="H1799" s="108">
        <v>0</v>
      </c>
      <c r="I1799" s="120" t="str">
        <f>VLOOKUP(J1799,internet[#All], 2, 0)</f>
        <v>DSL</v>
      </c>
      <c r="J1799" s="108">
        <v>1</v>
      </c>
      <c r="K1799" s="121" t="b">
        <f>IF(AND(my_practice13[[#This Row],[phone_service]]&gt;0, my_practice13[[#This Row],[internet_service]]&gt;0),TRUE,FALSE)</f>
        <v>0</v>
      </c>
      <c r="L1799" s="121" t="b">
        <f>IF(AND(my_practice13[[#This Row],[phone_service]]=0, my_practice13[[#This Row],[internet_service]]&gt;0),TRUE, FALSE)</f>
        <v>1</v>
      </c>
      <c r="M1799" s="121" t="b">
        <f t="shared" si="309"/>
        <v>0</v>
      </c>
      <c r="N1799" s="121" t="str">
        <f>VLOOKUP(O1799,contract[#All], 2, 0)</f>
        <v>Month-to-Month</v>
      </c>
      <c r="O1799" s="108">
        <v>0</v>
      </c>
      <c r="P1799" s="108" t="s">
        <v>7</v>
      </c>
      <c r="Q1799" s="107">
        <v>49.65</v>
      </c>
      <c r="R1799" s="107">
        <v>2553.35</v>
      </c>
      <c r="S1799" s="111">
        <f>my_practice13[[#This Row],[total_charges]]/my_practice13[[#This Row],[monthly_charges]]</f>
        <v>51.426988922457198</v>
      </c>
      <c r="T1799" s="107">
        <f t="shared" si="310"/>
        <v>49.65</v>
      </c>
      <c r="U1799" s="121">
        <f t="shared" si="311"/>
        <v>1</v>
      </c>
      <c r="V1799" s="118">
        <f t="shared" ca="1" si="312"/>
        <v>43932</v>
      </c>
      <c r="W1799" s="111">
        <f t="shared" si="313"/>
        <v>1563</v>
      </c>
      <c r="X1799" s="118">
        <f t="shared" ca="1" si="314"/>
        <v>42369</v>
      </c>
      <c r="Y1799" s="121" t="b">
        <f t="shared" si="315"/>
        <v>1</v>
      </c>
      <c r="Z1799" s="121" t="b">
        <f t="shared" si="316"/>
        <v>0</v>
      </c>
      <c r="AA1799" s="111" t="b">
        <f t="shared" si="317"/>
        <v>1</v>
      </c>
      <c r="AB1799" s="121" t="b">
        <f t="shared" si="318"/>
        <v>1</v>
      </c>
      <c r="AC1799" t="s">
        <v>5</v>
      </c>
      <c r="AD1799"/>
      <c r="AE1799"/>
      <c r="AF1799"/>
      <c r="AG1799"/>
      <c r="AH1799"/>
      <c r="AI1799"/>
      <c r="AJ1799"/>
      <c r="AK1799"/>
      <c r="AL1799"/>
      <c r="AM1799"/>
    </row>
    <row r="1800" spans="1:39" ht="16" x14ac:dyDescent="0.2">
      <c r="A1800" s="108" t="s">
        <v>4953</v>
      </c>
      <c r="B1800" s="108" t="s">
        <v>9</v>
      </c>
      <c r="C1800" s="111">
        <v>0</v>
      </c>
      <c r="D1800" s="108" t="s">
        <v>4</v>
      </c>
      <c r="E1800" s="108" t="s">
        <v>4</v>
      </c>
      <c r="F1800" s="121">
        <f t="shared" si="308"/>
        <v>3</v>
      </c>
      <c r="G1800" s="121" t="str">
        <f>VLOOKUP(H1800, phone[#All], 2, 0)</f>
        <v>Two or More Lines</v>
      </c>
      <c r="H1800" s="108">
        <v>2</v>
      </c>
      <c r="I1800" s="120" t="str">
        <f>VLOOKUP(J1800,internet[#All], 2, 0)</f>
        <v>DSL</v>
      </c>
      <c r="J1800" s="108">
        <v>1</v>
      </c>
      <c r="K1800" s="121" t="b">
        <f>IF(AND(my_practice13[[#This Row],[phone_service]]&gt;0, my_practice13[[#This Row],[internet_service]]&gt;0),TRUE,FALSE)</f>
        <v>1</v>
      </c>
      <c r="L1800" s="121" t="b">
        <f>IF(AND(my_practice13[[#This Row],[phone_service]]=0, my_practice13[[#This Row],[internet_service]]&gt;0),TRUE, FALSE)</f>
        <v>0</v>
      </c>
      <c r="M1800" s="121" t="b">
        <f t="shared" si="309"/>
        <v>0</v>
      </c>
      <c r="N1800" s="121" t="str">
        <f>VLOOKUP(O1800,contract[#All], 2, 0)</f>
        <v>Month-to-Month</v>
      </c>
      <c r="O1800" s="108">
        <v>0</v>
      </c>
      <c r="P1800" s="108" t="s">
        <v>7</v>
      </c>
      <c r="Q1800" s="107">
        <v>50.9</v>
      </c>
      <c r="R1800" s="107">
        <v>225.6</v>
      </c>
      <c r="S1800" s="111">
        <f>my_practice13[[#This Row],[total_charges]]/my_practice13[[#This Row],[monthly_charges]]</f>
        <v>4.4322200392927309</v>
      </c>
      <c r="T1800" s="107">
        <f t="shared" si="310"/>
        <v>50.9</v>
      </c>
      <c r="U1800" s="121">
        <f t="shared" si="311"/>
        <v>1</v>
      </c>
      <c r="V1800" s="118">
        <f t="shared" ca="1" si="312"/>
        <v>43932</v>
      </c>
      <c r="W1800" s="111">
        <f t="shared" si="313"/>
        <v>135</v>
      </c>
      <c r="X1800" s="118">
        <f t="shared" ca="1" si="314"/>
        <v>43797</v>
      </c>
      <c r="Y1800" s="121" t="b">
        <f t="shared" si="315"/>
        <v>0</v>
      </c>
      <c r="Z1800" s="121" t="b">
        <f t="shared" si="316"/>
        <v>1</v>
      </c>
      <c r="AA1800" s="111" t="b">
        <f t="shared" si="317"/>
        <v>0</v>
      </c>
      <c r="AB1800" s="121" t="b">
        <f t="shared" si="318"/>
        <v>1</v>
      </c>
      <c r="AC1800" t="s">
        <v>4</v>
      </c>
      <c r="AD1800"/>
      <c r="AE1800"/>
      <c r="AF1800"/>
      <c r="AG1800"/>
      <c r="AH1800"/>
      <c r="AI1800"/>
      <c r="AJ1800"/>
      <c r="AK1800"/>
      <c r="AL1800"/>
      <c r="AM1800"/>
    </row>
    <row r="1801" spans="1:39" ht="16" x14ac:dyDescent="0.2">
      <c r="A1801" s="108" t="s">
        <v>2187</v>
      </c>
      <c r="B1801" s="108" t="s">
        <v>9</v>
      </c>
      <c r="C1801" s="111">
        <v>0</v>
      </c>
      <c r="D1801" s="108" t="s">
        <v>4</v>
      </c>
      <c r="E1801" s="108" t="s">
        <v>4</v>
      </c>
      <c r="F1801" s="121">
        <f t="shared" si="308"/>
        <v>3</v>
      </c>
      <c r="G1801" s="121" t="str">
        <f>VLOOKUP(H1801, phone[#All], 2, 0)</f>
        <v>One Line</v>
      </c>
      <c r="H1801" s="108">
        <v>1</v>
      </c>
      <c r="I1801" s="120" t="str">
        <f>VLOOKUP(J1801,internet[#All], 2, 0)</f>
        <v>No Internet Service</v>
      </c>
      <c r="J1801" s="108">
        <v>0</v>
      </c>
      <c r="K1801" s="121" t="b">
        <f>IF(AND(my_practice13[[#This Row],[phone_service]]&gt;0, my_practice13[[#This Row],[internet_service]]&gt;0),TRUE,FALSE)</f>
        <v>0</v>
      </c>
      <c r="L1801" s="121" t="b">
        <f>IF(AND(my_practice13[[#This Row],[phone_service]]=0, my_practice13[[#This Row],[internet_service]]&gt;0),TRUE, FALSE)</f>
        <v>0</v>
      </c>
      <c r="M1801" s="121" t="b">
        <f t="shared" si="309"/>
        <v>1</v>
      </c>
      <c r="N1801" s="121" t="str">
        <f>VLOOKUP(O1801,contract[#All], 2, 0)</f>
        <v>2 Year</v>
      </c>
      <c r="O1801" s="108">
        <v>2</v>
      </c>
      <c r="P1801" s="108" t="s">
        <v>17</v>
      </c>
      <c r="Q1801" s="107">
        <v>19.399999999999999</v>
      </c>
      <c r="R1801" s="107">
        <v>1284.2</v>
      </c>
      <c r="S1801" s="111">
        <f>my_practice13[[#This Row],[total_charges]]/my_practice13[[#This Row],[monthly_charges]]</f>
        <v>66.195876288659804</v>
      </c>
      <c r="T1801" s="107">
        <f t="shared" si="310"/>
        <v>19.399999999999999</v>
      </c>
      <c r="U1801" s="121">
        <f t="shared" si="311"/>
        <v>1</v>
      </c>
      <c r="V1801" s="118">
        <f t="shared" ca="1" si="312"/>
        <v>43932</v>
      </c>
      <c r="W1801" s="111">
        <f t="shared" si="313"/>
        <v>2012</v>
      </c>
      <c r="X1801" s="118">
        <f t="shared" ca="1" si="314"/>
        <v>41920</v>
      </c>
      <c r="Y1801" s="121" t="b">
        <f t="shared" si="315"/>
        <v>0</v>
      </c>
      <c r="Z1801" s="121" t="b">
        <f t="shared" si="316"/>
        <v>0</v>
      </c>
      <c r="AA1801" s="111" t="b">
        <f t="shared" si="317"/>
        <v>1</v>
      </c>
      <c r="AB1801" s="121" t="b">
        <f t="shared" si="318"/>
        <v>0</v>
      </c>
      <c r="AC1801" t="s">
        <v>5</v>
      </c>
      <c r="AD1801"/>
      <c r="AE1801"/>
      <c r="AF1801"/>
      <c r="AG1801"/>
      <c r="AH1801"/>
      <c r="AI1801"/>
      <c r="AJ1801"/>
      <c r="AK1801"/>
      <c r="AL1801"/>
      <c r="AM1801"/>
    </row>
    <row r="1802" spans="1:39" ht="16" x14ac:dyDescent="0.2">
      <c r="A1802" s="108" t="s">
        <v>3975</v>
      </c>
      <c r="B1802" s="108" t="s">
        <v>3</v>
      </c>
      <c r="C1802" s="111">
        <v>0</v>
      </c>
      <c r="D1802" s="108" t="s">
        <v>4</v>
      </c>
      <c r="E1802" s="108" t="s">
        <v>4</v>
      </c>
      <c r="F1802" s="121">
        <f t="shared" si="308"/>
        <v>3</v>
      </c>
      <c r="G1802" s="121" t="str">
        <f>VLOOKUP(H1802, phone[#All], 2, 0)</f>
        <v>Two or More Lines</v>
      </c>
      <c r="H1802" s="108">
        <v>2</v>
      </c>
      <c r="I1802" s="120" t="str">
        <f>VLOOKUP(J1802,internet[#All], 2, 0)</f>
        <v>Fiber Optic</v>
      </c>
      <c r="J1802" s="108">
        <v>2</v>
      </c>
      <c r="K1802" s="121" t="b">
        <f>IF(AND(my_practice13[[#This Row],[phone_service]]&gt;0, my_practice13[[#This Row],[internet_service]]&gt;0),TRUE,FALSE)</f>
        <v>1</v>
      </c>
      <c r="L1802" s="121" t="b">
        <f>IF(AND(my_practice13[[#This Row],[phone_service]]=0, my_practice13[[#This Row],[internet_service]]&gt;0),TRUE, FALSE)</f>
        <v>0</v>
      </c>
      <c r="M1802" s="121" t="b">
        <f t="shared" si="309"/>
        <v>0</v>
      </c>
      <c r="N1802" s="121" t="str">
        <f>VLOOKUP(O1802,contract[#All], 2, 0)</f>
        <v>2 Year</v>
      </c>
      <c r="O1802" s="108">
        <v>2</v>
      </c>
      <c r="P1802" s="108" t="s">
        <v>17</v>
      </c>
      <c r="Q1802" s="107">
        <v>111.75</v>
      </c>
      <c r="R1802" s="107">
        <v>7511.3</v>
      </c>
      <c r="S1802" s="111">
        <f>my_practice13[[#This Row],[total_charges]]/my_practice13[[#This Row],[monthly_charges]]</f>
        <v>67.215212527964212</v>
      </c>
      <c r="T1802" s="107">
        <f t="shared" si="310"/>
        <v>111.74999999999999</v>
      </c>
      <c r="U1802" s="121">
        <f t="shared" si="311"/>
        <v>1</v>
      </c>
      <c r="V1802" s="118">
        <f t="shared" ca="1" si="312"/>
        <v>43932</v>
      </c>
      <c r="W1802" s="111">
        <f t="shared" si="313"/>
        <v>2043</v>
      </c>
      <c r="X1802" s="118">
        <f t="shared" ca="1" si="314"/>
        <v>41889</v>
      </c>
      <c r="Y1802" s="121" t="b">
        <f t="shared" si="315"/>
        <v>1</v>
      </c>
      <c r="Z1802" s="121" t="b">
        <f t="shared" si="316"/>
        <v>0</v>
      </c>
      <c r="AA1802" s="111" t="b">
        <f t="shared" si="317"/>
        <v>1</v>
      </c>
      <c r="AB1802" s="121" t="b">
        <f t="shared" si="318"/>
        <v>1</v>
      </c>
      <c r="AC1802" t="s">
        <v>5</v>
      </c>
      <c r="AD1802"/>
      <c r="AE1802"/>
      <c r="AF1802"/>
      <c r="AG1802"/>
      <c r="AH1802"/>
      <c r="AI1802"/>
      <c r="AJ1802"/>
      <c r="AK1802"/>
      <c r="AL1802"/>
      <c r="AM1802"/>
    </row>
    <row r="1803" spans="1:39" ht="16" x14ac:dyDescent="0.2">
      <c r="A1803" s="108" t="s">
        <v>1044</v>
      </c>
      <c r="B1803" s="108" t="s">
        <v>3</v>
      </c>
      <c r="C1803" s="111">
        <v>0</v>
      </c>
      <c r="D1803" s="108" t="s">
        <v>4</v>
      </c>
      <c r="E1803" s="108" t="s">
        <v>5</v>
      </c>
      <c r="F1803" s="121">
        <f t="shared" si="308"/>
        <v>1</v>
      </c>
      <c r="G1803" s="121" t="str">
        <f>VLOOKUP(H1803, phone[#All], 2, 0)</f>
        <v>Two or More Lines</v>
      </c>
      <c r="H1803" s="108">
        <v>2</v>
      </c>
      <c r="I1803" s="120" t="str">
        <f>VLOOKUP(J1803,internet[#All], 2, 0)</f>
        <v>No Internet Service</v>
      </c>
      <c r="J1803" s="108">
        <v>0</v>
      </c>
      <c r="K1803" s="121" t="b">
        <f>IF(AND(my_practice13[[#This Row],[phone_service]]&gt;0, my_practice13[[#This Row],[internet_service]]&gt;0),TRUE,FALSE)</f>
        <v>0</v>
      </c>
      <c r="L1803" s="121" t="b">
        <f>IF(AND(my_practice13[[#This Row],[phone_service]]=0, my_practice13[[#This Row],[internet_service]]&gt;0),TRUE, FALSE)</f>
        <v>0</v>
      </c>
      <c r="M1803" s="121" t="b">
        <f t="shared" si="309"/>
        <v>1</v>
      </c>
      <c r="N1803" s="121" t="str">
        <f>VLOOKUP(O1803,contract[#All], 2, 0)</f>
        <v>2 Year</v>
      </c>
      <c r="O1803" s="108">
        <v>2</v>
      </c>
      <c r="P1803" s="108" t="s">
        <v>13</v>
      </c>
      <c r="Q1803" s="107">
        <v>23.65</v>
      </c>
      <c r="R1803" s="107">
        <v>1416.75</v>
      </c>
      <c r="S1803" s="111">
        <f>my_practice13[[#This Row],[total_charges]]/my_practice13[[#This Row],[monthly_charges]]</f>
        <v>59.904862579281186</v>
      </c>
      <c r="T1803" s="107">
        <f t="shared" si="310"/>
        <v>23.65</v>
      </c>
      <c r="U1803" s="121">
        <f t="shared" si="311"/>
        <v>1</v>
      </c>
      <c r="V1803" s="118">
        <f t="shared" ca="1" si="312"/>
        <v>43932</v>
      </c>
      <c r="W1803" s="111">
        <f t="shared" si="313"/>
        <v>1821</v>
      </c>
      <c r="X1803" s="118">
        <f t="shared" ca="1" si="314"/>
        <v>42111</v>
      </c>
      <c r="Y1803" s="121" t="b">
        <f t="shared" si="315"/>
        <v>1</v>
      </c>
      <c r="Z1803" s="121" t="b">
        <f t="shared" si="316"/>
        <v>0</v>
      </c>
      <c r="AA1803" s="111" t="b">
        <f t="shared" si="317"/>
        <v>1</v>
      </c>
      <c r="AB1803" s="121" t="b">
        <f t="shared" si="318"/>
        <v>0</v>
      </c>
      <c r="AC1803" t="s">
        <v>5</v>
      </c>
      <c r="AD1803"/>
      <c r="AE1803"/>
      <c r="AF1803"/>
      <c r="AG1803"/>
      <c r="AH1803"/>
      <c r="AI1803"/>
      <c r="AJ1803"/>
      <c r="AK1803"/>
      <c r="AL1803"/>
      <c r="AM1803"/>
    </row>
    <row r="1804" spans="1:39" ht="16" x14ac:dyDescent="0.2">
      <c r="A1804" s="108" t="s">
        <v>4276</v>
      </c>
      <c r="B1804" s="108" t="s">
        <v>9</v>
      </c>
      <c r="C1804" s="111">
        <v>1</v>
      </c>
      <c r="D1804" s="108" t="s">
        <v>4</v>
      </c>
      <c r="E1804" s="108" t="s">
        <v>5</v>
      </c>
      <c r="F1804" s="121">
        <f t="shared" si="308"/>
        <v>1</v>
      </c>
      <c r="G1804" s="121" t="str">
        <f>VLOOKUP(H1804, phone[#All], 2, 0)</f>
        <v>Two or More Lines</v>
      </c>
      <c r="H1804" s="108">
        <v>2</v>
      </c>
      <c r="I1804" s="120" t="str">
        <f>VLOOKUP(J1804,internet[#All], 2, 0)</f>
        <v>Fiber Optic</v>
      </c>
      <c r="J1804" s="108">
        <v>2</v>
      </c>
      <c r="K1804" s="121" t="b">
        <f>IF(AND(my_practice13[[#This Row],[phone_service]]&gt;0, my_practice13[[#This Row],[internet_service]]&gt;0),TRUE,FALSE)</f>
        <v>1</v>
      </c>
      <c r="L1804" s="121" t="b">
        <f>IF(AND(my_practice13[[#This Row],[phone_service]]=0, my_practice13[[#This Row],[internet_service]]&gt;0),TRUE, FALSE)</f>
        <v>0</v>
      </c>
      <c r="M1804" s="121" t="b">
        <f t="shared" si="309"/>
        <v>0</v>
      </c>
      <c r="N1804" s="121" t="str">
        <f>VLOOKUP(O1804,contract[#All], 2, 0)</f>
        <v>Month-to-Month</v>
      </c>
      <c r="O1804" s="108">
        <v>0</v>
      </c>
      <c r="P1804" s="108" t="s">
        <v>17</v>
      </c>
      <c r="Q1804" s="107">
        <v>100.05</v>
      </c>
      <c r="R1804" s="107">
        <v>6871.9</v>
      </c>
      <c r="S1804" s="111">
        <f>my_practice13[[#This Row],[total_charges]]/my_practice13[[#This Row],[monthly_charges]]</f>
        <v>68.684657671164416</v>
      </c>
      <c r="T1804" s="107">
        <f t="shared" si="310"/>
        <v>100.05</v>
      </c>
      <c r="U1804" s="121">
        <f t="shared" si="311"/>
        <v>1</v>
      </c>
      <c r="V1804" s="118">
        <f t="shared" ca="1" si="312"/>
        <v>43932</v>
      </c>
      <c r="W1804" s="111">
        <f t="shared" si="313"/>
        <v>2088</v>
      </c>
      <c r="X1804" s="118">
        <f t="shared" ca="1" si="314"/>
        <v>41844</v>
      </c>
      <c r="Y1804" s="121" t="b">
        <f t="shared" si="315"/>
        <v>0</v>
      </c>
      <c r="Z1804" s="121" t="b">
        <f t="shared" si="316"/>
        <v>1</v>
      </c>
      <c r="AA1804" s="111" t="b">
        <f t="shared" si="317"/>
        <v>1</v>
      </c>
      <c r="AB1804" s="121" t="b">
        <f t="shared" si="318"/>
        <v>1</v>
      </c>
      <c r="AC1804" t="s">
        <v>4</v>
      </c>
      <c r="AD1804"/>
      <c r="AE1804"/>
      <c r="AF1804"/>
      <c r="AG1804"/>
      <c r="AH1804"/>
      <c r="AI1804"/>
      <c r="AJ1804"/>
      <c r="AK1804"/>
      <c r="AL1804"/>
      <c r="AM1804"/>
    </row>
    <row r="1805" spans="1:39" ht="16" x14ac:dyDescent="0.2">
      <c r="A1805" s="108" t="s">
        <v>2786</v>
      </c>
      <c r="B1805" s="108" t="s">
        <v>9</v>
      </c>
      <c r="C1805" s="111">
        <v>1</v>
      </c>
      <c r="D1805" s="108" t="s">
        <v>4</v>
      </c>
      <c r="E1805" s="108" t="s">
        <v>5</v>
      </c>
      <c r="F1805" s="121">
        <f t="shared" si="308"/>
        <v>1</v>
      </c>
      <c r="G1805" s="121" t="str">
        <f>VLOOKUP(H1805, phone[#All], 2, 0)</f>
        <v>Two or More Lines</v>
      </c>
      <c r="H1805" s="108">
        <v>2</v>
      </c>
      <c r="I1805" s="120" t="str">
        <f>VLOOKUP(J1805,internet[#All], 2, 0)</f>
        <v>DSL</v>
      </c>
      <c r="J1805" s="108">
        <v>1</v>
      </c>
      <c r="K1805" s="121" t="b">
        <f>IF(AND(my_practice13[[#This Row],[phone_service]]&gt;0, my_practice13[[#This Row],[internet_service]]&gt;0),TRUE,FALSE)</f>
        <v>1</v>
      </c>
      <c r="L1805" s="121" t="b">
        <f>IF(AND(my_practice13[[#This Row],[phone_service]]=0, my_practice13[[#This Row],[internet_service]]&gt;0),TRUE, FALSE)</f>
        <v>0</v>
      </c>
      <c r="M1805" s="121" t="b">
        <f t="shared" si="309"/>
        <v>0</v>
      </c>
      <c r="N1805" s="121" t="str">
        <f>VLOOKUP(O1805,contract[#All], 2, 0)</f>
        <v>1 Year</v>
      </c>
      <c r="O1805" s="108">
        <v>1</v>
      </c>
      <c r="P1805" s="108" t="s">
        <v>7</v>
      </c>
      <c r="Q1805" s="107">
        <v>60.05</v>
      </c>
      <c r="R1805" s="107">
        <v>3229.65</v>
      </c>
      <c r="S1805" s="111">
        <f>my_practice13[[#This Row],[total_charges]]/my_practice13[[#This Row],[monthly_charges]]</f>
        <v>53.782681099084101</v>
      </c>
      <c r="T1805" s="107">
        <f t="shared" si="310"/>
        <v>60.05</v>
      </c>
      <c r="U1805" s="121">
        <f t="shared" si="311"/>
        <v>1</v>
      </c>
      <c r="V1805" s="118">
        <f t="shared" ca="1" si="312"/>
        <v>43932</v>
      </c>
      <c r="W1805" s="111">
        <f t="shared" si="313"/>
        <v>1635</v>
      </c>
      <c r="X1805" s="118">
        <f t="shared" ca="1" si="314"/>
        <v>42297</v>
      </c>
      <c r="Y1805" s="121" t="b">
        <f t="shared" si="315"/>
        <v>0</v>
      </c>
      <c r="Z1805" s="121" t="b">
        <f t="shared" si="316"/>
        <v>1</v>
      </c>
      <c r="AA1805" s="111" t="b">
        <f t="shared" si="317"/>
        <v>1</v>
      </c>
      <c r="AB1805" s="121" t="b">
        <f t="shared" si="318"/>
        <v>1</v>
      </c>
      <c r="AC1805" t="s">
        <v>4</v>
      </c>
      <c r="AD1805"/>
      <c r="AE1805"/>
      <c r="AF1805"/>
      <c r="AG1805"/>
      <c r="AH1805"/>
      <c r="AI1805"/>
      <c r="AJ1805"/>
      <c r="AK1805"/>
      <c r="AL1805"/>
      <c r="AM1805"/>
    </row>
    <row r="1806" spans="1:39" ht="16" x14ac:dyDescent="0.2">
      <c r="A1806" s="108" t="s">
        <v>3312</v>
      </c>
      <c r="B1806" s="108" t="s">
        <v>3</v>
      </c>
      <c r="C1806" s="111">
        <v>1</v>
      </c>
      <c r="D1806" s="108" t="s">
        <v>5</v>
      </c>
      <c r="E1806" s="108" t="s">
        <v>5</v>
      </c>
      <c r="F1806" s="121">
        <f t="shared" si="308"/>
        <v>0</v>
      </c>
      <c r="G1806" s="121" t="str">
        <f>VLOOKUP(H1806, phone[#All], 2, 0)</f>
        <v>One Line</v>
      </c>
      <c r="H1806" s="108">
        <v>1</v>
      </c>
      <c r="I1806" s="120" t="str">
        <f>VLOOKUP(J1806,internet[#All], 2, 0)</f>
        <v>Fiber Optic</v>
      </c>
      <c r="J1806" s="108">
        <v>2</v>
      </c>
      <c r="K1806" s="121" t="b">
        <f>IF(AND(my_practice13[[#This Row],[phone_service]]&gt;0, my_practice13[[#This Row],[internet_service]]&gt;0),TRUE,FALSE)</f>
        <v>1</v>
      </c>
      <c r="L1806" s="121" t="b">
        <f>IF(AND(my_practice13[[#This Row],[phone_service]]=0, my_practice13[[#This Row],[internet_service]]&gt;0),TRUE, FALSE)</f>
        <v>0</v>
      </c>
      <c r="M1806" s="121" t="b">
        <f t="shared" si="309"/>
        <v>0</v>
      </c>
      <c r="N1806" s="121" t="str">
        <f>VLOOKUP(O1806,contract[#All], 2, 0)</f>
        <v>Month-to-Month</v>
      </c>
      <c r="O1806" s="108">
        <v>0</v>
      </c>
      <c r="P1806" s="108" t="s">
        <v>7</v>
      </c>
      <c r="Q1806" s="107">
        <v>69.599999999999994</v>
      </c>
      <c r="R1806" s="107">
        <v>69.599999999999994</v>
      </c>
      <c r="S1806" s="111">
        <f>my_practice13[[#This Row],[total_charges]]/my_practice13[[#This Row],[monthly_charges]]</f>
        <v>1</v>
      </c>
      <c r="T1806" s="107">
        <f t="shared" si="310"/>
        <v>69.599999999999994</v>
      </c>
      <c r="U1806" s="121">
        <f t="shared" si="311"/>
        <v>1</v>
      </c>
      <c r="V1806" s="118">
        <f t="shared" ca="1" si="312"/>
        <v>43932</v>
      </c>
      <c r="W1806" s="111">
        <f t="shared" si="313"/>
        <v>30</v>
      </c>
      <c r="X1806" s="118">
        <f t="shared" ca="1" si="314"/>
        <v>43902</v>
      </c>
      <c r="Y1806" s="121" t="b">
        <f t="shared" si="315"/>
        <v>1</v>
      </c>
      <c r="Z1806" s="121" t="b">
        <f t="shared" si="316"/>
        <v>1</v>
      </c>
      <c r="AA1806" s="111" t="b">
        <f t="shared" si="317"/>
        <v>1</v>
      </c>
      <c r="AB1806" s="121" t="b">
        <f t="shared" si="318"/>
        <v>1</v>
      </c>
      <c r="AC1806" t="s">
        <v>4</v>
      </c>
      <c r="AD1806"/>
      <c r="AE1806"/>
      <c r="AF1806"/>
      <c r="AG1806"/>
      <c r="AH1806"/>
      <c r="AI1806"/>
      <c r="AJ1806"/>
      <c r="AK1806"/>
      <c r="AL1806"/>
      <c r="AM1806"/>
    </row>
    <row r="1807" spans="1:39" ht="16" x14ac:dyDescent="0.2">
      <c r="A1807" s="108" t="s">
        <v>2479</v>
      </c>
      <c r="B1807" s="108" t="s">
        <v>9</v>
      </c>
      <c r="C1807" s="111">
        <v>0</v>
      </c>
      <c r="D1807" s="108" t="s">
        <v>4</v>
      </c>
      <c r="E1807" s="108" t="s">
        <v>5</v>
      </c>
      <c r="F1807" s="121">
        <f t="shared" si="308"/>
        <v>1</v>
      </c>
      <c r="G1807" s="121" t="str">
        <f>VLOOKUP(H1807, phone[#All], 2, 0)</f>
        <v>No Phone Service</v>
      </c>
      <c r="H1807" s="108">
        <v>0</v>
      </c>
      <c r="I1807" s="120" t="str">
        <f>VLOOKUP(J1807,internet[#All], 2, 0)</f>
        <v>DSL</v>
      </c>
      <c r="J1807" s="108">
        <v>1</v>
      </c>
      <c r="K1807" s="121" t="b">
        <f>IF(AND(my_practice13[[#This Row],[phone_service]]&gt;0, my_practice13[[#This Row],[internet_service]]&gt;0),TRUE,FALSE)</f>
        <v>0</v>
      </c>
      <c r="L1807" s="121" t="b">
        <f>IF(AND(my_practice13[[#This Row],[phone_service]]=0, my_practice13[[#This Row],[internet_service]]&gt;0),TRUE, FALSE)</f>
        <v>1</v>
      </c>
      <c r="M1807" s="121" t="b">
        <f t="shared" si="309"/>
        <v>0</v>
      </c>
      <c r="N1807" s="121" t="str">
        <f>VLOOKUP(O1807,contract[#All], 2, 0)</f>
        <v>Month-to-Month</v>
      </c>
      <c r="O1807" s="108">
        <v>0</v>
      </c>
      <c r="P1807" s="108" t="s">
        <v>7</v>
      </c>
      <c r="Q1807" s="107">
        <v>48.55</v>
      </c>
      <c r="R1807" s="107">
        <v>201</v>
      </c>
      <c r="S1807" s="111">
        <f>my_practice13[[#This Row],[total_charges]]/my_practice13[[#This Row],[monthly_charges]]</f>
        <v>4.1400617919670442</v>
      </c>
      <c r="T1807" s="107">
        <f t="shared" si="310"/>
        <v>48.550000000000004</v>
      </c>
      <c r="U1807" s="121" t="e">
        <f t="shared" si="311"/>
        <v>#N/A</v>
      </c>
      <c r="V1807" s="118">
        <f t="shared" ca="1" si="312"/>
        <v>43932</v>
      </c>
      <c r="W1807" s="111">
        <f t="shared" si="313"/>
        <v>126</v>
      </c>
      <c r="X1807" s="118">
        <f t="shared" ca="1" si="314"/>
        <v>43806</v>
      </c>
      <c r="Y1807" s="121" t="b">
        <f t="shared" si="315"/>
        <v>0</v>
      </c>
      <c r="Z1807" s="121" t="b">
        <f t="shared" si="316"/>
        <v>1</v>
      </c>
      <c r="AA1807" s="111" t="b">
        <f t="shared" si="317"/>
        <v>1</v>
      </c>
      <c r="AB1807" s="121" t="b">
        <f t="shared" si="318"/>
        <v>1</v>
      </c>
      <c r="AC1807" t="s">
        <v>4</v>
      </c>
      <c r="AD1807"/>
      <c r="AE1807"/>
      <c r="AF1807"/>
      <c r="AG1807"/>
      <c r="AH1807"/>
      <c r="AI1807"/>
      <c r="AJ1807"/>
      <c r="AK1807"/>
      <c r="AL1807"/>
      <c r="AM1807"/>
    </row>
    <row r="1808" spans="1:39" ht="16" x14ac:dyDescent="0.2">
      <c r="A1808" s="108" t="s">
        <v>154</v>
      </c>
      <c r="B1808" s="108" t="s">
        <v>9</v>
      </c>
      <c r="C1808" s="111">
        <v>0</v>
      </c>
      <c r="D1808" s="108" t="s">
        <v>5</v>
      </c>
      <c r="E1808" s="108" t="s">
        <v>5</v>
      </c>
      <c r="F1808" s="121">
        <f t="shared" si="308"/>
        <v>0</v>
      </c>
      <c r="G1808" s="121" t="str">
        <f>VLOOKUP(H1808, phone[#All], 2, 0)</f>
        <v>Two or More Lines</v>
      </c>
      <c r="H1808" s="108">
        <v>2</v>
      </c>
      <c r="I1808" s="120" t="str">
        <f>VLOOKUP(J1808,internet[#All], 2, 0)</f>
        <v>Fiber Optic</v>
      </c>
      <c r="J1808" s="108">
        <v>2</v>
      </c>
      <c r="K1808" s="121" t="b">
        <f>IF(AND(my_practice13[[#This Row],[phone_service]]&gt;0, my_practice13[[#This Row],[internet_service]]&gt;0),TRUE,FALSE)</f>
        <v>1</v>
      </c>
      <c r="L1808" s="121" t="b">
        <f>IF(AND(my_practice13[[#This Row],[phone_service]]=0, my_practice13[[#This Row],[internet_service]]&gt;0),TRUE, FALSE)</f>
        <v>0</v>
      </c>
      <c r="M1808" s="121" t="b">
        <f t="shared" si="309"/>
        <v>0</v>
      </c>
      <c r="N1808" s="121" t="str">
        <f>VLOOKUP(O1808,contract[#All], 2, 0)</f>
        <v>1 Year</v>
      </c>
      <c r="O1808" s="108">
        <v>1</v>
      </c>
      <c r="P1808" s="108" t="s">
        <v>17</v>
      </c>
      <c r="Q1808" s="107">
        <v>84.3</v>
      </c>
      <c r="R1808" s="107">
        <v>5289.05</v>
      </c>
      <c r="S1808" s="111">
        <f>my_practice13[[#This Row],[total_charges]]/my_practice13[[#This Row],[monthly_charges]]</f>
        <v>62.740806642941877</v>
      </c>
      <c r="T1808" s="107">
        <f t="shared" si="310"/>
        <v>84.3</v>
      </c>
      <c r="U1808" s="121">
        <f t="shared" si="311"/>
        <v>1</v>
      </c>
      <c r="V1808" s="118">
        <f t="shared" ca="1" si="312"/>
        <v>43932</v>
      </c>
      <c r="W1808" s="111">
        <f t="shared" si="313"/>
        <v>1907</v>
      </c>
      <c r="X1808" s="118">
        <f t="shared" ca="1" si="314"/>
        <v>42025</v>
      </c>
      <c r="Y1808" s="121" t="b">
        <f t="shared" si="315"/>
        <v>0</v>
      </c>
      <c r="Z1808" s="121" t="b">
        <f t="shared" si="316"/>
        <v>0</v>
      </c>
      <c r="AA1808" s="111" t="b">
        <f t="shared" si="317"/>
        <v>0</v>
      </c>
      <c r="AB1808" s="121" t="b">
        <f t="shared" si="318"/>
        <v>1</v>
      </c>
      <c r="AC1808" t="s">
        <v>5</v>
      </c>
      <c r="AD1808"/>
      <c r="AE1808"/>
      <c r="AF1808"/>
      <c r="AG1808"/>
      <c r="AH1808"/>
      <c r="AI1808"/>
      <c r="AJ1808"/>
      <c r="AK1808"/>
      <c r="AL1808"/>
      <c r="AM1808"/>
    </row>
    <row r="1809" spans="1:39" ht="16" x14ac:dyDescent="0.2">
      <c r="A1809" s="108" t="s">
        <v>2354</v>
      </c>
      <c r="B1809" s="108" t="s">
        <v>3</v>
      </c>
      <c r="C1809" s="111">
        <v>0</v>
      </c>
      <c r="D1809" s="108" t="s">
        <v>4</v>
      </c>
      <c r="E1809" s="108" t="s">
        <v>5</v>
      </c>
      <c r="F1809" s="121">
        <f t="shared" si="308"/>
        <v>1</v>
      </c>
      <c r="G1809" s="121" t="str">
        <f>VLOOKUP(H1809, phone[#All], 2, 0)</f>
        <v>One Line</v>
      </c>
      <c r="H1809" s="108">
        <v>1</v>
      </c>
      <c r="I1809" s="120" t="str">
        <f>VLOOKUP(J1809,internet[#All], 2, 0)</f>
        <v>DSL</v>
      </c>
      <c r="J1809" s="108">
        <v>1</v>
      </c>
      <c r="K1809" s="121" t="b">
        <f>IF(AND(my_practice13[[#This Row],[phone_service]]&gt;0, my_practice13[[#This Row],[internet_service]]&gt;0),TRUE,FALSE)</f>
        <v>1</v>
      </c>
      <c r="L1809" s="121" t="b">
        <f>IF(AND(my_practice13[[#This Row],[phone_service]]=0, my_practice13[[#This Row],[internet_service]]&gt;0),TRUE, FALSE)</f>
        <v>0</v>
      </c>
      <c r="M1809" s="121" t="b">
        <f t="shared" si="309"/>
        <v>0</v>
      </c>
      <c r="N1809" s="121" t="str">
        <f>VLOOKUP(O1809,contract[#All], 2, 0)</f>
        <v>Month-to-Month</v>
      </c>
      <c r="O1809" s="108">
        <v>0</v>
      </c>
      <c r="P1809" s="108" t="s">
        <v>10</v>
      </c>
      <c r="Q1809" s="107">
        <v>46.1</v>
      </c>
      <c r="R1809" s="107">
        <v>130.15</v>
      </c>
      <c r="S1809" s="111">
        <f>my_practice13[[#This Row],[total_charges]]/my_practice13[[#This Row],[monthly_charges]]</f>
        <v>2.8232104121475055</v>
      </c>
      <c r="T1809" s="107">
        <f t="shared" si="310"/>
        <v>46.1</v>
      </c>
      <c r="U1809" s="121">
        <f t="shared" si="311"/>
        <v>1</v>
      </c>
      <c r="V1809" s="118">
        <f t="shared" ca="1" si="312"/>
        <v>43932</v>
      </c>
      <c r="W1809" s="111">
        <f t="shared" si="313"/>
        <v>86</v>
      </c>
      <c r="X1809" s="118">
        <f t="shared" ca="1" si="314"/>
        <v>43846</v>
      </c>
      <c r="Y1809" s="121" t="b">
        <f t="shared" si="315"/>
        <v>1</v>
      </c>
      <c r="Z1809" s="121" t="b">
        <f t="shared" si="316"/>
        <v>0</v>
      </c>
      <c r="AA1809" s="111" t="b">
        <f t="shared" si="317"/>
        <v>1</v>
      </c>
      <c r="AB1809" s="121" t="b">
        <f t="shared" si="318"/>
        <v>1</v>
      </c>
      <c r="AC1809" t="s">
        <v>5</v>
      </c>
      <c r="AD1809"/>
      <c r="AE1809"/>
      <c r="AF1809"/>
      <c r="AG1809"/>
      <c r="AH1809"/>
      <c r="AI1809"/>
      <c r="AJ1809"/>
      <c r="AK1809"/>
      <c r="AL1809"/>
      <c r="AM1809"/>
    </row>
    <row r="1810" spans="1:39" ht="16" x14ac:dyDescent="0.2">
      <c r="A1810" s="108" t="s">
        <v>140</v>
      </c>
      <c r="B1810" s="108" t="s">
        <v>9</v>
      </c>
      <c r="C1810" s="111">
        <v>1</v>
      </c>
      <c r="D1810" s="108" t="s">
        <v>5</v>
      </c>
      <c r="E1810" s="108" t="s">
        <v>5</v>
      </c>
      <c r="F1810" s="121">
        <f t="shared" si="308"/>
        <v>0</v>
      </c>
      <c r="G1810" s="121" t="str">
        <f>VLOOKUP(H1810, phone[#All], 2, 0)</f>
        <v>No Phone Service</v>
      </c>
      <c r="H1810" s="108">
        <v>0</v>
      </c>
      <c r="I1810" s="120" t="str">
        <f>VLOOKUP(J1810,internet[#All], 2, 0)</f>
        <v>DSL</v>
      </c>
      <c r="J1810" s="108">
        <v>1</v>
      </c>
      <c r="K1810" s="121" t="b">
        <f>IF(AND(my_practice13[[#This Row],[phone_service]]&gt;0, my_practice13[[#This Row],[internet_service]]&gt;0),TRUE,FALSE)</f>
        <v>0</v>
      </c>
      <c r="L1810" s="121" t="b">
        <f>IF(AND(my_practice13[[#This Row],[phone_service]]=0, my_practice13[[#This Row],[internet_service]]&gt;0),TRUE, FALSE)</f>
        <v>1</v>
      </c>
      <c r="M1810" s="121" t="b">
        <f t="shared" si="309"/>
        <v>0</v>
      </c>
      <c r="N1810" s="121" t="str">
        <f>VLOOKUP(O1810,contract[#All], 2, 0)</f>
        <v>1 Year</v>
      </c>
      <c r="O1810" s="108">
        <v>1</v>
      </c>
      <c r="P1810" s="108" t="s">
        <v>7</v>
      </c>
      <c r="Q1810" s="107">
        <v>56.45</v>
      </c>
      <c r="R1810" s="107">
        <v>3985.35</v>
      </c>
      <c r="S1810" s="111">
        <f>my_practice13[[#This Row],[total_charges]]/my_practice13[[#This Row],[monthly_charges]]</f>
        <v>70.599645704162967</v>
      </c>
      <c r="T1810" s="107">
        <f t="shared" si="310"/>
        <v>56.45</v>
      </c>
      <c r="U1810" s="121">
        <f t="shared" si="311"/>
        <v>1</v>
      </c>
      <c r="V1810" s="118">
        <f t="shared" ca="1" si="312"/>
        <v>43932</v>
      </c>
      <c r="W1810" s="111">
        <f t="shared" si="313"/>
        <v>2146</v>
      </c>
      <c r="X1810" s="118">
        <f t="shared" ca="1" si="314"/>
        <v>41786</v>
      </c>
      <c r="Y1810" s="121" t="b">
        <f t="shared" si="315"/>
        <v>0</v>
      </c>
      <c r="Z1810" s="121" t="b">
        <f t="shared" si="316"/>
        <v>0</v>
      </c>
      <c r="AA1810" s="111" t="b">
        <f t="shared" si="317"/>
        <v>1</v>
      </c>
      <c r="AB1810" s="121" t="b">
        <f t="shared" si="318"/>
        <v>1</v>
      </c>
      <c r="AC1810" t="s">
        <v>5</v>
      </c>
      <c r="AD1810"/>
      <c r="AE1810"/>
      <c r="AF1810"/>
      <c r="AG1810"/>
      <c r="AH1810"/>
      <c r="AI1810"/>
      <c r="AJ1810"/>
      <c r="AK1810"/>
      <c r="AL1810"/>
      <c r="AM1810"/>
    </row>
    <row r="1811" spans="1:39" ht="16" x14ac:dyDescent="0.2">
      <c r="A1811" s="108" t="s">
        <v>590</v>
      </c>
      <c r="B1811" s="108" t="s">
        <v>9</v>
      </c>
      <c r="C1811" s="111">
        <v>0</v>
      </c>
      <c r="D1811" s="108" t="s">
        <v>5</v>
      </c>
      <c r="E1811" s="108" t="s">
        <v>5</v>
      </c>
      <c r="F1811" s="121">
        <f t="shared" si="308"/>
        <v>0</v>
      </c>
      <c r="G1811" s="121" t="str">
        <f>VLOOKUP(H1811, phone[#All], 2, 0)</f>
        <v>One Line</v>
      </c>
      <c r="H1811" s="108">
        <v>1</v>
      </c>
      <c r="I1811" s="120" t="str">
        <f>VLOOKUP(J1811,internet[#All], 2, 0)</f>
        <v>No Internet Service</v>
      </c>
      <c r="J1811" s="108">
        <v>0</v>
      </c>
      <c r="K1811" s="121" t="b">
        <f>IF(AND(my_practice13[[#This Row],[phone_service]]&gt;0, my_practice13[[#This Row],[internet_service]]&gt;0),TRUE,FALSE)</f>
        <v>0</v>
      </c>
      <c r="L1811" s="121" t="b">
        <f>IF(AND(my_practice13[[#This Row],[phone_service]]=0, my_practice13[[#This Row],[internet_service]]&gt;0),TRUE, FALSE)</f>
        <v>0</v>
      </c>
      <c r="M1811" s="121" t="b">
        <f t="shared" si="309"/>
        <v>1</v>
      </c>
      <c r="N1811" s="121" t="str">
        <f>VLOOKUP(O1811,contract[#All], 2, 0)</f>
        <v>Month-to-Month</v>
      </c>
      <c r="O1811" s="108">
        <v>0</v>
      </c>
      <c r="P1811" s="108" t="s">
        <v>10</v>
      </c>
      <c r="Q1811" s="107">
        <v>19.649999999999999</v>
      </c>
      <c r="R1811" s="107">
        <v>38.799999999999997</v>
      </c>
      <c r="S1811" s="111">
        <f>my_practice13[[#This Row],[total_charges]]/my_practice13[[#This Row],[monthly_charges]]</f>
        <v>1.974554707379135</v>
      </c>
      <c r="T1811" s="107">
        <f t="shared" si="310"/>
        <v>19.649999999999999</v>
      </c>
      <c r="U1811" s="121">
        <f t="shared" si="311"/>
        <v>1</v>
      </c>
      <c r="V1811" s="118">
        <f t="shared" ca="1" si="312"/>
        <v>43932</v>
      </c>
      <c r="W1811" s="111">
        <f t="shared" si="313"/>
        <v>60</v>
      </c>
      <c r="X1811" s="118">
        <f t="shared" ca="1" si="314"/>
        <v>43872</v>
      </c>
      <c r="Y1811" s="121" t="b">
        <f t="shared" si="315"/>
        <v>0</v>
      </c>
      <c r="Z1811" s="121" t="b">
        <f t="shared" si="316"/>
        <v>0</v>
      </c>
      <c r="AA1811" s="111" t="b">
        <f t="shared" si="317"/>
        <v>0</v>
      </c>
      <c r="AB1811" s="121" t="b">
        <f t="shared" si="318"/>
        <v>0</v>
      </c>
      <c r="AC1811" t="s">
        <v>5</v>
      </c>
      <c r="AD1811"/>
      <c r="AE1811"/>
      <c r="AF1811"/>
      <c r="AG1811"/>
      <c r="AH1811"/>
      <c r="AI1811"/>
      <c r="AJ1811"/>
      <c r="AK1811"/>
      <c r="AL1811"/>
      <c r="AM1811"/>
    </row>
    <row r="1812" spans="1:39" ht="16" x14ac:dyDescent="0.2">
      <c r="A1812" s="108" t="s">
        <v>3014</v>
      </c>
      <c r="B1812" s="108" t="s">
        <v>9</v>
      </c>
      <c r="C1812" s="111">
        <v>0</v>
      </c>
      <c r="D1812" s="108" t="s">
        <v>5</v>
      </c>
      <c r="E1812" s="108" t="s">
        <v>4</v>
      </c>
      <c r="F1812" s="121">
        <f t="shared" si="308"/>
        <v>2</v>
      </c>
      <c r="G1812" s="121" t="str">
        <f>VLOOKUP(H1812, phone[#All], 2, 0)</f>
        <v>Two or More Lines</v>
      </c>
      <c r="H1812" s="108">
        <v>2</v>
      </c>
      <c r="I1812" s="120" t="str">
        <f>VLOOKUP(J1812,internet[#All], 2, 0)</f>
        <v>Fiber Optic</v>
      </c>
      <c r="J1812" s="108">
        <v>2</v>
      </c>
      <c r="K1812" s="121" t="b">
        <f>IF(AND(my_practice13[[#This Row],[phone_service]]&gt;0, my_practice13[[#This Row],[internet_service]]&gt;0),TRUE,FALSE)</f>
        <v>1</v>
      </c>
      <c r="L1812" s="121" t="b">
        <f>IF(AND(my_practice13[[#This Row],[phone_service]]=0, my_practice13[[#This Row],[internet_service]]&gt;0),TRUE, FALSE)</f>
        <v>0</v>
      </c>
      <c r="M1812" s="121" t="b">
        <f t="shared" si="309"/>
        <v>0</v>
      </c>
      <c r="N1812" s="121" t="str">
        <f>VLOOKUP(O1812,contract[#All], 2, 0)</f>
        <v>Month-to-Month</v>
      </c>
      <c r="O1812" s="108">
        <v>0</v>
      </c>
      <c r="P1812" s="108" t="s">
        <v>7</v>
      </c>
      <c r="Q1812" s="107">
        <v>79.5</v>
      </c>
      <c r="R1812" s="107">
        <v>2180.5500000000002</v>
      </c>
      <c r="S1812" s="111">
        <f>my_practice13[[#This Row],[total_charges]]/my_practice13[[#This Row],[monthly_charges]]</f>
        <v>27.428301886792454</v>
      </c>
      <c r="T1812" s="107">
        <f t="shared" si="310"/>
        <v>79.5</v>
      </c>
      <c r="U1812" s="121">
        <f t="shared" si="311"/>
        <v>1</v>
      </c>
      <c r="V1812" s="118">
        <f t="shared" ca="1" si="312"/>
        <v>43932</v>
      </c>
      <c r="W1812" s="111">
        <f t="shared" si="313"/>
        <v>834</v>
      </c>
      <c r="X1812" s="118">
        <f t="shared" ca="1" si="314"/>
        <v>43098</v>
      </c>
      <c r="Y1812" s="121" t="b">
        <f t="shared" si="315"/>
        <v>0</v>
      </c>
      <c r="Z1812" s="121" t="b">
        <f t="shared" si="316"/>
        <v>1</v>
      </c>
      <c r="AA1812" s="111" t="b">
        <f t="shared" si="317"/>
        <v>1</v>
      </c>
      <c r="AB1812" s="121" t="b">
        <f t="shared" si="318"/>
        <v>1</v>
      </c>
      <c r="AC1812" t="s">
        <v>4</v>
      </c>
      <c r="AD1812"/>
      <c r="AE1812"/>
      <c r="AF1812"/>
      <c r="AG1812"/>
      <c r="AH1812"/>
      <c r="AI1812"/>
      <c r="AJ1812"/>
      <c r="AK1812"/>
      <c r="AL1812"/>
      <c r="AM1812"/>
    </row>
    <row r="1813" spans="1:39" ht="16" x14ac:dyDescent="0.2">
      <c r="A1813" s="108" t="s">
        <v>5826</v>
      </c>
      <c r="B1813" s="108" t="s">
        <v>9</v>
      </c>
      <c r="C1813" s="111">
        <v>1</v>
      </c>
      <c r="D1813" s="108" t="s">
        <v>5</v>
      </c>
      <c r="E1813" s="108" t="s">
        <v>5</v>
      </c>
      <c r="F1813" s="121">
        <f t="shared" si="308"/>
        <v>0</v>
      </c>
      <c r="G1813" s="121" t="str">
        <f>VLOOKUP(H1813, phone[#All], 2, 0)</f>
        <v>Two or More Lines</v>
      </c>
      <c r="H1813" s="108">
        <v>2</v>
      </c>
      <c r="I1813" s="120" t="str">
        <f>VLOOKUP(J1813,internet[#All], 2, 0)</f>
        <v>Fiber Optic</v>
      </c>
      <c r="J1813" s="108">
        <v>2</v>
      </c>
      <c r="K1813" s="121" t="b">
        <f>IF(AND(my_practice13[[#This Row],[phone_service]]&gt;0, my_practice13[[#This Row],[internet_service]]&gt;0),TRUE,FALSE)</f>
        <v>1</v>
      </c>
      <c r="L1813" s="121" t="b">
        <f>IF(AND(my_practice13[[#This Row],[phone_service]]=0, my_practice13[[#This Row],[internet_service]]&gt;0),TRUE, FALSE)</f>
        <v>0</v>
      </c>
      <c r="M1813" s="121" t="b">
        <f t="shared" si="309"/>
        <v>0</v>
      </c>
      <c r="N1813" s="121" t="str">
        <f>VLOOKUP(O1813,contract[#All], 2, 0)</f>
        <v>Month-to-Month</v>
      </c>
      <c r="O1813" s="108">
        <v>0</v>
      </c>
      <c r="P1813" s="108" t="s">
        <v>7</v>
      </c>
      <c r="Q1813" s="107">
        <v>85.05</v>
      </c>
      <c r="R1813" s="107">
        <v>746.5</v>
      </c>
      <c r="S1813" s="111">
        <f>my_practice13[[#This Row],[total_charges]]/my_practice13[[#This Row],[monthly_charges]]</f>
        <v>8.7771898883009989</v>
      </c>
      <c r="T1813" s="107">
        <f t="shared" si="310"/>
        <v>85.050000000000011</v>
      </c>
      <c r="U1813" s="121" t="e">
        <f t="shared" si="311"/>
        <v>#N/A</v>
      </c>
      <c r="V1813" s="118">
        <f t="shared" ca="1" si="312"/>
        <v>43932</v>
      </c>
      <c r="W1813" s="111">
        <f t="shared" si="313"/>
        <v>267</v>
      </c>
      <c r="X1813" s="118">
        <f t="shared" ca="1" si="314"/>
        <v>43665</v>
      </c>
      <c r="Y1813" s="121" t="b">
        <f t="shared" si="315"/>
        <v>0</v>
      </c>
      <c r="Z1813" s="121" t="b">
        <f t="shared" si="316"/>
        <v>1</v>
      </c>
      <c r="AA1813" s="111" t="b">
        <f t="shared" si="317"/>
        <v>1</v>
      </c>
      <c r="AB1813" s="121" t="b">
        <f t="shared" si="318"/>
        <v>1</v>
      </c>
      <c r="AC1813" t="s">
        <v>4</v>
      </c>
      <c r="AD1813"/>
      <c r="AE1813"/>
      <c r="AF1813"/>
      <c r="AG1813"/>
      <c r="AH1813"/>
      <c r="AI1813"/>
      <c r="AJ1813"/>
      <c r="AK1813"/>
      <c r="AL1813"/>
      <c r="AM1813"/>
    </row>
    <row r="1814" spans="1:39" ht="16" x14ac:dyDescent="0.2">
      <c r="A1814" s="108" t="s">
        <v>4198</v>
      </c>
      <c r="B1814" s="108" t="s">
        <v>3</v>
      </c>
      <c r="C1814" s="111">
        <v>0</v>
      </c>
      <c r="D1814" s="108" t="s">
        <v>4</v>
      </c>
      <c r="E1814" s="108" t="s">
        <v>4</v>
      </c>
      <c r="F1814" s="121">
        <f t="shared" si="308"/>
        <v>3</v>
      </c>
      <c r="G1814" s="121" t="str">
        <f>VLOOKUP(H1814, phone[#All], 2, 0)</f>
        <v>One Line</v>
      </c>
      <c r="H1814" s="108">
        <v>1</v>
      </c>
      <c r="I1814" s="120" t="str">
        <f>VLOOKUP(J1814,internet[#All], 2, 0)</f>
        <v>No Internet Service</v>
      </c>
      <c r="J1814" s="108">
        <v>0</v>
      </c>
      <c r="K1814" s="121" t="b">
        <f>IF(AND(my_practice13[[#This Row],[phone_service]]&gt;0, my_practice13[[#This Row],[internet_service]]&gt;0),TRUE,FALSE)</f>
        <v>0</v>
      </c>
      <c r="L1814" s="121" t="b">
        <f>IF(AND(my_practice13[[#This Row],[phone_service]]=0, my_practice13[[#This Row],[internet_service]]&gt;0),TRUE, FALSE)</f>
        <v>0</v>
      </c>
      <c r="M1814" s="121" t="b">
        <f t="shared" si="309"/>
        <v>1</v>
      </c>
      <c r="N1814" s="121" t="str">
        <f>VLOOKUP(O1814,contract[#All], 2, 0)</f>
        <v>2 Year</v>
      </c>
      <c r="O1814" s="108">
        <v>2</v>
      </c>
      <c r="P1814" s="108" t="s">
        <v>13</v>
      </c>
      <c r="Q1814" s="107">
        <v>20.25</v>
      </c>
      <c r="R1814" s="107">
        <v>717.95</v>
      </c>
      <c r="S1814" s="111">
        <f>my_practice13[[#This Row],[total_charges]]/my_practice13[[#This Row],[monthly_charges]]</f>
        <v>35.45432098765432</v>
      </c>
      <c r="T1814" s="107">
        <f t="shared" si="310"/>
        <v>20.25</v>
      </c>
      <c r="U1814" s="121">
        <f t="shared" si="311"/>
        <v>1</v>
      </c>
      <c r="V1814" s="118">
        <f t="shared" ca="1" si="312"/>
        <v>43932</v>
      </c>
      <c r="W1814" s="111">
        <f t="shared" si="313"/>
        <v>1078</v>
      </c>
      <c r="X1814" s="118">
        <f t="shared" ca="1" si="314"/>
        <v>42854</v>
      </c>
      <c r="Y1814" s="121" t="b">
        <f t="shared" si="315"/>
        <v>1</v>
      </c>
      <c r="Z1814" s="121" t="b">
        <f t="shared" si="316"/>
        <v>0</v>
      </c>
      <c r="AA1814" s="111" t="b">
        <f t="shared" si="317"/>
        <v>1</v>
      </c>
      <c r="AB1814" s="121" t="b">
        <f t="shared" si="318"/>
        <v>0</v>
      </c>
      <c r="AC1814" t="s">
        <v>5</v>
      </c>
      <c r="AD1814"/>
      <c r="AE1814"/>
      <c r="AF1814"/>
      <c r="AG1814"/>
      <c r="AH1814"/>
      <c r="AI1814"/>
      <c r="AJ1814"/>
      <c r="AK1814"/>
      <c r="AL1814"/>
      <c r="AM1814"/>
    </row>
    <row r="1815" spans="1:39" ht="16" x14ac:dyDescent="0.2">
      <c r="A1815" s="108" t="s">
        <v>3756</v>
      </c>
      <c r="B1815" s="108" t="s">
        <v>9</v>
      </c>
      <c r="C1815" s="111">
        <v>0</v>
      </c>
      <c r="D1815" s="108" t="s">
        <v>5</v>
      </c>
      <c r="E1815" s="108" t="s">
        <v>5</v>
      </c>
      <c r="F1815" s="121">
        <f t="shared" si="308"/>
        <v>0</v>
      </c>
      <c r="G1815" s="121" t="str">
        <f>VLOOKUP(H1815, phone[#All], 2, 0)</f>
        <v>One Line</v>
      </c>
      <c r="H1815" s="108">
        <v>1</v>
      </c>
      <c r="I1815" s="120" t="str">
        <f>VLOOKUP(J1815,internet[#All], 2, 0)</f>
        <v>Fiber Optic</v>
      </c>
      <c r="J1815" s="108">
        <v>2</v>
      </c>
      <c r="K1815" s="121" t="b">
        <f>IF(AND(my_practice13[[#This Row],[phone_service]]&gt;0, my_practice13[[#This Row],[internet_service]]&gt;0),TRUE,FALSE)</f>
        <v>1</v>
      </c>
      <c r="L1815" s="121" t="b">
        <f>IF(AND(my_practice13[[#This Row],[phone_service]]=0, my_practice13[[#This Row],[internet_service]]&gt;0),TRUE, FALSE)</f>
        <v>0</v>
      </c>
      <c r="M1815" s="121" t="b">
        <f t="shared" si="309"/>
        <v>0</v>
      </c>
      <c r="N1815" s="121" t="str">
        <f>VLOOKUP(O1815,contract[#All], 2, 0)</f>
        <v>Month-to-Month</v>
      </c>
      <c r="O1815" s="108">
        <v>0</v>
      </c>
      <c r="P1815" s="108" t="s">
        <v>7</v>
      </c>
      <c r="Q1815" s="107">
        <v>94.25</v>
      </c>
      <c r="R1815" s="107">
        <v>669</v>
      </c>
      <c r="S1815" s="111">
        <f>my_practice13[[#This Row],[total_charges]]/my_practice13[[#This Row],[monthly_charges]]</f>
        <v>7.0981432360742707</v>
      </c>
      <c r="T1815" s="107">
        <f t="shared" si="310"/>
        <v>94.25</v>
      </c>
      <c r="U1815" s="121">
        <f t="shared" si="311"/>
        <v>1</v>
      </c>
      <c r="V1815" s="118">
        <f t="shared" ca="1" si="312"/>
        <v>43932</v>
      </c>
      <c r="W1815" s="111">
        <f t="shared" si="313"/>
        <v>216</v>
      </c>
      <c r="X1815" s="118">
        <f t="shared" ca="1" si="314"/>
        <v>43716</v>
      </c>
      <c r="Y1815" s="121" t="b">
        <f t="shared" si="315"/>
        <v>0</v>
      </c>
      <c r="Z1815" s="121" t="b">
        <f t="shared" si="316"/>
        <v>1</v>
      </c>
      <c r="AA1815" s="111" t="b">
        <f t="shared" si="317"/>
        <v>1</v>
      </c>
      <c r="AB1815" s="121" t="b">
        <f t="shared" si="318"/>
        <v>1</v>
      </c>
      <c r="AC1815" t="s">
        <v>4</v>
      </c>
      <c r="AD1815"/>
      <c r="AE1815"/>
      <c r="AF1815"/>
      <c r="AG1815"/>
      <c r="AH1815"/>
      <c r="AI1815"/>
      <c r="AJ1815"/>
      <c r="AK1815"/>
      <c r="AL1815"/>
      <c r="AM1815"/>
    </row>
    <row r="1816" spans="1:39" ht="16" x14ac:dyDescent="0.2">
      <c r="A1816" s="108" t="s">
        <v>4163</v>
      </c>
      <c r="B1816" s="108" t="s">
        <v>9</v>
      </c>
      <c r="C1816" s="111">
        <v>0</v>
      </c>
      <c r="D1816" s="108" t="s">
        <v>4</v>
      </c>
      <c r="E1816" s="108" t="s">
        <v>5</v>
      </c>
      <c r="F1816" s="121">
        <f t="shared" si="308"/>
        <v>1</v>
      </c>
      <c r="G1816" s="121" t="str">
        <f>VLOOKUP(H1816, phone[#All], 2, 0)</f>
        <v>Two or More Lines</v>
      </c>
      <c r="H1816" s="108">
        <v>2</v>
      </c>
      <c r="I1816" s="120" t="str">
        <f>VLOOKUP(J1816,internet[#All], 2, 0)</f>
        <v>DSL</v>
      </c>
      <c r="J1816" s="108">
        <v>1</v>
      </c>
      <c r="K1816" s="121" t="b">
        <f>IF(AND(my_practice13[[#This Row],[phone_service]]&gt;0, my_practice13[[#This Row],[internet_service]]&gt;0),TRUE,FALSE)</f>
        <v>1</v>
      </c>
      <c r="L1816" s="121" t="b">
        <f>IF(AND(my_practice13[[#This Row],[phone_service]]=0, my_practice13[[#This Row],[internet_service]]&gt;0),TRUE, FALSE)</f>
        <v>0</v>
      </c>
      <c r="M1816" s="121" t="b">
        <f t="shared" si="309"/>
        <v>0</v>
      </c>
      <c r="N1816" s="121" t="str">
        <f>VLOOKUP(O1816,contract[#All], 2, 0)</f>
        <v>2 Year</v>
      </c>
      <c r="O1816" s="108">
        <v>2</v>
      </c>
      <c r="P1816" s="108" t="s">
        <v>13</v>
      </c>
      <c r="Q1816" s="107">
        <v>76.150000000000006</v>
      </c>
      <c r="R1816" s="107">
        <v>4929.55</v>
      </c>
      <c r="S1816" s="111">
        <f>my_practice13[[#This Row],[total_charges]]/my_practice13[[#This Row],[monthly_charges]]</f>
        <v>64.734734077478663</v>
      </c>
      <c r="T1816" s="107">
        <f t="shared" si="310"/>
        <v>76.150000000000006</v>
      </c>
      <c r="U1816" s="121">
        <f t="shared" si="311"/>
        <v>1</v>
      </c>
      <c r="V1816" s="118">
        <f t="shared" ca="1" si="312"/>
        <v>43932</v>
      </c>
      <c r="W1816" s="111">
        <f t="shared" si="313"/>
        <v>1968</v>
      </c>
      <c r="X1816" s="118">
        <f t="shared" ca="1" si="314"/>
        <v>41964</v>
      </c>
      <c r="Y1816" s="121" t="b">
        <f t="shared" si="315"/>
        <v>0</v>
      </c>
      <c r="Z1816" s="121" t="b">
        <f t="shared" si="316"/>
        <v>0</v>
      </c>
      <c r="AA1816" s="111" t="b">
        <f t="shared" si="317"/>
        <v>1</v>
      </c>
      <c r="AB1816" s="121" t="b">
        <f t="shared" si="318"/>
        <v>1</v>
      </c>
      <c r="AC1816" t="s">
        <v>5</v>
      </c>
      <c r="AD1816"/>
      <c r="AE1816"/>
      <c r="AF1816"/>
      <c r="AG1816"/>
      <c r="AH1816"/>
      <c r="AI1816"/>
      <c r="AJ1816"/>
      <c r="AK1816"/>
      <c r="AL1816"/>
      <c r="AM1816"/>
    </row>
    <row r="1817" spans="1:39" ht="16" x14ac:dyDescent="0.2">
      <c r="A1817" s="108" t="s">
        <v>4119</v>
      </c>
      <c r="B1817" s="108" t="s">
        <v>9</v>
      </c>
      <c r="C1817" s="111">
        <v>0</v>
      </c>
      <c r="D1817" s="108" t="s">
        <v>4</v>
      </c>
      <c r="E1817" s="108" t="s">
        <v>4</v>
      </c>
      <c r="F1817" s="121">
        <f t="shared" si="308"/>
        <v>3</v>
      </c>
      <c r="G1817" s="121" t="str">
        <f>VLOOKUP(H1817, phone[#All], 2, 0)</f>
        <v>One Line</v>
      </c>
      <c r="H1817" s="108">
        <v>1</v>
      </c>
      <c r="I1817" s="120" t="str">
        <f>VLOOKUP(J1817,internet[#All], 2, 0)</f>
        <v>No Internet Service</v>
      </c>
      <c r="J1817" s="108">
        <v>0</v>
      </c>
      <c r="K1817" s="121" t="b">
        <f>IF(AND(my_practice13[[#This Row],[phone_service]]&gt;0, my_practice13[[#This Row],[internet_service]]&gt;0),TRUE,FALSE)</f>
        <v>0</v>
      </c>
      <c r="L1817" s="121" t="b">
        <f>IF(AND(my_practice13[[#This Row],[phone_service]]=0, my_practice13[[#This Row],[internet_service]]&gt;0),TRUE, FALSE)</f>
        <v>0</v>
      </c>
      <c r="M1817" s="121" t="b">
        <f t="shared" si="309"/>
        <v>1</v>
      </c>
      <c r="N1817" s="121" t="str">
        <f>VLOOKUP(O1817,contract[#All], 2, 0)</f>
        <v>1 Year</v>
      </c>
      <c r="O1817" s="108">
        <v>1</v>
      </c>
      <c r="P1817" s="108" t="s">
        <v>13</v>
      </c>
      <c r="Q1817" s="107">
        <v>19.45</v>
      </c>
      <c r="R1817" s="107">
        <v>600.25</v>
      </c>
      <c r="S1817" s="111">
        <f>my_practice13[[#This Row],[total_charges]]/my_practice13[[#This Row],[monthly_charges]]</f>
        <v>30.861182519280206</v>
      </c>
      <c r="T1817" s="107">
        <f t="shared" si="310"/>
        <v>19.45</v>
      </c>
      <c r="U1817" s="121">
        <f t="shared" si="311"/>
        <v>1</v>
      </c>
      <c r="V1817" s="118">
        <f t="shared" ca="1" si="312"/>
        <v>43932</v>
      </c>
      <c r="W1817" s="111">
        <f t="shared" si="313"/>
        <v>938</v>
      </c>
      <c r="X1817" s="118">
        <f t="shared" ca="1" si="314"/>
        <v>42994</v>
      </c>
      <c r="Y1817" s="121" t="b">
        <f t="shared" si="315"/>
        <v>0</v>
      </c>
      <c r="Z1817" s="121" t="b">
        <f t="shared" si="316"/>
        <v>0</v>
      </c>
      <c r="AA1817" s="111" t="b">
        <f t="shared" si="317"/>
        <v>1</v>
      </c>
      <c r="AB1817" s="121" t="b">
        <f t="shared" si="318"/>
        <v>0</v>
      </c>
      <c r="AC1817" t="s">
        <v>5</v>
      </c>
      <c r="AD1817"/>
      <c r="AE1817"/>
      <c r="AF1817"/>
      <c r="AG1817"/>
      <c r="AH1817"/>
      <c r="AI1817"/>
      <c r="AJ1817"/>
      <c r="AK1817"/>
      <c r="AL1817"/>
      <c r="AM1817"/>
    </row>
    <row r="1818" spans="1:39" ht="16" x14ac:dyDescent="0.2">
      <c r="A1818" s="108" t="s">
        <v>241</v>
      </c>
      <c r="B1818" s="108" t="s">
        <v>9</v>
      </c>
      <c r="C1818" s="111">
        <v>0</v>
      </c>
      <c r="D1818" s="108" t="s">
        <v>5</v>
      </c>
      <c r="E1818" s="108" t="s">
        <v>5</v>
      </c>
      <c r="F1818" s="121">
        <f t="shared" si="308"/>
        <v>0</v>
      </c>
      <c r="G1818" s="121" t="str">
        <f>VLOOKUP(H1818, phone[#All], 2, 0)</f>
        <v>Two or More Lines</v>
      </c>
      <c r="H1818" s="108">
        <v>2</v>
      </c>
      <c r="I1818" s="120" t="str">
        <f>VLOOKUP(J1818,internet[#All], 2, 0)</f>
        <v>Fiber Optic</v>
      </c>
      <c r="J1818" s="108">
        <v>2</v>
      </c>
      <c r="K1818" s="121" t="b">
        <f>IF(AND(my_practice13[[#This Row],[phone_service]]&gt;0, my_practice13[[#This Row],[internet_service]]&gt;0),TRUE,FALSE)</f>
        <v>1</v>
      </c>
      <c r="L1818" s="121" t="b">
        <f>IF(AND(my_practice13[[#This Row],[phone_service]]=0, my_practice13[[#This Row],[internet_service]]&gt;0),TRUE, FALSE)</f>
        <v>0</v>
      </c>
      <c r="M1818" s="121" t="b">
        <f t="shared" si="309"/>
        <v>0</v>
      </c>
      <c r="N1818" s="121" t="str">
        <f>VLOOKUP(O1818,contract[#All], 2, 0)</f>
        <v>2 Year</v>
      </c>
      <c r="O1818" s="108">
        <v>2</v>
      </c>
      <c r="P1818" s="108" t="s">
        <v>17</v>
      </c>
      <c r="Q1818" s="107">
        <v>108</v>
      </c>
      <c r="R1818" s="107">
        <v>5760.65</v>
      </c>
      <c r="S1818" s="111">
        <f>my_practice13[[#This Row],[total_charges]]/my_practice13[[#This Row],[monthly_charges]]</f>
        <v>53.339351851851852</v>
      </c>
      <c r="T1818" s="107">
        <f t="shared" si="310"/>
        <v>108</v>
      </c>
      <c r="U1818" s="121">
        <f t="shared" si="311"/>
        <v>1</v>
      </c>
      <c r="V1818" s="118">
        <f t="shared" ca="1" si="312"/>
        <v>43932</v>
      </c>
      <c r="W1818" s="111">
        <f t="shared" si="313"/>
        <v>1622</v>
      </c>
      <c r="X1818" s="118">
        <f t="shared" ca="1" si="314"/>
        <v>42310</v>
      </c>
      <c r="Y1818" s="121" t="b">
        <f t="shared" si="315"/>
        <v>0</v>
      </c>
      <c r="Z1818" s="121" t="b">
        <f t="shared" si="316"/>
        <v>0</v>
      </c>
      <c r="AA1818" s="111" t="b">
        <f t="shared" si="317"/>
        <v>1</v>
      </c>
      <c r="AB1818" s="121" t="b">
        <f t="shared" si="318"/>
        <v>1</v>
      </c>
      <c r="AC1818" t="s">
        <v>5</v>
      </c>
      <c r="AD1818"/>
      <c r="AE1818"/>
      <c r="AF1818"/>
      <c r="AG1818"/>
      <c r="AH1818"/>
      <c r="AI1818"/>
      <c r="AJ1818"/>
      <c r="AK1818"/>
      <c r="AL1818"/>
      <c r="AM1818"/>
    </row>
    <row r="1819" spans="1:39" ht="16" x14ac:dyDescent="0.2">
      <c r="A1819" s="108" t="s">
        <v>567</v>
      </c>
      <c r="B1819" s="108" t="s">
        <v>3</v>
      </c>
      <c r="C1819" s="111">
        <v>0</v>
      </c>
      <c r="D1819" s="108" t="s">
        <v>5</v>
      </c>
      <c r="E1819" s="108" t="s">
        <v>5</v>
      </c>
      <c r="F1819" s="121">
        <f t="shared" si="308"/>
        <v>0</v>
      </c>
      <c r="G1819" s="121" t="str">
        <f>VLOOKUP(H1819, phone[#All], 2, 0)</f>
        <v>One Line</v>
      </c>
      <c r="H1819" s="108">
        <v>1</v>
      </c>
      <c r="I1819" s="120" t="str">
        <f>VLOOKUP(J1819,internet[#All], 2, 0)</f>
        <v>No Internet Service</v>
      </c>
      <c r="J1819" s="108">
        <v>0</v>
      </c>
      <c r="K1819" s="121" t="b">
        <f>IF(AND(my_practice13[[#This Row],[phone_service]]&gt;0, my_practice13[[#This Row],[internet_service]]&gt;0),TRUE,FALSE)</f>
        <v>0</v>
      </c>
      <c r="L1819" s="121" t="b">
        <f>IF(AND(my_practice13[[#This Row],[phone_service]]=0, my_practice13[[#This Row],[internet_service]]&gt;0),TRUE, FALSE)</f>
        <v>0</v>
      </c>
      <c r="M1819" s="121" t="b">
        <f t="shared" si="309"/>
        <v>1</v>
      </c>
      <c r="N1819" s="121" t="str">
        <f>VLOOKUP(O1819,contract[#All], 2, 0)</f>
        <v>Month-to-Month</v>
      </c>
      <c r="O1819" s="108">
        <v>0</v>
      </c>
      <c r="P1819" s="108" t="s">
        <v>13</v>
      </c>
      <c r="Q1819" s="107">
        <v>19.899999999999999</v>
      </c>
      <c r="R1819" s="107">
        <v>19.899999999999999</v>
      </c>
      <c r="S1819" s="111">
        <f>my_practice13[[#This Row],[total_charges]]/my_practice13[[#This Row],[monthly_charges]]</f>
        <v>1</v>
      </c>
      <c r="T1819" s="107">
        <f t="shared" si="310"/>
        <v>19.899999999999999</v>
      </c>
      <c r="U1819" s="121">
        <f t="shared" si="311"/>
        <v>1</v>
      </c>
      <c r="V1819" s="118">
        <f t="shared" ca="1" si="312"/>
        <v>43932</v>
      </c>
      <c r="W1819" s="111">
        <f t="shared" si="313"/>
        <v>30</v>
      </c>
      <c r="X1819" s="118">
        <f t="shared" ca="1" si="314"/>
        <v>43902</v>
      </c>
      <c r="Y1819" s="121" t="b">
        <f t="shared" si="315"/>
        <v>1</v>
      </c>
      <c r="Z1819" s="121" t="b">
        <f t="shared" si="316"/>
        <v>0</v>
      </c>
      <c r="AA1819" s="111" t="b">
        <f t="shared" si="317"/>
        <v>1</v>
      </c>
      <c r="AB1819" s="121" t="b">
        <f t="shared" si="318"/>
        <v>0</v>
      </c>
      <c r="AC1819" t="s">
        <v>5</v>
      </c>
      <c r="AD1819"/>
      <c r="AE1819"/>
      <c r="AF1819"/>
      <c r="AG1819"/>
      <c r="AH1819"/>
      <c r="AI1819"/>
      <c r="AJ1819"/>
      <c r="AK1819"/>
      <c r="AL1819"/>
      <c r="AM1819"/>
    </row>
    <row r="1820" spans="1:39" ht="16" x14ac:dyDescent="0.2">
      <c r="A1820" s="108" t="s">
        <v>187</v>
      </c>
      <c r="B1820" s="108" t="s">
        <v>3</v>
      </c>
      <c r="C1820" s="111">
        <v>1</v>
      </c>
      <c r="D1820" s="108" t="s">
        <v>5</v>
      </c>
      <c r="E1820" s="108" t="s">
        <v>5</v>
      </c>
      <c r="F1820" s="121">
        <f t="shared" si="308"/>
        <v>0</v>
      </c>
      <c r="G1820" s="121" t="str">
        <f>VLOOKUP(H1820, phone[#All], 2, 0)</f>
        <v>Two or More Lines</v>
      </c>
      <c r="H1820" s="108">
        <v>2</v>
      </c>
      <c r="I1820" s="120" t="str">
        <f>VLOOKUP(J1820,internet[#All], 2, 0)</f>
        <v>Fiber Optic</v>
      </c>
      <c r="J1820" s="108">
        <v>2</v>
      </c>
      <c r="K1820" s="121" t="b">
        <f>IF(AND(my_practice13[[#This Row],[phone_service]]&gt;0, my_practice13[[#This Row],[internet_service]]&gt;0),TRUE,FALSE)</f>
        <v>1</v>
      </c>
      <c r="L1820" s="121" t="b">
        <f>IF(AND(my_practice13[[#This Row],[phone_service]]=0, my_practice13[[#This Row],[internet_service]]&gt;0),TRUE, FALSE)</f>
        <v>0</v>
      </c>
      <c r="M1820" s="121" t="b">
        <f t="shared" si="309"/>
        <v>0</v>
      </c>
      <c r="N1820" s="121" t="str">
        <f>VLOOKUP(O1820,contract[#All], 2, 0)</f>
        <v>Month-to-Month</v>
      </c>
      <c r="O1820" s="108">
        <v>0</v>
      </c>
      <c r="P1820" s="108" t="s">
        <v>10</v>
      </c>
      <c r="Q1820" s="107">
        <v>74.45</v>
      </c>
      <c r="R1820" s="107">
        <v>1145.7</v>
      </c>
      <c r="S1820" s="111">
        <f>my_practice13[[#This Row],[total_charges]]/my_practice13[[#This Row],[monthly_charges]]</f>
        <v>15.38885157824043</v>
      </c>
      <c r="T1820" s="107">
        <f t="shared" si="310"/>
        <v>74.45</v>
      </c>
      <c r="U1820" s="121">
        <f t="shared" si="311"/>
        <v>1</v>
      </c>
      <c r="V1820" s="118">
        <f t="shared" ca="1" si="312"/>
        <v>43932</v>
      </c>
      <c r="W1820" s="111">
        <f t="shared" si="313"/>
        <v>468</v>
      </c>
      <c r="X1820" s="118">
        <f t="shared" ca="1" si="314"/>
        <v>43464</v>
      </c>
      <c r="Y1820" s="121" t="b">
        <f t="shared" si="315"/>
        <v>1</v>
      </c>
      <c r="Z1820" s="121" t="b">
        <f t="shared" si="316"/>
        <v>1</v>
      </c>
      <c r="AA1820" s="111" t="b">
        <f t="shared" si="317"/>
        <v>1</v>
      </c>
      <c r="AB1820" s="121" t="b">
        <f t="shared" si="318"/>
        <v>1</v>
      </c>
      <c r="AC1820" t="s">
        <v>4</v>
      </c>
      <c r="AD1820"/>
      <c r="AE1820"/>
      <c r="AF1820"/>
      <c r="AG1820"/>
      <c r="AH1820"/>
      <c r="AI1820"/>
      <c r="AJ1820"/>
      <c r="AK1820"/>
      <c r="AL1820"/>
      <c r="AM1820"/>
    </row>
    <row r="1821" spans="1:39" ht="16" x14ac:dyDescent="0.2">
      <c r="A1821" s="108" t="s">
        <v>3841</v>
      </c>
      <c r="B1821" s="108" t="s">
        <v>9</v>
      </c>
      <c r="C1821" s="111">
        <v>0</v>
      </c>
      <c r="D1821" s="108" t="s">
        <v>4</v>
      </c>
      <c r="E1821" s="108" t="s">
        <v>5</v>
      </c>
      <c r="F1821" s="121">
        <f t="shared" si="308"/>
        <v>1</v>
      </c>
      <c r="G1821" s="121" t="str">
        <f>VLOOKUP(H1821, phone[#All], 2, 0)</f>
        <v>Two or More Lines</v>
      </c>
      <c r="H1821" s="108">
        <v>2</v>
      </c>
      <c r="I1821" s="120" t="str">
        <f>VLOOKUP(J1821,internet[#All], 2, 0)</f>
        <v>Fiber Optic</v>
      </c>
      <c r="J1821" s="108">
        <v>2</v>
      </c>
      <c r="K1821" s="121" t="b">
        <f>IF(AND(my_practice13[[#This Row],[phone_service]]&gt;0, my_practice13[[#This Row],[internet_service]]&gt;0),TRUE,FALSE)</f>
        <v>1</v>
      </c>
      <c r="L1821" s="121" t="b">
        <f>IF(AND(my_practice13[[#This Row],[phone_service]]=0, my_practice13[[#This Row],[internet_service]]&gt;0),TRUE, FALSE)</f>
        <v>0</v>
      </c>
      <c r="M1821" s="121" t="b">
        <f t="shared" si="309"/>
        <v>0</v>
      </c>
      <c r="N1821" s="121" t="str">
        <f>VLOOKUP(O1821,contract[#All], 2, 0)</f>
        <v>Month-to-Month</v>
      </c>
      <c r="O1821" s="108">
        <v>0</v>
      </c>
      <c r="P1821" s="108" t="s">
        <v>7</v>
      </c>
      <c r="Q1821" s="107">
        <v>100.2</v>
      </c>
      <c r="R1821" s="107">
        <v>420.2</v>
      </c>
      <c r="S1821" s="111">
        <f>my_practice13[[#This Row],[total_charges]]/my_practice13[[#This Row],[monthly_charges]]</f>
        <v>4.1936127744510978</v>
      </c>
      <c r="T1821" s="107">
        <f t="shared" si="310"/>
        <v>100.2</v>
      </c>
      <c r="U1821" s="121">
        <f t="shared" si="311"/>
        <v>1</v>
      </c>
      <c r="V1821" s="118">
        <f t="shared" ca="1" si="312"/>
        <v>43932</v>
      </c>
      <c r="W1821" s="111">
        <f t="shared" si="313"/>
        <v>127</v>
      </c>
      <c r="X1821" s="118">
        <f t="shared" ca="1" si="314"/>
        <v>43805</v>
      </c>
      <c r="Y1821" s="121" t="b">
        <f t="shared" si="315"/>
        <v>0</v>
      </c>
      <c r="Z1821" s="121" t="b">
        <f t="shared" si="316"/>
        <v>1</v>
      </c>
      <c r="AA1821" s="111" t="b">
        <f t="shared" si="317"/>
        <v>1</v>
      </c>
      <c r="AB1821" s="121" t="b">
        <f t="shared" si="318"/>
        <v>1</v>
      </c>
      <c r="AC1821" t="s">
        <v>4</v>
      </c>
      <c r="AD1821"/>
      <c r="AE1821"/>
      <c r="AF1821"/>
      <c r="AG1821"/>
      <c r="AH1821"/>
      <c r="AI1821"/>
      <c r="AJ1821"/>
      <c r="AK1821"/>
      <c r="AL1821"/>
      <c r="AM1821"/>
    </row>
    <row r="1822" spans="1:39" ht="16" x14ac:dyDescent="0.2">
      <c r="A1822" s="108" t="s">
        <v>5594</v>
      </c>
      <c r="B1822" s="108" t="s">
        <v>3</v>
      </c>
      <c r="C1822" s="111">
        <v>1</v>
      </c>
      <c r="D1822" s="108" t="s">
        <v>4</v>
      </c>
      <c r="E1822" s="108" t="s">
        <v>5</v>
      </c>
      <c r="F1822" s="121">
        <f t="shared" si="308"/>
        <v>1</v>
      </c>
      <c r="G1822" s="121" t="str">
        <f>VLOOKUP(H1822, phone[#All], 2, 0)</f>
        <v>One Line</v>
      </c>
      <c r="H1822" s="108">
        <v>1</v>
      </c>
      <c r="I1822" s="120" t="str">
        <f>VLOOKUP(J1822,internet[#All], 2, 0)</f>
        <v>Fiber Optic</v>
      </c>
      <c r="J1822" s="108">
        <v>2</v>
      </c>
      <c r="K1822" s="121" t="b">
        <f>IF(AND(my_practice13[[#This Row],[phone_service]]&gt;0, my_practice13[[#This Row],[internet_service]]&gt;0),TRUE,FALSE)</f>
        <v>1</v>
      </c>
      <c r="L1822" s="121" t="b">
        <f>IF(AND(my_practice13[[#This Row],[phone_service]]=0, my_practice13[[#This Row],[internet_service]]&gt;0),TRUE, FALSE)</f>
        <v>0</v>
      </c>
      <c r="M1822" s="121" t="b">
        <f t="shared" si="309"/>
        <v>0</v>
      </c>
      <c r="N1822" s="121" t="str">
        <f>VLOOKUP(O1822,contract[#All], 2, 0)</f>
        <v>Month-to-Month</v>
      </c>
      <c r="O1822" s="108">
        <v>0</v>
      </c>
      <c r="P1822" s="108" t="s">
        <v>7</v>
      </c>
      <c r="Q1822" s="107">
        <v>84.95</v>
      </c>
      <c r="R1822" s="107">
        <v>2169.75</v>
      </c>
      <c r="S1822" s="111">
        <f>my_practice13[[#This Row],[total_charges]]/my_practice13[[#This Row],[monthly_charges]]</f>
        <v>25.541494997057093</v>
      </c>
      <c r="T1822" s="107">
        <f t="shared" si="310"/>
        <v>84.95</v>
      </c>
      <c r="U1822" s="121">
        <f t="shared" si="311"/>
        <v>1</v>
      </c>
      <c r="V1822" s="118">
        <f t="shared" ca="1" si="312"/>
        <v>43932</v>
      </c>
      <c r="W1822" s="111">
        <f t="shared" si="313"/>
        <v>776</v>
      </c>
      <c r="X1822" s="118">
        <f t="shared" ca="1" si="314"/>
        <v>43156</v>
      </c>
      <c r="Y1822" s="121" t="b">
        <f t="shared" si="315"/>
        <v>1</v>
      </c>
      <c r="Z1822" s="121" t="b">
        <f t="shared" si="316"/>
        <v>1</v>
      </c>
      <c r="AA1822" s="111" t="b">
        <f t="shared" si="317"/>
        <v>1</v>
      </c>
      <c r="AB1822" s="121" t="b">
        <f t="shared" si="318"/>
        <v>1</v>
      </c>
      <c r="AC1822" t="s">
        <v>4</v>
      </c>
      <c r="AD1822"/>
      <c r="AE1822"/>
      <c r="AF1822"/>
      <c r="AG1822"/>
      <c r="AH1822"/>
      <c r="AI1822"/>
      <c r="AJ1822"/>
      <c r="AK1822"/>
      <c r="AL1822"/>
      <c r="AM1822"/>
    </row>
    <row r="1823" spans="1:39" ht="16" x14ac:dyDescent="0.2">
      <c r="A1823" s="108" t="s">
        <v>5470</v>
      </c>
      <c r="B1823" s="108" t="s">
        <v>3</v>
      </c>
      <c r="C1823" s="111">
        <v>0</v>
      </c>
      <c r="D1823" s="108" t="s">
        <v>4</v>
      </c>
      <c r="E1823" s="108" t="s">
        <v>4</v>
      </c>
      <c r="F1823" s="121">
        <f t="shared" si="308"/>
        <v>3</v>
      </c>
      <c r="G1823" s="121" t="str">
        <f>VLOOKUP(H1823, phone[#All], 2, 0)</f>
        <v>One Line</v>
      </c>
      <c r="H1823" s="108">
        <v>1</v>
      </c>
      <c r="I1823" s="120" t="str">
        <f>VLOOKUP(J1823,internet[#All], 2, 0)</f>
        <v>Fiber Optic</v>
      </c>
      <c r="J1823" s="108">
        <v>2</v>
      </c>
      <c r="K1823" s="121" t="b">
        <f>IF(AND(my_practice13[[#This Row],[phone_service]]&gt;0, my_practice13[[#This Row],[internet_service]]&gt;0),TRUE,FALSE)</f>
        <v>1</v>
      </c>
      <c r="L1823" s="121" t="b">
        <f>IF(AND(my_practice13[[#This Row],[phone_service]]=0, my_practice13[[#This Row],[internet_service]]&gt;0),TRUE, FALSE)</f>
        <v>0</v>
      </c>
      <c r="M1823" s="121" t="b">
        <f t="shared" si="309"/>
        <v>0</v>
      </c>
      <c r="N1823" s="121" t="str">
        <f>VLOOKUP(O1823,contract[#All], 2, 0)</f>
        <v>Month-to-Month</v>
      </c>
      <c r="O1823" s="108">
        <v>0</v>
      </c>
      <c r="P1823" s="108" t="s">
        <v>7</v>
      </c>
      <c r="Q1823" s="107">
        <v>88.85</v>
      </c>
      <c r="R1823" s="107">
        <v>929.45</v>
      </c>
      <c r="S1823" s="111">
        <f>my_practice13[[#This Row],[total_charges]]/my_practice13[[#This Row],[monthly_charges]]</f>
        <v>10.460889138998313</v>
      </c>
      <c r="T1823" s="107">
        <f t="shared" si="310"/>
        <v>88.85</v>
      </c>
      <c r="U1823" s="121">
        <f t="shared" si="311"/>
        <v>1</v>
      </c>
      <c r="V1823" s="118">
        <f t="shared" ca="1" si="312"/>
        <v>43932</v>
      </c>
      <c r="W1823" s="111">
        <f t="shared" si="313"/>
        <v>318</v>
      </c>
      <c r="X1823" s="118">
        <f t="shared" ca="1" si="314"/>
        <v>43614</v>
      </c>
      <c r="Y1823" s="121" t="b">
        <f t="shared" si="315"/>
        <v>1</v>
      </c>
      <c r="Z1823" s="121" t="b">
        <f t="shared" si="316"/>
        <v>0</v>
      </c>
      <c r="AA1823" s="111" t="b">
        <f t="shared" si="317"/>
        <v>1</v>
      </c>
      <c r="AB1823" s="121" t="b">
        <f t="shared" si="318"/>
        <v>1</v>
      </c>
      <c r="AC1823" t="s">
        <v>5</v>
      </c>
      <c r="AD1823"/>
      <c r="AE1823"/>
      <c r="AF1823"/>
      <c r="AG1823"/>
      <c r="AH1823"/>
      <c r="AI1823"/>
      <c r="AJ1823"/>
      <c r="AK1823"/>
      <c r="AL1823"/>
      <c r="AM1823"/>
    </row>
    <row r="1824" spans="1:39" ht="16" x14ac:dyDescent="0.2">
      <c r="A1824" s="108" t="s">
        <v>2215</v>
      </c>
      <c r="B1824" s="108" t="s">
        <v>9</v>
      </c>
      <c r="C1824" s="111">
        <v>0</v>
      </c>
      <c r="D1824" s="108" t="s">
        <v>4</v>
      </c>
      <c r="E1824" s="108" t="s">
        <v>4</v>
      </c>
      <c r="F1824" s="121">
        <f t="shared" si="308"/>
        <v>3</v>
      </c>
      <c r="G1824" s="121" t="str">
        <f>VLOOKUP(H1824, phone[#All], 2, 0)</f>
        <v>Two or More Lines</v>
      </c>
      <c r="H1824" s="108">
        <v>2</v>
      </c>
      <c r="I1824" s="120" t="str">
        <f>VLOOKUP(J1824,internet[#All], 2, 0)</f>
        <v>Fiber Optic</v>
      </c>
      <c r="J1824" s="108">
        <v>2</v>
      </c>
      <c r="K1824" s="121" t="b">
        <f>IF(AND(my_practice13[[#This Row],[phone_service]]&gt;0, my_practice13[[#This Row],[internet_service]]&gt;0),TRUE,FALSE)</f>
        <v>1</v>
      </c>
      <c r="L1824" s="121" t="b">
        <f>IF(AND(my_practice13[[#This Row],[phone_service]]=0, my_practice13[[#This Row],[internet_service]]&gt;0),TRUE, FALSE)</f>
        <v>0</v>
      </c>
      <c r="M1824" s="121" t="b">
        <f t="shared" si="309"/>
        <v>0</v>
      </c>
      <c r="N1824" s="121" t="str">
        <f>VLOOKUP(O1824,contract[#All], 2, 0)</f>
        <v>1 Year</v>
      </c>
      <c r="O1824" s="108">
        <v>1</v>
      </c>
      <c r="P1824" s="108" t="s">
        <v>7</v>
      </c>
      <c r="Q1824" s="107">
        <v>111.3</v>
      </c>
      <c r="R1824" s="107">
        <v>7482.1</v>
      </c>
      <c r="S1824" s="111">
        <f>my_practice13[[#This Row],[total_charges]]/my_practice13[[#This Row],[monthly_charges]]</f>
        <v>67.224618149146451</v>
      </c>
      <c r="T1824" s="107">
        <f t="shared" si="310"/>
        <v>111.30000000000001</v>
      </c>
      <c r="U1824" s="121" t="e">
        <f t="shared" si="311"/>
        <v>#N/A</v>
      </c>
      <c r="V1824" s="118">
        <f t="shared" ca="1" si="312"/>
        <v>43932</v>
      </c>
      <c r="W1824" s="111">
        <f t="shared" si="313"/>
        <v>2044</v>
      </c>
      <c r="X1824" s="118">
        <f t="shared" ca="1" si="314"/>
        <v>41888</v>
      </c>
      <c r="Y1824" s="121" t="b">
        <f t="shared" si="315"/>
        <v>0</v>
      </c>
      <c r="Z1824" s="121" t="b">
        <f t="shared" si="316"/>
        <v>1</v>
      </c>
      <c r="AA1824" s="111" t="b">
        <f t="shared" si="317"/>
        <v>1</v>
      </c>
      <c r="AB1824" s="121" t="b">
        <f t="shared" si="318"/>
        <v>1</v>
      </c>
      <c r="AC1824" t="s">
        <v>4</v>
      </c>
      <c r="AD1824"/>
      <c r="AE1824"/>
      <c r="AF1824"/>
      <c r="AG1824"/>
      <c r="AH1824"/>
      <c r="AI1824"/>
      <c r="AJ1824"/>
      <c r="AK1824"/>
      <c r="AL1824"/>
      <c r="AM1824"/>
    </row>
    <row r="1825" spans="1:39" ht="16" x14ac:dyDescent="0.2">
      <c r="A1825" s="108" t="s">
        <v>1575</v>
      </c>
      <c r="B1825" s="108" t="s">
        <v>9</v>
      </c>
      <c r="C1825" s="111">
        <v>1</v>
      </c>
      <c r="D1825" s="108" t="s">
        <v>5</v>
      </c>
      <c r="E1825" s="108" t="s">
        <v>5</v>
      </c>
      <c r="F1825" s="121">
        <f t="shared" si="308"/>
        <v>0</v>
      </c>
      <c r="G1825" s="121" t="str">
        <f>VLOOKUP(H1825, phone[#All], 2, 0)</f>
        <v>Two or More Lines</v>
      </c>
      <c r="H1825" s="108">
        <v>2</v>
      </c>
      <c r="I1825" s="120" t="str">
        <f>VLOOKUP(J1825,internet[#All], 2, 0)</f>
        <v>Fiber Optic</v>
      </c>
      <c r="J1825" s="108">
        <v>2</v>
      </c>
      <c r="K1825" s="121" t="b">
        <f>IF(AND(my_practice13[[#This Row],[phone_service]]&gt;0, my_practice13[[#This Row],[internet_service]]&gt;0),TRUE,FALSE)</f>
        <v>1</v>
      </c>
      <c r="L1825" s="121" t="b">
        <f>IF(AND(my_practice13[[#This Row],[phone_service]]=0, my_practice13[[#This Row],[internet_service]]&gt;0),TRUE, FALSE)</f>
        <v>0</v>
      </c>
      <c r="M1825" s="121" t="b">
        <f t="shared" si="309"/>
        <v>0</v>
      </c>
      <c r="N1825" s="121" t="str">
        <f>VLOOKUP(O1825,contract[#All], 2, 0)</f>
        <v>Month-to-Month</v>
      </c>
      <c r="O1825" s="108">
        <v>0</v>
      </c>
      <c r="P1825" s="108" t="s">
        <v>7</v>
      </c>
      <c r="Q1825" s="107">
        <v>95.35</v>
      </c>
      <c r="R1825" s="107">
        <v>898.35</v>
      </c>
      <c r="S1825" s="111">
        <f>my_practice13[[#This Row],[total_charges]]/my_practice13[[#This Row],[monthly_charges]]</f>
        <v>9.4216046145778716</v>
      </c>
      <c r="T1825" s="107">
        <f t="shared" si="310"/>
        <v>95.35</v>
      </c>
      <c r="U1825" s="121">
        <f t="shared" si="311"/>
        <v>1</v>
      </c>
      <c r="V1825" s="118">
        <f t="shared" ca="1" si="312"/>
        <v>43932</v>
      </c>
      <c r="W1825" s="111">
        <f t="shared" si="313"/>
        <v>286</v>
      </c>
      <c r="X1825" s="118">
        <f t="shared" ca="1" si="314"/>
        <v>43646</v>
      </c>
      <c r="Y1825" s="121" t="b">
        <f t="shared" si="315"/>
        <v>0</v>
      </c>
      <c r="Z1825" s="121" t="b">
        <f t="shared" si="316"/>
        <v>1</v>
      </c>
      <c r="AA1825" s="111" t="b">
        <f t="shared" si="317"/>
        <v>1</v>
      </c>
      <c r="AB1825" s="121" t="b">
        <f t="shared" si="318"/>
        <v>1</v>
      </c>
      <c r="AC1825" t="s">
        <v>4</v>
      </c>
      <c r="AD1825"/>
      <c r="AE1825"/>
      <c r="AF1825"/>
      <c r="AG1825"/>
      <c r="AH1825"/>
      <c r="AI1825"/>
      <c r="AJ1825"/>
      <c r="AK1825"/>
      <c r="AL1825"/>
      <c r="AM1825"/>
    </row>
    <row r="1826" spans="1:39" ht="16" x14ac:dyDescent="0.2">
      <c r="A1826" s="108" t="s">
        <v>6270</v>
      </c>
      <c r="B1826" s="108" t="s">
        <v>9</v>
      </c>
      <c r="C1826" s="111">
        <v>0</v>
      </c>
      <c r="D1826" s="108" t="s">
        <v>4</v>
      </c>
      <c r="E1826" s="108" t="s">
        <v>4</v>
      </c>
      <c r="F1826" s="121">
        <f t="shared" si="308"/>
        <v>3</v>
      </c>
      <c r="G1826" s="121" t="str">
        <f>VLOOKUP(H1826, phone[#All], 2, 0)</f>
        <v>One Line</v>
      </c>
      <c r="H1826" s="108">
        <v>1</v>
      </c>
      <c r="I1826" s="120" t="str">
        <f>VLOOKUP(J1826,internet[#All], 2, 0)</f>
        <v>DSL</v>
      </c>
      <c r="J1826" s="108">
        <v>1</v>
      </c>
      <c r="K1826" s="121" t="b">
        <f>IF(AND(my_practice13[[#This Row],[phone_service]]&gt;0, my_practice13[[#This Row],[internet_service]]&gt;0),TRUE,FALSE)</f>
        <v>1</v>
      </c>
      <c r="L1826" s="121" t="b">
        <f>IF(AND(my_practice13[[#This Row],[phone_service]]=0, my_practice13[[#This Row],[internet_service]]&gt;0),TRUE, FALSE)</f>
        <v>0</v>
      </c>
      <c r="M1826" s="121" t="b">
        <f t="shared" si="309"/>
        <v>0</v>
      </c>
      <c r="N1826" s="121" t="str">
        <f>VLOOKUP(O1826,contract[#All], 2, 0)</f>
        <v>2 Year</v>
      </c>
      <c r="O1826" s="108">
        <v>2</v>
      </c>
      <c r="P1826" s="108" t="s">
        <v>13</v>
      </c>
      <c r="Q1826" s="107">
        <v>76.95</v>
      </c>
      <c r="R1826" s="107">
        <v>4543.95</v>
      </c>
      <c r="S1826" s="111">
        <f>my_practice13[[#This Row],[total_charges]]/my_practice13[[#This Row],[monthly_charges]]</f>
        <v>59.050682261208571</v>
      </c>
      <c r="T1826" s="107">
        <f t="shared" si="310"/>
        <v>76.95</v>
      </c>
      <c r="U1826" s="121">
        <f t="shared" si="311"/>
        <v>1</v>
      </c>
      <c r="V1826" s="118">
        <f t="shared" ca="1" si="312"/>
        <v>43932</v>
      </c>
      <c r="W1826" s="111">
        <f t="shared" si="313"/>
        <v>1795</v>
      </c>
      <c r="X1826" s="118">
        <f t="shared" ca="1" si="314"/>
        <v>42137</v>
      </c>
      <c r="Y1826" s="121" t="b">
        <f t="shared" si="315"/>
        <v>0</v>
      </c>
      <c r="Z1826" s="121" t="b">
        <f t="shared" si="316"/>
        <v>0</v>
      </c>
      <c r="AA1826" s="111" t="b">
        <f t="shared" si="317"/>
        <v>1</v>
      </c>
      <c r="AB1826" s="121" t="b">
        <f t="shared" si="318"/>
        <v>1</v>
      </c>
      <c r="AC1826" t="s">
        <v>5</v>
      </c>
      <c r="AD1826"/>
      <c r="AE1826"/>
      <c r="AF1826"/>
      <c r="AG1826"/>
      <c r="AH1826"/>
      <c r="AI1826"/>
      <c r="AJ1826"/>
      <c r="AK1826"/>
      <c r="AL1826"/>
      <c r="AM1826"/>
    </row>
    <row r="1827" spans="1:39" ht="16" x14ac:dyDescent="0.2">
      <c r="A1827" s="108" t="s">
        <v>3280</v>
      </c>
      <c r="B1827" s="108" t="s">
        <v>9</v>
      </c>
      <c r="C1827" s="111">
        <v>0</v>
      </c>
      <c r="D1827" s="108" t="s">
        <v>5</v>
      </c>
      <c r="E1827" s="108" t="s">
        <v>5</v>
      </c>
      <c r="F1827" s="121">
        <f t="shared" si="308"/>
        <v>0</v>
      </c>
      <c r="G1827" s="121" t="str">
        <f>VLOOKUP(H1827, phone[#All], 2, 0)</f>
        <v>Two or More Lines</v>
      </c>
      <c r="H1827" s="108">
        <v>2</v>
      </c>
      <c r="I1827" s="120" t="str">
        <f>VLOOKUP(J1827,internet[#All], 2, 0)</f>
        <v>No Internet Service</v>
      </c>
      <c r="J1827" s="108">
        <v>0</v>
      </c>
      <c r="K1827" s="121" t="b">
        <f>IF(AND(my_practice13[[#This Row],[phone_service]]&gt;0, my_practice13[[#This Row],[internet_service]]&gt;0),TRUE,FALSE)</f>
        <v>0</v>
      </c>
      <c r="L1827" s="121" t="b">
        <f>IF(AND(my_practice13[[#This Row],[phone_service]]=0, my_practice13[[#This Row],[internet_service]]&gt;0),TRUE, FALSE)</f>
        <v>0</v>
      </c>
      <c r="M1827" s="121" t="b">
        <f t="shared" si="309"/>
        <v>1</v>
      </c>
      <c r="N1827" s="121" t="str">
        <f>VLOOKUP(O1827,contract[#All], 2, 0)</f>
        <v>1 Year</v>
      </c>
      <c r="O1827" s="108">
        <v>1</v>
      </c>
      <c r="P1827" s="108" t="s">
        <v>17</v>
      </c>
      <c r="Q1827" s="107">
        <v>24.8</v>
      </c>
      <c r="R1827" s="107">
        <v>1600.95</v>
      </c>
      <c r="S1827" s="111">
        <f>my_practice13[[#This Row],[total_charges]]/my_practice13[[#This Row],[monthly_charges]]</f>
        <v>64.554435483870961</v>
      </c>
      <c r="T1827" s="107">
        <f t="shared" si="310"/>
        <v>24.800000000000004</v>
      </c>
      <c r="U1827" s="121" t="e">
        <f t="shared" si="311"/>
        <v>#N/A</v>
      </c>
      <c r="V1827" s="118">
        <f t="shared" ca="1" si="312"/>
        <v>43932</v>
      </c>
      <c r="W1827" s="111">
        <f t="shared" si="313"/>
        <v>1962</v>
      </c>
      <c r="X1827" s="118">
        <f t="shared" ca="1" si="314"/>
        <v>41970</v>
      </c>
      <c r="Y1827" s="121" t="b">
        <f t="shared" si="315"/>
        <v>0</v>
      </c>
      <c r="Z1827" s="121" t="b">
        <f t="shared" si="316"/>
        <v>0</v>
      </c>
      <c r="AA1827" s="111" t="b">
        <f t="shared" si="317"/>
        <v>1</v>
      </c>
      <c r="AB1827" s="121" t="b">
        <f t="shared" si="318"/>
        <v>0</v>
      </c>
      <c r="AC1827" t="s">
        <v>5</v>
      </c>
      <c r="AD1827"/>
      <c r="AE1827"/>
      <c r="AF1827"/>
      <c r="AG1827"/>
      <c r="AH1827"/>
      <c r="AI1827"/>
      <c r="AJ1827"/>
      <c r="AK1827"/>
      <c r="AL1827"/>
      <c r="AM1827"/>
    </row>
    <row r="1828" spans="1:39" ht="16" x14ac:dyDescent="0.2">
      <c r="A1828" s="108" t="s">
        <v>4833</v>
      </c>
      <c r="B1828" s="108" t="s">
        <v>9</v>
      </c>
      <c r="C1828" s="111">
        <v>0</v>
      </c>
      <c r="D1828" s="108" t="s">
        <v>4</v>
      </c>
      <c r="E1828" s="108" t="s">
        <v>4</v>
      </c>
      <c r="F1828" s="121">
        <f t="shared" si="308"/>
        <v>3</v>
      </c>
      <c r="G1828" s="121" t="str">
        <f>VLOOKUP(H1828, phone[#All], 2, 0)</f>
        <v>One Line</v>
      </c>
      <c r="H1828" s="108">
        <v>1</v>
      </c>
      <c r="I1828" s="120" t="str">
        <f>VLOOKUP(J1828,internet[#All], 2, 0)</f>
        <v>Fiber Optic</v>
      </c>
      <c r="J1828" s="108">
        <v>2</v>
      </c>
      <c r="K1828" s="121" t="b">
        <f>IF(AND(my_practice13[[#This Row],[phone_service]]&gt;0, my_practice13[[#This Row],[internet_service]]&gt;0),TRUE,FALSE)</f>
        <v>1</v>
      </c>
      <c r="L1828" s="121" t="b">
        <f>IF(AND(my_practice13[[#This Row],[phone_service]]=0, my_practice13[[#This Row],[internet_service]]&gt;0),TRUE, FALSE)</f>
        <v>0</v>
      </c>
      <c r="M1828" s="121" t="b">
        <f t="shared" si="309"/>
        <v>0</v>
      </c>
      <c r="N1828" s="121" t="str">
        <f>VLOOKUP(O1828,contract[#All], 2, 0)</f>
        <v>2 Year</v>
      </c>
      <c r="O1828" s="108">
        <v>2</v>
      </c>
      <c r="P1828" s="108" t="s">
        <v>17</v>
      </c>
      <c r="Q1828" s="107">
        <v>104.9</v>
      </c>
      <c r="R1828" s="107">
        <v>7559.55</v>
      </c>
      <c r="S1828" s="111">
        <f>my_practice13[[#This Row],[total_charges]]/my_practice13[[#This Row],[monthly_charges]]</f>
        <v>72.064346997140134</v>
      </c>
      <c r="T1828" s="107">
        <f t="shared" si="310"/>
        <v>104.9</v>
      </c>
      <c r="U1828" s="121">
        <f t="shared" si="311"/>
        <v>1</v>
      </c>
      <c r="V1828" s="118">
        <f t="shared" ca="1" si="312"/>
        <v>43932</v>
      </c>
      <c r="W1828" s="111">
        <f t="shared" si="313"/>
        <v>2191</v>
      </c>
      <c r="X1828" s="118">
        <f t="shared" ca="1" si="314"/>
        <v>41741</v>
      </c>
      <c r="Y1828" s="121" t="b">
        <f t="shared" si="315"/>
        <v>0</v>
      </c>
      <c r="Z1828" s="121" t="b">
        <f t="shared" si="316"/>
        <v>0</v>
      </c>
      <c r="AA1828" s="111" t="b">
        <f t="shared" si="317"/>
        <v>1</v>
      </c>
      <c r="AB1828" s="121" t="b">
        <f t="shared" si="318"/>
        <v>1</v>
      </c>
      <c r="AC1828" t="s">
        <v>5</v>
      </c>
      <c r="AD1828"/>
      <c r="AE1828"/>
      <c r="AF1828"/>
      <c r="AG1828"/>
      <c r="AH1828"/>
      <c r="AI1828"/>
      <c r="AJ1828"/>
      <c r="AK1828"/>
      <c r="AL1828"/>
      <c r="AM1828"/>
    </row>
    <row r="1829" spans="1:39" ht="16" x14ac:dyDescent="0.2">
      <c r="A1829" s="108" t="s">
        <v>4484</v>
      </c>
      <c r="B1829" s="108" t="s">
        <v>3</v>
      </c>
      <c r="C1829" s="111">
        <v>1</v>
      </c>
      <c r="D1829" s="108" t="s">
        <v>4</v>
      </c>
      <c r="E1829" s="108" t="s">
        <v>5</v>
      </c>
      <c r="F1829" s="121">
        <f t="shared" si="308"/>
        <v>1</v>
      </c>
      <c r="G1829" s="121" t="str">
        <f>VLOOKUP(H1829, phone[#All], 2, 0)</f>
        <v>Two or More Lines</v>
      </c>
      <c r="H1829" s="108">
        <v>2</v>
      </c>
      <c r="I1829" s="120" t="str">
        <f>VLOOKUP(J1829,internet[#All], 2, 0)</f>
        <v>Fiber Optic</v>
      </c>
      <c r="J1829" s="108">
        <v>2</v>
      </c>
      <c r="K1829" s="121" t="b">
        <f>IF(AND(my_practice13[[#This Row],[phone_service]]&gt;0, my_practice13[[#This Row],[internet_service]]&gt;0),TRUE,FALSE)</f>
        <v>1</v>
      </c>
      <c r="L1829" s="121" t="b">
        <f>IF(AND(my_practice13[[#This Row],[phone_service]]=0, my_practice13[[#This Row],[internet_service]]&gt;0),TRUE, FALSE)</f>
        <v>0</v>
      </c>
      <c r="M1829" s="121" t="b">
        <f t="shared" si="309"/>
        <v>0</v>
      </c>
      <c r="N1829" s="121" t="str">
        <f>VLOOKUP(O1829,contract[#All], 2, 0)</f>
        <v>Month-to-Month</v>
      </c>
      <c r="O1829" s="108">
        <v>0</v>
      </c>
      <c r="P1829" s="108" t="s">
        <v>13</v>
      </c>
      <c r="Q1829" s="107">
        <v>98.1</v>
      </c>
      <c r="R1829" s="107">
        <v>2510.6999999999998</v>
      </c>
      <c r="S1829" s="111">
        <f>my_practice13[[#This Row],[total_charges]]/my_practice13[[#This Row],[monthly_charges]]</f>
        <v>25.593272171253822</v>
      </c>
      <c r="T1829" s="107">
        <f t="shared" si="310"/>
        <v>98.1</v>
      </c>
      <c r="U1829" s="121">
        <f t="shared" si="311"/>
        <v>1</v>
      </c>
      <c r="V1829" s="118">
        <f t="shared" ca="1" si="312"/>
        <v>43932</v>
      </c>
      <c r="W1829" s="111">
        <f t="shared" si="313"/>
        <v>778</v>
      </c>
      <c r="X1829" s="118">
        <f t="shared" ca="1" si="314"/>
        <v>43154</v>
      </c>
      <c r="Y1829" s="121" t="b">
        <f t="shared" si="315"/>
        <v>1</v>
      </c>
      <c r="Z1829" s="121" t="b">
        <f t="shared" si="316"/>
        <v>0</v>
      </c>
      <c r="AA1829" s="111" t="b">
        <f t="shared" si="317"/>
        <v>1</v>
      </c>
      <c r="AB1829" s="121" t="b">
        <f t="shared" si="318"/>
        <v>1</v>
      </c>
      <c r="AC1829" t="s">
        <v>5</v>
      </c>
      <c r="AD1829"/>
      <c r="AE1829"/>
      <c r="AF1829"/>
      <c r="AG1829"/>
      <c r="AH1829"/>
      <c r="AI1829"/>
      <c r="AJ1829"/>
      <c r="AK1829"/>
      <c r="AL1829"/>
      <c r="AM1829"/>
    </row>
    <row r="1830" spans="1:39" ht="16" x14ac:dyDescent="0.2">
      <c r="A1830" s="108" t="s">
        <v>1505</v>
      </c>
      <c r="B1830" s="108" t="s">
        <v>3</v>
      </c>
      <c r="C1830" s="111">
        <v>0</v>
      </c>
      <c r="D1830" s="108" t="s">
        <v>4</v>
      </c>
      <c r="E1830" s="108" t="s">
        <v>4</v>
      </c>
      <c r="F1830" s="121">
        <f t="shared" si="308"/>
        <v>3</v>
      </c>
      <c r="G1830" s="121" t="str">
        <f>VLOOKUP(H1830, phone[#All], 2, 0)</f>
        <v>One Line</v>
      </c>
      <c r="H1830" s="108">
        <v>1</v>
      </c>
      <c r="I1830" s="120" t="str">
        <f>VLOOKUP(J1830,internet[#All], 2, 0)</f>
        <v>No Internet Service</v>
      </c>
      <c r="J1830" s="108">
        <v>0</v>
      </c>
      <c r="K1830" s="121" t="b">
        <f>IF(AND(my_practice13[[#This Row],[phone_service]]&gt;0, my_practice13[[#This Row],[internet_service]]&gt;0),TRUE,FALSE)</f>
        <v>0</v>
      </c>
      <c r="L1830" s="121" t="b">
        <f>IF(AND(my_practice13[[#This Row],[phone_service]]=0, my_practice13[[#This Row],[internet_service]]&gt;0),TRUE, FALSE)</f>
        <v>0</v>
      </c>
      <c r="M1830" s="121" t="b">
        <f t="shared" si="309"/>
        <v>1</v>
      </c>
      <c r="N1830" s="121" t="str">
        <f>VLOOKUP(O1830,contract[#All], 2, 0)</f>
        <v>1 Year</v>
      </c>
      <c r="O1830" s="108">
        <v>1</v>
      </c>
      <c r="P1830" s="108" t="s">
        <v>10</v>
      </c>
      <c r="Q1830" s="107">
        <v>19.75</v>
      </c>
      <c r="R1830" s="107">
        <v>145</v>
      </c>
      <c r="S1830" s="111">
        <f>my_practice13[[#This Row],[total_charges]]/my_practice13[[#This Row],[monthly_charges]]</f>
        <v>7.3417721518987342</v>
      </c>
      <c r="T1830" s="107">
        <f t="shared" si="310"/>
        <v>19.75</v>
      </c>
      <c r="U1830" s="121">
        <f t="shared" si="311"/>
        <v>1</v>
      </c>
      <c r="V1830" s="118">
        <f t="shared" ca="1" si="312"/>
        <v>43932</v>
      </c>
      <c r="W1830" s="111">
        <f t="shared" si="313"/>
        <v>223</v>
      </c>
      <c r="X1830" s="118">
        <f t="shared" ca="1" si="314"/>
        <v>43709</v>
      </c>
      <c r="Y1830" s="121" t="b">
        <f t="shared" si="315"/>
        <v>1</v>
      </c>
      <c r="Z1830" s="121" t="b">
        <f t="shared" si="316"/>
        <v>1</v>
      </c>
      <c r="AA1830" s="111" t="b">
        <f t="shared" si="317"/>
        <v>1</v>
      </c>
      <c r="AB1830" s="121" t="b">
        <f t="shared" si="318"/>
        <v>0</v>
      </c>
      <c r="AC1830" t="s">
        <v>4</v>
      </c>
      <c r="AD1830"/>
      <c r="AE1830"/>
      <c r="AF1830"/>
      <c r="AG1830"/>
      <c r="AH1830"/>
      <c r="AI1830"/>
      <c r="AJ1830"/>
      <c r="AK1830"/>
      <c r="AL1830"/>
      <c r="AM1830"/>
    </row>
    <row r="1831" spans="1:39" ht="16" x14ac:dyDescent="0.2">
      <c r="A1831" s="108" t="s">
        <v>2903</v>
      </c>
      <c r="B1831" s="108" t="s">
        <v>9</v>
      </c>
      <c r="C1831" s="111">
        <v>0</v>
      </c>
      <c r="D1831" s="108" t="s">
        <v>5</v>
      </c>
      <c r="E1831" s="108" t="s">
        <v>5</v>
      </c>
      <c r="F1831" s="121">
        <f t="shared" si="308"/>
        <v>0</v>
      </c>
      <c r="G1831" s="121" t="str">
        <f>VLOOKUP(H1831, phone[#All], 2, 0)</f>
        <v>One Line</v>
      </c>
      <c r="H1831" s="108">
        <v>1</v>
      </c>
      <c r="I1831" s="120" t="str">
        <f>VLOOKUP(J1831,internet[#All], 2, 0)</f>
        <v>No Internet Service</v>
      </c>
      <c r="J1831" s="108">
        <v>0</v>
      </c>
      <c r="K1831" s="121" t="b">
        <f>IF(AND(my_practice13[[#This Row],[phone_service]]&gt;0, my_practice13[[#This Row],[internet_service]]&gt;0),TRUE,FALSE)</f>
        <v>0</v>
      </c>
      <c r="L1831" s="121" t="b">
        <f>IF(AND(my_practice13[[#This Row],[phone_service]]=0, my_practice13[[#This Row],[internet_service]]&gt;0),TRUE, FALSE)</f>
        <v>0</v>
      </c>
      <c r="M1831" s="121" t="b">
        <f t="shared" si="309"/>
        <v>1</v>
      </c>
      <c r="N1831" s="121" t="str">
        <f>VLOOKUP(O1831,contract[#All], 2, 0)</f>
        <v>Month-to-Month</v>
      </c>
      <c r="O1831" s="108">
        <v>0</v>
      </c>
      <c r="P1831" s="108" t="s">
        <v>10</v>
      </c>
      <c r="Q1831" s="107">
        <v>20.45</v>
      </c>
      <c r="R1831" s="107">
        <v>20.45</v>
      </c>
      <c r="S1831" s="111">
        <f>my_practice13[[#This Row],[total_charges]]/my_practice13[[#This Row],[monthly_charges]]</f>
        <v>1</v>
      </c>
      <c r="T1831" s="107">
        <f t="shared" si="310"/>
        <v>20.45</v>
      </c>
      <c r="U1831" s="121">
        <f t="shared" si="311"/>
        <v>1</v>
      </c>
      <c r="V1831" s="118">
        <f t="shared" ca="1" si="312"/>
        <v>43932</v>
      </c>
      <c r="W1831" s="111">
        <f t="shared" si="313"/>
        <v>30</v>
      </c>
      <c r="X1831" s="118">
        <f t="shared" ca="1" si="314"/>
        <v>43902</v>
      </c>
      <c r="Y1831" s="121" t="b">
        <f t="shared" si="315"/>
        <v>0</v>
      </c>
      <c r="Z1831" s="121" t="b">
        <f t="shared" si="316"/>
        <v>0</v>
      </c>
      <c r="AA1831" s="111" t="b">
        <f t="shared" si="317"/>
        <v>1</v>
      </c>
      <c r="AB1831" s="121" t="b">
        <f t="shared" si="318"/>
        <v>0</v>
      </c>
      <c r="AC1831" t="s">
        <v>5</v>
      </c>
      <c r="AD1831"/>
      <c r="AE1831"/>
      <c r="AF1831"/>
      <c r="AG1831"/>
      <c r="AH1831"/>
      <c r="AI1831"/>
      <c r="AJ1831"/>
      <c r="AK1831"/>
      <c r="AL1831"/>
      <c r="AM1831"/>
    </row>
    <row r="1832" spans="1:39" ht="16" x14ac:dyDescent="0.2">
      <c r="A1832" s="108" t="s">
        <v>3471</v>
      </c>
      <c r="B1832" s="108" t="s">
        <v>3</v>
      </c>
      <c r="C1832" s="111">
        <v>0</v>
      </c>
      <c r="D1832" s="108" t="s">
        <v>4</v>
      </c>
      <c r="E1832" s="108" t="s">
        <v>5</v>
      </c>
      <c r="F1832" s="121">
        <f t="shared" si="308"/>
        <v>1</v>
      </c>
      <c r="G1832" s="121" t="str">
        <f>VLOOKUP(H1832, phone[#All], 2, 0)</f>
        <v>One Line</v>
      </c>
      <c r="H1832" s="108">
        <v>1</v>
      </c>
      <c r="I1832" s="120" t="str">
        <f>VLOOKUP(J1832,internet[#All], 2, 0)</f>
        <v>Fiber Optic</v>
      </c>
      <c r="J1832" s="108">
        <v>2</v>
      </c>
      <c r="K1832" s="121" t="b">
        <f>IF(AND(my_practice13[[#This Row],[phone_service]]&gt;0, my_practice13[[#This Row],[internet_service]]&gt;0),TRUE,FALSE)</f>
        <v>1</v>
      </c>
      <c r="L1832" s="121" t="b">
        <f>IF(AND(my_practice13[[#This Row],[phone_service]]=0, my_practice13[[#This Row],[internet_service]]&gt;0),TRUE, FALSE)</f>
        <v>0</v>
      </c>
      <c r="M1832" s="121" t="b">
        <f t="shared" si="309"/>
        <v>0</v>
      </c>
      <c r="N1832" s="121" t="str">
        <f>VLOOKUP(O1832,contract[#All], 2, 0)</f>
        <v>Month-to-Month</v>
      </c>
      <c r="O1832" s="108">
        <v>0</v>
      </c>
      <c r="P1832" s="108" t="s">
        <v>17</v>
      </c>
      <c r="Q1832" s="107">
        <v>100.05</v>
      </c>
      <c r="R1832" s="107">
        <v>4834</v>
      </c>
      <c r="S1832" s="111">
        <f>my_practice13[[#This Row],[total_charges]]/my_practice13[[#This Row],[monthly_charges]]</f>
        <v>48.315842078960522</v>
      </c>
      <c r="T1832" s="107">
        <f t="shared" si="310"/>
        <v>100.05</v>
      </c>
      <c r="U1832" s="121">
        <f t="shared" si="311"/>
        <v>1</v>
      </c>
      <c r="V1832" s="118">
        <f t="shared" ca="1" si="312"/>
        <v>43932</v>
      </c>
      <c r="W1832" s="111">
        <f t="shared" si="313"/>
        <v>1469</v>
      </c>
      <c r="X1832" s="118">
        <f t="shared" ca="1" si="314"/>
        <v>42463</v>
      </c>
      <c r="Y1832" s="121" t="b">
        <f t="shared" si="315"/>
        <v>1</v>
      </c>
      <c r="Z1832" s="121" t="b">
        <f t="shared" si="316"/>
        <v>0</v>
      </c>
      <c r="AA1832" s="111" t="b">
        <f t="shared" si="317"/>
        <v>1</v>
      </c>
      <c r="AB1832" s="121" t="b">
        <f t="shared" si="318"/>
        <v>1</v>
      </c>
      <c r="AC1832" t="s">
        <v>5</v>
      </c>
      <c r="AD1832"/>
      <c r="AE1832"/>
      <c r="AF1832"/>
      <c r="AG1832"/>
      <c r="AH1832"/>
      <c r="AI1832"/>
      <c r="AJ1832"/>
      <c r="AK1832"/>
      <c r="AL1832"/>
      <c r="AM1832"/>
    </row>
    <row r="1833" spans="1:39" ht="16" x14ac:dyDescent="0.2">
      <c r="A1833" s="108" t="s">
        <v>6465</v>
      </c>
      <c r="B1833" s="108" t="s">
        <v>3</v>
      </c>
      <c r="C1833" s="111">
        <v>0</v>
      </c>
      <c r="D1833" s="108" t="s">
        <v>5</v>
      </c>
      <c r="E1833" s="108" t="s">
        <v>5</v>
      </c>
      <c r="F1833" s="121">
        <f t="shared" si="308"/>
        <v>0</v>
      </c>
      <c r="G1833" s="121" t="str">
        <f>VLOOKUP(H1833, phone[#All], 2, 0)</f>
        <v>Two or More Lines</v>
      </c>
      <c r="H1833" s="108">
        <v>2</v>
      </c>
      <c r="I1833" s="120" t="str">
        <f>VLOOKUP(J1833,internet[#All], 2, 0)</f>
        <v>Fiber Optic</v>
      </c>
      <c r="J1833" s="108">
        <v>2</v>
      </c>
      <c r="K1833" s="121" t="b">
        <f>IF(AND(my_practice13[[#This Row],[phone_service]]&gt;0, my_practice13[[#This Row],[internet_service]]&gt;0),TRUE,FALSE)</f>
        <v>1</v>
      </c>
      <c r="L1833" s="121" t="b">
        <f>IF(AND(my_practice13[[#This Row],[phone_service]]=0, my_practice13[[#This Row],[internet_service]]&gt;0),TRUE, FALSE)</f>
        <v>0</v>
      </c>
      <c r="M1833" s="121" t="b">
        <f t="shared" si="309"/>
        <v>0</v>
      </c>
      <c r="N1833" s="121" t="str">
        <f>VLOOKUP(O1833,contract[#All], 2, 0)</f>
        <v>Month-to-Month</v>
      </c>
      <c r="O1833" s="108">
        <v>0</v>
      </c>
      <c r="P1833" s="108" t="s">
        <v>17</v>
      </c>
      <c r="Q1833" s="107">
        <v>81.3</v>
      </c>
      <c r="R1833" s="107">
        <v>3190.65</v>
      </c>
      <c r="S1833" s="111">
        <f>my_practice13[[#This Row],[total_charges]]/my_practice13[[#This Row],[monthly_charges]]</f>
        <v>39.245387453874542</v>
      </c>
      <c r="T1833" s="107">
        <f t="shared" si="310"/>
        <v>81.3</v>
      </c>
      <c r="U1833" s="121">
        <f t="shared" si="311"/>
        <v>1</v>
      </c>
      <c r="V1833" s="118">
        <f t="shared" ca="1" si="312"/>
        <v>43932</v>
      </c>
      <c r="W1833" s="111">
        <f t="shared" si="313"/>
        <v>1193</v>
      </c>
      <c r="X1833" s="118">
        <f t="shared" ca="1" si="314"/>
        <v>42739</v>
      </c>
      <c r="Y1833" s="121" t="b">
        <f t="shared" si="315"/>
        <v>1</v>
      </c>
      <c r="Z1833" s="121" t="b">
        <f t="shared" si="316"/>
        <v>0</v>
      </c>
      <c r="AA1833" s="111" t="b">
        <f t="shared" si="317"/>
        <v>1</v>
      </c>
      <c r="AB1833" s="121" t="b">
        <f t="shared" si="318"/>
        <v>1</v>
      </c>
      <c r="AC1833" t="s">
        <v>5</v>
      </c>
      <c r="AD1833"/>
      <c r="AE1833"/>
      <c r="AF1833"/>
      <c r="AG1833"/>
      <c r="AH1833"/>
      <c r="AI1833"/>
      <c r="AJ1833"/>
      <c r="AK1833"/>
      <c r="AL1833"/>
      <c r="AM1833"/>
    </row>
    <row r="1834" spans="1:39" ht="16" x14ac:dyDescent="0.2">
      <c r="A1834" s="108" t="s">
        <v>2306</v>
      </c>
      <c r="B1834" s="108" t="s">
        <v>9</v>
      </c>
      <c r="C1834" s="111">
        <v>0</v>
      </c>
      <c r="D1834" s="108" t="s">
        <v>5</v>
      </c>
      <c r="E1834" s="108" t="s">
        <v>5</v>
      </c>
      <c r="F1834" s="121">
        <f t="shared" si="308"/>
        <v>0</v>
      </c>
      <c r="G1834" s="121" t="str">
        <f>VLOOKUP(H1834, phone[#All], 2, 0)</f>
        <v>No Phone Service</v>
      </c>
      <c r="H1834" s="108">
        <v>0</v>
      </c>
      <c r="I1834" s="120" t="str">
        <f>VLOOKUP(J1834,internet[#All], 2, 0)</f>
        <v>DSL</v>
      </c>
      <c r="J1834" s="108">
        <v>1</v>
      </c>
      <c r="K1834" s="121" t="b">
        <f>IF(AND(my_practice13[[#This Row],[phone_service]]&gt;0, my_practice13[[#This Row],[internet_service]]&gt;0),TRUE,FALSE)</f>
        <v>0</v>
      </c>
      <c r="L1834" s="121" t="b">
        <f>IF(AND(my_practice13[[#This Row],[phone_service]]=0, my_practice13[[#This Row],[internet_service]]&gt;0),TRUE, FALSE)</f>
        <v>1</v>
      </c>
      <c r="M1834" s="121" t="b">
        <f t="shared" si="309"/>
        <v>0</v>
      </c>
      <c r="N1834" s="121" t="str">
        <f>VLOOKUP(O1834,contract[#All], 2, 0)</f>
        <v>Month-to-Month</v>
      </c>
      <c r="O1834" s="108">
        <v>0</v>
      </c>
      <c r="P1834" s="108" t="s">
        <v>7</v>
      </c>
      <c r="Q1834" s="107">
        <v>25.15</v>
      </c>
      <c r="R1834" s="107">
        <v>25.15</v>
      </c>
      <c r="S1834" s="111">
        <f>my_practice13[[#This Row],[total_charges]]/my_practice13[[#This Row],[monthly_charges]]</f>
        <v>1</v>
      </c>
      <c r="T1834" s="107">
        <f t="shared" si="310"/>
        <v>25.15</v>
      </c>
      <c r="U1834" s="121">
        <f t="shared" si="311"/>
        <v>1</v>
      </c>
      <c r="V1834" s="118">
        <f t="shared" ca="1" si="312"/>
        <v>43932</v>
      </c>
      <c r="W1834" s="111">
        <f t="shared" si="313"/>
        <v>30</v>
      </c>
      <c r="X1834" s="118">
        <f t="shared" ca="1" si="314"/>
        <v>43902</v>
      </c>
      <c r="Y1834" s="121" t="b">
        <f t="shared" si="315"/>
        <v>0</v>
      </c>
      <c r="Z1834" s="121" t="b">
        <f t="shared" si="316"/>
        <v>1</v>
      </c>
      <c r="AA1834" s="111" t="b">
        <f t="shared" si="317"/>
        <v>1</v>
      </c>
      <c r="AB1834" s="121" t="b">
        <f t="shared" si="318"/>
        <v>1</v>
      </c>
      <c r="AC1834" t="s">
        <v>4</v>
      </c>
      <c r="AD1834"/>
      <c r="AE1834"/>
      <c r="AF1834"/>
      <c r="AG1834"/>
      <c r="AH1834"/>
      <c r="AI1834"/>
      <c r="AJ1834"/>
      <c r="AK1834"/>
      <c r="AL1834"/>
      <c r="AM1834"/>
    </row>
    <row r="1835" spans="1:39" ht="16" x14ac:dyDescent="0.2">
      <c r="A1835" s="108" t="s">
        <v>2880</v>
      </c>
      <c r="B1835" s="108" t="s">
        <v>3</v>
      </c>
      <c r="C1835" s="111">
        <v>0</v>
      </c>
      <c r="D1835" s="108" t="s">
        <v>5</v>
      </c>
      <c r="E1835" s="108" t="s">
        <v>5</v>
      </c>
      <c r="F1835" s="121">
        <f t="shared" si="308"/>
        <v>0</v>
      </c>
      <c r="G1835" s="121" t="str">
        <f>VLOOKUP(H1835, phone[#All], 2, 0)</f>
        <v>One Line</v>
      </c>
      <c r="H1835" s="108">
        <v>1</v>
      </c>
      <c r="I1835" s="120" t="str">
        <f>VLOOKUP(J1835,internet[#All], 2, 0)</f>
        <v>Fiber Optic</v>
      </c>
      <c r="J1835" s="108">
        <v>2</v>
      </c>
      <c r="K1835" s="121" t="b">
        <f>IF(AND(my_practice13[[#This Row],[phone_service]]&gt;0, my_practice13[[#This Row],[internet_service]]&gt;0),TRUE,FALSE)</f>
        <v>1</v>
      </c>
      <c r="L1835" s="121" t="b">
        <f>IF(AND(my_practice13[[#This Row],[phone_service]]=0, my_practice13[[#This Row],[internet_service]]&gt;0),TRUE, FALSE)</f>
        <v>0</v>
      </c>
      <c r="M1835" s="121" t="b">
        <f t="shared" si="309"/>
        <v>0</v>
      </c>
      <c r="N1835" s="121" t="str">
        <f>VLOOKUP(O1835,contract[#All], 2, 0)</f>
        <v>Month-to-Month</v>
      </c>
      <c r="O1835" s="108">
        <v>0</v>
      </c>
      <c r="P1835" s="108" t="s">
        <v>7</v>
      </c>
      <c r="Q1835" s="107">
        <v>91.1</v>
      </c>
      <c r="R1835" s="107">
        <v>455.3</v>
      </c>
      <c r="S1835" s="111">
        <f>my_practice13[[#This Row],[total_charges]]/my_practice13[[#This Row],[monthly_charges]]</f>
        <v>4.9978046103183322</v>
      </c>
      <c r="T1835" s="107">
        <f t="shared" si="310"/>
        <v>91.1</v>
      </c>
      <c r="U1835" s="121">
        <f t="shared" si="311"/>
        <v>1</v>
      </c>
      <c r="V1835" s="118">
        <f t="shared" ca="1" si="312"/>
        <v>43932</v>
      </c>
      <c r="W1835" s="111">
        <f t="shared" si="313"/>
        <v>152</v>
      </c>
      <c r="X1835" s="118">
        <f t="shared" ca="1" si="314"/>
        <v>43780</v>
      </c>
      <c r="Y1835" s="121" t="b">
        <f t="shared" si="315"/>
        <v>1</v>
      </c>
      <c r="Z1835" s="121" t="b">
        <f t="shared" si="316"/>
        <v>1</v>
      </c>
      <c r="AA1835" s="111" t="b">
        <f t="shared" si="317"/>
        <v>0</v>
      </c>
      <c r="AB1835" s="121" t="b">
        <f t="shared" si="318"/>
        <v>1</v>
      </c>
      <c r="AC1835" t="s">
        <v>4</v>
      </c>
      <c r="AD1835"/>
      <c r="AE1835"/>
      <c r="AF1835"/>
      <c r="AG1835"/>
      <c r="AH1835"/>
      <c r="AI1835"/>
      <c r="AJ1835"/>
      <c r="AK1835"/>
      <c r="AL1835"/>
      <c r="AM1835"/>
    </row>
    <row r="1836" spans="1:39" ht="16" x14ac:dyDescent="0.2">
      <c r="A1836" s="108" t="s">
        <v>4454</v>
      </c>
      <c r="B1836" s="108" t="s">
        <v>3</v>
      </c>
      <c r="C1836" s="111">
        <v>0</v>
      </c>
      <c r="D1836" s="108" t="s">
        <v>5</v>
      </c>
      <c r="E1836" s="108" t="s">
        <v>5</v>
      </c>
      <c r="F1836" s="121">
        <f t="shared" si="308"/>
        <v>0</v>
      </c>
      <c r="G1836" s="121" t="str">
        <f>VLOOKUP(H1836, phone[#All], 2, 0)</f>
        <v>One Line</v>
      </c>
      <c r="H1836" s="108">
        <v>1</v>
      </c>
      <c r="I1836" s="120" t="str">
        <f>VLOOKUP(J1836,internet[#All], 2, 0)</f>
        <v>DSL</v>
      </c>
      <c r="J1836" s="108">
        <v>1</v>
      </c>
      <c r="K1836" s="121" t="b">
        <f>IF(AND(my_practice13[[#This Row],[phone_service]]&gt;0, my_practice13[[#This Row],[internet_service]]&gt;0),TRUE,FALSE)</f>
        <v>1</v>
      </c>
      <c r="L1836" s="121" t="b">
        <f>IF(AND(my_practice13[[#This Row],[phone_service]]=0, my_practice13[[#This Row],[internet_service]]&gt;0),TRUE, FALSE)</f>
        <v>0</v>
      </c>
      <c r="M1836" s="121" t="b">
        <f t="shared" si="309"/>
        <v>0</v>
      </c>
      <c r="N1836" s="121" t="str">
        <f>VLOOKUP(O1836,contract[#All], 2, 0)</f>
        <v>Month-to-Month</v>
      </c>
      <c r="O1836" s="108">
        <v>0</v>
      </c>
      <c r="P1836" s="108" t="s">
        <v>10</v>
      </c>
      <c r="Q1836" s="107">
        <v>44.75</v>
      </c>
      <c r="R1836" s="107">
        <v>44.75</v>
      </c>
      <c r="S1836" s="111">
        <f>my_practice13[[#This Row],[total_charges]]/my_practice13[[#This Row],[monthly_charges]]</f>
        <v>1</v>
      </c>
      <c r="T1836" s="107">
        <f t="shared" si="310"/>
        <v>44.75</v>
      </c>
      <c r="U1836" s="121">
        <f t="shared" si="311"/>
        <v>1</v>
      </c>
      <c r="V1836" s="118">
        <f t="shared" ca="1" si="312"/>
        <v>43932</v>
      </c>
      <c r="W1836" s="111">
        <f t="shared" si="313"/>
        <v>30</v>
      </c>
      <c r="X1836" s="118">
        <f t="shared" ca="1" si="314"/>
        <v>43902</v>
      </c>
      <c r="Y1836" s="121" t="b">
        <f t="shared" si="315"/>
        <v>1</v>
      </c>
      <c r="Z1836" s="121" t="b">
        <f t="shared" si="316"/>
        <v>0</v>
      </c>
      <c r="AA1836" s="111" t="b">
        <f t="shared" si="317"/>
        <v>1</v>
      </c>
      <c r="AB1836" s="121" t="b">
        <f t="shared" si="318"/>
        <v>1</v>
      </c>
      <c r="AC1836" t="s">
        <v>5</v>
      </c>
      <c r="AD1836"/>
      <c r="AE1836"/>
      <c r="AF1836"/>
      <c r="AG1836"/>
      <c r="AH1836"/>
      <c r="AI1836"/>
      <c r="AJ1836"/>
      <c r="AK1836"/>
      <c r="AL1836"/>
      <c r="AM1836"/>
    </row>
    <row r="1837" spans="1:39" ht="16" x14ac:dyDescent="0.2">
      <c r="A1837" s="108" t="s">
        <v>844</v>
      </c>
      <c r="B1837" s="108" t="s">
        <v>3</v>
      </c>
      <c r="C1837" s="111">
        <v>0</v>
      </c>
      <c r="D1837" s="108" t="s">
        <v>4</v>
      </c>
      <c r="E1837" s="108" t="s">
        <v>4</v>
      </c>
      <c r="F1837" s="121">
        <f t="shared" si="308"/>
        <v>3</v>
      </c>
      <c r="G1837" s="121" t="str">
        <f>VLOOKUP(H1837, phone[#All], 2, 0)</f>
        <v>Two or More Lines</v>
      </c>
      <c r="H1837" s="108">
        <v>2</v>
      </c>
      <c r="I1837" s="120" t="str">
        <f>VLOOKUP(J1837,internet[#All], 2, 0)</f>
        <v>Fiber Optic</v>
      </c>
      <c r="J1837" s="108">
        <v>2</v>
      </c>
      <c r="K1837" s="121" t="b">
        <f>IF(AND(my_practice13[[#This Row],[phone_service]]&gt;0, my_practice13[[#This Row],[internet_service]]&gt;0),TRUE,FALSE)</f>
        <v>1</v>
      </c>
      <c r="L1837" s="121" t="b">
        <f>IF(AND(my_practice13[[#This Row],[phone_service]]=0, my_practice13[[#This Row],[internet_service]]&gt;0),TRUE, FALSE)</f>
        <v>0</v>
      </c>
      <c r="M1837" s="121" t="b">
        <f t="shared" si="309"/>
        <v>0</v>
      </c>
      <c r="N1837" s="121" t="str">
        <f>VLOOKUP(O1837,contract[#All], 2, 0)</f>
        <v>Month-to-Month</v>
      </c>
      <c r="O1837" s="108">
        <v>0</v>
      </c>
      <c r="P1837" s="108" t="s">
        <v>7</v>
      </c>
      <c r="Q1837" s="107">
        <v>88.8</v>
      </c>
      <c r="R1837" s="107">
        <v>3340.55</v>
      </c>
      <c r="S1837" s="111">
        <f>my_practice13[[#This Row],[total_charges]]/my_practice13[[#This Row],[monthly_charges]]</f>
        <v>37.618806306306311</v>
      </c>
      <c r="T1837" s="107">
        <f t="shared" si="310"/>
        <v>88.8</v>
      </c>
      <c r="U1837" s="121">
        <f t="shared" si="311"/>
        <v>1</v>
      </c>
      <c r="V1837" s="118">
        <f t="shared" ca="1" si="312"/>
        <v>43932</v>
      </c>
      <c r="W1837" s="111">
        <f t="shared" si="313"/>
        <v>1144</v>
      </c>
      <c r="X1837" s="118">
        <f t="shared" ca="1" si="314"/>
        <v>42788</v>
      </c>
      <c r="Y1837" s="121" t="b">
        <f t="shared" si="315"/>
        <v>1</v>
      </c>
      <c r="Z1837" s="121" t="b">
        <f t="shared" si="316"/>
        <v>0</v>
      </c>
      <c r="AA1837" s="111" t="b">
        <f t="shared" si="317"/>
        <v>1</v>
      </c>
      <c r="AB1837" s="121" t="b">
        <f t="shared" si="318"/>
        <v>1</v>
      </c>
      <c r="AC1837" t="s">
        <v>5</v>
      </c>
      <c r="AD1837"/>
      <c r="AE1837"/>
      <c r="AF1837"/>
      <c r="AG1837"/>
      <c r="AH1837"/>
      <c r="AI1837"/>
      <c r="AJ1837"/>
      <c r="AK1837"/>
      <c r="AL1837"/>
      <c r="AM1837"/>
    </row>
    <row r="1838" spans="1:39" ht="16" x14ac:dyDescent="0.2">
      <c r="A1838" s="108" t="s">
        <v>86</v>
      </c>
      <c r="B1838" s="108" t="s">
        <v>3</v>
      </c>
      <c r="C1838" s="111">
        <v>1</v>
      </c>
      <c r="D1838" s="108" t="s">
        <v>5</v>
      </c>
      <c r="E1838" s="108" t="s">
        <v>5</v>
      </c>
      <c r="F1838" s="121">
        <f t="shared" si="308"/>
        <v>0</v>
      </c>
      <c r="G1838" s="121" t="str">
        <f>VLOOKUP(H1838, phone[#All], 2, 0)</f>
        <v>Two or More Lines</v>
      </c>
      <c r="H1838" s="108">
        <v>2</v>
      </c>
      <c r="I1838" s="120" t="str">
        <f>VLOOKUP(J1838,internet[#All], 2, 0)</f>
        <v>Fiber Optic</v>
      </c>
      <c r="J1838" s="108">
        <v>2</v>
      </c>
      <c r="K1838" s="121" t="b">
        <f>IF(AND(my_practice13[[#This Row],[phone_service]]&gt;0, my_practice13[[#This Row],[internet_service]]&gt;0),TRUE,FALSE)</f>
        <v>1</v>
      </c>
      <c r="L1838" s="121" t="b">
        <f>IF(AND(my_practice13[[#This Row],[phone_service]]=0, my_practice13[[#This Row],[internet_service]]&gt;0),TRUE, FALSE)</f>
        <v>0</v>
      </c>
      <c r="M1838" s="121" t="b">
        <f t="shared" si="309"/>
        <v>0</v>
      </c>
      <c r="N1838" s="121" t="str">
        <f>VLOOKUP(O1838,contract[#All], 2, 0)</f>
        <v>1 Year</v>
      </c>
      <c r="O1838" s="108">
        <v>1</v>
      </c>
      <c r="P1838" s="108" t="s">
        <v>7</v>
      </c>
      <c r="Q1838" s="107">
        <v>110.5</v>
      </c>
      <c r="R1838" s="107">
        <v>6139.5</v>
      </c>
      <c r="S1838" s="111">
        <f>my_practice13[[#This Row],[total_charges]]/my_practice13[[#This Row],[monthly_charges]]</f>
        <v>55.561085972850677</v>
      </c>
      <c r="T1838" s="107">
        <f t="shared" si="310"/>
        <v>110.5</v>
      </c>
      <c r="U1838" s="121">
        <f t="shared" si="311"/>
        <v>1</v>
      </c>
      <c r="V1838" s="118">
        <f t="shared" ca="1" si="312"/>
        <v>43932</v>
      </c>
      <c r="W1838" s="111">
        <f t="shared" si="313"/>
        <v>1689</v>
      </c>
      <c r="X1838" s="118">
        <f t="shared" ca="1" si="314"/>
        <v>42243</v>
      </c>
      <c r="Y1838" s="121" t="b">
        <f t="shared" si="315"/>
        <v>1</v>
      </c>
      <c r="Z1838" s="121" t="b">
        <f t="shared" si="316"/>
        <v>0</v>
      </c>
      <c r="AA1838" s="111" t="b">
        <f t="shared" si="317"/>
        <v>1</v>
      </c>
      <c r="AB1838" s="121" t="b">
        <f t="shared" si="318"/>
        <v>1</v>
      </c>
      <c r="AC1838" t="s">
        <v>5</v>
      </c>
      <c r="AD1838"/>
      <c r="AE1838"/>
      <c r="AF1838"/>
      <c r="AG1838"/>
      <c r="AH1838"/>
      <c r="AI1838"/>
      <c r="AJ1838"/>
      <c r="AK1838"/>
      <c r="AL1838"/>
      <c r="AM1838"/>
    </row>
    <row r="1839" spans="1:39" ht="16" x14ac:dyDescent="0.2">
      <c r="A1839" s="108" t="s">
        <v>4897</v>
      </c>
      <c r="B1839" s="108" t="s">
        <v>3</v>
      </c>
      <c r="C1839" s="111">
        <v>0</v>
      </c>
      <c r="D1839" s="108" t="s">
        <v>5</v>
      </c>
      <c r="E1839" s="108" t="s">
        <v>5</v>
      </c>
      <c r="F1839" s="121">
        <f t="shared" si="308"/>
        <v>0</v>
      </c>
      <c r="G1839" s="121" t="str">
        <f>VLOOKUP(H1839, phone[#All], 2, 0)</f>
        <v>One Line</v>
      </c>
      <c r="H1839" s="108">
        <v>1</v>
      </c>
      <c r="I1839" s="120" t="str">
        <f>VLOOKUP(J1839,internet[#All], 2, 0)</f>
        <v>No Internet Service</v>
      </c>
      <c r="J1839" s="108">
        <v>0</v>
      </c>
      <c r="K1839" s="121" t="b">
        <f>IF(AND(my_practice13[[#This Row],[phone_service]]&gt;0, my_practice13[[#This Row],[internet_service]]&gt;0),TRUE,FALSE)</f>
        <v>0</v>
      </c>
      <c r="L1839" s="121" t="b">
        <f>IF(AND(my_practice13[[#This Row],[phone_service]]=0, my_practice13[[#This Row],[internet_service]]&gt;0),TRUE, FALSE)</f>
        <v>0</v>
      </c>
      <c r="M1839" s="121" t="b">
        <f t="shared" si="309"/>
        <v>1</v>
      </c>
      <c r="N1839" s="121" t="str">
        <f>VLOOKUP(O1839,contract[#All], 2, 0)</f>
        <v>1 Year</v>
      </c>
      <c r="O1839" s="108">
        <v>1</v>
      </c>
      <c r="P1839" s="108" t="s">
        <v>10</v>
      </c>
      <c r="Q1839" s="107">
        <v>19.899999999999999</v>
      </c>
      <c r="R1839" s="107">
        <v>173.15</v>
      </c>
      <c r="S1839" s="111">
        <f>my_practice13[[#This Row],[total_charges]]/my_practice13[[#This Row],[monthly_charges]]</f>
        <v>8.7010050251256299</v>
      </c>
      <c r="T1839" s="107">
        <f t="shared" si="310"/>
        <v>19.899999999999995</v>
      </c>
      <c r="U1839" s="121">
        <f t="shared" si="311"/>
        <v>1</v>
      </c>
      <c r="V1839" s="118">
        <f t="shared" ca="1" si="312"/>
        <v>43932</v>
      </c>
      <c r="W1839" s="111">
        <f t="shared" si="313"/>
        <v>265</v>
      </c>
      <c r="X1839" s="118">
        <f t="shared" ca="1" si="314"/>
        <v>43667</v>
      </c>
      <c r="Y1839" s="121" t="b">
        <f t="shared" si="315"/>
        <v>1</v>
      </c>
      <c r="Z1839" s="121" t="b">
        <f t="shared" si="316"/>
        <v>0</v>
      </c>
      <c r="AA1839" s="111" t="b">
        <f t="shared" si="317"/>
        <v>1</v>
      </c>
      <c r="AB1839" s="121" t="b">
        <f t="shared" si="318"/>
        <v>0</v>
      </c>
      <c r="AC1839" t="s">
        <v>5</v>
      </c>
      <c r="AD1839"/>
      <c r="AE1839"/>
      <c r="AF1839"/>
      <c r="AG1839"/>
      <c r="AH1839"/>
      <c r="AI1839"/>
      <c r="AJ1839"/>
      <c r="AK1839"/>
      <c r="AL1839"/>
      <c r="AM1839"/>
    </row>
    <row r="1840" spans="1:39" ht="16" x14ac:dyDescent="0.2">
      <c r="A1840" s="108" t="s">
        <v>2968</v>
      </c>
      <c r="B1840" s="108" t="s">
        <v>3</v>
      </c>
      <c r="C1840" s="111">
        <v>0</v>
      </c>
      <c r="D1840" s="108" t="s">
        <v>5</v>
      </c>
      <c r="E1840" s="108" t="s">
        <v>5</v>
      </c>
      <c r="F1840" s="121">
        <f t="shared" si="308"/>
        <v>0</v>
      </c>
      <c r="G1840" s="121" t="str">
        <f>VLOOKUP(H1840, phone[#All], 2, 0)</f>
        <v>Two or More Lines</v>
      </c>
      <c r="H1840" s="108">
        <v>2</v>
      </c>
      <c r="I1840" s="120" t="str">
        <f>VLOOKUP(J1840,internet[#All], 2, 0)</f>
        <v>Fiber Optic</v>
      </c>
      <c r="J1840" s="108">
        <v>2</v>
      </c>
      <c r="K1840" s="121" t="b">
        <f>IF(AND(my_practice13[[#This Row],[phone_service]]&gt;0, my_practice13[[#This Row],[internet_service]]&gt;0),TRUE,FALSE)</f>
        <v>1</v>
      </c>
      <c r="L1840" s="121" t="b">
        <f>IF(AND(my_practice13[[#This Row],[phone_service]]=0, my_practice13[[#This Row],[internet_service]]&gt;0),TRUE, FALSE)</f>
        <v>0</v>
      </c>
      <c r="M1840" s="121" t="b">
        <f t="shared" si="309"/>
        <v>0</v>
      </c>
      <c r="N1840" s="121" t="str">
        <f>VLOOKUP(O1840,contract[#All], 2, 0)</f>
        <v>Month-to-Month</v>
      </c>
      <c r="O1840" s="108">
        <v>0</v>
      </c>
      <c r="P1840" s="108" t="s">
        <v>10</v>
      </c>
      <c r="Q1840" s="107">
        <v>80.3</v>
      </c>
      <c r="R1840" s="107">
        <v>324.2</v>
      </c>
      <c r="S1840" s="111">
        <f>my_practice13[[#This Row],[total_charges]]/my_practice13[[#This Row],[monthly_charges]]</f>
        <v>4.0373599003735992</v>
      </c>
      <c r="T1840" s="107">
        <f t="shared" si="310"/>
        <v>80.3</v>
      </c>
      <c r="U1840" s="121">
        <f t="shared" si="311"/>
        <v>1</v>
      </c>
      <c r="V1840" s="118">
        <f t="shared" ca="1" si="312"/>
        <v>43932</v>
      </c>
      <c r="W1840" s="111">
        <f t="shared" si="313"/>
        <v>123</v>
      </c>
      <c r="X1840" s="118">
        <f t="shared" ca="1" si="314"/>
        <v>43809</v>
      </c>
      <c r="Y1840" s="121" t="b">
        <f t="shared" si="315"/>
        <v>1</v>
      </c>
      <c r="Z1840" s="121" t="b">
        <f t="shared" si="316"/>
        <v>0</v>
      </c>
      <c r="AA1840" s="111" t="b">
        <f t="shared" si="317"/>
        <v>1</v>
      </c>
      <c r="AB1840" s="121" t="b">
        <f t="shared" si="318"/>
        <v>1</v>
      </c>
      <c r="AC1840" t="s">
        <v>5</v>
      </c>
      <c r="AD1840"/>
      <c r="AE1840"/>
      <c r="AF1840"/>
      <c r="AG1840"/>
      <c r="AH1840"/>
      <c r="AI1840"/>
      <c r="AJ1840"/>
      <c r="AK1840"/>
      <c r="AL1840"/>
      <c r="AM1840"/>
    </row>
    <row r="1841" spans="1:39" ht="16" x14ac:dyDescent="0.2">
      <c r="A1841" s="108" t="s">
        <v>4348</v>
      </c>
      <c r="B1841" s="108" t="s">
        <v>3</v>
      </c>
      <c r="C1841" s="111">
        <v>1</v>
      </c>
      <c r="D1841" s="108" t="s">
        <v>5</v>
      </c>
      <c r="E1841" s="108" t="s">
        <v>5</v>
      </c>
      <c r="F1841" s="121">
        <f t="shared" si="308"/>
        <v>0</v>
      </c>
      <c r="G1841" s="121" t="str">
        <f>VLOOKUP(H1841, phone[#All], 2, 0)</f>
        <v>Two or More Lines</v>
      </c>
      <c r="H1841" s="108">
        <v>2</v>
      </c>
      <c r="I1841" s="120" t="str">
        <f>VLOOKUP(J1841,internet[#All], 2, 0)</f>
        <v>Fiber Optic</v>
      </c>
      <c r="J1841" s="108">
        <v>2</v>
      </c>
      <c r="K1841" s="121" t="b">
        <f>IF(AND(my_practice13[[#This Row],[phone_service]]&gt;0, my_practice13[[#This Row],[internet_service]]&gt;0),TRUE,FALSE)</f>
        <v>1</v>
      </c>
      <c r="L1841" s="121" t="b">
        <f>IF(AND(my_practice13[[#This Row],[phone_service]]=0, my_practice13[[#This Row],[internet_service]]&gt;0),TRUE, FALSE)</f>
        <v>0</v>
      </c>
      <c r="M1841" s="121" t="b">
        <f t="shared" si="309"/>
        <v>0</v>
      </c>
      <c r="N1841" s="121" t="str">
        <f>VLOOKUP(O1841,contract[#All], 2, 0)</f>
        <v>Month-to-Month</v>
      </c>
      <c r="O1841" s="108">
        <v>0</v>
      </c>
      <c r="P1841" s="108" t="s">
        <v>17</v>
      </c>
      <c r="Q1841" s="107">
        <v>99.65</v>
      </c>
      <c r="R1841" s="107">
        <v>6951.15</v>
      </c>
      <c r="S1841" s="111">
        <f>my_practice13[[#This Row],[total_charges]]/my_practice13[[#This Row],[monthly_charges]]</f>
        <v>69.755644756648266</v>
      </c>
      <c r="T1841" s="107">
        <f t="shared" si="310"/>
        <v>99.65</v>
      </c>
      <c r="U1841" s="121">
        <f t="shared" si="311"/>
        <v>1</v>
      </c>
      <c r="V1841" s="118">
        <f t="shared" ca="1" si="312"/>
        <v>43932</v>
      </c>
      <c r="W1841" s="111">
        <f t="shared" si="313"/>
        <v>2121</v>
      </c>
      <c r="X1841" s="118">
        <f t="shared" ca="1" si="314"/>
        <v>41811</v>
      </c>
      <c r="Y1841" s="121" t="b">
        <f t="shared" si="315"/>
        <v>1</v>
      </c>
      <c r="Z1841" s="121" t="b">
        <f t="shared" si="316"/>
        <v>0</v>
      </c>
      <c r="AA1841" s="111" t="b">
        <f t="shared" si="317"/>
        <v>1</v>
      </c>
      <c r="AB1841" s="121" t="b">
        <f t="shared" si="318"/>
        <v>1</v>
      </c>
      <c r="AC1841" t="s">
        <v>5</v>
      </c>
      <c r="AD1841"/>
      <c r="AE1841"/>
      <c r="AF1841"/>
      <c r="AG1841"/>
      <c r="AH1841"/>
      <c r="AI1841"/>
      <c r="AJ1841"/>
      <c r="AK1841"/>
      <c r="AL1841"/>
      <c r="AM1841"/>
    </row>
    <row r="1842" spans="1:39" ht="16" x14ac:dyDescent="0.2">
      <c r="A1842" s="108" t="s">
        <v>4061</v>
      </c>
      <c r="B1842" s="108" t="s">
        <v>9</v>
      </c>
      <c r="C1842" s="111">
        <v>1</v>
      </c>
      <c r="D1842" s="108" t="s">
        <v>4</v>
      </c>
      <c r="E1842" s="108" t="s">
        <v>5</v>
      </c>
      <c r="F1842" s="121">
        <f t="shared" si="308"/>
        <v>1</v>
      </c>
      <c r="G1842" s="121" t="str">
        <f>VLOOKUP(H1842, phone[#All], 2, 0)</f>
        <v>Two or More Lines</v>
      </c>
      <c r="H1842" s="108">
        <v>2</v>
      </c>
      <c r="I1842" s="120" t="str">
        <f>VLOOKUP(J1842,internet[#All], 2, 0)</f>
        <v>Fiber Optic</v>
      </c>
      <c r="J1842" s="108">
        <v>2</v>
      </c>
      <c r="K1842" s="121" t="b">
        <f>IF(AND(my_practice13[[#This Row],[phone_service]]&gt;0, my_practice13[[#This Row],[internet_service]]&gt;0),TRUE,FALSE)</f>
        <v>1</v>
      </c>
      <c r="L1842" s="121" t="b">
        <f>IF(AND(my_practice13[[#This Row],[phone_service]]=0, my_practice13[[#This Row],[internet_service]]&gt;0),TRUE, FALSE)</f>
        <v>0</v>
      </c>
      <c r="M1842" s="121" t="b">
        <f t="shared" si="309"/>
        <v>0</v>
      </c>
      <c r="N1842" s="121" t="str">
        <f>VLOOKUP(O1842,contract[#All], 2, 0)</f>
        <v>Month-to-Month</v>
      </c>
      <c r="O1842" s="108">
        <v>0</v>
      </c>
      <c r="P1842" s="108" t="s">
        <v>7</v>
      </c>
      <c r="Q1842" s="107">
        <v>98.9</v>
      </c>
      <c r="R1842" s="107">
        <v>5780.7</v>
      </c>
      <c r="S1842" s="111">
        <f>my_practice13[[#This Row],[total_charges]]/my_practice13[[#This Row],[monthly_charges]]</f>
        <v>58.449949443882701</v>
      </c>
      <c r="T1842" s="107">
        <f t="shared" si="310"/>
        <v>98.9</v>
      </c>
      <c r="U1842" s="121">
        <f t="shared" si="311"/>
        <v>1</v>
      </c>
      <c r="V1842" s="118">
        <f t="shared" ca="1" si="312"/>
        <v>43932</v>
      </c>
      <c r="W1842" s="111">
        <f t="shared" si="313"/>
        <v>1777</v>
      </c>
      <c r="X1842" s="118">
        <f t="shared" ca="1" si="314"/>
        <v>42155</v>
      </c>
      <c r="Y1842" s="121" t="b">
        <f t="shared" si="315"/>
        <v>0</v>
      </c>
      <c r="Z1842" s="121" t="b">
        <f t="shared" si="316"/>
        <v>0</v>
      </c>
      <c r="AA1842" s="111" t="b">
        <f t="shared" si="317"/>
        <v>1</v>
      </c>
      <c r="AB1842" s="121" t="b">
        <f t="shared" si="318"/>
        <v>1</v>
      </c>
      <c r="AC1842" t="s">
        <v>5</v>
      </c>
      <c r="AD1842"/>
      <c r="AE1842"/>
      <c r="AF1842"/>
      <c r="AG1842"/>
      <c r="AH1842"/>
      <c r="AI1842"/>
      <c r="AJ1842"/>
      <c r="AK1842"/>
      <c r="AL1842"/>
      <c r="AM1842"/>
    </row>
    <row r="1843" spans="1:39" ht="16" x14ac:dyDescent="0.2">
      <c r="A1843" s="108" t="s">
        <v>5990</v>
      </c>
      <c r="B1843" s="108" t="s">
        <v>9</v>
      </c>
      <c r="C1843" s="111">
        <v>0</v>
      </c>
      <c r="D1843" s="108" t="s">
        <v>5</v>
      </c>
      <c r="E1843" s="108" t="s">
        <v>5</v>
      </c>
      <c r="F1843" s="121">
        <f t="shared" si="308"/>
        <v>0</v>
      </c>
      <c r="G1843" s="121" t="str">
        <f>VLOOKUP(H1843, phone[#All], 2, 0)</f>
        <v>One Line</v>
      </c>
      <c r="H1843" s="108">
        <v>1</v>
      </c>
      <c r="I1843" s="120" t="str">
        <f>VLOOKUP(J1843,internet[#All], 2, 0)</f>
        <v>No Internet Service</v>
      </c>
      <c r="J1843" s="108">
        <v>0</v>
      </c>
      <c r="K1843" s="121" t="b">
        <f>IF(AND(my_practice13[[#This Row],[phone_service]]&gt;0, my_practice13[[#This Row],[internet_service]]&gt;0),TRUE,FALSE)</f>
        <v>0</v>
      </c>
      <c r="L1843" s="121" t="b">
        <f>IF(AND(my_practice13[[#This Row],[phone_service]]=0, my_practice13[[#This Row],[internet_service]]&gt;0),TRUE, FALSE)</f>
        <v>0</v>
      </c>
      <c r="M1843" s="121" t="b">
        <f t="shared" si="309"/>
        <v>1</v>
      </c>
      <c r="N1843" s="121" t="str">
        <f>VLOOKUP(O1843,contract[#All], 2, 0)</f>
        <v>2 Year</v>
      </c>
      <c r="O1843" s="108">
        <v>2</v>
      </c>
      <c r="P1843" s="108" t="s">
        <v>13</v>
      </c>
      <c r="Q1843" s="107">
        <v>19.649999999999999</v>
      </c>
      <c r="R1843" s="107">
        <v>978</v>
      </c>
      <c r="S1843" s="111">
        <f>my_practice13[[#This Row],[total_charges]]/my_practice13[[#This Row],[monthly_charges]]</f>
        <v>49.770992366412216</v>
      </c>
      <c r="T1843" s="107">
        <f t="shared" si="310"/>
        <v>19.649999999999999</v>
      </c>
      <c r="U1843" s="121">
        <f t="shared" si="311"/>
        <v>1</v>
      </c>
      <c r="V1843" s="118">
        <f t="shared" ca="1" si="312"/>
        <v>43932</v>
      </c>
      <c r="W1843" s="111">
        <f t="shared" si="313"/>
        <v>1513</v>
      </c>
      <c r="X1843" s="118">
        <f t="shared" ca="1" si="314"/>
        <v>42419</v>
      </c>
      <c r="Y1843" s="121" t="b">
        <f t="shared" si="315"/>
        <v>0</v>
      </c>
      <c r="Z1843" s="121" t="b">
        <f t="shared" si="316"/>
        <v>0</v>
      </c>
      <c r="AA1843" s="111" t="b">
        <f t="shared" si="317"/>
        <v>1</v>
      </c>
      <c r="AB1843" s="121" t="b">
        <f t="shared" si="318"/>
        <v>0</v>
      </c>
      <c r="AC1843" t="s">
        <v>5</v>
      </c>
      <c r="AD1843"/>
      <c r="AE1843"/>
      <c r="AF1843"/>
      <c r="AG1843"/>
      <c r="AH1843"/>
      <c r="AI1843"/>
      <c r="AJ1843"/>
      <c r="AK1843"/>
      <c r="AL1843"/>
      <c r="AM1843"/>
    </row>
    <row r="1844" spans="1:39" ht="16" x14ac:dyDescent="0.2">
      <c r="A1844" s="108" t="s">
        <v>4371</v>
      </c>
      <c r="B1844" s="108" t="s">
        <v>9</v>
      </c>
      <c r="C1844" s="111">
        <v>1</v>
      </c>
      <c r="D1844" s="108" t="s">
        <v>4</v>
      </c>
      <c r="E1844" s="108" t="s">
        <v>5</v>
      </c>
      <c r="F1844" s="121">
        <f t="shared" si="308"/>
        <v>1</v>
      </c>
      <c r="G1844" s="121" t="str">
        <f>VLOOKUP(H1844, phone[#All], 2, 0)</f>
        <v>Two or More Lines</v>
      </c>
      <c r="H1844" s="108">
        <v>2</v>
      </c>
      <c r="I1844" s="120" t="str">
        <f>VLOOKUP(J1844,internet[#All], 2, 0)</f>
        <v>Fiber Optic</v>
      </c>
      <c r="J1844" s="108">
        <v>2</v>
      </c>
      <c r="K1844" s="121" t="b">
        <f>IF(AND(my_practice13[[#This Row],[phone_service]]&gt;0, my_practice13[[#This Row],[internet_service]]&gt;0),TRUE,FALSE)</f>
        <v>1</v>
      </c>
      <c r="L1844" s="121" t="b">
        <f>IF(AND(my_practice13[[#This Row],[phone_service]]=0, my_practice13[[#This Row],[internet_service]]&gt;0),TRUE, FALSE)</f>
        <v>0</v>
      </c>
      <c r="M1844" s="121" t="b">
        <f t="shared" si="309"/>
        <v>0</v>
      </c>
      <c r="N1844" s="121" t="str">
        <f>VLOOKUP(O1844,contract[#All], 2, 0)</f>
        <v>Month-to-Month</v>
      </c>
      <c r="O1844" s="108">
        <v>0</v>
      </c>
      <c r="P1844" s="108" t="s">
        <v>7</v>
      </c>
      <c r="Q1844" s="107">
        <v>89.45</v>
      </c>
      <c r="R1844" s="107">
        <v>2807.65</v>
      </c>
      <c r="S1844" s="111">
        <f>my_practice13[[#This Row],[total_charges]]/my_practice13[[#This Row],[monthly_charges]]</f>
        <v>31.387926215762995</v>
      </c>
      <c r="T1844" s="107">
        <f t="shared" si="310"/>
        <v>89.45</v>
      </c>
      <c r="U1844" s="121">
        <f t="shared" si="311"/>
        <v>1</v>
      </c>
      <c r="V1844" s="118">
        <f t="shared" ca="1" si="312"/>
        <v>43932</v>
      </c>
      <c r="W1844" s="111">
        <f t="shared" si="313"/>
        <v>954</v>
      </c>
      <c r="X1844" s="118">
        <f t="shared" ca="1" si="314"/>
        <v>42978</v>
      </c>
      <c r="Y1844" s="121" t="b">
        <f t="shared" si="315"/>
        <v>0</v>
      </c>
      <c r="Z1844" s="121" t="b">
        <f t="shared" si="316"/>
        <v>0</v>
      </c>
      <c r="AA1844" s="111" t="b">
        <f t="shared" si="317"/>
        <v>1</v>
      </c>
      <c r="AB1844" s="121" t="b">
        <f t="shared" si="318"/>
        <v>1</v>
      </c>
      <c r="AC1844" t="s">
        <v>5</v>
      </c>
      <c r="AD1844"/>
      <c r="AE1844"/>
      <c r="AF1844"/>
      <c r="AG1844"/>
      <c r="AH1844"/>
      <c r="AI1844"/>
      <c r="AJ1844"/>
      <c r="AK1844"/>
      <c r="AL1844"/>
      <c r="AM1844"/>
    </row>
    <row r="1845" spans="1:39" ht="16" x14ac:dyDescent="0.2">
      <c r="A1845" s="108" t="s">
        <v>6510</v>
      </c>
      <c r="B1845" s="108" t="s">
        <v>9</v>
      </c>
      <c r="C1845" s="111">
        <v>0</v>
      </c>
      <c r="D1845" s="108" t="s">
        <v>5</v>
      </c>
      <c r="E1845" s="108" t="s">
        <v>5</v>
      </c>
      <c r="F1845" s="121">
        <f t="shared" si="308"/>
        <v>0</v>
      </c>
      <c r="G1845" s="121" t="str">
        <f>VLOOKUP(H1845, phone[#All], 2, 0)</f>
        <v>One Line</v>
      </c>
      <c r="H1845" s="108">
        <v>1</v>
      </c>
      <c r="I1845" s="120" t="str">
        <f>VLOOKUP(J1845,internet[#All], 2, 0)</f>
        <v>No Internet Service</v>
      </c>
      <c r="J1845" s="108">
        <v>0</v>
      </c>
      <c r="K1845" s="121" t="b">
        <f>IF(AND(my_practice13[[#This Row],[phone_service]]&gt;0, my_practice13[[#This Row],[internet_service]]&gt;0),TRUE,FALSE)</f>
        <v>0</v>
      </c>
      <c r="L1845" s="121" t="b">
        <f>IF(AND(my_practice13[[#This Row],[phone_service]]=0, my_practice13[[#This Row],[internet_service]]&gt;0),TRUE, FALSE)</f>
        <v>0</v>
      </c>
      <c r="M1845" s="121" t="b">
        <f t="shared" si="309"/>
        <v>1</v>
      </c>
      <c r="N1845" s="121" t="str">
        <f>VLOOKUP(O1845,contract[#All], 2, 0)</f>
        <v>Month-to-Month</v>
      </c>
      <c r="O1845" s="108">
        <v>0</v>
      </c>
      <c r="P1845" s="108" t="s">
        <v>10</v>
      </c>
      <c r="Q1845" s="107">
        <v>20.3</v>
      </c>
      <c r="R1845" s="107">
        <v>20.3</v>
      </c>
      <c r="S1845" s="111">
        <f>my_practice13[[#This Row],[total_charges]]/my_practice13[[#This Row],[monthly_charges]]</f>
        <v>1</v>
      </c>
      <c r="T1845" s="107">
        <f t="shared" si="310"/>
        <v>20.3</v>
      </c>
      <c r="U1845" s="121">
        <f t="shared" si="311"/>
        <v>1</v>
      </c>
      <c r="V1845" s="118">
        <f t="shared" ca="1" si="312"/>
        <v>43932</v>
      </c>
      <c r="W1845" s="111">
        <f t="shared" si="313"/>
        <v>30</v>
      </c>
      <c r="X1845" s="118">
        <f t="shared" ca="1" si="314"/>
        <v>43902</v>
      </c>
      <c r="Y1845" s="121" t="b">
        <f t="shared" si="315"/>
        <v>0</v>
      </c>
      <c r="Z1845" s="121" t="b">
        <f t="shared" si="316"/>
        <v>0</v>
      </c>
      <c r="AA1845" s="111" t="b">
        <f t="shared" si="317"/>
        <v>1</v>
      </c>
      <c r="AB1845" s="121" t="b">
        <f t="shared" si="318"/>
        <v>0</v>
      </c>
      <c r="AC1845" t="s">
        <v>5</v>
      </c>
      <c r="AD1845"/>
      <c r="AE1845"/>
      <c r="AF1845"/>
      <c r="AG1845"/>
      <c r="AH1845"/>
      <c r="AI1845"/>
      <c r="AJ1845"/>
      <c r="AK1845"/>
      <c r="AL1845"/>
      <c r="AM1845"/>
    </row>
    <row r="1846" spans="1:39" ht="16" x14ac:dyDescent="0.2">
      <c r="A1846" s="108" t="s">
        <v>5501</v>
      </c>
      <c r="B1846" s="108" t="s">
        <v>9</v>
      </c>
      <c r="C1846" s="111">
        <v>0</v>
      </c>
      <c r="D1846" s="108" t="s">
        <v>5</v>
      </c>
      <c r="E1846" s="108" t="s">
        <v>5</v>
      </c>
      <c r="F1846" s="121">
        <f t="shared" si="308"/>
        <v>0</v>
      </c>
      <c r="G1846" s="121" t="str">
        <f>VLOOKUP(H1846, phone[#All], 2, 0)</f>
        <v>One Line</v>
      </c>
      <c r="H1846" s="108">
        <v>1</v>
      </c>
      <c r="I1846" s="120" t="str">
        <f>VLOOKUP(J1846,internet[#All], 2, 0)</f>
        <v>DSL</v>
      </c>
      <c r="J1846" s="108">
        <v>1</v>
      </c>
      <c r="K1846" s="121" t="b">
        <f>IF(AND(my_practice13[[#This Row],[phone_service]]&gt;0, my_practice13[[#This Row],[internet_service]]&gt;0),TRUE,FALSE)</f>
        <v>1</v>
      </c>
      <c r="L1846" s="121" t="b">
        <f>IF(AND(my_practice13[[#This Row],[phone_service]]=0, my_practice13[[#This Row],[internet_service]]&gt;0),TRUE, FALSE)</f>
        <v>0</v>
      </c>
      <c r="M1846" s="121" t="b">
        <f t="shared" si="309"/>
        <v>0</v>
      </c>
      <c r="N1846" s="121" t="str">
        <f>VLOOKUP(O1846,contract[#All], 2, 0)</f>
        <v>Month-to-Month</v>
      </c>
      <c r="O1846" s="108">
        <v>0</v>
      </c>
      <c r="P1846" s="108" t="s">
        <v>13</v>
      </c>
      <c r="Q1846" s="107">
        <v>55.7</v>
      </c>
      <c r="R1846" s="107">
        <v>335.65</v>
      </c>
      <c r="S1846" s="111">
        <f>my_practice13[[#This Row],[total_charges]]/my_practice13[[#This Row],[monthly_charges]]</f>
        <v>6.0260323159784557</v>
      </c>
      <c r="T1846" s="107">
        <f t="shared" si="310"/>
        <v>55.7</v>
      </c>
      <c r="U1846" s="121">
        <f t="shared" si="311"/>
        <v>1</v>
      </c>
      <c r="V1846" s="118">
        <f t="shared" ca="1" si="312"/>
        <v>43932</v>
      </c>
      <c r="W1846" s="111">
        <f t="shared" si="313"/>
        <v>183</v>
      </c>
      <c r="X1846" s="118">
        <f t="shared" ca="1" si="314"/>
        <v>43749</v>
      </c>
      <c r="Y1846" s="121" t="b">
        <f t="shared" si="315"/>
        <v>0</v>
      </c>
      <c r="Z1846" s="121" t="b">
        <f t="shared" si="316"/>
        <v>0</v>
      </c>
      <c r="AA1846" s="111" t="b">
        <f t="shared" si="317"/>
        <v>1</v>
      </c>
      <c r="AB1846" s="121" t="b">
        <f t="shared" si="318"/>
        <v>1</v>
      </c>
      <c r="AC1846" t="s">
        <v>5</v>
      </c>
      <c r="AD1846"/>
      <c r="AE1846"/>
      <c r="AF1846"/>
      <c r="AG1846"/>
      <c r="AH1846"/>
      <c r="AI1846"/>
      <c r="AJ1846"/>
      <c r="AK1846"/>
      <c r="AL1846"/>
      <c r="AM1846"/>
    </row>
    <row r="1847" spans="1:39" ht="16" x14ac:dyDescent="0.2">
      <c r="A1847" s="108" t="s">
        <v>5104</v>
      </c>
      <c r="B1847" s="108" t="s">
        <v>9</v>
      </c>
      <c r="C1847" s="111">
        <v>0</v>
      </c>
      <c r="D1847" s="108" t="s">
        <v>5</v>
      </c>
      <c r="E1847" s="108" t="s">
        <v>5</v>
      </c>
      <c r="F1847" s="121">
        <f t="shared" si="308"/>
        <v>0</v>
      </c>
      <c r="G1847" s="121" t="str">
        <f>VLOOKUP(H1847, phone[#All], 2, 0)</f>
        <v>Two or More Lines</v>
      </c>
      <c r="H1847" s="108">
        <v>2</v>
      </c>
      <c r="I1847" s="120" t="str">
        <f>VLOOKUP(J1847,internet[#All], 2, 0)</f>
        <v>DSL</v>
      </c>
      <c r="J1847" s="108">
        <v>1</v>
      </c>
      <c r="K1847" s="121" t="b">
        <f>IF(AND(my_practice13[[#This Row],[phone_service]]&gt;0, my_practice13[[#This Row],[internet_service]]&gt;0),TRUE,FALSE)</f>
        <v>1</v>
      </c>
      <c r="L1847" s="121" t="b">
        <f>IF(AND(my_practice13[[#This Row],[phone_service]]=0, my_practice13[[#This Row],[internet_service]]&gt;0),TRUE, FALSE)</f>
        <v>0</v>
      </c>
      <c r="M1847" s="121" t="b">
        <f t="shared" si="309"/>
        <v>0</v>
      </c>
      <c r="N1847" s="121" t="str">
        <f>VLOOKUP(O1847,contract[#All], 2, 0)</f>
        <v>2 Year</v>
      </c>
      <c r="O1847" s="108">
        <v>2</v>
      </c>
      <c r="P1847" s="108" t="s">
        <v>13</v>
      </c>
      <c r="Q1847" s="107">
        <v>66.150000000000006</v>
      </c>
      <c r="R1847" s="107">
        <v>3199</v>
      </c>
      <c r="S1847" s="111">
        <f>my_practice13[[#This Row],[total_charges]]/my_practice13[[#This Row],[monthly_charges]]</f>
        <v>48.359788359788354</v>
      </c>
      <c r="T1847" s="107">
        <f t="shared" si="310"/>
        <v>66.150000000000006</v>
      </c>
      <c r="U1847" s="121">
        <f t="shared" si="311"/>
        <v>1</v>
      </c>
      <c r="V1847" s="118">
        <f t="shared" ca="1" si="312"/>
        <v>43932</v>
      </c>
      <c r="W1847" s="111">
        <f t="shared" si="313"/>
        <v>1470</v>
      </c>
      <c r="X1847" s="118">
        <f t="shared" ca="1" si="314"/>
        <v>42462</v>
      </c>
      <c r="Y1847" s="121" t="b">
        <f t="shared" si="315"/>
        <v>0</v>
      </c>
      <c r="Z1847" s="121" t="b">
        <f t="shared" si="316"/>
        <v>0</v>
      </c>
      <c r="AA1847" s="111" t="b">
        <f t="shared" si="317"/>
        <v>1</v>
      </c>
      <c r="AB1847" s="121" t="b">
        <f t="shared" si="318"/>
        <v>1</v>
      </c>
      <c r="AC1847" t="s">
        <v>5</v>
      </c>
      <c r="AD1847"/>
      <c r="AE1847"/>
      <c r="AF1847"/>
      <c r="AG1847"/>
      <c r="AH1847"/>
      <c r="AI1847"/>
      <c r="AJ1847"/>
      <c r="AK1847"/>
      <c r="AL1847"/>
      <c r="AM1847"/>
    </row>
    <row r="1848" spans="1:39" ht="16" x14ac:dyDescent="0.2">
      <c r="A1848" s="108" t="s">
        <v>6405</v>
      </c>
      <c r="B1848" s="108" t="s">
        <v>3</v>
      </c>
      <c r="C1848" s="111">
        <v>0</v>
      </c>
      <c r="D1848" s="108" t="s">
        <v>5</v>
      </c>
      <c r="E1848" s="108" t="s">
        <v>5</v>
      </c>
      <c r="F1848" s="121">
        <f t="shared" si="308"/>
        <v>0</v>
      </c>
      <c r="G1848" s="121" t="str">
        <f>VLOOKUP(H1848, phone[#All], 2, 0)</f>
        <v>One Line</v>
      </c>
      <c r="H1848" s="108">
        <v>1</v>
      </c>
      <c r="I1848" s="120" t="str">
        <f>VLOOKUP(J1848,internet[#All], 2, 0)</f>
        <v>DSL</v>
      </c>
      <c r="J1848" s="108">
        <v>1</v>
      </c>
      <c r="K1848" s="121" t="b">
        <f>IF(AND(my_practice13[[#This Row],[phone_service]]&gt;0, my_practice13[[#This Row],[internet_service]]&gt;0),TRUE,FALSE)</f>
        <v>1</v>
      </c>
      <c r="L1848" s="121" t="b">
        <f>IF(AND(my_practice13[[#This Row],[phone_service]]=0, my_practice13[[#This Row],[internet_service]]&gt;0),TRUE, FALSE)</f>
        <v>0</v>
      </c>
      <c r="M1848" s="121" t="b">
        <f t="shared" si="309"/>
        <v>0</v>
      </c>
      <c r="N1848" s="121" t="str">
        <f>VLOOKUP(O1848,contract[#All], 2, 0)</f>
        <v>1 Year</v>
      </c>
      <c r="O1848" s="108">
        <v>1</v>
      </c>
      <c r="P1848" s="108" t="s">
        <v>13</v>
      </c>
      <c r="Q1848" s="107">
        <v>58.2</v>
      </c>
      <c r="R1848" s="107">
        <v>469.25</v>
      </c>
      <c r="S1848" s="111">
        <f>my_practice13[[#This Row],[total_charges]]/my_practice13[[#This Row],[monthly_charges]]</f>
        <v>8.0627147766323013</v>
      </c>
      <c r="T1848" s="107">
        <f t="shared" si="310"/>
        <v>58.20000000000001</v>
      </c>
      <c r="U1848" s="121" t="e">
        <f t="shared" si="311"/>
        <v>#N/A</v>
      </c>
      <c r="V1848" s="118">
        <f t="shared" ca="1" si="312"/>
        <v>43932</v>
      </c>
      <c r="W1848" s="111">
        <f t="shared" si="313"/>
        <v>245</v>
      </c>
      <c r="X1848" s="118">
        <f t="shared" ca="1" si="314"/>
        <v>43687</v>
      </c>
      <c r="Y1848" s="121" t="b">
        <f t="shared" si="315"/>
        <v>1</v>
      </c>
      <c r="Z1848" s="121" t="b">
        <f t="shared" si="316"/>
        <v>0</v>
      </c>
      <c r="AA1848" s="111" t="b">
        <f t="shared" si="317"/>
        <v>1</v>
      </c>
      <c r="AB1848" s="121" t="b">
        <f t="shared" si="318"/>
        <v>1</v>
      </c>
      <c r="AC1848" t="s">
        <v>5</v>
      </c>
      <c r="AD1848"/>
      <c r="AE1848"/>
      <c r="AF1848"/>
      <c r="AG1848"/>
      <c r="AH1848"/>
      <c r="AI1848"/>
      <c r="AJ1848"/>
      <c r="AK1848"/>
      <c r="AL1848"/>
      <c r="AM1848"/>
    </row>
    <row r="1849" spans="1:39" ht="16" x14ac:dyDescent="0.2">
      <c r="A1849" s="108" t="s">
        <v>705</v>
      </c>
      <c r="B1849" s="108" t="s">
        <v>3</v>
      </c>
      <c r="C1849" s="111">
        <v>1</v>
      </c>
      <c r="D1849" s="108" t="s">
        <v>5</v>
      </c>
      <c r="E1849" s="108" t="s">
        <v>5</v>
      </c>
      <c r="F1849" s="121">
        <f t="shared" si="308"/>
        <v>0</v>
      </c>
      <c r="G1849" s="121" t="str">
        <f>VLOOKUP(H1849, phone[#All], 2, 0)</f>
        <v>One Line</v>
      </c>
      <c r="H1849" s="108">
        <v>1</v>
      </c>
      <c r="I1849" s="120" t="str">
        <f>VLOOKUP(J1849,internet[#All], 2, 0)</f>
        <v>No Internet Service</v>
      </c>
      <c r="J1849" s="108">
        <v>0</v>
      </c>
      <c r="K1849" s="121" t="b">
        <f>IF(AND(my_practice13[[#This Row],[phone_service]]&gt;0, my_practice13[[#This Row],[internet_service]]&gt;0),TRUE,FALSE)</f>
        <v>0</v>
      </c>
      <c r="L1849" s="121" t="b">
        <f>IF(AND(my_practice13[[#This Row],[phone_service]]=0, my_practice13[[#This Row],[internet_service]]&gt;0),TRUE, FALSE)</f>
        <v>0</v>
      </c>
      <c r="M1849" s="121" t="b">
        <f t="shared" si="309"/>
        <v>1</v>
      </c>
      <c r="N1849" s="121" t="str">
        <f>VLOOKUP(O1849,contract[#All], 2, 0)</f>
        <v>1 Year</v>
      </c>
      <c r="O1849" s="108">
        <v>1</v>
      </c>
      <c r="P1849" s="108" t="s">
        <v>10</v>
      </c>
      <c r="Q1849" s="107">
        <v>20.05</v>
      </c>
      <c r="R1849" s="107">
        <v>417</v>
      </c>
      <c r="S1849" s="111">
        <f>my_practice13[[#This Row],[total_charges]]/my_practice13[[#This Row],[monthly_charges]]</f>
        <v>20.798004987531172</v>
      </c>
      <c r="T1849" s="107">
        <f t="shared" si="310"/>
        <v>20.05</v>
      </c>
      <c r="U1849" s="121">
        <f t="shared" si="311"/>
        <v>1</v>
      </c>
      <c r="V1849" s="118">
        <f t="shared" ca="1" si="312"/>
        <v>43932</v>
      </c>
      <c r="W1849" s="111">
        <f t="shared" si="313"/>
        <v>632</v>
      </c>
      <c r="X1849" s="118">
        <f t="shared" ca="1" si="314"/>
        <v>43300</v>
      </c>
      <c r="Y1849" s="121" t="b">
        <f t="shared" si="315"/>
        <v>1</v>
      </c>
      <c r="Z1849" s="121" t="b">
        <f t="shared" si="316"/>
        <v>0</v>
      </c>
      <c r="AA1849" s="111" t="b">
        <f t="shared" si="317"/>
        <v>1</v>
      </c>
      <c r="AB1849" s="121" t="b">
        <f t="shared" si="318"/>
        <v>0</v>
      </c>
      <c r="AC1849" t="s">
        <v>5</v>
      </c>
      <c r="AD1849"/>
      <c r="AE1849"/>
      <c r="AF1849"/>
      <c r="AG1849"/>
      <c r="AH1849"/>
      <c r="AI1849"/>
      <c r="AJ1849"/>
      <c r="AK1849"/>
      <c r="AL1849"/>
      <c r="AM1849"/>
    </row>
    <row r="1850" spans="1:39" ht="16" x14ac:dyDescent="0.2">
      <c r="A1850" s="108" t="s">
        <v>4265</v>
      </c>
      <c r="B1850" s="108" t="s">
        <v>9</v>
      </c>
      <c r="C1850" s="111">
        <v>0</v>
      </c>
      <c r="D1850" s="108" t="s">
        <v>4</v>
      </c>
      <c r="E1850" s="108" t="s">
        <v>5</v>
      </c>
      <c r="F1850" s="121">
        <f t="shared" si="308"/>
        <v>1</v>
      </c>
      <c r="G1850" s="121" t="str">
        <f>VLOOKUP(H1850, phone[#All], 2, 0)</f>
        <v>Two or More Lines</v>
      </c>
      <c r="H1850" s="108">
        <v>2</v>
      </c>
      <c r="I1850" s="120" t="str">
        <f>VLOOKUP(J1850,internet[#All], 2, 0)</f>
        <v>Fiber Optic</v>
      </c>
      <c r="J1850" s="108">
        <v>2</v>
      </c>
      <c r="K1850" s="121" t="b">
        <f>IF(AND(my_practice13[[#This Row],[phone_service]]&gt;0, my_practice13[[#This Row],[internet_service]]&gt;0),TRUE,FALSE)</f>
        <v>1</v>
      </c>
      <c r="L1850" s="121" t="b">
        <f>IF(AND(my_practice13[[#This Row],[phone_service]]=0, my_practice13[[#This Row],[internet_service]]&gt;0),TRUE, FALSE)</f>
        <v>0</v>
      </c>
      <c r="M1850" s="121" t="b">
        <f t="shared" si="309"/>
        <v>0</v>
      </c>
      <c r="N1850" s="121" t="str">
        <f>VLOOKUP(O1850,contract[#All], 2, 0)</f>
        <v>Month-to-Month</v>
      </c>
      <c r="O1850" s="108">
        <v>0</v>
      </c>
      <c r="P1850" s="108" t="s">
        <v>7</v>
      </c>
      <c r="Q1850" s="107">
        <v>84.45</v>
      </c>
      <c r="R1850" s="107">
        <v>2467.1</v>
      </c>
      <c r="S1850" s="111">
        <f>my_practice13[[#This Row],[total_charges]]/my_practice13[[#This Row],[monthly_charges]]</f>
        <v>29.213735938425103</v>
      </c>
      <c r="T1850" s="107">
        <f t="shared" si="310"/>
        <v>84.45</v>
      </c>
      <c r="U1850" s="121">
        <f t="shared" si="311"/>
        <v>1</v>
      </c>
      <c r="V1850" s="118">
        <f t="shared" ca="1" si="312"/>
        <v>43932</v>
      </c>
      <c r="W1850" s="111">
        <f t="shared" si="313"/>
        <v>888</v>
      </c>
      <c r="X1850" s="118">
        <f t="shared" ca="1" si="314"/>
        <v>43044</v>
      </c>
      <c r="Y1850" s="121" t="b">
        <f t="shared" si="315"/>
        <v>0</v>
      </c>
      <c r="Z1850" s="121" t="b">
        <f t="shared" si="316"/>
        <v>1</v>
      </c>
      <c r="AA1850" s="111" t="b">
        <f t="shared" si="317"/>
        <v>1</v>
      </c>
      <c r="AB1850" s="121" t="b">
        <f t="shared" si="318"/>
        <v>1</v>
      </c>
      <c r="AC1850" t="s">
        <v>4</v>
      </c>
      <c r="AD1850"/>
      <c r="AE1850"/>
      <c r="AF1850"/>
      <c r="AG1850"/>
      <c r="AH1850"/>
      <c r="AI1850"/>
      <c r="AJ1850"/>
      <c r="AK1850"/>
      <c r="AL1850"/>
      <c r="AM1850"/>
    </row>
    <row r="1851" spans="1:39" ht="16" x14ac:dyDescent="0.2">
      <c r="A1851" s="108" t="s">
        <v>2359</v>
      </c>
      <c r="B1851" s="108" t="s">
        <v>9</v>
      </c>
      <c r="C1851" s="111">
        <v>0</v>
      </c>
      <c r="D1851" s="108" t="s">
        <v>4</v>
      </c>
      <c r="E1851" s="108" t="s">
        <v>4</v>
      </c>
      <c r="F1851" s="121">
        <f t="shared" si="308"/>
        <v>3</v>
      </c>
      <c r="G1851" s="121" t="str">
        <f>VLOOKUP(H1851, phone[#All], 2, 0)</f>
        <v>No Phone Service</v>
      </c>
      <c r="H1851" s="108">
        <v>0</v>
      </c>
      <c r="I1851" s="120" t="str">
        <f>VLOOKUP(J1851,internet[#All], 2, 0)</f>
        <v>DSL</v>
      </c>
      <c r="J1851" s="108">
        <v>1</v>
      </c>
      <c r="K1851" s="121" t="b">
        <f>IF(AND(my_practice13[[#This Row],[phone_service]]&gt;0, my_practice13[[#This Row],[internet_service]]&gt;0),TRUE,FALSE)</f>
        <v>0</v>
      </c>
      <c r="L1851" s="121" t="b">
        <f>IF(AND(my_practice13[[#This Row],[phone_service]]=0, my_practice13[[#This Row],[internet_service]]&gt;0),TRUE, FALSE)</f>
        <v>1</v>
      </c>
      <c r="M1851" s="121" t="b">
        <f t="shared" si="309"/>
        <v>0</v>
      </c>
      <c r="N1851" s="121" t="str">
        <f>VLOOKUP(O1851,contract[#All], 2, 0)</f>
        <v>Month-to-Month</v>
      </c>
      <c r="O1851" s="108">
        <v>0</v>
      </c>
      <c r="P1851" s="108" t="s">
        <v>13</v>
      </c>
      <c r="Q1851" s="107">
        <v>33.6</v>
      </c>
      <c r="R1851" s="107">
        <v>2117.1999999999998</v>
      </c>
      <c r="S1851" s="111">
        <f>my_practice13[[#This Row],[total_charges]]/my_practice13[[#This Row],[monthly_charges]]</f>
        <v>63.011904761904752</v>
      </c>
      <c r="T1851" s="107">
        <f t="shared" si="310"/>
        <v>33.6</v>
      </c>
      <c r="U1851" s="121">
        <f t="shared" si="311"/>
        <v>1</v>
      </c>
      <c r="V1851" s="118">
        <f t="shared" ca="1" si="312"/>
        <v>43932</v>
      </c>
      <c r="W1851" s="111">
        <f t="shared" si="313"/>
        <v>1916</v>
      </c>
      <c r="X1851" s="118">
        <f t="shared" ca="1" si="314"/>
        <v>42016</v>
      </c>
      <c r="Y1851" s="121" t="b">
        <f t="shared" si="315"/>
        <v>0</v>
      </c>
      <c r="Z1851" s="121" t="b">
        <f t="shared" si="316"/>
        <v>0</v>
      </c>
      <c r="AA1851" s="111" t="b">
        <f t="shared" si="317"/>
        <v>1</v>
      </c>
      <c r="AB1851" s="121" t="b">
        <f t="shared" si="318"/>
        <v>1</v>
      </c>
      <c r="AC1851" t="s">
        <v>5</v>
      </c>
      <c r="AD1851"/>
      <c r="AE1851"/>
      <c r="AF1851"/>
      <c r="AG1851"/>
      <c r="AH1851"/>
      <c r="AI1851"/>
      <c r="AJ1851"/>
      <c r="AK1851"/>
      <c r="AL1851"/>
      <c r="AM1851"/>
    </row>
    <row r="1852" spans="1:39" ht="16" x14ac:dyDescent="0.2">
      <c r="A1852" s="108" t="s">
        <v>739</v>
      </c>
      <c r="B1852" s="108" t="s">
        <v>3</v>
      </c>
      <c r="C1852" s="111">
        <v>1</v>
      </c>
      <c r="D1852" s="108" t="s">
        <v>5</v>
      </c>
      <c r="E1852" s="108" t="s">
        <v>5</v>
      </c>
      <c r="F1852" s="121">
        <f t="shared" si="308"/>
        <v>0</v>
      </c>
      <c r="G1852" s="121" t="str">
        <f>VLOOKUP(H1852, phone[#All], 2, 0)</f>
        <v>Two or More Lines</v>
      </c>
      <c r="H1852" s="108">
        <v>2</v>
      </c>
      <c r="I1852" s="120" t="str">
        <f>VLOOKUP(J1852,internet[#All], 2, 0)</f>
        <v>Fiber Optic</v>
      </c>
      <c r="J1852" s="108">
        <v>2</v>
      </c>
      <c r="K1852" s="121" t="b">
        <f>IF(AND(my_practice13[[#This Row],[phone_service]]&gt;0, my_practice13[[#This Row],[internet_service]]&gt;0),TRUE,FALSE)</f>
        <v>1</v>
      </c>
      <c r="L1852" s="121" t="b">
        <f>IF(AND(my_practice13[[#This Row],[phone_service]]=0, my_practice13[[#This Row],[internet_service]]&gt;0),TRUE, FALSE)</f>
        <v>0</v>
      </c>
      <c r="M1852" s="121" t="b">
        <f t="shared" si="309"/>
        <v>0</v>
      </c>
      <c r="N1852" s="121" t="str">
        <f>VLOOKUP(O1852,contract[#All], 2, 0)</f>
        <v>Month-to-Month</v>
      </c>
      <c r="O1852" s="108">
        <v>0</v>
      </c>
      <c r="P1852" s="108" t="s">
        <v>17</v>
      </c>
      <c r="Q1852" s="107">
        <v>91.7</v>
      </c>
      <c r="R1852" s="107">
        <v>2758.15</v>
      </c>
      <c r="S1852" s="111">
        <f>my_practice13[[#This Row],[total_charges]]/my_practice13[[#This Row],[monthly_charges]]</f>
        <v>30.077971646673937</v>
      </c>
      <c r="T1852" s="107">
        <f t="shared" si="310"/>
        <v>91.7</v>
      </c>
      <c r="U1852" s="121">
        <f t="shared" si="311"/>
        <v>1</v>
      </c>
      <c r="V1852" s="118">
        <f t="shared" ca="1" si="312"/>
        <v>43932</v>
      </c>
      <c r="W1852" s="111">
        <f t="shared" si="313"/>
        <v>914</v>
      </c>
      <c r="X1852" s="118">
        <f t="shared" ca="1" si="314"/>
        <v>43018</v>
      </c>
      <c r="Y1852" s="121" t="b">
        <f t="shared" si="315"/>
        <v>1</v>
      </c>
      <c r="Z1852" s="121" t="b">
        <f t="shared" si="316"/>
        <v>1</v>
      </c>
      <c r="AA1852" s="111" t="b">
        <f t="shared" si="317"/>
        <v>0</v>
      </c>
      <c r="AB1852" s="121" t="b">
        <f t="shared" si="318"/>
        <v>1</v>
      </c>
      <c r="AC1852" t="s">
        <v>4</v>
      </c>
      <c r="AD1852"/>
      <c r="AE1852"/>
      <c r="AF1852"/>
      <c r="AG1852"/>
      <c r="AH1852"/>
      <c r="AI1852"/>
      <c r="AJ1852"/>
      <c r="AK1852"/>
      <c r="AL1852"/>
      <c r="AM1852"/>
    </row>
    <row r="1853" spans="1:39" ht="16" x14ac:dyDescent="0.2">
      <c r="A1853" s="108" t="s">
        <v>6869</v>
      </c>
      <c r="B1853" s="108" t="s">
        <v>3</v>
      </c>
      <c r="C1853" s="111">
        <v>0</v>
      </c>
      <c r="D1853" s="108" t="s">
        <v>4</v>
      </c>
      <c r="E1853" s="108" t="s">
        <v>4</v>
      </c>
      <c r="F1853" s="121">
        <f t="shared" si="308"/>
        <v>3</v>
      </c>
      <c r="G1853" s="121" t="str">
        <f>VLOOKUP(H1853, phone[#All], 2, 0)</f>
        <v>Two or More Lines</v>
      </c>
      <c r="H1853" s="108">
        <v>2</v>
      </c>
      <c r="I1853" s="120" t="str">
        <f>VLOOKUP(J1853,internet[#All], 2, 0)</f>
        <v>Fiber Optic</v>
      </c>
      <c r="J1853" s="108">
        <v>2</v>
      </c>
      <c r="K1853" s="121" t="b">
        <f>IF(AND(my_practice13[[#This Row],[phone_service]]&gt;0, my_practice13[[#This Row],[internet_service]]&gt;0),TRUE,FALSE)</f>
        <v>1</v>
      </c>
      <c r="L1853" s="121" t="b">
        <f>IF(AND(my_practice13[[#This Row],[phone_service]]=0, my_practice13[[#This Row],[internet_service]]&gt;0),TRUE, FALSE)</f>
        <v>0</v>
      </c>
      <c r="M1853" s="121" t="b">
        <f t="shared" si="309"/>
        <v>0</v>
      </c>
      <c r="N1853" s="121" t="str">
        <f>VLOOKUP(O1853,contract[#All], 2, 0)</f>
        <v>Month-to-Month</v>
      </c>
      <c r="O1853" s="108">
        <v>0</v>
      </c>
      <c r="P1853" s="108" t="s">
        <v>7</v>
      </c>
      <c r="Q1853" s="107">
        <v>89.1</v>
      </c>
      <c r="R1853" s="107">
        <v>2368.4</v>
      </c>
      <c r="S1853" s="111">
        <f>my_practice13[[#This Row],[total_charges]]/my_practice13[[#This Row],[monthly_charges]]</f>
        <v>26.581369248035916</v>
      </c>
      <c r="T1853" s="107">
        <f t="shared" si="310"/>
        <v>89.1</v>
      </c>
      <c r="U1853" s="121">
        <f t="shared" si="311"/>
        <v>1</v>
      </c>
      <c r="V1853" s="118">
        <f t="shared" ca="1" si="312"/>
        <v>43932</v>
      </c>
      <c r="W1853" s="111">
        <f t="shared" si="313"/>
        <v>808</v>
      </c>
      <c r="X1853" s="118">
        <f t="shared" ca="1" si="314"/>
        <v>43124</v>
      </c>
      <c r="Y1853" s="121" t="b">
        <f t="shared" si="315"/>
        <v>1</v>
      </c>
      <c r="Z1853" s="121" t="b">
        <f t="shared" si="316"/>
        <v>1</v>
      </c>
      <c r="AA1853" s="111" t="b">
        <f t="shared" si="317"/>
        <v>1</v>
      </c>
      <c r="AB1853" s="121" t="b">
        <f t="shared" si="318"/>
        <v>1</v>
      </c>
      <c r="AC1853" t="s">
        <v>4</v>
      </c>
      <c r="AD1853"/>
      <c r="AE1853"/>
      <c r="AF1853"/>
      <c r="AG1853"/>
      <c r="AH1853"/>
      <c r="AI1853"/>
      <c r="AJ1853"/>
      <c r="AK1853"/>
      <c r="AL1853"/>
      <c r="AM1853"/>
    </row>
    <row r="1854" spans="1:39" ht="16" x14ac:dyDescent="0.2">
      <c r="A1854" s="108" t="s">
        <v>4083</v>
      </c>
      <c r="B1854" s="108" t="s">
        <v>9</v>
      </c>
      <c r="C1854" s="111">
        <v>1</v>
      </c>
      <c r="D1854" s="108" t="s">
        <v>5</v>
      </c>
      <c r="E1854" s="108" t="s">
        <v>5</v>
      </c>
      <c r="F1854" s="121">
        <f t="shared" si="308"/>
        <v>0</v>
      </c>
      <c r="G1854" s="121" t="str">
        <f>VLOOKUP(H1854, phone[#All], 2, 0)</f>
        <v>One Line</v>
      </c>
      <c r="H1854" s="108">
        <v>1</v>
      </c>
      <c r="I1854" s="120" t="str">
        <f>VLOOKUP(J1854,internet[#All], 2, 0)</f>
        <v>Fiber Optic</v>
      </c>
      <c r="J1854" s="108">
        <v>2</v>
      </c>
      <c r="K1854" s="121" t="b">
        <f>IF(AND(my_practice13[[#This Row],[phone_service]]&gt;0, my_practice13[[#This Row],[internet_service]]&gt;0),TRUE,FALSE)</f>
        <v>1</v>
      </c>
      <c r="L1854" s="121" t="b">
        <f>IF(AND(my_practice13[[#This Row],[phone_service]]=0, my_practice13[[#This Row],[internet_service]]&gt;0),TRUE, FALSE)</f>
        <v>0</v>
      </c>
      <c r="M1854" s="121" t="b">
        <f t="shared" si="309"/>
        <v>0</v>
      </c>
      <c r="N1854" s="121" t="str">
        <f>VLOOKUP(O1854,contract[#All], 2, 0)</f>
        <v>Month-to-Month</v>
      </c>
      <c r="O1854" s="108">
        <v>0</v>
      </c>
      <c r="P1854" s="108" t="s">
        <v>7</v>
      </c>
      <c r="Q1854" s="107">
        <v>79.55</v>
      </c>
      <c r="R1854" s="107">
        <v>718.55</v>
      </c>
      <c r="S1854" s="111">
        <f>my_practice13[[#This Row],[total_charges]]/my_practice13[[#This Row],[monthly_charges]]</f>
        <v>9.0326838466373349</v>
      </c>
      <c r="T1854" s="107">
        <f t="shared" si="310"/>
        <v>79.55</v>
      </c>
      <c r="U1854" s="121">
        <f t="shared" si="311"/>
        <v>1</v>
      </c>
      <c r="V1854" s="118">
        <f t="shared" ca="1" si="312"/>
        <v>43932</v>
      </c>
      <c r="W1854" s="111">
        <f t="shared" si="313"/>
        <v>275</v>
      </c>
      <c r="X1854" s="118">
        <f t="shared" ca="1" si="314"/>
        <v>43657</v>
      </c>
      <c r="Y1854" s="121" t="b">
        <f t="shared" si="315"/>
        <v>0</v>
      </c>
      <c r="Z1854" s="121" t="b">
        <f t="shared" si="316"/>
        <v>0</v>
      </c>
      <c r="AA1854" s="111" t="b">
        <f t="shared" si="317"/>
        <v>1</v>
      </c>
      <c r="AB1854" s="121" t="b">
        <f t="shared" si="318"/>
        <v>1</v>
      </c>
      <c r="AC1854" t="s">
        <v>5</v>
      </c>
      <c r="AD1854"/>
      <c r="AE1854"/>
      <c r="AF1854"/>
      <c r="AG1854"/>
      <c r="AH1854"/>
      <c r="AI1854"/>
      <c r="AJ1854"/>
      <c r="AK1854"/>
      <c r="AL1854"/>
      <c r="AM1854"/>
    </row>
    <row r="1855" spans="1:39" ht="16" x14ac:dyDescent="0.2">
      <c r="A1855" s="108" t="s">
        <v>5336</v>
      </c>
      <c r="B1855" s="108" t="s">
        <v>9</v>
      </c>
      <c r="C1855" s="111">
        <v>0</v>
      </c>
      <c r="D1855" s="108" t="s">
        <v>4</v>
      </c>
      <c r="E1855" s="108" t="s">
        <v>4</v>
      </c>
      <c r="F1855" s="121">
        <f t="shared" si="308"/>
        <v>3</v>
      </c>
      <c r="G1855" s="121" t="str">
        <f>VLOOKUP(H1855, phone[#All], 2, 0)</f>
        <v>One Line</v>
      </c>
      <c r="H1855" s="108">
        <v>1</v>
      </c>
      <c r="I1855" s="120" t="str">
        <f>VLOOKUP(J1855,internet[#All], 2, 0)</f>
        <v>No Internet Service</v>
      </c>
      <c r="J1855" s="108">
        <v>0</v>
      </c>
      <c r="K1855" s="121" t="b">
        <f>IF(AND(my_practice13[[#This Row],[phone_service]]&gt;0, my_practice13[[#This Row],[internet_service]]&gt;0),TRUE,FALSE)</f>
        <v>0</v>
      </c>
      <c r="L1855" s="121" t="b">
        <f>IF(AND(my_practice13[[#This Row],[phone_service]]=0, my_practice13[[#This Row],[internet_service]]&gt;0),TRUE, FALSE)</f>
        <v>0</v>
      </c>
      <c r="M1855" s="121" t="b">
        <f t="shared" si="309"/>
        <v>1</v>
      </c>
      <c r="N1855" s="121" t="str">
        <f>VLOOKUP(O1855,contract[#All], 2, 0)</f>
        <v>1 Year</v>
      </c>
      <c r="O1855" s="108">
        <v>1</v>
      </c>
      <c r="P1855" s="108" t="s">
        <v>7</v>
      </c>
      <c r="Q1855" s="107">
        <v>20.55</v>
      </c>
      <c r="R1855" s="107">
        <v>99.45</v>
      </c>
      <c r="S1855" s="111">
        <f>my_practice13[[#This Row],[total_charges]]/my_practice13[[#This Row],[monthly_charges]]</f>
        <v>4.8394160583941606</v>
      </c>
      <c r="T1855" s="107">
        <f t="shared" si="310"/>
        <v>20.55</v>
      </c>
      <c r="U1855" s="121">
        <f t="shared" si="311"/>
        <v>1</v>
      </c>
      <c r="V1855" s="118">
        <f t="shared" ca="1" si="312"/>
        <v>43932</v>
      </c>
      <c r="W1855" s="111">
        <f t="shared" si="313"/>
        <v>147</v>
      </c>
      <c r="X1855" s="118">
        <f t="shared" ca="1" si="314"/>
        <v>43785</v>
      </c>
      <c r="Y1855" s="121" t="b">
        <f t="shared" si="315"/>
        <v>0</v>
      </c>
      <c r="Z1855" s="121" t="b">
        <f t="shared" si="316"/>
        <v>0</v>
      </c>
      <c r="AA1855" s="111" t="b">
        <f t="shared" si="317"/>
        <v>1</v>
      </c>
      <c r="AB1855" s="121" t="b">
        <f t="shared" si="318"/>
        <v>0</v>
      </c>
      <c r="AC1855" t="s">
        <v>5</v>
      </c>
      <c r="AD1855"/>
      <c r="AE1855"/>
      <c r="AF1855"/>
      <c r="AG1855"/>
      <c r="AH1855"/>
      <c r="AI1855"/>
      <c r="AJ1855"/>
      <c r="AK1855"/>
      <c r="AL1855"/>
      <c r="AM1855"/>
    </row>
    <row r="1856" spans="1:39" ht="16" x14ac:dyDescent="0.2">
      <c r="A1856" s="108" t="s">
        <v>2790</v>
      </c>
      <c r="B1856" s="108" t="s">
        <v>9</v>
      </c>
      <c r="C1856" s="111">
        <v>0</v>
      </c>
      <c r="D1856" s="108" t="s">
        <v>5</v>
      </c>
      <c r="E1856" s="108" t="s">
        <v>5</v>
      </c>
      <c r="F1856" s="121">
        <f t="shared" si="308"/>
        <v>0</v>
      </c>
      <c r="G1856" s="121" t="str">
        <f>VLOOKUP(H1856, phone[#All], 2, 0)</f>
        <v>Two or More Lines</v>
      </c>
      <c r="H1856" s="108">
        <v>2</v>
      </c>
      <c r="I1856" s="120" t="str">
        <f>VLOOKUP(J1856,internet[#All], 2, 0)</f>
        <v>Fiber Optic</v>
      </c>
      <c r="J1856" s="108">
        <v>2</v>
      </c>
      <c r="K1856" s="121" t="b">
        <f>IF(AND(my_practice13[[#This Row],[phone_service]]&gt;0, my_practice13[[#This Row],[internet_service]]&gt;0),TRUE,FALSE)</f>
        <v>1</v>
      </c>
      <c r="L1856" s="121" t="b">
        <f>IF(AND(my_practice13[[#This Row],[phone_service]]=0, my_practice13[[#This Row],[internet_service]]&gt;0),TRUE, FALSE)</f>
        <v>0</v>
      </c>
      <c r="M1856" s="121" t="b">
        <f t="shared" si="309"/>
        <v>0</v>
      </c>
      <c r="N1856" s="121" t="str">
        <f>VLOOKUP(O1856,contract[#All], 2, 0)</f>
        <v>Month-to-Month</v>
      </c>
      <c r="O1856" s="108">
        <v>0</v>
      </c>
      <c r="P1856" s="108" t="s">
        <v>7</v>
      </c>
      <c r="Q1856" s="107">
        <v>85.35</v>
      </c>
      <c r="R1856" s="107">
        <v>758.6</v>
      </c>
      <c r="S1856" s="111">
        <f>my_practice13[[#This Row],[total_charges]]/my_practice13[[#This Row],[monthly_charges]]</f>
        <v>8.8881077914469842</v>
      </c>
      <c r="T1856" s="107">
        <f t="shared" si="310"/>
        <v>85.35</v>
      </c>
      <c r="U1856" s="121">
        <f t="shared" si="311"/>
        <v>1</v>
      </c>
      <c r="V1856" s="118">
        <f t="shared" ca="1" si="312"/>
        <v>43932</v>
      </c>
      <c r="W1856" s="111">
        <f t="shared" si="313"/>
        <v>270</v>
      </c>
      <c r="X1856" s="118">
        <f t="shared" ca="1" si="314"/>
        <v>43662</v>
      </c>
      <c r="Y1856" s="121" t="b">
        <f t="shared" si="315"/>
        <v>0</v>
      </c>
      <c r="Z1856" s="121" t="b">
        <f t="shared" si="316"/>
        <v>1</v>
      </c>
      <c r="AA1856" s="111" t="b">
        <f t="shared" si="317"/>
        <v>1</v>
      </c>
      <c r="AB1856" s="121" t="b">
        <f t="shared" si="318"/>
        <v>1</v>
      </c>
      <c r="AC1856" t="s">
        <v>4</v>
      </c>
      <c r="AD1856"/>
      <c r="AE1856"/>
      <c r="AF1856"/>
      <c r="AG1856"/>
      <c r="AH1856"/>
      <c r="AI1856"/>
      <c r="AJ1856"/>
      <c r="AK1856"/>
      <c r="AL1856"/>
      <c r="AM1856"/>
    </row>
    <row r="1857" spans="1:39" ht="16" x14ac:dyDescent="0.2">
      <c r="A1857" s="108" t="s">
        <v>949</v>
      </c>
      <c r="B1857" s="108" t="s">
        <v>3</v>
      </c>
      <c r="C1857" s="111">
        <v>0</v>
      </c>
      <c r="D1857" s="108" t="s">
        <v>4</v>
      </c>
      <c r="E1857" s="108" t="s">
        <v>5</v>
      </c>
      <c r="F1857" s="121">
        <f t="shared" si="308"/>
        <v>1</v>
      </c>
      <c r="G1857" s="121" t="str">
        <f>VLOOKUP(H1857, phone[#All], 2, 0)</f>
        <v>Two or More Lines</v>
      </c>
      <c r="H1857" s="108">
        <v>2</v>
      </c>
      <c r="I1857" s="120" t="str">
        <f>VLOOKUP(J1857,internet[#All], 2, 0)</f>
        <v>Fiber Optic</v>
      </c>
      <c r="J1857" s="108">
        <v>2</v>
      </c>
      <c r="K1857" s="121" t="b">
        <f>IF(AND(my_practice13[[#This Row],[phone_service]]&gt;0, my_practice13[[#This Row],[internet_service]]&gt;0),TRUE,FALSE)</f>
        <v>1</v>
      </c>
      <c r="L1857" s="121" t="b">
        <f>IF(AND(my_practice13[[#This Row],[phone_service]]=0, my_practice13[[#This Row],[internet_service]]&gt;0),TRUE, FALSE)</f>
        <v>0</v>
      </c>
      <c r="M1857" s="121" t="b">
        <f t="shared" si="309"/>
        <v>0</v>
      </c>
      <c r="N1857" s="121" t="str">
        <f>VLOOKUP(O1857,contract[#All], 2, 0)</f>
        <v>1 Year</v>
      </c>
      <c r="O1857" s="108">
        <v>1</v>
      </c>
      <c r="P1857" s="108" t="s">
        <v>17</v>
      </c>
      <c r="Q1857" s="107">
        <v>108.05</v>
      </c>
      <c r="R1857" s="107">
        <v>7118.9</v>
      </c>
      <c r="S1857" s="111">
        <f>my_practice13[[#This Row],[total_charges]]/my_practice13[[#This Row],[monthly_charges]]</f>
        <v>65.885238315594634</v>
      </c>
      <c r="T1857" s="107">
        <f t="shared" si="310"/>
        <v>108.05</v>
      </c>
      <c r="U1857" s="121">
        <f t="shared" si="311"/>
        <v>1</v>
      </c>
      <c r="V1857" s="118">
        <f t="shared" ca="1" si="312"/>
        <v>43932</v>
      </c>
      <c r="W1857" s="111">
        <f t="shared" si="313"/>
        <v>2003</v>
      </c>
      <c r="X1857" s="118">
        <f t="shared" ca="1" si="314"/>
        <v>41929</v>
      </c>
      <c r="Y1857" s="121" t="b">
        <f t="shared" si="315"/>
        <v>1</v>
      </c>
      <c r="Z1857" s="121" t="b">
        <f t="shared" si="316"/>
        <v>0</v>
      </c>
      <c r="AA1857" s="111" t="b">
        <f t="shared" si="317"/>
        <v>1</v>
      </c>
      <c r="AB1857" s="121" t="b">
        <f t="shared" si="318"/>
        <v>1</v>
      </c>
      <c r="AC1857" t="s">
        <v>5</v>
      </c>
      <c r="AD1857"/>
      <c r="AE1857"/>
      <c r="AF1857"/>
      <c r="AG1857"/>
      <c r="AH1857"/>
      <c r="AI1857"/>
      <c r="AJ1857"/>
      <c r="AK1857"/>
      <c r="AL1857"/>
      <c r="AM1857"/>
    </row>
    <row r="1858" spans="1:39" ht="16" x14ac:dyDescent="0.2">
      <c r="A1858" s="108" t="s">
        <v>1422</v>
      </c>
      <c r="B1858" s="108" t="s">
        <v>9</v>
      </c>
      <c r="C1858" s="111">
        <v>1</v>
      </c>
      <c r="D1858" s="108" t="s">
        <v>5</v>
      </c>
      <c r="E1858" s="108" t="s">
        <v>5</v>
      </c>
      <c r="F1858" s="121">
        <f t="shared" ref="F1858:F1921" si="319">IF(AND(D1858="Yes",E1858="Yes"),3,IF(AND(D1858="No",E1858="No"),0,IF(AND(D1858="Yes",E1858="No"),1,2)))</f>
        <v>0</v>
      </c>
      <c r="G1858" s="121" t="str">
        <f>VLOOKUP(H1858, phone[#All], 2, 0)</f>
        <v>One Line</v>
      </c>
      <c r="H1858" s="108">
        <v>1</v>
      </c>
      <c r="I1858" s="120" t="str">
        <f>VLOOKUP(J1858,internet[#All], 2, 0)</f>
        <v>Fiber Optic</v>
      </c>
      <c r="J1858" s="108">
        <v>2</v>
      </c>
      <c r="K1858" s="121" t="b">
        <f>IF(AND(my_practice13[[#This Row],[phone_service]]&gt;0, my_practice13[[#This Row],[internet_service]]&gt;0),TRUE,FALSE)</f>
        <v>1</v>
      </c>
      <c r="L1858" s="121" t="b">
        <f>IF(AND(my_practice13[[#This Row],[phone_service]]=0, my_practice13[[#This Row],[internet_service]]&gt;0),TRUE, FALSE)</f>
        <v>0</v>
      </c>
      <c r="M1858" s="121" t="b">
        <f t="shared" ref="M1858:M1921" si="320">IF(AND(H1858&gt;0, J1858=0),TRUE,FALSE)</f>
        <v>0</v>
      </c>
      <c r="N1858" s="121" t="str">
        <f>VLOOKUP(O1858,contract[#All], 2, 0)</f>
        <v>Month-to-Month</v>
      </c>
      <c r="O1858" s="108">
        <v>0</v>
      </c>
      <c r="P1858" s="108" t="s">
        <v>13</v>
      </c>
      <c r="Q1858" s="107">
        <v>101.45</v>
      </c>
      <c r="R1858" s="107">
        <v>2948.6</v>
      </c>
      <c r="S1858" s="111">
        <f>my_practice13[[#This Row],[total_charges]]/my_practice13[[#This Row],[monthly_charges]]</f>
        <v>29.064563824544109</v>
      </c>
      <c r="T1858" s="107">
        <f t="shared" ref="T1858:T1921" si="321">AVERAGE(R1858/S1858)</f>
        <v>101.45</v>
      </c>
      <c r="U1858" s="121">
        <f t="shared" ref="U1858:U1921" si="322">MATCH(Q1858, T1858)</f>
        <v>1</v>
      </c>
      <c r="V1858" s="118">
        <f t="shared" ref="V1858:V1921" ca="1" si="323">TODAY()</f>
        <v>43932</v>
      </c>
      <c r="W1858" s="111">
        <f t="shared" ref="W1858:W1921" si="324">ROUND(S1858*30.4, 0)</f>
        <v>884</v>
      </c>
      <c r="X1858" s="118">
        <f t="shared" ref="X1858:X1921" ca="1" si="325">V1858-W1858</f>
        <v>43048</v>
      </c>
      <c r="Y1858" s="121" t="b">
        <f t="shared" ref="Y1858:Y1921" si="326">IF(B1858&lt;&gt;"Male", TRUE, FALSE)</f>
        <v>0</v>
      </c>
      <c r="Z1858" s="121" t="b">
        <f t="shared" ref="Z1858:Z1921" si="327">IF(AC1858&lt;&gt;"No",TRUE, FALSE)</f>
        <v>0</v>
      </c>
      <c r="AA1858" s="111" t="b">
        <f t="shared" ref="AA1858:AA1921" si="328">IF(H1857&lt;&gt;0, TRUE,FALSE)</f>
        <v>1</v>
      </c>
      <c r="AB1858" s="121" t="b">
        <f t="shared" ref="AB1858:AB1921" si="329">IF(J1858&lt;&gt;0, TRUE, FALSE)</f>
        <v>1</v>
      </c>
      <c r="AC1858" t="s">
        <v>5</v>
      </c>
      <c r="AD1858"/>
      <c r="AE1858"/>
      <c r="AF1858"/>
      <c r="AG1858"/>
      <c r="AH1858"/>
      <c r="AI1858"/>
      <c r="AJ1858"/>
      <c r="AK1858"/>
      <c r="AL1858"/>
      <c r="AM1858"/>
    </row>
    <row r="1859" spans="1:39" ht="16" x14ac:dyDescent="0.2">
      <c r="A1859" s="108" t="s">
        <v>4286</v>
      </c>
      <c r="B1859" s="108" t="s">
        <v>3</v>
      </c>
      <c r="C1859" s="111">
        <v>0</v>
      </c>
      <c r="D1859" s="108" t="s">
        <v>5</v>
      </c>
      <c r="E1859" s="108" t="s">
        <v>5</v>
      </c>
      <c r="F1859" s="121">
        <f t="shared" si="319"/>
        <v>0</v>
      </c>
      <c r="G1859" s="121" t="str">
        <f>VLOOKUP(H1859, phone[#All], 2, 0)</f>
        <v>Two or More Lines</v>
      </c>
      <c r="H1859" s="108">
        <v>2</v>
      </c>
      <c r="I1859" s="120" t="str">
        <f>VLOOKUP(J1859,internet[#All], 2, 0)</f>
        <v>No Internet Service</v>
      </c>
      <c r="J1859" s="108">
        <v>0</v>
      </c>
      <c r="K1859" s="121" t="b">
        <f>IF(AND(my_practice13[[#This Row],[phone_service]]&gt;0, my_practice13[[#This Row],[internet_service]]&gt;0),TRUE,FALSE)</f>
        <v>0</v>
      </c>
      <c r="L1859" s="121" t="b">
        <f>IF(AND(my_practice13[[#This Row],[phone_service]]=0, my_practice13[[#This Row],[internet_service]]&gt;0),TRUE, FALSE)</f>
        <v>0</v>
      </c>
      <c r="M1859" s="121" t="b">
        <f t="shared" si="320"/>
        <v>1</v>
      </c>
      <c r="N1859" s="121" t="str">
        <f>VLOOKUP(O1859,contract[#All], 2, 0)</f>
        <v>Month-to-Month</v>
      </c>
      <c r="O1859" s="108">
        <v>0</v>
      </c>
      <c r="P1859" s="108" t="s">
        <v>10</v>
      </c>
      <c r="Q1859" s="107">
        <v>25.75</v>
      </c>
      <c r="R1859" s="107">
        <v>25.75</v>
      </c>
      <c r="S1859" s="111">
        <f>my_practice13[[#This Row],[total_charges]]/my_practice13[[#This Row],[monthly_charges]]</f>
        <v>1</v>
      </c>
      <c r="T1859" s="107">
        <f t="shared" si="321"/>
        <v>25.75</v>
      </c>
      <c r="U1859" s="121">
        <f t="shared" si="322"/>
        <v>1</v>
      </c>
      <c r="V1859" s="118">
        <f t="shared" ca="1" si="323"/>
        <v>43932</v>
      </c>
      <c r="W1859" s="111">
        <f t="shared" si="324"/>
        <v>30</v>
      </c>
      <c r="X1859" s="118">
        <f t="shared" ca="1" si="325"/>
        <v>43902</v>
      </c>
      <c r="Y1859" s="121" t="b">
        <f t="shared" si="326"/>
        <v>1</v>
      </c>
      <c r="Z1859" s="121" t="b">
        <f t="shared" si="327"/>
        <v>0</v>
      </c>
      <c r="AA1859" s="111" t="b">
        <f t="shared" si="328"/>
        <v>1</v>
      </c>
      <c r="AB1859" s="121" t="b">
        <f t="shared" si="329"/>
        <v>0</v>
      </c>
      <c r="AC1859" t="s">
        <v>5</v>
      </c>
      <c r="AD1859"/>
      <c r="AE1859"/>
      <c r="AF1859"/>
      <c r="AG1859"/>
      <c r="AH1859"/>
      <c r="AI1859"/>
      <c r="AJ1859"/>
      <c r="AK1859"/>
      <c r="AL1859"/>
      <c r="AM1859"/>
    </row>
    <row r="1860" spans="1:39" ht="16" x14ac:dyDescent="0.2">
      <c r="A1860" s="108" t="s">
        <v>4997</v>
      </c>
      <c r="B1860" s="108" t="s">
        <v>3</v>
      </c>
      <c r="C1860" s="111">
        <v>0</v>
      </c>
      <c r="D1860" s="108" t="s">
        <v>5</v>
      </c>
      <c r="E1860" s="108" t="s">
        <v>5</v>
      </c>
      <c r="F1860" s="121">
        <f t="shared" si="319"/>
        <v>0</v>
      </c>
      <c r="G1860" s="121" t="str">
        <f>VLOOKUP(H1860, phone[#All], 2, 0)</f>
        <v>Two or More Lines</v>
      </c>
      <c r="H1860" s="108">
        <v>2</v>
      </c>
      <c r="I1860" s="120" t="str">
        <f>VLOOKUP(J1860,internet[#All], 2, 0)</f>
        <v>Fiber Optic</v>
      </c>
      <c r="J1860" s="108">
        <v>2</v>
      </c>
      <c r="K1860" s="121" t="b">
        <f>IF(AND(my_practice13[[#This Row],[phone_service]]&gt;0, my_practice13[[#This Row],[internet_service]]&gt;0),TRUE,FALSE)</f>
        <v>1</v>
      </c>
      <c r="L1860" s="121" t="b">
        <f>IF(AND(my_practice13[[#This Row],[phone_service]]=0, my_practice13[[#This Row],[internet_service]]&gt;0),TRUE, FALSE)</f>
        <v>0</v>
      </c>
      <c r="M1860" s="121" t="b">
        <f t="shared" si="320"/>
        <v>0</v>
      </c>
      <c r="N1860" s="121" t="str">
        <f>VLOOKUP(O1860,contract[#All], 2, 0)</f>
        <v>Month-to-Month</v>
      </c>
      <c r="O1860" s="108">
        <v>0</v>
      </c>
      <c r="P1860" s="108" t="s">
        <v>17</v>
      </c>
      <c r="Q1860" s="107">
        <v>79.55</v>
      </c>
      <c r="R1860" s="107">
        <v>958.25</v>
      </c>
      <c r="S1860" s="111">
        <f>my_practice13[[#This Row],[total_charges]]/my_practice13[[#This Row],[monthly_charges]]</f>
        <v>12.045883092394721</v>
      </c>
      <c r="T1860" s="107">
        <f t="shared" si="321"/>
        <v>79.55</v>
      </c>
      <c r="U1860" s="121">
        <f t="shared" si="322"/>
        <v>1</v>
      </c>
      <c r="V1860" s="118">
        <f t="shared" ca="1" si="323"/>
        <v>43932</v>
      </c>
      <c r="W1860" s="111">
        <f t="shared" si="324"/>
        <v>366</v>
      </c>
      <c r="X1860" s="118">
        <f t="shared" ca="1" si="325"/>
        <v>43566</v>
      </c>
      <c r="Y1860" s="121" t="b">
        <f t="shared" si="326"/>
        <v>1</v>
      </c>
      <c r="Z1860" s="121" t="b">
        <f t="shared" si="327"/>
        <v>0</v>
      </c>
      <c r="AA1860" s="111" t="b">
        <f t="shared" si="328"/>
        <v>1</v>
      </c>
      <c r="AB1860" s="121" t="b">
        <f t="shared" si="329"/>
        <v>1</v>
      </c>
      <c r="AC1860" t="s">
        <v>5</v>
      </c>
      <c r="AD1860"/>
      <c r="AE1860"/>
      <c r="AF1860"/>
      <c r="AG1860"/>
      <c r="AH1860"/>
      <c r="AI1860"/>
      <c r="AJ1860"/>
      <c r="AK1860"/>
      <c r="AL1860"/>
      <c r="AM1860"/>
    </row>
    <row r="1861" spans="1:39" ht="16" x14ac:dyDescent="0.2">
      <c r="A1861" s="108" t="s">
        <v>6348</v>
      </c>
      <c r="B1861" s="108" t="s">
        <v>3</v>
      </c>
      <c r="C1861" s="111">
        <v>0</v>
      </c>
      <c r="D1861" s="108" t="s">
        <v>4</v>
      </c>
      <c r="E1861" s="108" t="s">
        <v>4</v>
      </c>
      <c r="F1861" s="121">
        <f t="shared" si="319"/>
        <v>3</v>
      </c>
      <c r="G1861" s="121" t="str">
        <f>VLOOKUP(H1861, phone[#All], 2, 0)</f>
        <v>Two or More Lines</v>
      </c>
      <c r="H1861" s="108">
        <v>2</v>
      </c>
      <c r="I1861" s="120" t="str">
        <f>VLOOKUP(J1861,internet[#All], 2, 0)</f>
        <v>Fiber Optic</v>
      </c>
      <c r="J1861" s="108">
        <v>2</v>
      </c>
      <c r="K1861" s="121" t="b">
        <f>IF(AND(my_practice13[[#This Row],[phone_service]]&gt;0, my_practice13[[#This Row],[internet_service]]&gt;0),TRUE,FALSE)</f>
        <v>1</v>
      </c>
      <c r="L1861" s="121" t="b">
        <f>IF(AND(my_practice13[[#This Row],[phone_service]]=0, my_practice13[[#This Row],[internet_service]]&gt;0),TRUE, FALSE)</f>
        <v>0</v>
      </c>
      <c r="M1861" s="121" t="b">
        <f t="shared" si="320"/>
        <v>0</v>
      </c>
      <c r="N1861" s="121" t="str">
        <f>VLOOKUP(O1861,contract[#All], 2, 0)</f>
        <v>1 Year</v>
      </c>
      <c r="O1861" s="108">
        <v>1</v>
      </c>
      <c r="P1861" s="108" t="s">
        <v>10</v>
      </c>
      <c r="Q1861" s="107">
        <v>100.9</v>
      </c>
      <c r="R1861" s="107">
        <v>5448.6</v>
      </c>
      <c r="S1861" s="111">
        <f>my_practice13[[#This Row],[total_charges]]/my_practice13[[#This Row],[monthly_charges]]</f>
        <v>54</v>
      </c>
      <c r="T1861" s="107">
        <f t="shared" si="321"/>
        <v>100.9</v>
      </c>
      <c r="U1861" s="121">
        <f t="shared" si="322"/>
        <v>1</v>
      </c>
      <c r="V1861" s="118">
        <f t="shared" ca="1" si="323"/>
        <v>43932</v>
      </c>
      <c r="W1861" s="111">
        <f t="shared" si="324"/>
        <v>1642</v>
      </c>
      <c r="X1861" s="118">
        <f t="shared" ca="1" si="325"/>
        <v>42290</v>
      </c>
      <c r="Y1861" s="121" t="b">
        <f t="shared" si="326"/>
        <v>1</v>
      </c>
      <c r="Z1861" s="121" t="b">
        <f t="shared" si="327"/>
        <v>0</v>
      </c>
      <c r="AA1861" s="111" t="b">
        <f t="shared" si="328"/>
        <v>1</v>
      </c>
      <c r="AB1861" s="121" t="b">
        <f t="shared" si="329"/>
        <v>1</v>
      </c>
      <c r="AC1861" t="s">
        <v>5</v>
      </c>
      <c r="AD1861"/>
      <c r="AE1861"/>
      <c r="AF1861"/>
      <c r="AG1861"/>
      <c r="AH1861"/>
      <c r="AI1861"/>
      <c r="AJ1861"/>
      <c r="AK1861"/>
      <c r="AL1861"/>
      <c r="AM1861"/>
    </row>
    <row r="1862" spans="1:39" ht="16" x14ac:dyDescent="0.2">
      <c r="A1862" s="108" t="s">
        <v>5506</v>
      </c>
      <c r="B1862" s="108" t="s">
        <v>9</v>
      </c>
      <c r="C1862" s="111">
        <v>0</v>
      </c>
      <c r="D1862" s="108" t="s">
        <v>5</v>
      </c>
      <c r="E1862" s="108" t="s">
        <v>5</v>
      </c>
      <c r="F1862" s="121">
        <f t="shared" si="319"/>
        <v>0</v>
      </c>
      <c r="G1862" s="121" t="str">
        <f>VLOOKUP(H1862, phone[#All], 2, 0)</f>
        <v>One Line</v>
      </c>
      <c r="H1862" s="108">
        <v>1</v>
      </c>
      <c r="I1862" s="120" t="str">
        <f>VLOOKUP(J1862,internet[#All], 2, 0)</f>
        <v>Fiber Optic</v>
      </c>
      <c r="J1862" s="108">
        <v>2</v>
      </c>
      <c r="K1862" s="121" t="b">
        <f>IF(AND(my_practice13[[#This Row],[phone_service]]&gt;0, my_practice13[[#This Row],[internet_service]]&gt;0),TRUE,FALSE)</f>
        <v>1</v>
      </c>
      <c r="L1862" s="121" t="b">
        <f>IF(AND(my_practice13[[#This Row],[phone_service]]=0, my_practice13[[#This Row],[internet_service]]&gt;0),TRUE, FALSE)</f>
        <v>0</v>
      </c>
      <c r="M1862" s="121" t="b">
        <f t="shared" si="320"/>
        <v>0</v>
      </c>
      <c r="N1862" s="121" t="str">
        <f>VLOOKUP(O1862,contract[#All], 2, 0)</f>
        <v>Month-to-Month</v>
      </c>
      <c r="O1862" s="108">
        <v>0</v>
      </c>
      <c r="P1862" s="108" t="s">
        <v>7</v>
      </c>
      <c r="Q1862" s="107">
        <v>73.849999999999994</v>
      </c>
      <c r="R1862" s="107">
        <v>926.25</v>
      </c>
      <c r="S1862" s="111">
        <f>my_practice13[[#This Row],[total_charges]]/my_practice13[[#This Row],[monthly_charges]]</f>
        <v>12.542315504400813</v>
      </c>
      <c r="T1862" s="107">
        <f t="shared" si="321"/>
        <v>73.849999999999994</v>
      </c>
      <c r="U1862" s="121">
        <f t="shared" si="322"/>
        <v>1</v>
      </c>
      <c r="V1862" s="118">
        <f t="shared" ca="1" si="323"/>
        <v>43932</v>
      </c>
      <c r="W1862" s="111">
        <f t="shared" si="324"/>
        <v>381</v>
      </c>
      <c r="X1862" s="118">
        <f t="shared" ca="1" si="325"/>
        <v>43551</v>
      </c>
      <c r="Y1862" s="121" t="b">
        <f t="shared" si="326"/>
        <v>0</v>
      </c>
      <c r="Z1862" s="121" t="b">
        <f t="shared" si="327"/>
        <v>1</v>
      </c>
      <c r="AA1862" s="111" t="b">
        <f t="shared" si="328"/>
        <v>1</v>
      </c>
      <c r="AB1862" s="121" t="b">
        <f t="shared" si="329"/>
        <v>1</v>
      </c>
      <c r="AC1862" t="s">
        <v>4</v>
      </c>
      <c r="AD1862"/>
      <c r="AE1862"/>
      <c r="AF1862"/>
      <c r="AG1862"/>
      <c r="AH1862"/>
      <c r="AI1862"/>
      <c r="AJ1862"/>
      <c r="AK1862"/>
      <c r="AL1862"/>
      <c r="AM1862"/>
    </row>
    <row r="1863" spans="1:39" ht="16" x14ac:dyDescent="0.2">
      <c r="A1863" s="108" t="s">
        <v>3388</v>
      </c>
      <c r="B1863" s="108" t="s">
        <v>9</v>
      </c>
      <c r="C1863" s="111">
        <v>0</v>
      </c>
      <c r="D1863" s="108" t="s">
        <v>4</v>
      </c>
      <c r="E1863" s="108" t="s">
        <v>5</v>
      </c>
      <c r="F1863" s="121">
        <f t="shared" si="319"/>
        <v>1</v>
      </c>
      <c r="G1863" s="121" t="str">
        <f>VLOOKUP(H1863, phone[#All], 2, 0)</f>
        <v>Two or More Lines</v>
      </c>
      <c r="H1863" s="108">
        <v>2</v>
      </c>
      <c r="I1863" s="120" t="str">
        <f>VLOOKUP(J1863,internet[#All], 2, 0)</f>
        <v>No Internet Service</v>
      </c>
      <c r="J1863" s="108">
        <v>0</v>
      </c>
      <c r="K1863" s="121" t="b">
        <f>IF(AND(my_practice13[[#This Row],[phone_service]]&gt;0, my_practice13[[#This Row],[internet_service]]&gt;0),TRUE,FALSE)</f>
        <v>0</v>
      </c>
      <c r="L1863" s="121" t="b">
        <f>IF(AND(my_practice13[[#This Row],[phone_service]]=0, my_practice13[[#This Row],[internet_service]]&gt;0),TRUE, FALSE)</f>
        <v>0</v>
      </c>
      <c r="M1863" s="121" t="b">
        <f t="shared" si="320"/>
        <v>1</v>
      </c>
      <c r="N1863" s="121" t="str">
        <f>VLOOKUP(O1863,contract[#All], 2, 0)</f>
        <v>2 Year</v>
      </c>
      <c r="O1863" s="108">
        <v>2</v>
      </c>
      <c r="P1863" s="108" t="s">
        <v>17</v>
      </c>
      <c r="Q1863" s="107">
        <v>25.05</v>
      </c>
      <c r="R1863" s="107">
        <v>1629.2</v>
      </c>
      <c r="S1863" s="111">
        <f>my_practice13[[#This Row],[total_charges]]/my_practice13[[#This Row],[monthly_charges]]</f>
        <v>65.0379241516966</v>
      </c>
      <c r="T1863" s="107">
        <f t="shared" si="321"/>
        <v>25.050000000000004</v>
      </c>
      <c r="U1863" s="121" t="e">
        <f t="shared" si="322"/>
        <v>#N/A</v>
      </c>
      <c r="V1863" s="118">
        <f t="shared" ca="1" si="323"/>
        <v>43932</v>
      </c>
      <c r="W1863" s="111">
        <f t="shared" si="324"/>
        <v>1977</v>
      </c>
      <c r="X1863" s="118">
        <f t="shared" ca="1" si="325"/>
        <v>41955</v>
      </c>
      <c r="Y1863" s="121" t="b">
        <f t="shared" si="326"/>
        <v>0</v>
      </c>
      <c r="Z1863" s="121" t="b">
        <f t="shared" si="327"/>
        <v>0</v>
      </c>
      <c r="AA1863" s="111" t="b">
        <f t="shared" si="328"/>
        <v>1</v>
      </c>
      <c r="AB1863" s="121" t="b">
        <f t="shared" si="329"/>
        <v>0</v>
      </c>
      <c r="AC1863" t="s">
        <v>5</v>
      </c>
      <c r="AD1863"/>
      <c r="AE1863"/>
      <c r="AF1863"/>
      <c r="AG1863"/>
      <c r="AH1863"/>
      <c r="AI1863"/>
      <c r="AJ1863"/>
      <c r="AK1863"/>
      <c r="AL1863"/>
      <c r="AM1863"/>
    </row>
    <row r="1864" spans="1:39" ht="16" x14ac:dyDescent="0.2">
      <c r="A1864" s="108" t="s">
        <v>4578</v>
      </c>
      <c r="B1864" s="108" t="s">
        <v>9</v>
      </c>
      <c r="C1864" s="111">
        <v>0</v>
      </c>
      <c r="D1864" s="108" t="s">
        <v>5</v>
      </c>
      <c r="E1864" s="108" t="s">
        <v>5</v>
      </c>
      <c r="F1864" s="121">
        <f t="shared" si="319"/>
        <v>0</v>
      </c>
      <c r="G1864" s="121" t="str">
        <f>VLOOKUP(H1864, phone[#All], 2, 0)</f>
        <v>Two or More Lines</v>
      </c>
      <c r="H1864" s="108">
        <v>2</v>
      </c>
      <c r="I1864" s="120" t="str">
        <f>VLOOKUP(J1864,internet[#All], 2, 0)</f>
        <v>Fiber Optic</v>
      </c>
      <c r="J1864" s="108">
        <v>2</v>
      </c>
      <c r="K1864" s="121" t="b">
        <f>IF(AND(my_practice13[[#This Row],[phone_service]]&gt;0, my_practice13[[#This Row],[internet_service]]&gt;0),TRUE,FALSE)</f>
        <v>1</v>
      </c>
      <c r="L1864" s="121" t="b">
        <f>IF(AND(my_practice13[[#This Row],[phone_service]]=0, my_practice13[[#This Row],[internet_service]]&gt;0),TRUE, FALSE)</f>
        <v>0</v>
      </c>
      <c r="M1864" s="121" t="b">
        <f t="shared" si="320"/>
        <v>0</v>
      </c>
      <c r="N1864" s="121" t="str">
        <f>VLOOKUP(O1864,contract[#All], 2, 0)</f>
        <v>Month-to-Month</v>
      </c>
      <c r="O1864" s="108">
        <v>0</v>
      </c>
      <c r="P1864" s="108" t="s">
        <v>7</v>
      </c>
      <c r="Q1864" s="107">
        <v>105.35</v>
      </c>
      <c r="R1864" s="107">
        <v>3540.65</v>
      </c>
      <c r="S1864" s="111">
        <f>my_practice13[[#This Row],[total_charges]]/my_practice13[[#This Row],[monthly_charges]]</f>
        <v>33.608448030374944</v>
      </c>
      <c r="T1864" s="107">
        <f t="shared" si="321"/>
        <v>105.35</v>
      </c>
      <c r="U1864" s="121">
        <f t="shared" si="322"/>
        <v>1</v>
      </c>
      <c r="V1864" s="118">
        <f t="shared" ca="1" si="323"/>
        <v>43932</v>
      </c>
      <c r="W1864" s="111">
        <f t="shared" si="324"/>
        <v>1022</v>
      </c>
      <c r="X1864" s="118">
        <f t="shared" ca="1" si="325"/>
        <v>42910</v>
      </c>
      <c r="Y1864" s="121" t="b">
        <f t="shared" si="326"/>
        <v>0</v>
      </c>
      <c r="Z1864" s="121" t="b">
        <f t="shared" si="327"/>
        <v>0</v>
      </c>
      <c r="AA1864" s="111" t="b">
        <f t="shared" si="328"/>
        <v>1</v>
      </c>
      <c r="AB1864" s="121" t="b">
        <f t="shared" si="329"/>
        <v>1</v>
      </c>
      <c r="AC1864" t="s">
        <v>5</v>
      </c>
      <c r="AD1864"/>
      <c r="AE1864"/>
      <c r="AF1864"/>
      <c r="AG1864"/>
      <c r="AH1864"/>
      <c r="AI1864"/>
      <c r="AJ1864"/>
      <c r="AK1864"/>
      <c r="AL1864"/>
      <c r="AM1864"/>
    </row>
    <row r="1865" spans="1:39" ht="16" x14ac:dyDescent="0.2">
      <c r="A1865" s="108" t="s">
        <v>4336</v>
      </c>
      <c r="B1865" s="108" t="s">
        <v>9</v>
      </c>
      <c r="C1865" s="111">
        <v>0</v>
      </c>
      <c r="D1865" s="108" t="s">
        <v>5</v>
      </c>
      <c r="E1865" s="108" t="s">
        <v>5</v>
      </c>
      <c r="F1865" s="121">
        <f t="shared" si="319"/>
        <v>0</v>
      </c>
      <c r="G1865" s="121" t="str">
        <f>VLOOKUP(H1865, phone[#All], 2, 0)</f>
        <v>One Line</v>
      </c>
      <c r="H1865" s="108">
        <v>1</v>
      </c>
      <c r="I1865" s="120" t="str">
        <f>VLOOKUP(J1865,internet[#All], 2, 0)</f>
        <v>No Internet Service</v>
      </c>
      <c r="J1865" s="108">
        <v>0</v>
      </c>
      <c r="K1865" s="121" t="b">
        <f>IF(AND(my_practice13[[#This Row],[phone_service]]&gt;0, my_practice13[[#This Row],[internet_service]]&gt;0),TRUE,FALSE)</f>
        <v>0</v>
      </c>
      <c r="L1865" s="121" t="b">
        <f>IF(AND(my_practice13[[#This Row],[phone_service]]=0, my_practice13[[#This Row],[internet_service]]&gt;0),TRUE, FALSE)</f>
        <v>0</v>
      </c>
      <c r="M1865" s="121" t="b">
        <f t="shared" si="320"/>
        <v>1</v>
      </c>
      <c r="N1865" s="121" t="str">
        <f>VLOOKUP(O1865,contract[#All], 2, 0)</f>
        <v>Month-to-Month</v>
      </c>
      <c r="O1865" s="108">
        <v>0</v>
      </c>
      <c r="P1865" s="108" t="s">
        <v>17</v>
      </c>
      <c r="Q1865" s="107">
        <v>20.75</v>
      </c>
      <c r="R1865" s="107">
        <v>20.75</v>
      </c>
      <c r="S1865" s="111">
        <f>my_practice13[[#This Row],[total_charges]]/my_practice13[[#This Row],[monthly_charges]]</f>
        <v>1</v>
      </c>
      <c r="T1865" s="107">
        <f t="shared" si="321"/>
        <v>20.75</v>
      </c>
      <c r="U1865" s="121">
        <f t="shared" si="322"/>
        <v>1</v>
      </c>
      <c r="V1865" s="118">
        <f t="shared" ca="1" si="323"/>
        <v>43932</v>
      </c>
      <c r="W1865" s="111">
        <f t="shared" si="324"/>
        <v>30</v>
      </c>
      <c r="X1865" s="118">
        <f t="shared" ca="1" si="325"/>
        <v>43902</v>
      </c>
      <c r="Y1865" s="121" t="b">
        <f t="shared" si="326"/>
        <v>0</v>
      </c>
      <c r="Z1865" s="121" t="b">
        <f t="shared" si="327"/>
        <v>0</v>
      </c>
      <c r="AA1865" s="111" t="b">
        <f t="shared" si="328"/>
        <v>1</v>
      </c>
      <c r="AB1865" s="121" t="b">
        <f t="shared" si="329"/>
        <v>0</v>
      </c>
      <c r="AC1865" t="s">
        <v>5</v>
      </c>
      <c r="AD1865"/>
      <c r="AE1865"/>
      <c r="AF1865"/>
      <c r="AG1865"/>
      <c r="AH1865"/>
      <c r="AI1865"/>
      <c r="AJ1865"/>
      <c r="AK1865"/>
      <c r="AL1865"/>
      <c r="AM1865"/>
    </row>
    <row r="1866" spans="1:39" ht="16" x14ac:dyDescent="0.2">
      <c r="A1866" s="108" t="s">
        <v>3243</v>
      </c>
      <c r="B1866" s="108" t="s">
        <v>9</v>
      </c>
      <c r="C1866" s="111">
        <v>0</v>
      </c>
      <c r="D1866" s="108" t="s">
        <v>4</v>
      </c>
      <c r="E1866" s="108" t="s">
        <v>4</v>
      </c>
      <c r="F1866" s="121">
        <f t="shared" si="319"/>
        <v>3</v>
      </c>
      <c r="G1866" s="121" t="str">
        <f>VLOOKUP(H1866, phone[#All], 2, 0)</f>
        <v>One Line</v>
      </c>
      <c r="H1866" s="108">
        <v>1</v>
      </c>
      <c r="I1866" s="120" t="str">
        <f>VLOOKUP(J1866,internet[#All], 2, 0)</f>
        <v>DSL</v>
      </c>
      <c r="J1866" s="108">
        <v>1</v>
      </c>
      <c r="K1866" s="121" t="b">
        <f>IF(AND(my_practice13[[#This Row],[phone_service]]&gt;0, my_practice13[[#This Row],[internet_service]]&gt;0),TRUE,FALSE)</f>
        <v>1</v>
      </c>
      <c r="L1866" s="121" t="b">
        <f>IF(AND(my_practice13[[#This Row],[phone_service]]=0, my_practice13[[#This Row],[internet_service]]&gt;0),TRUE, FALSE)</f>
        <v>0</v>
      </c>
      <c r="M1866" s="121" t="b">
        <f t="shared" si="320"/>
        <v>0</v>
      </c>
      <c r="N1866" s="121" t="str">
        <f>VLOOKUP(O1866,contract[#All], 2, 0)</f>
        <v>1 Year</v>
      </c>
      <c r="O1866" s="108">
        <v>1</v>
      </c>
      <c r="P1866" s="108" t="s">
        <v>10</v>
      </c>
      <c r="Q1866" s="107">
        <v>53.65</v>
      </c>
      <c r="R1866" s="107">
        <v>1939.35</v>
      </c>
      <c r="S1866" s="111">
        <f>my_practice13[[#This Row],[total_charges]]/my_practice13[[#This Row],[monthly_charges]]</f>
        <v>36.148182665424045</v>
      </c>
      <c r="T1866" s="107">
        <f t="shared" si="321"/>
        <v>53.65</v>
      </c>
      <c r="U1866" s="121">
        <f t="shared" si="322"/>
        <v>1</v>
      </c>
      <c r="V1866" s="118">
        <f t="shared" ca="1" si="323"/>
        <v>43932</v>
      </c>
      <c r="W1866" s="111">
        <f t="shared" si="324"/>
        <v>1099</v>
      </c>
      <c r="X1866" s="118">
        <f t="shared" ca="1" si="325"/>
        <v>42833</v>
      </c>
      <c r="Y1866" s="121" t="b">
        <f t="shared" si="326"/>
        <v>0</v>
      </c>
      <c r="Z1866" s="121" t="b">
        <f t="shared" si="327"/>
        <v>0</v>
      </c>
      <c r="AA1866" s="111" t="b">
        <f t="shared" si="328"/>
        <v>1</v>
      </c>
      <c r="AB1866" s="121" t="b">
        <f t="shared" si="329"/>
        <v>1</v>
      </c>
      <c r="AC1866" t="s">
        <v>5</v>
      </c>
      <c r="AD1866"/>
      <c r="AE1866"/>
      <c r="AF1866"/>
      <c r="AG1866"/>
      <c r="AH1866"/>
      <c r="AI1866"/>
      <c r="AJ1866"/>
      <c r="AK1866"/>
      <c r="AL1866"/>
      <c r="AM1866"/>
    </row>
    <row r="1867" spans="1:39" ht="16" x14ac:dyDescent="0.2">
      <c r="A1867" s="108" t="s">
        <v>3319</v>
      </c>
      <c r="B1867" s="108" t="s">
        <v>3</v>
      </c>
      <c r="C1867" s="111">
        <v>0</v>
      </c>
      <c r="D1867" s="108" t="s">
        <v>4</v>
      </c>
      <c r="E1867" s="108" t="s">
        <v>5</v>
      </c>
      <c r="F1867" s="121">
        <f t="shared" si="319"/>
        <v>1</v>
      </c>
      <c r="G1867" s="121" t="str">
        <f>VLOOKUP(H1867, phone[#All], 2, 0)</f>
        <v>Two or More Lines</v>
      </c>
      <c r="H1867" s="108">
        <v>2</v>
      </c>
      <c r="I1867" s="120" t="str">
        <f>VLOOKUP(J1867,internet[#All], 2, 0)</f>
        <v>No Internet Service</v>
      </c>
      <c r="J1867" s="108">
        <v>0</v>
      </c>
      <c r="K1867" s="121" t="b">
        <f>IF(AND(my_practice13[[#This Row],[phone_service]]&gt;0, my_practice13[[#This Row],[internet_service]]&gt;0),TRUE,FALSE)</f>
        <v>0</v>
      </c>
      <c r="L1867" s="121" t="b">
        <f>IF(AND(my_practice13[[#This Row],[phone_service]]=0, my_practice13[[#This Row],[internet_service]]&gt;0),TRUE, FALSE)</f>
        <v>0</v>
      </c>
      <c r="M1867" s="121" t="b">
        <f t="shared" si="320"/>
        <v>1</v>
      </c>
      <c r="N1867" s="121" t="str">
        <f>VLOOKUP(O1867,contract[#All], 2, 0)</f>
        <v>2 Year</v>
      </c>
      <c r="O1867" s="108">
        <v>2</v>
      </c>
      <c r="P1867" s="108" t="s">
        <v>10</v>
      </c>
      <c r="Q1867" s="107">
        <v>25.2</v>
      </c>
      <c r="R1867" s="107">
        <v>387.9</v>
      </c>
      <c r="S1867" s="111">
        <f>my_practice13[[#This Row],[total_charges]]/my_practice13[[#This Row],[monthly_charges]]</f>
        <v>15.392857142857142</v>
      </c>
      <c r="T1867" s="107">
        <f t="shared" si="321"/>
        <v>25.2</v>
      </c>
      <c r="U1867" s="121">
        <f t="shared" si="322"/>
        <v>1</v>
      </c>
      <c r="V1867" s="118">
        <f t="shared" ca="1" si="323"/>
        <v>43932</v>
      </c>
      <c r="W1867" s="111">
        <f t="shared" si="324"/>
        <v>468</v>
      </c>
      <c r="X1867" s="118">
        <f t="shared" ca="1" si="325"/>
        <v>43464</v>
      </c>
      <c r="Y1867" s="121" t="b">
        <f t="shared" si="326"/>
        <v>1</v>
      </c>
      <c r="Z1867" s="121" t="b">
        <f t="shared" si="327"/>
        <v>0</v>
      </c>
      <c r="AA1867" s="111" t="b">
        <f t="shared" si="328"/>
        <v>1</v>
      </c>
      <c r="AB1867" s="121" t="b">
        <f t="shared" si="329"/>
        <v>0</v>
      </c>
      <c r="AC1867" t="s">
        <v>5</v>
      </c>
      <c r="AD1867"/>
      <c r="AE1867"/>
      <c r="AF1867"/>
      <c r="AG1867"/>
      <c r="AH1867"/>
      <c r="AI1867"/>
      <c r="AJ1867"/>
      <c r="AK1867"/>
      <c r="AL1867"/>
      <c r="AM1867"/>
    </row>
    <row r="1868" spans="1:39" ht="16" x14ac:dyDescent="0.2">
      <c r="A1868" s="108" t="s">
        <v>5903</v>
      </c>
      <c r="B1868" s="108" t="s">
        <v>9</v>
      </c>
      <c r="C1868" s="111">
        <v>0</v>
      </c>
      <c r="D1868" s="108" t="s">
        <v>5</v>
      </c>
      <c r="E1868" s="108" t="s">
        <v>5</v>
      </c>
      <c r="F1868" s="121">
        <f t="shared" si="319"/>
        <v>0</v>
      </c>
      <c r="G1868" s="121" t="str">
        <f>VLOOKUP(H1868, phone[#All], 2, 0)</f>
        <v>One Line</v>
      </c>
      <c r="H1868" s="108">
        <v>1</v>
      </c>
      <c r="I1868" s="120" t="str">
        <f>VLOOKUP(J1868,internet[#All], 2, 0)</f>
        <v>DSL</v>
      </c>
      <c r="J1868" s="108">
        <v>1</v>
      </c>
      <c r="K1868" s="121" t="b">
        <f>IF(AND(my_practice13[[#This Row],[phone_service]]&gt;0, my_practice13[[#This Row],[internet_service]]&gt;0),TRUE,FALSE)</f>
        <v>1</v>
      </c>
      <c r="L1868" s="121" t="b">
        <f>IF(AND(my_practice13[[#This Row],[phone_service]]=0, my_practice13[[#This Row],[internet_service]]&gt;0),TRUE, FALSE)</f>
        <v>0</v>
      </c>
      <c r="M1868" s="121" t="b">
        <f t="shared" si="320"/>
        <v>0</v>
      </c>
      <c r="N1868" s="121" t="str">
        <f>VLOOKUP(O1868,contract[#All], 2, 0)</f>
        <v>Month-to-Month</v>
      </c>
      <c r="O1868" s="108">
        <v>0</v>
      </c>
      <c r="P1868" s="108" t="s">
        <v>10</v>
      </c>
      <c r="Q1868" s="107">
        <v>51.65</v>
      </c>
      <c r="R1868" s="107">
        <v>524.5</v>
      </c>
      <c r="S1868" s="111">
        <f>my_practice13[[#This Row],[total_charges]]/my_practice13[[#This Row],[monthly_charges]]</f>
        <v>10.154888673765731</v>
      </c>
      <c r="T1868" s="107">
        <f t="shared" si="321"/>
        <v>51.65</v>
      </c>
      <c r="U1868" s="121">
        <f t="shared" si="322"/>
        <v>1</v>
      </c>
      <c r="V1868" s="118">
        <f t="shared" ca="1" si="323"/>
        <v>43932</v>
      </c>
      <c r="W1868" s="111">
        <f t="shared" si="324"/>
        <v>309</v>
      </c>
      <c r="X1868" s="118">
        <f t="shared" ca="1" si="325"/>
        <v>43623</v>
      </c>
      <c r="Y1868" s="121" t="b">
        <f t="shared" si="326"/>
        <v>0</v>
      </c>
      <c r="Z1868" s="121" t="b">
        <f t="shared" si="327"/>
        <v>0</v>
      </c>
      <c r="AA1868" s="111" t="b">
        <f t="shared" si="328"/>
        <v>1</v>
      </c>
      <c r="AB1868" s="121" t="b">
        <f t="shared" si="329"/>
        <v>1</v>
      </c>
      <c r="AC1868" t="s">
        <v>5</v>
      </c>
      <c r="AD1868"/>
      <c r="AE1868"/>
      <c r="AF1868"/>
      <c r="AG1868"/>
      <c r="AH1868"/>
      <c r="AI1868"/>
      <c r="AJ1868"/>
      <c r="AK1868"/>
      <c r="AL1868"/>
      <c r="AM1868"/>
    </row>
    <row r="1869" spans="1:39" ht="16" x14ac:dyDescent="0.2">
      <c r="A1869" s="108" t="s">
        <v>6829</v>
      </c>
      <c r="B1869" s="108" t="s">
        <v>3</v>
      </c>
      <c r="C1869" s="111">
        <v>0</v>
      </c>
      <c r="D1869" s="108" t="s">
        <v>5</v>
      </c>
      <c r="E1869" s="108" t="s">
        <v>5</v>
      </c>
      <c r="F1869" s="121">
        <f t="shared" si="319"/>
        <v>0</v>
      </c>
      <c r="G1869" s="121" t="str">
        <f>VLOOKUP(H1869, phone[#All], 2, 0)</f>
        <v>One Line</v>
      </c>
      <c r="H1869" s="108">
        <v>1</v>
      </c>
      <c r="I1869" s="120" t="str">
        <f>VLOOKUP(J1869,internet[#All], 2, 0)</f>
        <v>DSL</v>
      </c>
      <c r="J1869" s="108">
        <v>1</v>
      </c>
      <c r="K1869" s="121" t="b">
        <f>IF(AND(my_practice13[[#This Row],[phone_service]]&gt;0, my_practice13[[#This Row],[internet_service]]&gt;0),TRUE,FALSE)</f>
        <v>1</v>
      </c>
      <c r="L1869" s="121" t="b">
        <f>IF(AND(my_practice13[[#This Row],[phone_service]]=0, my_practice13[[#This Row],[internet_service]]&gt;0),TRUE, FALSE)</f>
        <v>0</v>
      </c>
      <c r="M1869" s="121" t="b">
        <f t="shared" si="320"/>
        <v>0</v>
      </c>
      <c r="N1869" s="121" t="str">
        <f>VLOOKUP(O1869,contract[#All], 2, 0)</f>
        <v>2 Year</v>
      </c>
      <c r="O1869" s="108">
        <v>2</v>
      </c>
      <c r="P1869" s="108" t="s">
        <v>10</v>
      </c>
      <c r="Q1869" s="107">
        <v>71.099999999999994</v>
      </c>
      <c r="R1869" s="107">
        <v>213.35</v>
      </c>
      <c r="S1869" s="111">
        <f>my_practice13[[#This Row],[total_charges]]/my_practice13[[#This Row],[monthly_charges]]</f>
        <v>3.0007032348804503</v>
      </c>
      <c r="T1869" s="107">
        <f t="shared" si="321"/>
        <v>71.099999999999994</v>
      </c>
      <c r="U1869" s="121">
        <f t="shared" si="322"/>
        <v>1</v>
      </c>
      <c r="V1869" s="118">
        <f t="shared" ca="1" si="323"/>
        <v>43932</v>
      </c>
      <c r="W1869" s="111">
        <f t="shared" si="324"/>
        <v>91</v>
      </c>
      <c r="X1869" s="118">
        <f t="shared" ca="1" si="325"/>
        <v>43841</v>
      </c>
      <c r="Y1869" s="121" t="b">
        <f t="shared" si="326"/>
        <v>1</v>
      </c>
      <c r="Z1869" s="121" t="b">
        <f t="shared" si="327"/>
        <v>0</v>
      </c>
      <c r="AA1869" s="111" t="b">
        <f t="shared" si="328"/>
        <v>1</v>
      </c>
      <c r="AB1869" s="121" t="b">
        <f t="shared" si="329"/>
        <v>1</v>
      </c>
      <c r="AC1869" t="s">
        <v>5</v>
      </c>
      <c r="AD1869"/>
      <c r="AE1869"/>
      <c r="AF1869"/>
      <c r="AG1869"/>
      <c r="AH1869"/>
      <c r="AI1869"/>
      <c r="AJ1869"/>
      <c r="AK1869"/>
      <c r="AL1869"/>
      <c r="AM1869"/>
    </row>
    <row r="1870" spans="1:39" ht="16" x14ac:dyDescent="0.2">
      <c r="A1870" s="108" t="s">
        <v>2382</v>
      </c>
      <c r="B1870" s="108" t="s">
        <v>3</v>
      </c>
      <c r="C1870" s="111">
        <v>0</v>
      </c>
      <c r="D1870" s="108" t="s">
        <v>5</v>
      </c>
      <c r="E1870" s="108" t="s">
        <v>5</v>
      </c>
      <c r="F1870" s="121">
        <f t="shared" si="319"/>
        <v>0</v>
      </c>
      <c r="G1870" s="121" t="str">
        <f>VLOOKUP(H1870, phone[#All], 2, 0)</f>
        <v>Two or More Lines</v>
      </c>
      <c r="H1870" s="108">
        <v>2</v>
      </c>
      <c r="I1870" s="120" t="str">
        <f>VLOOKUP(J1870,internet[#All], 2, 0)</f>
        <v>No Internet Service</v>
      </c>
      <c r="J1870" s="108">
        <v>0</v>
      </c>
      <c r="K1870" s="121" t="b">
        <f>IF(AND(my_practice13[[#This Row],[phone_service]]&gt;0, my_practice13[[#This Row],[internet_service]]&gt;0),TRUE,FALSE)</f>
        <v>0</v>
      </c>
      <c r="L1870" s="121" t="b">
        <f>IF(AND(my_practice13[[#This Row],[phone_service]]=0, my_practice13[[#This Row],[internet_service]]&gt;0),TRUE, FALSE)</f>
        <v>0</v>
      </c>
      <c r="M1870" s="121" t="b">
        <f t="shared" si="320"/>
        <v>1</v>
      </c>
      <c r="N1870" s="121" t="str">
        <f>VLOOKUP(O1870,contract[#All], 2, 0)</f>
        <v>Month-to-Month</v>
      </c>
      <c r="O1870" s="108">
        <v>0</v>
      </c>
      <c r="P1870" s="108" t="s">
        <v>7</v>
      </c>
      <c r="Q1870" s="107">
        <v>25.7</v>
      </c>
      <c r="R1870" s="107">
        <v>25.7</v>
      </c>
      <c r="S1870" s="111">
        <f>my_practice13[[#This Row],[total_charges]]/my_practice13[[#This Row],[monthly_charges]]</f>
        <v>1</v>
      </c>
      <c r="T1870" s="107">
        <f t="shared" si="321"/>
        <v>25.7</v>
      </c>
      <c r="U1870" s="121">
        <f t="shared" si="322"/>
        <v>1</v>
      </c>
      <c r="V1870" s="118">
        <f t="shared" ca="1" si="323"/>
        <v>43932</v>
      </c>
      <c r="W1870" s="111">
        <f t="shared" si="324"/>
        <v>30</v>
      </c>
      <c r="X1870" s="118">
        <f t="shared" ca="1" si="325"/>
        <v>43902</v>
      </c>
      <c r="Y1870" s="121" t="b">
        <f t="shared" si="326"/>
        <v>1</v>
      </c>
      <c r="Z1870" s="121" t="b">
        <f t="shared" si="327"/>
        <v>0</v>
      </c>
      <c r="AA1870" s="111" t="b">
        <f t="shared" si="328"/>
        <v>1</v>
      </c>
      <c r="AB1870" s="121" t="b">
        <f t="shared" si="329"/>
        <v>0</v>
      </c>
      <c r="AC1870" t="s">
        <v>5</v>
      </c>
      <c r="AD1870"/>
      <c r="AE1870"/>
      <c r="AF1870"/>
      <c r="AG1870"/>
      <c r="AH1870"/>
      <c r="AI1870"/>
      <c r="AJ1870"/>
      <c r="AK1870"/>
      <c r="AL1870"/>
      <c r="AM1870"/>
    </row>
    <row r="1871" spans="1:39" ht="16" x14ac:dyDescent="0.2">
      <c r="A1871" s="108" t="s">
        <v>4136</v>
      </c>
      <c r="B1871" s="108" t="s">
        <v>9</v>
      </c>
      <c r="C1871" s="111">
        <v>0</v>
      </c>
      <c r="D1871" s="108" t="s">
        <v>4</v>
      </c>
      <c r="E1871" s="108" t="s">
        <v>5</v>
      </c>
      <c r="F1871" s="121">
        <f t="shared" si="319"/>
        <v>1</v>
      </c>
      <c r="G1871" s="121" t="str">
        <f>VLOOKUP(H1871, phone[#All], 2, 0)</f>
        <v>One Line</v>
      </c>
      <c r="H1871" s="108">
        <v>1</v>
      </c>
      <c r="I1871" s="120" t="str">
        <f>VLOOKUP(J1871,internet[#All], 2, 0)</f>
        <v>Fiber Optic</v>
      </c>
      <c r="J1871" s="108">
        <v>2</v>
      </c>
      <c r="K1871" s="121" t="b">
        <f>IF(AND(my_practice13[[#This Row],[phone_service]]&gt;0, my_practice13[[#This Row],[internet_service]]&gt;0),TRUE,FALSE)</f>
        <v>1</v>
      </c>
      <c r="L1871" s="121" t="b">
        <f>IF(AND(my_practice13[[#This Row],[phone_service]]=0, my_practice13[[#This Row],[internet_service]]&gt;0),TRUE, FALSE)</f>
        <v>0</v>
      </c>
      <c r="M1871" s="121" t="b">
        <f t="shared" si="320"/>
        <v>0</v>
      </c>
      <c r="N1871" s="121" t="str">
        <f>VLOOKUP(O1871,contract[#All], 2, 0)</f>
        <v>Month-to-Month</v>
      </c>
      <c r="O1871" s="108">
        <v>0</v>
      </c>
      <c r="P1871" s="108" t="s">
        <v>17</v>
      </c>
      <c r="Q1871" s="107">
        <v>86.1</v>
      </c>
      <c r="R1871" s="107">
        <v>3551.65</v>
      </c>
      <c r="S1871" s="111">
        <f>my_practice13[[#This Row],[total_charges]]/my_practice13[[#This Row],[monthly_charges]]</f>
        <v>41.250290360046463</v>
      </c>
      <c r="T1871" s="107">
        <f t="shared" si="321"/>
        <v>86.1</v>
      </c>
      <c r="U1871" s="121">
        <f t="shared" si="322"/>
        <v>1</v>
      </c>
      <c r="V1871" s="118">
        <f t="shared" ca="1" si="323"/>
        <v>43932</v>
      </c>
      <c r="W1871" s="111">
        <f t="shared" si="324"/>
        <v>1254</v>
      </c>
      <c r="X1871" s="118">
        <f t="shared" ca="1" si="325"/>
        <v>42678</v>
      </c>
      <c r="Y1871" s="121" t="b">
        <f t="shared" si="326"/>
        <v>0</v>
      </c>
      <c r="Z1871" s="121" t="b">
        <f t="shared" si="327"/>
        <v>0</v>
      </c>
      <c r="AA1871" s="111" t="b">
        <f t="shared" si="328"/>
        <v>1</v>
      </c>
      <c r="AB1871" s="121" t="b">
        <f t="shared" si="329"/>
        <v>1</v>
      </c>
      <c r="AC1871" t="s">
        <v>5</v>
      </c>
      <c r="AD1871"/>
      <c r="AE1871"/>
      <c r="AF1871"/>
      <c r="AG1871"/>
      <c r="AH1871"/>
      <c r="AI1871"/>
      <c r="AJ1871"/>
      <c r="AK1871"/>
      <c r="AL1871"/>
      <c r="AM1871"/>
    </row>
    <row r="1872" spans="1:39" ht="16" x14ac:dyDescent="0.2">
      <c r="A1872" s="108" t="s">
        <v>6297</v>
      </c>
      <c r="B1872" s="108" t="s">
        <v>3</v>
      </c>
      <c r="C1872" s="111">
        <v>0</v>
      </c>
      <c r="D1872" s="108" t="s">
        <v>5</v>
      </c>
      <c r="E1872" s="108" t="s">
        <v>4</v>
      </c>
      <c r="F1872" s="121">
        <f t="shared" si="319"/>
        <v>2</v>
      </c>
      <c r="G1872" s="121" t="str">
        <f>VLOOKUP(H1872, phone[#All], 2, 0)</f>
        <v>One Line</v>
      </c>
      <c r="H1872" s="108">
        <v>1</v>
      </c>
      <c r="I1872" s="120" t="str">
        <f>VLOOKUP(J1872,internet[#All], 2, 0)</f>
        <v>No Internet Service</v>
      </c>
      <c r="J1872" s="108">
        <v>0</v>
      </c>
      <c r="K1872" s="121" t="b">
        <f>IF(AND(my_practice13[[#This Row],[phone_service]]&gt;0, my_practice13[[#This Row],[internet_service]]&gt;0),TRUE,FALSE)</f>
        <v>0</v>
      </c>
      <c r="L1872" s="121" t="b">
        <f>IF(AND(my_practice13[[#This Row],[phone_service]]=0, my_practice13[[#This Row],[internet_service]]&gt;0),TRUE, FALSE)</f>
        <v>0</v>
      </c>
      <c r="M1872" s="121" t="b">
        <f t="shared" si="320"/>
        <v>1</v>
      </c>
      <c r="N1872" s="121" t="str">
        <f>VLOOKUP(O1872,contract[#All], 2, 0)</f>
        <v>Month-to-Month</v>
      </c>
      <c r="O1872" s="108">
        <v>0</v>
      </c>
      <c r="P1872" s="108" t="s">
        <v>10</v>
      </c>
      <c r="Q1872" s="107">
        <v>20.05</v>
      </c>
      <c r="R1872" s="107">
        <v>163.6</v>
      </c>
      <c r="S1872" s="111">
        <f>my_practice13[[#This Row],[total_charges]]/my_practice13[[#This Row],[monthly_charges]]</f>
        <v>8.1596009975062334</v>
      </c>
      <c r="T1872" s="107">
        <f t="shared" si="321"/>
        <v>20.05</v>
      </c>
      <c r="U1872" s="121">
        <f t="shared" si="322"/>
        <v>1</v>
      </c>
      <c r="V1872" s="118">
        <f t="shared" ca="1" si="323"/>
        <v>43932</v>
      </c>
      <c r="W1872" s="111">
        <f t="shared" si="324"/>
        <v>248</v>
      </c>
      <c r="X1872" s="118">
        <f t="shared" ca="1" si="325"/>
        <v>43684</v>
      </c>
      <c r="Y1872" s="121" t="b">
        <f t="shared" si="326"/>
        <v>1</v>
      </c>
      <c r="Z1872" s="121" t="b">
        <f t="shared" si="327"/>
        <v>0</v>
      </c>
      <c r="AA1872" s="111" t="b">
        <f t="shared" si="328"/>
        <v>1</v>
      </c>
      <c r="AB1872" s="121" t="b">
        <f t="shared" si="329"/>
        <v>0</v>
      </c>
      <c r="AC1872" t="s">
        <v>5</v>
      </c>
      <c r="AD1872"/>
      <c r="AE1872"/>
      <c r="AF1872"/>
      <c r="AG1872"/>
      <c r="AH1872"/>
      <c r="AI1872"/>
      <c r="AJ1872"/>
      <c r="AK1872"/>
      <c r="AL1872"/>
      <c r="AM1872"/>
    </row>
    <row r="1873" spans="1:39" ht="16" x14ac:dyDescent="0.2">
      <c r="A1873" s="108" t="s">
        <v>4939</v>
      </c>
      <c r="B1873" s="108" t="s">
        <v>3</v>
      </c>
      <c r="C1873" s="111">
        <v>1</v>
      </c>
      <c r="D1873" s="108" t="s">
        <v>4</v>
      </c>
      <c r="E1873" s="108" t="s">
        <v>4</v>
      </c>
      <c r="F1873" s="121">
        <f t="shared" si="319"/>
        <v>3</v>
      </c>
      <c r="G1873" s="121" t="str">
        <f>VLOOKUP(H1873, phone[#All], 2, 0)</f>
        <v>One Line</v>
      </c>
      <c r="H1873" s="108">
        <v>1</v>
      </c>
      <c r="I1873" s="120" t="str">
        <f>VLOOKUP(J1873,internet[#All], 2, 0)</f>
        <v>DSL</v>
      </c>
      <c r="J1873" s="108">
        <v>1</v>
      </c>
      <c r="K1873" s="121" t="b">
        <f>IF(AND(my_practice13[[#This Row],[phone_service]]&gt;0, my_practice13[[#This Row],[internet_service]]&gt;0),TRUE,FALSE)</f>
        <v>1</v>
      </c>
      <c r="L1873" s="121" t="b">
        <f>IF(AND(my_practice13[[#This Row],[phone_service]]=0, my_practice13[[#This Row],[internet_service]]&gt;0),TRUE, FALSE)</f>
        <v>0</v>
      </c>
      <c r="M1873" s="121" t="b">
        <f t="shared" si="320"/>
        <v>0</v>
      </c>
      <c r="N1873" s="121" t="str">
        <f>VLOOKUP(O1873,contract[#All], 2, 0)</f>
        <v>Month-to-Month</v>
      </c>
      <c r="O1873" s="108">
        <v>0</v>
      </c>
      <c r="P1873" s="108" t="s">
        <v>7</v>
      </c>
      <c r="Q1873" s="107">
        <v>46</v>
      </c>
      <c r="R1873" s="107">
        <v>181.6</v>
      </c>
      <c r="S1873" s="111">
        <f>my_practice13[[#This Row],[total_charges]]/my_practice13[[#This Row],[monthly_charges]]</f>
        <v>3.9478260869565216</v>
      </c>
      <c r="T1873" s="107">
        <f t="shared" si="321"/>
        <v>46</v>
      </c>
      <c r="U1873" s="121">
        <f t="shared" si="322"/>
        <v>1</v>
      </c>
      <c r="V1873" s="118">
        <f t="shared" ca="1" si="323"/>
        <v>43932</v>
      </c>
      <c r="W1873" s="111">
        <f t="shared" si="324"/>
        <v>120</v>
      </c>
      <c r="X1873" s="118">
        <f t="shared" ca="1" si="325"/>
        <v>43812</v>
      </c>
      <c r="Y1873" s="121" t="b">
        <f t="shared" si="326"/>
        <v>1</v>
      </c>
      <c r="Z1873" s="121" t="b">
        <f t="shared" si="327"/>
        <v>1</v>
      </c>
      <c r="AA1873" s="111" t="b">
        <f t="shared" si="328"/>
        <v>1</v>
      </c>
      <c r="AB1873" s="121" t="b">
        <f t="shared" si="329"/>
        <v>1</v>
      </c>
      <c r="AC1873" t="s">
        <v>4</v>
      </c>
      <c r="AD1873"/>
      <c r="AE1873"/>
      <c r="AF1873"/>
      <c r="AG1873"/>
      <c r="AH1873"/>
      <c r="AI1873"/>
      <c r="AJ1873"/>
      <c r="AK1873"/>
      <c r="AL1873"/>
      <c r="AM1873"/>
    </row>
    <row r="1874" spans="1:39" ht="16" x14ac:dyDescent="0.2">
      <c r="A1874" s="108" t="s">
        <v>4385</v>
      </c>
      <c r="B1874" s="108" t="s">
        <v>9</v>
      </c>
      <c r="C1874" s="111">
        <v>0</v>
      </c>
      <c r="D1874" s="108" t="s">
        <v>4</v>
      </c>
      <c r="E1874" s="108" t="s">
        <v>4</v>
      </c>
      <c r="F1874" s="121">
        <f t="shared" si="319"/>
        <v>3</v>
      </c>
      <c r="G1874" s="121" t="str">
        <f>VLOOKUP(H1874, phone[#All], 2, 0)</f>
        <v>One Line</v>
      </c>
      <c r="H1874" s="108">
        <v>1</v>
      </c>
      <c r="I1874" s="120" t="str">
        <f>VLOOKUP(J1874,internet[#All], 2, 0)</f>
        <v>No Internet Service</v>
      </c>
      <c r="J1874" s="108">
        <v>0</v>
      </c>
      <c r="K1874" s="121" t="b">
        <f>IF(AND(my_practice13[[#This Row],[phone_service]]&gt;0, my_practice13[[#This Row],[internet_service]]&gt;0),TRUE,FALSE)</f>
        <v>0</v>
      </c>
      <c r="L1874" s="121" t="b">
        <f>IF(AND(my_practice13[[#This Row],[phone_service]]=0, my_practice13[[#This Row],[internet_service]]&gt;0),TRUE, FALSE)</f>
        <v>0</v>
      </c>
      <c r="M1874" s="121" t="b">
        <f t="shared" si="320"/>
        <v>1</v>
      </c>
      <c r="N1874" s="121" t="str">
        <f>VLOOKUP(O1874,contract[#All], 2, 0)</f>
        <v>2 Year</v>
      </c>
      <c r="O1874" s="108">
        <v>2</v>
      </c>
      <c r="P1874" s="108" t="s">
        <v>13</v>
      </c>
      <c r="Q1874" s="107">
        <v>19.600000000000001</v>
      </c>
      <c r="R1874" s="107">
        <v>1387.45</v>
      </c>
      <c r="S1874" s="111">
        <f>my_practice13[[#This Row],[total_charges]]/my_practice13[[#This Row],[monthly_charges]]</f>
        <v>70.78826530612244</v>
      </c>
      <c r="T1874" s="107">
        <f t="shared" si="321"/>
        <v>19.600000000000001</v>
      </c>
      <c r="U1874" s="121">
        <f t="shared" si="322"/>
        <v>1</v>
      </c>
      <c r="V1874" s="118">
        <f t="shared" ca="1" si="323"/>
        <v>43932</v>
      </c>
      <c r="W1874" s="111">
        <f t="shared" si="324"/>
        <v>2152</v>
      </c>
      <c r="X1874" s="118">
        <f t="shared" ca="1" si="325"/>
        <v>41780</v>
      </c>
      <c r="Y1874" s="121" t="b">
        <f t="shared" si="326"/>
        <v>0</v>
      </c>
      <c r="Z1874" s="121" t="b">
        <f t="shared" si="327"/>
        <v>0</v>
      </c>
      <c r="AA1874" s="111" t="b">
        <f t="shared" si="328"/>
        <v>1</v>
      </c>
      <c r="AB1874" s="121" t="b">
        <f t="shared" si="329"/>
        <v>0</v>
      </c>
      <c r="AC1874" t="s">
        <v>5</v>
      </c>
      <c r="AD1874"/>
      <c r="AE1874"/>
      <c r="AF1874"/>
      <c r="AG1874"/>
      <c r="AH1874"/>
      <c r="AI1874"/>
      <c r="AJ1874"/>
      <c r="AK1874"/>
      <c r="AL1874"/>
      <c r="AM1874"/>
    </row>
    <row r="1875" spans="1:39" ht="16" x14ac:dyDescent="0.2">
      <c r="A1875" s="108" t="s">
        <v>913</v>
      </c>
      <c r="B1875" s="108" t="s">
        <v>9</v>
      </c>
      <c r="C1875" s="111">
        <v>0</v>
      </c>
      <c r="D1875" s="108" t="s">
        <v>5</v>
      </c>
      <c r="E1875" s="108" t="s">
        <v>5</v>
      </c>
      <c r="F1875" s="121">
        <f t="shared" si="319"/>
        <v>0</v>
      </c>
      <c r="G1875" s="121" t="str">
        <f>VLOOKUP(H1875, phone[#All], 2, 0)</f>
        <v>One Line</v>
      </c>
      <c r="H1875" s="108">
        <v>1</v>
      </c>
      <c r="I1875" s="120" t="str">
        <f>VLOOKUP(J1875,internet[#All], 2, 0)</f>
        <v>Fiber Optic</v>
      </c>
      <c r="J1875" s="108">
        <v>2</v>
      </c>
      <c r="K1875" s="121" t="b">
        <f>IF(AND(my_practice13[[#This Row],[phone_service]]&gt;0, my_practice13[[#This Row],[internet_service]]&gt;0),TRUE,FALSE)</f>
        <v>1</v>
      </c>
      <c r="L1875" s="121" t="b">
        <f>IF(AND(my_practice13[[#This Row],[phone_service]]=0, my_practice13[[#This Row],[internet_service]]&gt;0),TRUE, FALSE)</f>
        <v>0</v>
      </c>
      <c r="M1875" s="121" t="b">
        <f t="shared" si="320"/>
        <v>0</v>
      </c>
      <c r="N1875" s="121" t="str">
        <f>VLOOKUP(O1875,contract[#All], 2, 0)</f>
        <v>Month-to-Month</v>
      </c>
      <c r="O1875" s="108">
        <v>0</v>
      </c>
      <c r="P1875" s="108" t="s">
        <v>7</v>
      </c>
      <c r="Q1875" s="107">
        <v>93.85</v>
      </c>
      <c r="R1875" s="107">
        <v>1625.65</v>
      </c>
      <c r="S1875" s="111">
        <f>my_practice13[[#This Row],[total_charges]]/my_practice13[[#This Row],[monthly_charges]]</f>
        <v>17.321790090570062</v>
      </c>
      <c r="T1875" s="107">
        <f t="shared" si="321"/>
        <v>93.85</v>
      </c>
      <c r="U1875" s="121">
        <f t="shared" si="322"/>
        <v>1</v>
      </c>
      <c r="V1875" s="118">
        <f t="shared" ca="1" si="323"/>
        <v>43932</v>
      </c>
      <c r="W1875" s="111">
        <f t="shared" si="324"/>
        <v>527</v>
      </c>
      <c r="X1875" s="118">
        <f t="shared" ca="1" si="325"/>
        <v>43405</v>
      </c>
      <c r="Y1875" s="121" t="b">
        <f t="shared" si="326"/>
        <v>0</v>
      </c>
      <c r="Z1875" s="121" t="b">
        <f t="shared" si="327"/>
        <v>1</v>
      </c>
      <c r="AA1875" s="111" t="b">
        <f t="shared" si="328"/>
        <v>1</v>
      </c>
      <c r="AB1875" s="121" t="b">
        <f t="shared" si="329"/>
        <v>1</v>
      </c>
      <c r="AC1875" t="s">
        <v>4</v>
      </c>
      <c r="AD1875"/>
      <c r="AE1875"/>
      <c r="AF1875"/>
      <c r="AG1875"/>
      <c r="AH1875"/>
      <c r="AI1875"/>
      <c r="AJ1875"/>
      <c r="AK1875"/>
      <c r="AL1875"/>
      <c r="AM1875"/>
    </row>
    <row r="1876" spans="1:39" ht="16" x14ac:dyDescent="0.2">
      <c r="A1876" s="108" t="s">
        <v>1594</v>
      </c>
      <c r="B1876" s="108" t="s">
        <v>3</v>
      </c>
      <c r="C1876" s="111">
        <v>0</v>
      </c>
      <c r="D1876" s="108" t="s">
        <v>4</v>
      </c>
      <c r="E1876" s="108" t="s">
        <v>4</v>
      </c>
      <c r="F1876" s="121">
        <f t="shared" si="319"/>
        <v>3</v>
      </c>
      <c r="G1876" s="121" t="str">
        <f>VLOOKUP(H1876, phone[#All], 2, 0)</f>
        <v>Two or More Lines</v>
      </c>
      <c r="H1876" s="108">
        <v>2</v>
      </c>
      <c r="I1876" s="120" t="str">
        <f>VLOOKUP(J1876,internet[#All], 2, 0)</f>
        <v>DSL</v>
      </c>
      <c r="J1876" s="108">
        <v>1</v>
      </c>
      <c r="K1876" s="121" t="b">
        <f>IF(AND(my_practice13[[#This Row],[phone_service]]&gt;0, my_practice13[[#This Row],[internet_service]]&gt;0),TRUE,FALSE)</f>
        <v>1</v>
      </c>
      <c r="L1876" s="121" t="b">
        <f>IF(AND(my_practice13[[#This Row],[phone_service]]=0, my_practice13[[#This Row],[internet_service]]&gt;0),TRUE, FALSE)</f>
        <v>0</v>
      </c>
      <c r="M1876" s="121" t="b">
        <f t="shared" si="320"/>
        <v>0</v>
      </c>
      <c r="N1876" s="121" t="str">
        <f>VLOOKUP(O1876,contract[#All], 2, 0)</f>
        <v>Month-to-Month</v>
      </c>
      <c r="O1876" s="108">
        <v>0</v>
      </c>
      <c r="P1876" s="108" t="s">
        <v>17</v>
      </c>
      <c r="Q1876" s="107">
        <v>48.95</v>
      </c>
      <c r="R1876" s="107">
        <v>273.25</v>
      </c>
      <c r="S1876" s="111">
        <f>my_practice13[[#This Row],[total_charges]]/my_practice13[[#This Row],[monthly_charges]]</f>
        <v>5.5822267620020423</v>
      </c>
      <c r="T1876" s="107">
        <f t="shared" si="321"/>
        <v>48.95</v>
      </c>
      <c r="U1876" s="121">
        <f t="shared" si="322"/>
        <v>1</v>
      </c>
      <c r="V1876" s="118">
        <f t="shared" ca="1" si="323"/>
        <v>43932</v>
      </c>
      <c r="W1876" s="111">
        <f t="shared" si="324"/>
        <v>170</v>
      </c>
      <c r="X1876" s="118">
        <f t="shared" ca="1" si="325"/>
        <v>43762</v>
      </c>
      <c r="Y1876" s="121" t="b">
        <f t="shared" si="326"/>
        <v>1</v>
      </c>
      <c r="Z1876" s="121" t="b">
        <f t="shared" si="327"/>
        <v>0</v>
      </c>
      <c r="AA1876" s="111" t="b">
        <f t="shared" si="328"/>
        <v>1</v>
      </c>
      <c r="AB1876" s="121" t="b">
        <f t="shared" si="329"/>
        <v>1</v>
      </c>
      <c r="AC1876" t="s">
        <v>5</v>
      </c>
      <c r="AD1876"/>
      <c r="AE1876"/>
      <c r="AF1876"/>
      <c r="AG1876"/>
      <c r="AH1876"/>
      <c r="AI1876"/>
      <c r="AJ1876"/>
      <c r="AK1876"/>
      <c r="AL1876"/>
      <c r="AM1876"/>
    </row>
    <row r="1877" spans="1:39" ht="16" x14ac:dyDescent="0.2">
      <c r="A1877" s="108" t="s">
        <v>6379</v>
      </c>
      <c r="B1877" s="108" t="s">
        <v>9</v>
      </c>
      <c r="C1877" s="111">
        <v>1</v>
      </c>
      <c r="D1877" s="108" t="s">
        <v>5</v>
      </c>
      <c r="E1877" s="108" t="s">
        <v>5</v>
      </c>
      <c r="F1877" s="121">
        <f t="shared" si="319"/>
        <v>0</v>
      </c>
      <c r="G1877" s="121" t="str">
        <f>VLOOKUP(H1877, phone[#All], 2, 0)</f>
        <v>Two or More Lines</v>
      </c>
      <c r="H1877" s="108">
        <v>2</v>
      </c>
      <c r="I1877" s="120" t="str">
        <f>VLOOKUP(J1877,internet[#All], 2, 0)</f>
        <v>Fiber Optic</v>
      </c>
      <c r="J1877" s="108">
        <v>2</v>
      </c>
      <c r="K1877" s="121" t="b">
        <f>IF(AND(my_practice13[[#This Row],[phone_service]]&gt;0, my_practice13[[#This Row],[internet_service]]&gt;0),TRUE,FALSE)</f>
        <v>1</v>
      </c>
      <c r="L1877" s="121" t="b">
        <f>IF(AND(my_practice13[[#This Row],[phone_service]]=0, my_practice13[[#This Row],[internet_service]]&gt;0),TRUE, FALSE)</f>
        <v>0</v>
      </c>
      <c r="M1877" s="121" t="b">
        <f t="shared" si="320"/>
        <v>0</v>
      </c>
      <c r="N1877" s="121" t="str">
        <f>VLOOKUP(O1877,contract[#All], 2, 0)</f>
        <v>Month-to-Month</v>
      </c>
      <c r="O1877" s="108">
        <v>0</v>
      </c>
      <c r="P1877" s="108" t="s">
        <v>7</v>
      </c>
      <c r="Q1877" s="107">
        <v>94</v>
      </c>
      <c r="R1877" s="107">
        <v>181.7</v>
      </c>
      <c r="S1877" s="111">
        <f>my_practice13[[#This Row],[total_charges]]/my_practice13[[#This Row],[monthly_charges]]</f>
        <v>1.9329787234042553</v>
      </c>
      <c r="T1877" s="107">
        <f t="shared" si="321"/>
        <v>94</v>
      </c>
      <c r="U1877" s="121">
        <f t="shared" si="322"/>
        <v>1</v>
      </c>
      <c r="V1877" s="118">
        <f t="shared" ca="1" si="323"/>
        <v>43932</v>
      </c>
      <c r="W1877" s="111">
        <f t="shared" si="324"/>
        <v>59</v>
      </c>
      <c r="X1877" s="118">
        <f t="shared" ca="1" si="325"/>
        <v>43873</v>
      </c>
      <c r="Y1877" s="121" t="b">
        <f t="shared" si="326"/>
        <v>0</v>
      </c>
      <c r="Z1877" s="121" t="b">
        <f t="shared" si="327"/>
        <v>1</v>
      </c>
      <c r="AA1877" s="111" t="b">
        <f t="shared" si="328"/>
        <v>1</v>
      </c>
      <c r="AB1877" s="121" t="b">
        <f t="shared" si="329"/>
        <v>1</v>
      </c>
      <c r="AC1877" t="s">
        <v>4</v>
      </c>
      <c r="AD1877"/>
      <c r="AE1877"/>
      <c r="AF1877"/>
      <c r="AG1877"/>
      <c r="AH1877"/>
      <c r="AI1877"/>
      <c r="AJ1877"/>
      <c r="AK1877"/>
      <c r="AL1877"/>
      <c r="AM1877"/>
    </row>
    <row r="1878" spans="1:39" ht="16" x14ac:dyDescent="0.2">
      <c r="A1878" s="108" t="s">
        <v>3642</v>
      </c>
      <c r="B1878" s="108" t="s">
        <v>3</v>
      </c>
      <c r="C1878" s="111">
        <v>1</v>
      </c>
      <c r="D1878" s="108" t="s">
        <v>4</v>
      </c>
      <c r="E1878" s="108" t="s">
        <v>5</v>
      </c>
      <c r="F1878" s="121">
        <f t="shared" si="319"/>
        <v>1</v>
      </c>
      <c r="G1878" s="121" t="str">
        <f>VLOOKUP(H1878, phone[#All], 2, 0)</f>
        <v>One Line</v>
      </c>
      <c r="H1878" s="108">
        <v>1</v>
      </c>
      <c r="I1878" s="120" t="str">
        <f>VLOOKUP(J1878,internet[#All], 2, 0)</f>
        <v>DSL</v>
      </c>
      <c r="J1878" s="108">
        <v>1</v>
      </c>
      <c r="K1878" s="121" t="b">
        <f>IF(AND(my_practice13[[#This Row],[phone_service]]&gt;0, my_practice13[[#This Row],[internet_service]]&gt;0),TRUE,FALSE)</f>
        <v>1</v>
      </c>
      <c r="L1878" s="121" t="b">
        <f>IF(AND(my_practice13[[#This Row],[phone_service]]=0, my_practice13[[#This Row],[internet_service]]&gt;0),TRUE, FALSE)</f>
        <v>0</v>
      </c>
      <c r="M1878" s="121" t="b">
        <f t="shared" si="320"/>
        <v>0</v>
      </c>
      <c r="N1878" s="121" t="str">
        <f>VLOOKUP(O1878,contract[#All], 2, 0)</f>
        <v>Month-to-Month</v>
      </c>
      <c r="O1878" s="108">
        <v>0</v>
      </c>
      <c r="P1878" s="108" t="s">
        <v>7</v>
      </c>
      <c r="Q1878" s="107">
        <v>49.55</v>
      </c>
      <c r="R1878" s="107">
        <v>49.55</v>
      </c>
      <c r="S1878" s="111">
        <f>my_practice13[[#This Row],[total_charges]]/my_practice13[[#This Row],[monthly_charges]]</f>
        <v>1</v>
      </c>
      <c r="T1878" s="107">
        <f t="shared" si="321"/>
        <v>49.55</v>
      </c>
      <c r="U1878" s="121">
        <f t="shared" si="322"/>
        <v>1</v>
      </c>
      <c r="V1878" s="118">
        <f t="shared" ca="1" si="323"/>
        <v>43932</v>
      </c>
      <c r="W1878" s="111">
        <f t="shared" si="324"/>
        <v>30</v>
      </c>
      <c r="X1878" s="118">
        <f t="shared" ca="1" si="325"/>
        <v>43902</v>
      </c>
      <c r="Y1878" s="121" t="b">
        <f t="shared" si="326"/>
        <v>1</v>
      </c>
      <c r="Z1878" s="121" t="b">
        <f t="shared" si="327"/>
        <v>1</v>
      </c>
      <c r="AA1878" s="111" t="b">
        <f t="shared" si="328"/>
        <v>1</v>
      </c>
      <c r="AB1878" s="121" t="b">
        <f t="shared" si="329"/>
        <v>1</v>
      </c>
      <c r="AC1878" t="s">
        <v>4</v>
      </c>
      <c r="AD1878"/>
      <c r="AE1878"/>
      <c r="AF1878"/>
      <c r="AG1878"/>
      <c r="AH1878"/>
      <c r="AI1878"/>
      <c r="AJ1878"/>
      <c r="AK1878"/>
      <c r="AL1878"/>
      <c r="AM1878"/>
    </row>
    <row r="1879" spans="1:39" ht="16" x14ac:dyDescent="0.2">
      <c r="A1879" s="108" t="s">
        <v>5425</v>
      </c>
      <c r="B1879" s="108" t="s">
        <v>9</v>
      </c>
      <c r="C1879" s="111">
        <v>0</v>
      </c>
      <c r="D1879" s="108" t="s">
        <v>5</v>
      </c>
      <c r="E1879" s="108" t="s">
        <v>5</v>
      </c>
      <c r="F1879" s="121">
        <f t="shared" si="319"/>
        <v>0</v>
      </c>
      <c r="G1879" s="121" t="str">
        <f>VLOOKUP(H1879, phone[#All], 2, 0)</f>
        <v>Two or More Lines</v>
      </c>
      <c r="H1879" s="108">
        <v>2</v>
      </c>
      <c r="I1879" s="120" t="str">
        <f>VLOOKUP(J1879,internet[#All], 2, 0)</f>
        <v>Fiber Optic</v>
      </c>
      <c r="J1879" s="108">
        <v>2</v>
      </c>
      <c r="K1879" s="121" t="b">
        <f>IF(AND(my_practice13[[#This Row],[phone_service]]&gt;0, my_practice13[[#This Row],[internet_service]]&gt;0),TRUE,FALSE)</f>
        <v>1</v>
      </c>
      <c r="L1879" s="121" t="b">
        <f>IF(AND(my_practice13[[#This Row],[phone_service]]=0, my_practice13[[#This Row],[internet_service]]&gt;0),TRUE, FALSE)</f>
        <v>0</v>
      </c>
      <c r="M1879" s="121" t="b">
        <f t="shared" si="320"/>
        <v>0</v>
      </c>
      <c r="N1879" s="121" t="str">
        <f>VLOOKUP(O1879,contract[#All], 2, 0)</f>
        <v>1 Year</v>
      </c>
      <c r="O1879" s="108">
        <v>1</v>
      </c>
      <c r="P1879" s="108" t="s">
        <v>17</v>
      </c>
      <c r="Q1879" s="107">
        <v>105.65</v>
      </c>
      <c r="R1879" s="107">
        <v>6903.1</v>
      </c>
      <c r="S1879" s="111">
        <f>my_practice13[[#This Row],[total_charges]]/my_practice13[[#This Row],[monthly_charges]]</f>
        <v>65.339327969711306</v>
      </c>
      <c r="T1879" s="107">
        <f t="shared" si="321"/>
        <v>105.65000000000002</v>
      </c>
      <c r="U1879" s="121" t="e">
        <f t="shared" si="322"/>
        <v>#N/A</v>
      </c>
      <c r="V1879" s="118">
        <f t="shared" ca="1" si="323"/>
        <v>43932</v>
      </c>
      <c r="W1879" s="111">
        <f t="shared" si="324"/>
        <v>1986</v>
      </c>
      <c r="X1879" s="118">
        <f t="shared" ca="1" si="325"/>
        <v>41946</v>
      </c>
      <c r="Y1879" s="121" t="b">
        <f t="shared" si="326"/>
        <v>0</v>
      </c>
      <c r="Z1879" s="121" t="b">
        <f t="shared" si="327"/>
        <v>1</v>
      </c>
      <c r="AA1879" s="111" t="b">
        <f t="shared" si="328"/>
        <v>1</v>
      </c>
      <c r="AB1879" s="121" t="b">
        <f t="shared" si="329"/>
        <v>1</v>
      </c>
      <c r="AC1879" t="s">
        <v>4</v>
      </c>
      <c r="AD1879"/>
      <c r="AE1879"/>
      <c r="AF1879"/>
      <c r="AG1879"/>
      <c r="AH1879"/>
      <c r="AI1879"/>
      <c r="AJ1879"/>
      <c r="AK1879"/>
      <c r="AL1879"/>
      <c r="AM1879"/>
    </row>
    <row r="1880" spans="1:39" ht="16" x14ac:dyDescent="0.2">
      <c r="A1880" s="108" t="s">
        <v>6018</v>
      </c>
      <c r="B1880" s="108" t="s">
        <v>9</v>
      </c>
      <c r="C1880" s="111">
        <v>0</v>
      </c>
      <c r="D1880" s="108" t="s">
        <v>5</v>
      </c>
      <c r="E1880" s="108" t="s">
        <v>4</v>
      </c>
      <c r="F1880" s="121">
        <f t="shared" si="319"/>
        <v>2</v>
      </c>
      <c r="G1880" s="121" t="str">
        <f>VLOOKUP(H1880, phone[#All], 2, 0)</f>
        <v>No Phone Service</v>
      </c>
      <c r="H1880" s="108">
        <v>0</v>
      </c>
      <c r="I1880" s="120" t="str">
        <f>VLOOKUP(J1880,internet[#All], 2, 0)</f>
        <v>DSL</v>
      </c>
      <c r="J1880" s="108">
        <v>1</v>
      </c>
      <c r="K1880" s="121" t="b">
        <f>IF(AND(my_practice13[[#This Row],[phone_service]]&gt;0, my_practice13[[#This Row],[internet_service]]&gt;0),TRUE,FALSE)</f>
        <v>0</v>
      </c>
      <c r="L1880" s="121" t="b">
        <f>IF(AND(my_practice13[[#This Row],[phone_service]]=0, my_practice13[[#This Row],[internet_service]]&gt;0),TRUE, FALSE)</f>
        <v>1</v>
      </c>
      <c r="M1880" s="121" t="b">
        <f t="shared" si="320"/>
        <v>0</v>
      </c>
      <c r="N1880" s="121" t="str">
        <f>VLOOKUP(O1880,contract[#All], 2, 0)</f>
        <v>1 Year</v>
      </c>
      <c r="O1880" s="108">
        <v>1</v>
      </c>
      <c r="P1880" s="108" t="s">
        <v>13</v>
      </c>
      <c r="Q1880" s="107">
        <v>54.85</v>
      </c>
      <c r="R1880" s="107">
        <v>2191.6999999999998</v>
      </c>
      <c r="S1880" s="111">
        <f>my_practice13[[#This Row],[total_charges]]/my_practice13[[#This Row],[monthly_charges]]</f>
        <v>39.958067456700086</v>
      </c>
      <c r="T1880" s="107">
        <f t="shared" si="321"/>
        <v>54.85</v>
      </c>
      <c r="U1880" s="121">
        <f t="shared" si="322"/>
        <v>1</v>
      </c>
      <c r="V1880" s="118">
        <f t="shared" ca="1" si="323"/>
        <v>43932</v>
      </c>
      <c r="W1880" s="111">
        <f t="shared" si="324"/>
        <v>1215</v>
      </c>
      <c r="X1880" s="118">
        <f t="shared" ca="1" si="325"/>
        <v>42717</v>
      </c>
      <c r="Y1880" s="121" t="b">
        <f t="shared" si="326"/>
        <v>0</v>
      </c>
      <c r="Z1880" s="121" t="b">
        <f t="shared" si="327"/>
        <v>0</v>
      </c>
      <c r="AA1880" s="111" t="b">
        <f t="shared" si="328"/>
        <v>1</v>
      </c>
      <c r="AB1880" s="121" t="b">
        <f t="shared" si="329"/>
        <v>1</v>
      </c>
      <c r="AC1880" t="s">
        <v>5</v>
      </c>
      <c r="AD1880"/>
      <c r="AE1880"/>
      <c r="AF1880"/>
      <c r="AG1880"/>
      <c r="AH1880"/>
      <c r="AI1880"/>
      <c r="AJ1880"/>
      <c r="AK1880"/>
      <c r="AL1880"/>
      <c r="AM1880"/>
    </row>
    <row r="1881" spans="1:39" ht="16" x14ac:dyDescent="0.2">
      <c r="A1881" s="108" t="s">
        <v>5287</v>
      </c>
      <c r="B1881" s="108" t="s">
        <v>9</v>
      </c>
      <c r="C1881" s="111">
        <v>0</v>
      </c>
      <c r="D1881" s="108" t="s">
        <v>4</v>
      </c>
      <c r="E1881" s="108" t="s">
        <v>4</v>
      </c>
      <c r="F1881" s="121">
        <f t="shared" si="319"/>
        <v>3</v>
      </c>
      <c r="G1881" s="121" t="str">
        <f>VLOOKUP(H1881, phone[#All], 2, 0)</f>
        <v>One Line</v>
      </c>
      <c r="H1881" s="108">
        <v>1</v>
      </c>
      <c r="I1881" s="120" t="str">
        <f>VLOOKUP(J1881,internet[#All], 2, 0)</f>
        <v>DSL</v>
      </c>
      <c r="J1881" s="108">
        <v>1</v>
      </c>
      <c r="K1881" s="121" t="b">
        <f>IF(AND(my_practice13[[#This Row],[phone_service]]&gt;0, my_practice13[[#This Row],[internet_service]]&gt;0),TRUE,FALSE)</f>
        <v>1</v>
      </c>
      <c r="L1881" s="121" t="b">
        <f>IF(AND(my_practice13[[#This Row],[phone_service]]=0, my_practice13[[#This Row],[internet_service]]&gt;0),TRUE, FALSE)</f>
        <v>0</v>
      </c>
      <c r="M1881" s="121" t="b">
        <f t="shared" si="320"/>
        <v>0</v>
      </c>
      <c r="N1881" s="121" t="str">
        <f>VLOOKUP(O1881,contract[#All], 2, 0)</f>
        <v>1 Year</v>
      </c>
      <c r="O1881" s="108">
        <v>1</v>
      </c>
      <c r="P1881" s="108" t="s">
        <v>10</v>
      </c>
      <c r="Q1881" s="107">
        <v>56.9</v>
      </c>
      <c r="R1881" s="107">
        <v>2560.1</v>
      </c>
      <c r="S1881" s="111">
        <f>my_practice13[[#This Row],[total_charges]]/my_practice13[[#This Row],[monthly_charges]]</f>
        <v>44.992970123022843</v>
      </c>
      <c r="T1881" s="107">
        <f t="shared" si="321"/>
        <v>56.900000000000006</v>
      </c>
      <c r="U1881" s="121" t="e">
        <f t="shared" si="322"/>
        <v>#N/A</v>
      </c>
      <c r="V1881" s="118">
        <f t="shared" ca="1" si="323"/>
        <v>43932</v>
      </c>
      <c r="W1881" s="111">
        <f t="shared" si="324"/>
        <v>1368</v>
      </c>
      <c r="X1881" s="118">
        <f t="shared" ca="1" si="325"/>
        <v>42564</v>
      </c>
      <c r="Y1881" s="121" t="b">
        <f t="shared" si="326"/>
        <v>0</v>
      </c>
      <c r="Z1881" s="121" t="b">
        <f t="shared" si="327"/>
        <v>0</v>
      </c>
      <c r="AA1881" s="111" t="b">
        <f t="shared" si="328"/>
        <v>0</v>
      </c>
      <c r="AB1881" s="121" t="b">
        <f t="shared" si="329"/>
        <v>1</v>
      </c>
      <c r="AC1881" t="s">
        <v>5</v>
      </c>
      <c r="AD1881"/>
      <c r="AE1881"/>
      <c r="AF1881"/>
      <c r="AG1881"/>
      <c r="AH1881"/>
      <c r="AI1881"/>
      <c r="AJ1881"/>
      <c r="AK1881"/>
      <c r="AL1881"/>
      <c r="AM1881"/>
    </row>
    <row r="1882" spans="1:39" ht="16" x14ac:dyDescent="0.2">
      <c r="A1882" s="108" t="s">
        <v>2665</v>
      </c>
      <c r="B1882" s="108" t="s">
        <v>9</v>
      </c>
      <c r="C1882" s="111">
        <v>0</v>
      </c>
      <c r="D1882" s="108" t="s">
        <v>4</v>
      </c>
      <c r="E1882" s="108" t="s">
        <v>5</v>
      </c>
      <c r="F1882" s="121">
        <f t="shared" si="319"/>
        <v>1</v>
      </c>
      <c r="G1882" s="121" t="str">
        <f>VLOOKUP(H1882, phone[#All], 2, 0)</f>
        <v>One Line</v>
      </c>
      <c r="H1882" s="108">
        <v>1</v>
      </c>
      <c r="I1882" s="120" t="str">
        <f>VLOOKUP(J1882,internet[#All], 2, 0)</f>
        <v>Fiber Optic</v>
      </c>
      <c r="J1882" s="108">
        <v>2</v>
      </c>
      <c r="K1882" s="121" t="b">
        <f>IF(AND(my_practice13[[#This Row],[phone_service]]&gt;0, my_practice13[[#This Row],[internet_service]]&gt;0),TRUE,FALSE)</f>
        <v>1</v>
      </c>
      <c r="L1882" s="121" t="b">
        <f>IF(AND(my_practice13[[#This Row],[phone_service]]=0, my_practice13[[#This Row],[internet_service]]&gt;0),TRUE, FALSE)</f>
        <v>0</v>
      </c>
      <c r="M1882" s="121" t="b">
        <f t="shared" si="320"/>
        <v>0</v>
      </c>
      <c r="N1882" s="121" t="str">
        <f>VLOOKUP(O1882,contract[#All], 2, 0)</f>
        <v>Month-to-Month</v>
      </c>
      <c r="O1882" s="108">
        <v>0</v>
      </c>
      <c r="P1882" s="108" t="s">
        <v>7</v>
      </c>
      <c r="Q1882" s="107">
        <v>90.75</v>
      </c>
      <c r="R1882" s="107">
        <v>90.75</v>
      </c>
      <c r="S1882" s="111">
        <f>my_practice13[[#This Row],[total_charges]]/my_practice13[[#This Row],[monthly_charges]]</f>
        <v>1</v>
      </c>
      <c r="T1882" s="107">
        <f t="shared" si="321"/>
        <v>90.75</v>
      </c>
      <c r="U1882" s="121">
        <f t="shared" si="322"/>
        <v>1</v>
      </c>
      <c r="V1882" s="118">
        <f t="shared" ca="1" si="323"/>
        <v>43932</v>
      </c>
      <c r="W1882" s="111">
        <f t="shared" si="324"/>
        <v>30</v>
      </c>
      <c r="X1882" s="118">
        <f t="shared" ca="1" si="325"/>
        <v>43902</v>
      </c>
      <c r="Y1882" s="121" t="b">
        <f t="shared" si="326"/>
        <v>0</v>
      </c>
      <c r="Z1882" s="121" t="b">
        <f t="shared" si="327"/>
        <v>1</v>
      </c>
      <c r="AA1882" s="111" t="b">
        <f t="shared" si="328"/>
        <v>1</v>
      </c>
      <c r="AB1882" s="121" t="b">
        <f t="shared" si="329"/>
        <v>1</v>
      </c>
      <c r="AC1882" t="s">
        <v>4</v>
      </c>
      <c r="AD1882"/>
      <c r="AE1882"/>
      <c r="AF1882"/>
      <c r="AG1882"/>
      <c r="AH1882"/>
      <c r="AI1882"/>
      <c r="AJ1882"/>
      <c r="AK1882"/>
      <c r="AL1882"/>
      <c r="AM1882"/>
    </row>
    <row r="1883" spans="1:39" ht="16" x14ac:dyDescent="0.2">
      <c r="A1883" s="108" t="s">
        <v>5488</v>
      </c>
      <c r="B1883" s="108" t="s">
        <v>3</v>
      </c>
      <c r="C1883" s="111">
        <v>0</v>
      </c>
      <c r="D1883" s="108" t="s">
        <v>4</v>
      </c>
      <c r="E1883" s="108" t="s">
        <v>4</v>
      </c>
      <c r="F1883" s="121">
        <f t="shared" si="319"/>
        <v>3</v>
      </c>
      <c r="G1883" s="121" t="str">
        <f>VLOOKUP(H1883, phone[#All], 2, 0)</f>
        <v>Two or More Lines</v>
      </c>
      <c r="H1883" s="108">
        <v>2</v>
      </c>
      <c r="I1883" s="120" t="str">
        <f>VLOOKUP(J1883,internet[#All], 2, 0)</f>
        <v>DSL</v>
      </c>
      <c r="J1883" s="108">
        <v>1</v>
      </c>
      <c r="K1883" s="121" t="b">
        <f>IF(AND(my_practice13[[#This Row],[phone_service]]&gt;0, my_practice13[[#This Row],[internet_service]]&gt;0),TRUE,FALSE)</f>
        <v>1</v>
      </c>
      <c r="L1883" s="121" t="b">
        <f>IF(AND(my_practice13[[#This Row],[phone_service]]=0, my_practice13[[#This Row],[internet_service]]&gt;0),TRUE, FALSE)</f>
        <v>0</v>
      </c>
      <c r="M1883" s="121" t="b">
        <f t="shared" si="320"/>
        <v>0</v>
      </c>
      <c r="N1883" s="121" t="str">
        <f>VLOOKUP(O1883,contract[#All], 2, 0)</f>
        <v>2 Year</v>
      </c>
      <c r="O1883" s="108">
        <v>2</v>
      </c>
      <c r="P1883" s="108" t="s">
        <v>13</v>
      </c>
      <c r="Q1883" s="107">
        <v>84.2</v>
      </c>
      <c r="R1883" s="107">
        <v>5986.55</v>
      </c>
      <c r="S1883" s="111">
        <f>my_practice13[[#This Row],[total_charges]]/my_practice13[[#This Row],[monthly_charges]]</f>
        <v>71.099168646080756</v>
      </c>
      <c r="T1883" s="107">
        <f t="shared" si="321"/>
        <v>84.2</v>
      </c>
      <c r="U1883" s="121">
        <f t="shared" si="322"/>
        <v>1</v>
      </c>
      <c r="V1883" s="118">
        <f t="shared" ca="1" si="323"/>
        <v>43932</v>
      </c>
      <c r="W1883" s="111">
        <f t="shared" si="324"/>
        <v>2161</v>
      </c>
      <c r="X1883" s="118">
        <f t="shared" ca="1" si="325"/>
        <v>41771</v>
      </c>
      <c r="Y1883" s="121" t="b">
        <f t="shared" si="326"/>
        <v>1</v>
      </c>
      <c r="Z1883" s="121" t="b">
        <f t="shared" si="327"/>
        <v>0</v>
      </c>
      <c r="AA1883" s="111" t="b">
        <f t="shared" si="328"/>
        <v>1</v>
      </c>
      <c r="AB1883" s="121" t="b">
        <f t="shared" si="329"/>
        <v>1</v>
      </c>
      <c r="AC1883" t="s">
        <v>5</v>
      </c>
      <c r="AD1883"/>
      <c r="AE1883"/>
      <c r="AF1883"/>
      <c r="AG1883"/>
      <c r="AH1883"/>
      <c r="AI1883"/>
      <c r="AJ1883"/>
      <c r="AK1883"/>
      <c r="AL1883"/>
      <c r="AM1883"/>
    </row>
    <row r="1884" spans="1:39" ht="16" x14ac:dyDescent="0.2">
      <c r="A1884" s="108" t="s">
        <v>5970</v>
      </c>
      <c r="B1884" s="108" t="s">
        <v>3</v>
      </c>
      <c r="C1884" s="111">
        <v>0</v>
      </c>
      <c r="D1884" s="108" t="s">
        <v>4</v>
      </c>
      <c r="E1884" s="108" t="s">
        <v>4</v>
      </c>
      <c r="F1884" s="121">
        <f t="shared" si="319"/>
        <v>3</v>
      </c>
      <c r="G1884" s="121" t="str">
        <f>VLOOKUP(H1884, phone[#All], 2, 0)</f>
        <v>One Line</v>
      </c>
      <c r="H1884" s="108">
        <v>1</v>
      </c>
      <c r="I1884" s="120" t="str">
        <f>VLOOKUP(J1884,internet[#All], 2, 0)</f>
        <v>No Internet Service</v>
      </c>
      <c r="J1884" s="108">
        <v>0</v>
      </c>
      <c r="K1884" s="121" t="b">
        <f>IF(AND(my_practice13[[#This Row],[phone_service]]&gt;0, my_practice13[[#This Row],[internet_service]]&gt;0),TRUE,FALSE)</f>
        <v>0</v>
      </c>
      <c r="L1884" s="121" t="b">
        <f>IF(AND(my_practice13[[#This Row],[phone_service]]=0, my_practice13[[#This Row],[internet_service]]&gt;0),TRUE, FALSE)</f>
        <v>0</v>
      </c>
      <c r="M1884" s="121" t="b">
        <f t="shared" si="320"/>
        <v>1</v>
      </c>
      <c r="N1884" s="121" t="str">
        <f>VLOOKUP(O1884,contract[#All], 2, 0)</f>
        <v>2 Year</v>
      </c>
      <c r="O1884" s="108">
        <v>2</v>
      </c>
      <c r="P1884" s="108" t="s">
        <v>17</v>
      </c>
      <c r="Q1884" s="107">
        <v>19.8</v>
      </c>
      <c r="R1884" s="107">
        <v>641.35</v>
      </c>
      <c r="S1884" s="111">
        <f>my_practice13[[#This Row],[total_charges]]/my_practice13[[#This Row],[monthly_charges]]</f>
        <v>32.391414141414138</v>
      </c>
      <c r="T1884" s="107">
        <f t="shared" si="321"/>
        <v>19.800000000000004</v>
      </c>
      <c r="U1884" s="121" t="e">
        <f t="shared" si="322"/>
        <v>#N/A</v>
      </c>
      <c r="V1884" s="118">
        <f t="shared" ca="1" si="323"/>
        <v>43932</v>
      </c>
      <c r="W1884" s="111">
        <f t="shared" si="324"/>
        <v>985</v>
      </c>
      <c r="X1884" s="118">
        <f t="shared" ca="1" si="325"/>
        <v>42947</v>
      </c>
      <c r="Y1884" s="121" t="b">
        <f t="shared" si="326"/>
        <v>1</v>
      </c>
      <c r="Z1884" s="121" t="b">
        <f t="shared" si="327"/>
        <v>0</v>
      </c>
      <c r="AA1884" s="111" t="b">
        <f t="shared" si="328"/>
        <v>1</v>
      </c>
      <c r="AB1884" s="121" t="b">
        <f t="shared" si="329"/>
        <v>0</v>
      </c>
      <c r="AC1884" t="s">
        <v>5</v>
      </c>
      <c r="AD1884"/>
      <c r="AE1884"/>
      <c r="AF1884"/>
      <c r="AG1884"/>
      <c r="AH1884"/>
      <c r="AI1884"/>
      <c r="AJ1884"/>
      <c r="AK1884"/>
      <c r="AL1884"/>
      <c r="AM1884"/>
    </row>
    <row r="1885" spans="1:39" ht="16" x14ac:dyDescent="0.2">
      <c r="A1885" s="108" t="s">
        <v>615</v>
      </c>
      <c r="B1885" s="108" t="s">
        <v>3</v>
      </c>
      <c r="C1885" s="111">
        <v>0</v>
      </c>
      <c r="D1885" s="108" t="s">
        <v>5</v>
      </c>
      <c r="E1885" s="108" t="s">
        <v>5</v>
      </c>
      <c r="F1885" s="121">
        <f t="shared" si="319"/>
        <v>0</v>
      </c>
      <c r="G1885" s="121" t="str">
        <f>VLOOKUP(H1885, phone[#All], 2, 0)</f>
        <v>Two or More Lines</v>
      </c>
      <c r="H1885" s="108">
        <v>2</v>
      </c>
      <c r="I1885" s="120" t="str">
        <f>VLOOKUP(J1885,internet[#All], 2, 0)</f>
        <v>Fiber Optic</v>
      </c>
      <c r="J1885" s="108">
        <v>2</v>
      </c>
      <c r="K1885" s="121" t="b">
        <f>IF(AND(my_practice13[[#This Row],[phone_service]]&gt;0, my_practice13[[#This Row],[internet_service]]&gt;0),TRUE,FALSE)</f>
        <v>1</v>
      </c>
      <c r="L1885" s="121" t="b">
        <f>IF(AND(my_practice13[[#This Row],[phone_service]]=0, my_practice13[[#This Row],[internet_service]]&gt;0),TRUE, FALSE)</f>
        <v>0</v>
      </c>
      <c r="M1885" s="121" t="b">
        <f t="shared" si="320"/>
        <v>0</v>
      </c>
      <c r="N1885" s="121" t="str">
        <f>VLOOKUP(O1885,contract[#All], 2, 0)</f>
        <v>1 Year</v>
      </c>
      <c r="O1885" s="108">
        <v>1</v>
      </c>
      <c r="P1885" s="108" t="s">
        <v>13</v>
      </c>
      <c r="Q1885" s="107">
        <v>109.55</v>
      </c>
      <c r="R1885" s="107">
        <v>3608</v>
      </c>
      <c r="S1885" s="111">
        <f>my_practice13[[#This Row],[total_charges]]/my_practice13[[#This Row],[monthly_charges]]</f>
        <v>32.934732998630764</v>
      </c>
      <c r="T1885" s="107">
        <f t="shared" si="321"/>
        <v>109.55</v>
      </c>
      <c r="U1885" s="121">
        <f t="shared" si="322"/>
        <v>1</v>
      </c>
      <c r="V1885" s="118">
        <f t="shared" ca="1" si="323"/>
        <v>43932</v>
      </c>
      <c r="W1885" s="111">
        <f t="shared" si="324"/>
        <v>1001</v>
      </c>
      <c r="X1885" s="118">
        <f t="shared" ca="1" si="325"/>
        <v>42931</v>
      </c>
      <c r="Y1885" s="121" t="b">
        <f t="shared" si="326"/>
        <v>1</v>
      </c>
      <c r="Z1885" s="121" t="b">
        <f t="shared" si="327"/>
        <v>0</v>
      </c>
      <c r="AA1885" s="111" t="b">
        <f t="shared" si="328"/>
        <v>1</v>
      </c>
      <c r="AB1885" s="121" t="b">
        <f t="shared" si="329"/>
        <v>1</v>
      </c>
      <c r="AC1885" t="s">
        <v>5</v>
      </c>
      <c r="AD1885"/>
      <c r="AE1885"/>
      <c r="AF1885"/>
      <c r="AG1885"/>
      <c r="AH1885"/>
      <c r="AI1885"/>
      <c r="AJ1885"/>
      <c r="AK1885"/>
      <c r="AL1885"/>
      <c r="AM1885"/>
    </row>
    <row r="1886" spans="1:39" ht="16" x14ac:dyDescent="0.2">
      <c r="A1886" s="108" t="s">
        <v>878</v>
      </c>
      <c r="B1886" s="108" t="s">
        <v>3</v>
      </c>
      <c r="C1886" s="111">
        <v>0</v>
      </c>
      <c r="D1886" s="108" t="s">
        <v>5</v>
      </c>
      <c r="E1886" s="108" t="s">
        <v>5</v>
      </c>
      <c r="F1886" s="121">
        <f t="shared" si="319"/>
        <v>0</v>
      </c>
      <c r="G1886" s="121" t="str">
        <f>VLOOKUP(H1886, phone[#All], 2, 0)</f>
        <v>One Line</v>
      </c>
      <c r="H1886" s="108">
        <v>1</v>
      </c>
      <c r="I1886" s="120" t="str">
        <f>VLOOKUP(J1886,internet[#All], 2, 0)</f>
        <v>No Internet Service</v>
      </c>
      <c r="J1886" s="108">
        <v>0</v>
      </c>
      <c r="K1886" s="121" t="b">
        <f>IF(AND(my_practice13[[#This Row],[phone_service]]&gt;0, my_practice13[[#This Row],[internet_service]]&gt;0),TRUE,FALSE)</f>
        <v>0</v>
      </c>
      <c r="L1886" s="121" t="b">
        <f>IF(AND(my_practice13[[#This Row],[phone_service]]=0, my_practice13[[#This Row],[internet_service]]&gt;0),TRUE, FALSE)</f>
        <v>0</v>
      </c>
      <c r="M1886" s="121" t="b">
        <f t="shared" si="320"/>
        <v>1</v>
      </c>
      <c r="N1886" s="121" t="str">
        <f>VLOOKUP(O1886,contract[#All], 2, 0)</f>
        <v>Month-to-Month</v>
      </c>
      <c r="O1886" s="108">
        <v>0</v>
      </c>
      <c r="P1886" s="108" t="s">
        <v>10</v>
      </c>
      <c r="Q1886" s="107">
        <v>20.5</v>
      </c>
      <c r="R1886" s="107">
        <v>104.3</v>
      </c>
      <c r="S1886" s="111">
        <f>my_practice13[[#This Row],[total_charges]]/my_practice13[[#This Row],[monthly_charges]]</f>
        <v>5.0878048780487806</v>
      </c>
      <c r="T1886" s="107">
        <f t="shared" si="321"/>
        <v>20.5</v>
      </c>
      <c r="U1886" s="121">
        <f t="shared" si="322"/>
        <v>1</v>
      </c>
      <c r="V1886" s="118">
        <f t="shared" ca="1" si="323"/>
        <v>43932</v>
      </c>
      <c r="W1886" s="111">
        <f t="shared" si="324"/>
        <v>155</v>
      </c>
      <c r="X1886" s="118">
        <f t="shared" ca="1" si="325"/>
        <v>43777</v>
      </c>
      <c r="Y1886" s="121" t="b">
        <f t="shared" si="326"/>
        <v>1</v>
      </c>
      <c r="Z1886" s="121" t="b">
        <f t="shared" si="327"/>
        <v>0</v>
      </c>
      <c r="AA1886" s="111" t="b">
        <f t="shared" si="328"/>
        <v>1</v>
      </c>
      <c r="AB1886" s="121" t="b">
        <f t="shared" si="329"/>
        <v>0</v>
      </c>
      <c r="AC1886" t="s">
        <v>5</v>
      </c>
      <c r="AD1886"/>
      <c r="AE1886"/>
      <c r="AF1886"/>
      <c r="AG1886"/>
      <c r="AH1886"/>
      <c r="AI1886"/>
      <c r="AJ1886"/>
      <c r="AK1886"/>
      <c r="AL1886"/>
      <c r="AM1886"/>
    </row>
    <row r="1887" spans="1:39" ht="16" x14ac:dyDescent="0.2">
      <c r="A1887" s="108" t="s">
        <v>6714</v>
      </c>
      <c r="B1887" s="108" t="s">
        <v>3</v>
      </c>
      <c r="C1887" s="111">
        <v>0</v>
      </c>
      <c r="D1887" s="108" t="s">
        <v>5</v>
      </c>
      <c r="E1887" s="108" t="s">
        <v>5</v>
      </c>
      <c r="F1887" s="121">
        <f t="shared" si="319"/>
        <v>0</v>
      </c>
      <c r="G1887" s="121" t="str">
        <f>VLOOKUP(H1887, phone[#All], 2, 0)</f>
        <v>No Phone Service</v>
      </c>
      <c r="H1887" s="108">
        <v>0</v>
      </c>
      <c r="I1887" s="120" t="str">
        <f>VLOOKUP(J1887,internet[#All], 2, 0)</f>
        <v>DSL</v>
      </c>
      <c r="J1887" s="108">
        <v>1</v>
      </c>
      <c r="K1887" s="121" t="b">
        <f>IF(AND(my_practice13[[#This Row],[phone_service]]&gt;0, my_practice13[[#This Row],[internet_service]]&gt;0),TRUE,FALSE)</f>
        <v>0</v>
      </c>
      <c r="L1887" s="121" t="b">
        <f>IF(AND(my_practice13[[#This Row],[phone_service]]=0, my_practice13[[#This Row],[internet_service]]&gt;0),TRUE, FALSE)</f>
        <v>1</v>
      </c>
      <c r="M1887" s="121" t="b">
        <f t="shared" si="320"/>
        <v>0</v>
      </c>
      <c r="N1887" s="121" t="str">
        <f>VLOOKUP(O1887,contract[#All], 2, 0)</f>
        <v>Month-to-Month</v>
      </c>
      <c r="O1887" s="108">
        <v>0</v>
      </c>
      <c r="P1887" s="108" t="s">
        <v>7</v>
      </c>
      <c r="Q1887" s="107">
        <v>45.25</v>
      </c>
      <c r="R1887" s="107">
        <v>85.5</v>
      </c>
      <c r="S1887" s="111">
        <f>my_practice13[[#This Row],[total_charges]]/my_practice13[[#This Row],[monthly_charges]]</f>
        <v>1.8895027624309393</v>
      </c>
      <c r="T1887" s="107">
        <f t="shared" si="321"/>
        <v>45.25</v>
      </c>
      <c r="U1887" s="121">
        <f t="shared" si="322"/>
        <v>1</v>
      </c>
      <c r="V1887" s="118">
        <f t="shared" ca="1" si="323"/>
        <v>43932</v>
      </c>
      <c r="W1887" s="111">
        <f t="shared" si="324"/>
        <v>57</v>
      </c>
      <c r="X1887" s="118">
        <f t="shared" ca="1" si="325"/>
        <v>43875</v>
      </c>
      <c r="Y1887" s="121" t="b">
        <f t="shared" si="326"/>
        <v>1</v>
      </c>
      <c r="Z1887" s="121" t="b">
        <f t="shared" si="327"/>
        <v>1</v>
      </c>
      <c r="AA1887" s="111" t="b">
        <f t="shared" si="328"/>
        <v>1</v>
      </c>
      <c r="AB1887" s="121" t="b">
        <f t="shared" si="329"/>
        <v>1</v>
      </c>
      <c r="AC1887" t="s">
        <v>4</v>
      </c>
      <c r="AD1887"/>
      <c r="AE1887"/>
      <c r="AF1887"/>
      <c r="AG1887"/>
      <c r="AH1887"/>
      <c r="AI1887"/>
      <c r="AJ1887"/>
      <c r="AK1887"/>
      <c r="AL1887"/>
      <c r="AM1887"/>
    </row>
    <row r="1888" spans="1:39" ht="16" x14ac:dyDescent="0.2">
      <c r="A1888" s="108" t="s">
        <v>2167</v>
      </c>
      <c r="B1888" s="108" t="s">
        <v>3</v>
      </c>
      <c r="C1888" s="111">
        <v>0</v>
      </c>
      <c r="D1888" s="108" t="s">
        <v>5</v>
      </c>
      <c r="E1888" s="108" t="s">
        <v>5</v>
      </c>
      <c r="F1888" s="121">
        <f t="shared" si="319"/>
        <v>0</v>
      </c>
      <c r="G1888" s="121" t="str">
        <f>VLOOKUP(H1888, phone[#All], 2, 0)</f>
        <v>One Line</v>
      </c>
      <c r="H1888" s="108">
        <v>1</v>
      </c>
      <c r="I1888" s="120" t="str">
        <f>VLOOKUP(J1888,internet[#All], 2, 0)</f>
        <v>Fiber Optic</v>
      </c>
      <c r="J1888" s="108">
        <v>2</v>
      </c>
      <c r="K1888" s="121" t="b">
        <f>IF(AND(my_practice13[[#This Row],[phone_service]]&gt;0, my_practice13[[#This Row],[internet_service]]&gt;0),TRUE,FALSE)</f>
        <v>1</v>
      </c>
      <c r="L1888" s="121" t="b">
        <f>IF(AND(my_practice13[[#This Row],[phone_service]]=0, my_practice13[[#This Row],[internet_service]]&gt;0),TRUE, FALSE)</f>
        <v>0</v>
      </c>
      <c r="M1888" s="121" t="b">
        <f t="shared" si="320"/>
        <v>0</v>
      </c>
      <c r="N1888" s="121" t="str">
        <f>VLOOKUP(O1888,contract[#All], 2, 0)</f>
        <v>Month-to-Month</v>
      </c>
      <c r="O1888" s="108">
        <v>0</v>
      </c>
      <c r="P1888" s="108" t="s">
        <v>7</v>
      </c>
      <c r="Q1888" s="107">
        <v>80.55</v>
      </c>
      <c r="R1888" s="107">
        <v>184.1</v>
      </c>
      <c r="S1888" s="111">
        <f>my_practice13[[#This Row],[total_charges]]/my_practice13[[#This Row],[monthly_charges]]</f>
        <v>2.2855369335816262</v>
      </c>
      <c r="T1888" s="107">
        <f t="shared" si="321"/>
        <v>80.55</v>
      </c>
      <c r="U1888" s="121">
        <f t="shared" si="322"/>
        <v>1</v>
      </c>
      <c r="V1888" s="118">
        <f t="shared" ca="1" si="323"/>
        <v>43932</v>
      </c>
      <c r="W1888" s="111">
        <f t="shared" si="324"/>
        <v>69</v>
      </c>
      <c r="X1888" s="118">
        <f t="shared" ca="1" si="325"/>
        <v>43863</v>
      </c>
      <c r="Y1888" s="121" t="b">
        <f t="shared" si="326"/>
        <v>1</v>
      </c>
      <c r="Z1888" s="121" t="b">
        <f t="shared" si="327"/>
        <v>1</v>
      </c>
      <c r="AA1888" s="111" t="b">
        <f t="shared" si="328"/>
        <v>0</v>
      </c>
      <c r="AB1888" s="121" t="b">
        <f t="shared" si="329"/>
        <v>1</v>
      </c>
      <c r="AC1888" t="s">
        <v>4</v>
      </c>
      <c r="AD1888"/>
      <c r="AE1888"/>
      <c r="AF1888"/>
      <c r="AG1888"/>
      <c r="AH1888"/>
      <c r="AI1888"/>
      <c r="AJ1888"/>
      <c r="AK1888"/>
      <c r="AL1888"/>
      <c r="AM1888"/>
    </row>
    <row r="1889" spans="1:39" ht="16" x14ac:dyDescent="0.2">
      <c r="A1889" s="108" t="s">
        <v>340</v>
      </c>
      <c r="B1889" s="108" t="s">
        <v>3</v>
      </c>
      <c r="C1889" s="111">
        <v>1</v>
      </c>
      <c r="D1889" s="108" t="s">
        <v>5</v>
      </c>
      <c r="E1889" s="108" t="s">
        <v>5</v>
      </c>
      <c r="F1889" s="121">
        <f t="shared" si="319"/>
        <v>0</v>
      </c>
      <c r="G1889" s="121" t="str">
        <f>VLOOKUP(H1889, phone[#All], 2, 0)</f>
        <v>Two or More Lines</v>
      </c>
      <c r="H1889" s="108">
        <v>2</v>
      </c>
      <c r="I1889" s="120" t="str">
        <f>VLOOKUP(J1889,internet[#All], 2, 0)</f>
        <v>Fiber Optic</v>
      </c>
      <c r="J1889" s="108">
        <v>2</v>
      </c>
      <c r="K1889" s="121" t="b">
        <f>IF(AND(my_practice13[[#This Row],[phone_service]]&gt;0, my_practice13[[#This Row],[internet_service]]&gt;0),TRUE,FALSE)</f>
        <v>1</v>
      </c>
      <c r="L1889" s="121" t="b">
        <f>IF(AND(my_practice13[[#This Row],[phone_service]]=0, my_practice13[[#This Row],[internet_service]]&gt;0),TRUE, FALSE)</f>
        <v>0</v>
      </c>
      <c r="M1889" s="121" t="b">
        <f t="shared" si="320"/>
        <v>0</v>
      </c>
      <c r="N1889" s="121" t="str">
        <f>VLOOKUP(O1889,contract[#All], 2, 0)</f>
        <v>Month-to-Month</v>
      </c>
      <c r="O1889" s="108">
        <v>0</v>
      </c>
      <c r="P1889" s="108" t="s">
        <v>17</v>
      </c>
      <c r="Q1889" s="107">
        <v>82.65</v>
      </c>
      <c r="R1889" s="107">
        <v>1470.05</v>
      </c>
      <c r="S1889" s="111">
        <f>my_practice13[[#This Row],[total_charges]]/my_practice13[[#This Row],[monthly_charges]]</f>
        <v>17.786448880822746</v>
      </c>
      <c r="T1889" s="107">
        <f t="shared" si="321"/>
        <v>82.649999999999991</v>
      </c>
      <c r="U1889" s="121">
        <f t="shared" si="322"/>
        <v>1</v>
      </c>
      <c r="V1889" s="118">
        <f t="shared" ca="1" si="323"/>
        <v>43932</v>
      </c>
      <c r="W1889" s="111">
        <f t="shared" si="324"/>
        <v>541</v>
      </c>
      <c r="X1889" s="118">
        <f t="shared" ca="1" si="325"/>
        <v>43391</v>
      </c>
      <c r="Y1889" s="121" t="b">
        <f t="shared" si="326"/>
        <v>1</v>
      </c>
      <c r="Z1889" s="121" t="b">
        <f t="shared" si="327"/>
        <v>0</v>
      </c>
      <c r="AA1889" s="111" t="b">
        <f t="shared" si="328"/>
        <v>1</v>
      </c>
      <c r="AB1889" s="121" t="b">
        <f t="shared" si="329"/>
        <v>1</v>
      </c>
      <c r="AC1889" t="s">
        <v>5</v>
      </c>
      <c r="AD1889"/>
      <c r="AE1889"/>
      <c r="AF1889"/>
      <c r="AG1889"/>
      <c r="AH1889"/>
      <c r="AI1889"/>
      <c r="AJ1889"/>
      <c r="AK1889"/>
      <c r="AL1889"/>
      <c r="AM1889"/>
    </row>
    <row r="1890" spans="1:39" ht="16" x14ac:dyDescent="0.2">
      <c r="A1890" s="108" t="s">
        <v>3139</v>
      </c>
      <c r="B1890" s="108" t="s">
        <v>9</v>
      </c>
      <c r="C1890" s="111">
        <v>0</v>
      </c>
      <c r="D1890" s="108" t="s">
        <v>5</v>
      </c>
      <c r="E1890" s="108" t="s">
        <v>4</v>
      </c>
      <c r="F1890" s="121">
        <f t="shared" si="319"/>
        <v>2</v>
      </c>
      <c r="G1890" s="121" t="str">
        <f>VLOOKUP(H1890, phone[#All], 2, 0)</f>
        <v>One Line</v>
      </c>
      <c r="H1890" s="108">
        <v>1</v>
      </c>
      <c r="I1890" s="120" t="str">
        <f>VLOOKUP(J1890,internet[#All], 2, 0)</f>
        <v>No Internet Service</v>
      </c>
      <c r="J1890" s="108">
        <v>0</v>
      </c>
      <c r="K1890" s="121" t="b">
        <f>IF(AND(my_practice13[[#This Row],[phone_service]]&gt;0, my_practice13[[#This Row],[internet_service]]&gt;0),TRUE,FALSE)</f>
        <v>0</v>
      </c>
      <c r="L1890" s="121" t="b">
        <f>IF(AND(my_practice13[[#This Row],[phone_service]]=0, my_practice13[[#This Row],[internet_service]]&gt;0),TRUE, FALSE)</f>
        <v>0</v>
      </c>
      <c r="M1890" s="121" t="b">
        <f t="shared" si="320"/>
        <v>1</v>
      </c>
      <c r="N1890" s="121" t="str">
        <f>VLOOKUP(O1890,contract[#All], 2, 0)</f>
        <v>Month-to-Month</v>
      </c>
      <c r="O1890" s="108">
        <v>0</v>
      </c>
      <c r="P1890" s="108" t="s">
        <v>17</v>
      </c>
      <c r="Q1890" s="107">
        <v>20.350000000000001</v>
      </c>
      <c r="R1890" s="107">
        <v>122</v>
      </c>
      <c r="S1890" s="111">
        <f>my_practice13[[#This Row],[total_charges]]/my_practice13[[#This Row],[monthly_charges]]</f>
        <v>5.9950859950859945</v>
      </c>
      <c r="T1890" s="107">
        <f t="shared" si="321"/>
        <v>20.350000000000001</v>
      </c>
      <c r="U1890" s="121">
        <f t="shared" si="322"/>
        <v>1</v>
      </c>
      <c r="V1890" s="118">
        <f t="shared" ca="1" si="323"/>
        <v>43932</v>
      </c>
      <c r="W1890" s="111">
        <f t="shared" si="324"/>
        <v>182</v>
      </c>
      <c r="X1890" s="118">
        <f t="shared" ca="1" si="325"/>
        <v>43750</v>
      </c>
      <c r="Y1890" s="121" t="b">
        <f t="shared" si="326"/>
        <v>0</v>
      </c>
      <c r="Z1890" s="121" t="b">
        <f t="shared" si="327"/>
        <v>0</v>
      </c>
      <c r="AA1890" s="111" t="b">
        <f t="shared" si="328"/>
        <v>1</v>
      </c>
      <c r="AB1890" s="121" t="b">
        <f t="shared" si="329"/>
        <v>0</v>
      </c>
      <c r="AC1890" t="s">
        <v>5</v>
      </c>
      <c r="AD1890"/>
      <c r="AE1890"/>
      <c r="AF1890"/>
      <c r="AG1890"/>
      <c r="AH1890"/>
      <c r="AI1890"/>
      <c r="AJ1890"/>
      <c r="AK1890"/>
      <c r="AL1890"/>
      <c r="AM1890"/>
    </row>
    <row r="1891" spans="1:39" ht="16" x14ac:dyDescent="0.2">
      <c r="A1891" s="108" t="s">
        <v>6754</v>
      </c>
      <c r="B1891" s="108" t="s">
        <v>9</v>
      </c>
      <c r="C1891" s="111">
        <v>0</v>
      </c>
      <c r="D1891" s="108" t="s">
        <v>5</v>
      </c>
      <c r="E1891" s="108" t="s">
        <v>5</v>
      </c>
      <c r="F1891" s="121">
        <f t="shared" si="319"/>
        <v>0</v>
      </c>
      <c r="G1891" s="121" t="str">
        <f>VLOOKUP(H1891, phone[#All], 2, 0)</f>
        <v>Two or More Lines</v>
      </c>
      <c r="H1891" s="108">
        <v>2</v>
      </c>
      <c r="I1891" s="120" t="str">
        <f>VLOOKUP(J1891,internet[#All], 2, 0)</f>
        <v>No Internet Service</v>
      </c>
      <c r="J1891" s="108">
        <v>0</v>
      </c>
      <c r="K1891" s="121" t="b">
        <f>IF(AND(my_practice13[[#This Row],[phone_service]]&gt;0, my_practice13[[#This Row],[internet_service]]&gt;0),TRUE,FALSE)</f>
        <v>0</v>
      </c>
      <c r="L1891" s="121" t="b">
        <f>IF(AND(my_practice13[[#This Row],[phone_service]]=0, my_practice13[[#This Row],[internet_service]]&gt;0),TRUE, FALSE)</f>
        <v>0</v>
      </c>
      <c r="M1891" s="121" t="b">
        <f t="shared" si="320"/>
        <v>1</v>
      </c>
      <c r="N1891" s="121" t="str">
        <f>VLOOKUP(O1891,contract[#All], 2, 0)</f>
        <v>Month-to-Month</v>
      </c>
      <c r="O1891" s="108">
        <v>0</v>
      </c>
      <c r="P1891" s="108" t="s">
        <v>7</v>
      </c>
      <c r="Q1891" s="107">
        <v>24</v>
      </c>
      <c r="R1891" s="107">
        <v>226.55</v>
      </c>
      <c r="S1891" s="111">
        <f>my_practice13[[#This Row],[total_charges]]/my_practice13[[#This Row],[monthly_charges]]</f>
        <v>9.4395833333333332</v>
      </c>
      <c r="T1891" s="107">
        <f t="shared" si="321"/>
        <v>24</v>
      </c>
      <c r="U1891" s="121">
        <f t="shared" si="322"/>
        <v>1</v>
      </c>
      <c r="V1891" s="118">
        <f t="shared" ca="1" si="323"/>
        <v>43932</v>
      </c>
      <c r="W1891" s="111">
        <f t="shared" si="324"/>
        <v>287</v>
      </c>
      <c r="X1891" s="118">
        <f t="shared" ca="1" si="325"/>
        <v>43645</v>
      </c>
      <c r="Y1891" s="121" t="b">
        <f t="shared" si="326"/>
        <v>0</v>
      </c>
      <c r="Z1891" s="121" t="b">
        <f t="shared" si="327"/>
        <v>0</v>
      </c>
      <c r="AA1891" s="111" t="b">
        <f t="shared" si="328"/>
        <v>1</v>
      </c>
      <c r="AB1891" s="121" t="b">
        <f t="shared" si="329"/>
        <v>0</v>
      </c>
      <c r="AC1891" t="s">
        <v>5</v>
      </c>
      <c r="AD1891"/>
      <c r="AE1891"/>
      <c r="AF1891"/>
      <c r="AG1891"/>
      <c r="AH1891"/>
      <c r="AI1891"/>
      <c r="AJ1891"/>
      <c r="AK1891"/>
      <c r="AL1891"/>
      <c r="AM1891"/>
    </row>
    <row r="1892" spans="1:39" ht="16" x14ac:dyDescent="0.2">
      <c r="A1892" s="108" t="s">
        <v>2867</v>
      </c>
      <c r="B1892" s="108" t="s">
        <v>9</v>
      </c>
      <c r="C1892" s="111">
        <v>0</v>
      </c>
      <c r="D1892" s="108" t="s">
        <v>5</v>
      </c>
      <c r="E1892" s="108" t="s">
        <v>5</v>
      </c>
      <c r="F1892" s="121">
        <f t="shared" si="319"/>
        <v>0</v>
      </c>
      <c r="G1892" s="121" t="str">
        <f>VLOOKUP(H1892, phone[#All], 2, 0)</f>
        <v>Two or More Lines</v>
      </c>
      <c r="H1892" s="108">
        <v>2</v>
      </c>
      <c r="I1892" s="120" t="str">
        <f>VLOOKUP(J1892,internet[#All], 2, 0)</f>
        <v>DSL</v>
      </c>
      <c r="J1892" s="108">
        <v>1</v>
      </c>
      <c r="K1892" s="121" t="b">
        <f>IF(AND(my_practice13[[#This Row],[phone_service]]&gt;0, my_practice13[[#This Row],[internet_service]]&gt;0),TRUE,FALSE)</f>
        <v>1</v>
      </c>
      <c r="L1892" s="121" t="b">
        <f>IF(AND(my_practice13[[#This Row],[phone_service]]=0, my_practice13[[#This Row],[internet_service]]&gt;0),TRUE, FALSE)</f>
        <v>0</v>
      </c>
      <c r="M1892" s="121" t="b">
        <f t="shared" si="320"/>
        <v>0</v>
      </c>
      <c r="N1892" s="121" t="str">
        <f>VLOOKUP(O1892,contract[#All], 2, 0)</f>
        <v>Month-to-Month</v>
      </c>
      <c r="O1892" s="108">
        <v>0</v>
      </c>
      <c r="P1892" s="108" t="s">
        <v>7</v>
      </c>
      <c r="Q1892" s="107">
        <v>50.15</v>
      </c>
      <c r="R1892" s="107">
        <v>50.15</v>
      </c>
      <c r="S1892" s="111">
        <f>my_practice13[[#This Row],[total_charges]]/my_practice13[[#This Row],[monthly_charges]]</f>
        <v>1</v>
      </c>
      <c r="T1892" s="107">
        <f t="shared" si="321"/>
        <v>50.15</v>
      </c>
      <c r="U1892" s="121">
        <f t="shared" si="322"/>
        <v>1</v>
      </c>
      <c r="V1892" s="118">
        <f t="shared" ca="1" si="323"/>
        <v>43932</v>
      </c>
      <c r="W1892" s="111">
        <f t="shared" si="324"/>
        <v>30</v>
      </c>
      <c r="X1892" s="118">
        <f t="shared" ca="1" si="325"/>
        <v>43902</v>
      </c>
      <c r="Y1892" s="121" t="b">
        <f t="shared" si="326"/>
        <v>0</v>
      </c>
      <c r="Z1892" s="121" t="b">
        <f t="shared" si="327"/>
        <v>0</v>
      </c>
      <c r="AA1892" s="111" t="b">
        <f t="shared" si="328"/>
        <v>1</v>
      </c>
      <c r="AB1892" s="121" t="b">
        <f t="shared" si="329"/>
        <v>1</v>
      </c>
      <c r="AC1892" t="s">
        <v>5</v>
      </c>
      <c r="AD1892"/>
      <c r="AE1892"/>
      <c r="AF1892"/>
      <c r="AG1892"/>
      <c r="AH1892"/>
      <c r="AI1892"/>
      <c r="AJ1892"/>
      <c r="AK1892"/>
      <c r="AL1892"/>
      <c r="AM1892"/>
    </row>
    <row r="1893" spans="1:39" ht="16" x14ac:dyDescent="0.2">
      <c r="A1893" s="108" t="s">
        <v>3448</v>
      </c>
      <c r="B1893" s="108" t="s">
        <v>3</v>
      </c>
      <c r="C1893" s="111">
        <v>0</v>
      </c>
      <c r="D1893" s="108" t="s">
        <v>5</v>
      </c>
      <c r="E1893" s="108" t="s">
        <v>5</v>
      </c>
      <c r="F1893" s="121">
        <f t="shared" si="319"/>
        <v>0</v>
      </c>
      <c r="G1893" s="121" t="str">
        <f>VLOOKUP(H1893, phone[#All], 2, 0)</f>
        <v>Two or More Lines</v>
      </c>
      <c r="H1893" s="108">
        <v>2</v>
      </c>
      <c r="I1893" s="120" t="str">
        <f>VLOOKUP(J1893,internet[#All], 2, 0)</f>
        <v>DSL</v>
      </c>
      <c r="J1893" s="108">
        <v>1</v>
      </c>
      <c r="K1893" s="121" t="b">
        <f>IF(AND(my_practice13[[#This Row],[phone_service]]&gt;0, my_practice13[[#This Row],[internet_service]]&gt;0),TRUE,FALSE)</f>
        <v>1</v>
      </c>
      <c r="L1893" s="121" t="b">
        <f>IF(AND(my_practice13[[#This Row],[phone_service]]=0, my_practice13[[#This Row],[internet_service]]&gt;0),TRUE, FALSE)</f>
        <v>0</v>
      </c>
      <c r="M1893" s="121" t="b">
        <f t="shared" si="320"/>
        <v>0</v>
      </c>
      <c r="N1893" s="121" t="str">
        <f>VLOOKUP(O1893,contract[#All], 2, 0)</f>
        <v>1 Year</v>
      </c>
      <c r="O1893" s="108">
        <v>1</v>
      </c>
      <c r="P1893" s="108" t="s">
        <v>17</v>
      </c>
      <c r="Q1893" s="107">
        <v>56.3</v>
      </c>
      <c r="R1893" s="107">
        <v>2364</v>
      </c>
      <c r="S1893" s="111">
        <f>my_practice13[[#This Row],[total_charges]]/my_practice13[[#This Row],[monthly_charges]]</f>
        <v>41.989342806394319</v>
      </c>
      <c r="T1893" s="107">
        <f t="shared" si="321"/>
        <v>56.3</v>
      </c>
      <c r="U1893" s="121">
        <f t="shared" si="322"/>
        <v>1</v>
      </c>
      <c r="V1893" s="118">
        <f t="shared" ca="1" si="323"/>
        <v>43932</v>
      </c>
      <c r="W1893" s="111">
        <f t="shared" si="324"/>
        <v>1276</v>
      </c>
      <c r="X1893" s="118">
        <f t="shared" ca="1" si="325"/>
        <v>42656</v>
      </c>
      <c r="Y1893" s="121" t="b">
        <f t="shared" si="326"/>
        <v>1</v>
      </c>
      <c r="Z1893" s="121" t="b">
        <f t="shared" si="327"/>
        <v>0</v>
      </c>
      <c r="AA1893" s="111" t="b">
        <f t="shared" si="328"/>
        <v>1</v>
      </c>
      <c r="AB1893" s="121" t="b">
        <f t="shared" si="329"/>
        <v>1</v>
      </c>
      <c r="AC1893" t="s">
        <v>5</v>
      </c>
      <c r="AD1893"/>
      <c r="AE1893"/>
      <c r="AF1893"/>
      <c r="AG1893"/>
      <c r="AH1893"/>
      <c r="AI1893"/>
      <c r="AJ1893"/>
      <c r="AK1893"/>
      <c r="AL1893"/>
      <c r="AM1893"/>
    </row>
    <row r="1894" spans="1:39" ht="16" x14ac:dyDescent="0.2">
      <c r="A1894" s="108" t="s">
        <v>4151</v>
      </c>
      <c r="B1894" s="108" t="s">
        <v>3</v>
      </c>
      <c r="C1894" s="111">
        <v>0</v>
      </c>
      <c r="D1894" s="108" t="s">
        <v>5</v>
      </c>
      <c r="E1894" s="108" t="s">
        <v>5</v>
      </c>
      <c r="F1894" s="121">
        <f t="shared" si="319"/>
        <v>0</v>
      </c>
      <c r="G1894" s="121" t="str">
        <f>VLOOKUP(H1894, phone[#All], 2, 0)</f>
        <v>Two or More Lines</v>
      </c>
      <c r="H1894" s="108">
        <v>2</v>
      </c>
      <c r="I1894" s="120" t="str">
        <f>VLOOKUP(J1894,internet[#All], 2, 0)</f>
        <v>Fiber Optic</v>
      </c>
      <c r="J1894" s="108">
        <v>2</v>
      </c>
      <c r="K1894" s="121" t="b">
        <f>IF(AND(my_practice13[[#This Row],[phone_service]]&gt;0, my_practice13[[#This Row],[internet_service]]&gt;0),TRUE,FALSE)</f>
        <v>1</v>
      </c>
      <c r="L1894" s="121" t="b">
        <f>IF(AND(my_practice13[[#This Row],[phone_service]]=0, my_practice13[[#This Row],[internet_service]]&gt;0),TRUE, FALSE)</f>
        <v>0</v>
      </c>
      <c r="M1894" s="121" t="b">
        <f t="shared" si="320"/>
        <v>0</v>
      </c>
      <c r="N1894" s="121" t="str">
        <f>VLOOKUP(O1894,contract[#All], 2, 0)</f>
        <v>1 Year</v>
      </c>
      <c r="O1894" s="108">
        <v>1</v>
      </c>
      <c r="P1894" s="108" t="s">
        <v>13</v>
      </c>
      <c r="Q1894" s="107">
        <v>99.9</v>
      </c>
      <c r="R1894" s="107">
        <v>6137</v>
      </c>
      <c r="S1894" s="111">
        <f>my_practice13[[#This Row],[total_charges]]/my_practice13[[#This Row],[monthly_charges]]</f>
        <v>61.431431431431427</v>
      </c>
      <c r="T1894" s="107">
        <f t="shared" si="321"/>
        <v>99.9</v>
      </c>
      <c r="U1894" s="121">
        <f t="shared" si="322"/>
        <v>1</v>
      </c>
      <c r="V1894" s="118">
        <f t="shared" ca="1" si="323"/>
        <v>43932</v>
      </c>
      <c r="W1894" s="111">
        <f t="shared" si="324"/>
        <v>1868</v>
      </c>
      <c r="X1894" s="118">
        <f t="shared" ca="1" si="325"/>
        <v>42064</v>
      </c>
      <c r="Y1894" s="121" t="b">
        <f t="shared" si="326"/>
        <v>1</v>
      </c>
      <c r="Z1894" s="121" t="b">
        <f t="shared" si="327"/>
        <v>1</v>
      </c>
      <c r="AA1894" s="111" t="b">
        <f t="shared" si="328"/>
        <v>1</v>
      </c>
      <c r="AB1894" s="121" t="b">
        <f t="shared" si="329"/>
        <v>1</v>
      </c>
      <c r="AC1894" t="s">
        <v>4</v>
      </c>
      <c r="AD1894"/>
      <c r="AE1894"/>
      <c r="AF1894"/>
      <c r="AG1894"/>
      <c r="AH1894"/>
      <c r="AI1894"/>
      <c r="AJ1894"/>
      <c r="AK1894"/>
      <c r="AL1894"/>
      <c r="AM1894"/>
    </row>
    <row r="1895" spans="1:39" ht="16" x14ac:dyDescent="0.2">
      <c r="A1895" s="108" t="s">
        <v>168</v>
      </c>
      <c r="B1895" s="108" t="s">
        <v>9</v>
      </c>
      <c r="C1895" s="111">
        <v>0</v>
      </c>
      <c r="D1895" s="108" t="s">
        <v>4</v>
      </c>
      <c r="E1895" s="108" t="s">
        <v>4</v>
      </c>
      <c r="F1895" s="121">
        <f t="shared" si="319"/>
        <v>3</v>
      </c>
      <c r="G1895" s="121" t="str">
        <f>VLOOKUP(H1895, phone[#All], 2, 0)</f>
        <v>One Line</v>
      </c>
      <c r="H1895" s="108">
        <v>1</v>
      </c>
      <c r="I1895" s="120" t="str">
        <f>VLOOKUP(J1895,internet[#All], 2, 0)</f>
        <v>No Internet Service</v>
      </c>
      <c r="J1895" s="108">
        <v>0</v>
      </c>
      <c r="K1895" s="121" t="b">
        <f>IF(AND(my_practice13[[#This Row],[phone_service]]&gt;0, my_practice13[[#This Row],[internet_service]]&gt;0),TRUE,FALSE)</f>
        <v>0</v>
      </c>
      <c r="L1895" s="121" t="b">
        <f>IF(AND(my_practice13[[#This Row],[phone_service]]=0, my_practice13[[#This Row],[internet_service]]&gt;0),TRUE, FALSE)</f>
        <v>0</v>
      </c>
      <c r="M1895" s="121" t="b">
        <f t="shared" si="320"/>
        <v>1</v>
      </c>
      <c r="N1895" s="121" t="str">
        <f>VLOOKUP(O1895,contract[#All], 2, 0)</f>
        <v>1 Year</v>
      </c>
      <c r="O1895" s="108">
        <v>1</v>
      </c>
      <c r="P1895" s="108" t="s">
        <v>10</v>
      </c>
      <c r="Q1895" s="107">
        <v>20.149999999999999</v>
      </c>
      <c r="R1895" s="107">
        <v>419.9</v>
      </c>
      <c r="S1895" s="111">
        <f>my_practice13[[#This Row],[total_charges]]/my_practice13[[#This Row],[monthly_charges]]</f>
        <v>20.838709677419356</v>
      </c>
      <c r="T1895" s="107">
        <f t="shared" si="321"/>
        <v>20.149999999999999</v>
      </c>
      <c r="U1895" s="121">
        <f t="shared" si="322"/>
        <v>1</v>
      </c>
      <c r="V1895" s="118">
        <f t="shared" ca="1" si="323"/>
        <v>43932</v>
      </c>
      <c r="W1895" s="111">
        <f t="shared" si="324"/>
        <v>633</v>
      </c>
      <c r="X1895" s="118">
        <f t="shared" ca="1" si="325"/>
        <v>43299</v>
      </c>
      <c r="Y1895" s="121" t="b">
        <f t="shared" si="326"/>
        <v>0</v>
      </c>
      <c r="Z1895" s="121" t="b">
        <f t="shared" si="327"/>
        <v>0</v>
      </c>
      <c r="AA1895" s="111" t="b">
        <f t="shared" si="328"/>
        <v>1</v>
      </c>
      <c r="AB1895" s="121" t="b">
        <f t="shared" si="329"/>
        <v>0</v>
      </c>
      <c r="AC1895" t="s">
        <v>5</v>
      </c>
      <c r="AD1895"/>
      <c r="AE1895"/>
      <c r="AF1895"/>
      <c r="AG1895"/>
      <c r="AH1895"/>
      <c r="AI1895"/>
      <c r="AJ1895"/>
      <c r="AK1895"/>
      <c r="AL1895"/>
      <c r="AM1895"/>
    </row>
    <row r="1896" spans="1:39" ht="16" x14ac:dyDescent="0.2">
      <c r="A1896" s="108" t="s">
        <v>6959</v>
      </c>
      <c r="B1896" s="108" t="s">
        <v>3</v>
      </c>
      <c r="C1896" s="111">
        <v>0</v>
      </c>
      <c r="D1896" s="108" t="s">
        <v>5</v>
      </c>
      <c r="E1896" s="108" t="s">
        <v>5</v>
      </c>
      <c r="F1896" s="121">
        <f t="shared" si="319"/>
        <v>0</v>
      </c>
      <c r="G1896" s="121" t="str">
        <f>VLOOKUP(H1896, phone[#All], 2, 0)</f>
        <v>One Line</v>
      </c>
      <c r="H1896" s="108">
        <v>1</v>
      </c>
      <c r="I1896" s="120" t="str">
        <f>VLOOKUP(J1896,internet[#All], 2, 0)</f>
        <v>Fiber Optic</v>
      </c>
      <c r="J1896" s="108">
        <v>2</v>
      </c>
      <c r="K1896" s="121" t="b">
        <f>IF(AND(my_practice13[[#This Row],[phone_service]]&gt;0, my_practice13[[#This Row],[internet_service]]&gt;0),TRUE,FALSE)</f>
        <v>1</v>
      </c>
      <c r="L1896" s="121" t="b">
        <f>IF(AND(my_practice13[[#This Row],[phone_service]]=0, my_practice13[[#This Row],[internet_service]]&gt;0),TRUE, FALSE)</f>
        <v>0</v>
      </c>
      <c r="M1896" s="121" t="b">
        <f t="shared" si="320"/>
        <v>0</v>
      </c>
      <c r="N1896" s="121" t="str">
        <f>VLOOKUP(O1896,contract[#All], 2, 0)</f>
        <v>1 Year</v>
      </c>
      <c r="O1896" s="108">
        <v>1</v>
      </c>
      <c r="P1896" s="108" t="s">
        <v>7</v>
      </c>
      <c r="Q1896" s="107">
        <v>103.7</v>
      </c>
      <c r="R1896" s="107">
        <v>4730.6000000000004</v>
      </c>
      <c r="S1896" s="111">
        <f>my_practice13[[#This Row],[total_charges]]/my_practice13[[#This Row],[monthly_charges]]</f>
        <v>45.618129218900677</v>
      </c>
      <c r="T1896" s="107">
        <f t="shared" si="321"/>
        <v>103.7</v>
      </c>
      <c r="U1896" s="121">
        <f t="shared" si="322"/>
        <v>1</v>
      </c>
      <c r="V1896" s="118">
        <f t="shared" ca="1" si="323"/>
        <v>43932</v>
      </c>
      <c r="W1896" s="111">
        <f t="shared" si="324"/>
        <v>1387</v>
      </c>
      <c r="X1896" s="118">
        <f t="shared" ca="1" si="325"/>
        <v>42545</v>
      </c>
      <c r="Y1896" s="121" t="b">
        <f t="shared" si="326"/>
        <v>1</v>
      </c>
      <c r="Z1896" s="121" t="b">
        <f t="shared" si="327"/>
        <v>0</v>
      </c>
      <c r="AA1896" s="111" t="b">
        <f t="shared" si="328"/>
        <v>1</v>
      </c>
      <c r="AB1896" s="121" t="b">
        <f t="shared" si="329"/>
        <v>1</v>
      </c>
      <c r="AC1896" t="s">
        <v>5</v>
      </c>
      <c r="AD1896"/>
      <c r="AE1896"/>
      <c r="AF1896"/>
      <c r="AG1896"/>
      <c r="AH1896"/>
      <c r="AI1896"/>
      <c r="AJ1896"/>
      <c r="AK1896"/>
      <c r="AL1896"/>
      <c r="AM1896"/>
    </row>
    <row r="1897" spans="1:39" ht="16" x14ac:dyDescent="0.2">
      <c r="A1897" s="108" t="s">
        <v>740</v>
      </c>
      <c r="B1897" s="108" t="s">
        <v>9</v>
      </c>
      <c r="C1897" s="111">
        <v>0</v>
      </c>
      <c r="D1897" s="108" t="s">
        <v>5</v>
      </c>
      <c r="E1897" s="108" t="s">
        <v>5</v>
      </c>
      <c r="F1897" s="121">
        <f t="shared" si="319"/>
        <v>0</v>
      </c>
      <c r="G1897" s="121" t="str">
        <f>VLOOKUP(H1897, phone[#All], 2, 0)</f>
        <v>Two or More Lines</v>
      </c>
      <c r="H1897" s="108">
        <v>2</v>
      </c>
      <c r="I1897" s="120" t="str">
        <f>VLOOKUP(J1897,internet[#All], 2, 0)</f>
        <v>DSL</v>
      </c>
      <c r="J1897" s="108">
        <v>1</v>
      </c>
      <c r="K1897" s="121" t="b">
        <f>IF(AND(my_practice13[[#This Row],[phone_service]]&gt;0, my_practice13[[#This Row],[internet_service]]&gt;0),TRUE,FALSE)</f>
        <v>1</v>
      </c>
      <c r="L1897" s="121" t="b">
        <f>IF(AND(my_practice13[[#This Row],[phone_service]]=0, my_practice13[[#This Row],[internet_service]]&gt;0),TRUE, FALSE)</f>
        <v>0</v>
      </c>
      <c r="M1897" s="121" t="b">
        <f t="shared" si="320"/>
        <v>0</v>
      </c>
      <c r="N1897" s="121" t="str">
        <f>VLOOKUP(O1897,contract[#All], 2, 0)</f>
        <v>2 Year</v>
      </c>
      <c r="O1897" s="108">
        <v>2</v>
      </c>
      <c r="P1897" s="108" t="s">
        <v>17</v>
      </c>
      <c r="Q1897" s="107">
        <v>74.2</v>
      </c>
      <c r="R1897" s="107">
        <v>4805.6499999999996</v>
      </c>
      <c r="S1897" s="111">
        <f>my_practice13[[#This Row],[total_charges]]/my_practice13[[#This Row],[monthly_charges]]</f>
        <v>64.766172506738542</v>
      </c>
      <c r="T1897" s="107">
        <f t="shared" si="321"/>
        <v>74.2</v>
      </c>
      <c r="U1897" s="121">
        <f t="shared" si="322"/>
        <v>1</v>
      </c>
      <c r="V1897" s="118">
        <f t="shared" ca="1" si="323"/>
        <v>43932</v>
      </c>
      <c r="W1897" s="111">
        <f t="shared" si="324"/>
        <v>1969</v>
      </c>
      <c r="X1897" s="118">
        <f t="shared" ca="1" si="325"/>
        <v>41963</v>
      </c>
      <c r="Y1897" s="121" t="b">
        <f t="shared" si="326"/>
        <v>0</v>
      </c>
      <c r="Z1897" s="121" t="b">
        <f t="shared" si="327"/>
        <v>0</v>
      </c>
      <c r="AA1897" s="111" t="b">
        <f t="shared" si="328"/>
        <v>1</v>
      </c>
      <c r="AB1897" s="121" t="b">
        <f t="shared" si="329"/>
        <v>1</v>
      </c>
      <c r="AC1897" t="s">
        <v>5</v>
      </c>
      <c r="AD1897"/>
      <c r="AE1897"/>
      <c r="AF1897"/>
      <c r="AG1897"/>
      <c r="AH1897"/>
      <c r="AI1897"/>
      <c r="AJ1897"/>
      <c r="AK1897"/>
      <c r="AL1897"/>
      <c r="AM1897"/>
    </row>
    <row r="1898" spans="1:39" ht="16" x14ac:dyDescent="0.2">
      <c r="A1898" s="108" t="s">
        <v>2291</v>
      </c>
      <c r="B1898" s="108" t="s">
        <v>3</v>
      </c>
      <c r="C1898" s="111">
        <v>1</v>
      </c>
      <c r="D1898" s="108" t="s">
        <v>5</v>
      </c>
      <c r="E1898" s="108" t="s">
        <v>5</v>
      </c>
      <c r="F1898" s="121">
        <f t="shared" si="319"/>
        <v>0</v>
      </c>
      <c r="G1898" s="121" t="str">
        <f>VLOOKUP(H1898, phone[#All], 2, 0)</f>
        <v>Two or More Lines</v>
      </c>
      <c r="H1898" s="108">
        <v>2</v>
      </c>
      <c r="I1898" s="120" t="str">
        <f>VLOOKUP(J1898,internet[#All], 2, 0)</f>
        <v>Fiber Optic</v>
      </c>
      <c r="J1898" s="108">
        <v>2</v>
      </c>
      <c r="K1898" s="121" t="b">
        <f>IF(AND(my_practice13[[#This Row],[phone_service]]&gt;0, my_practice13[[#This Row],[internet_service]]&gt;0),TRUE,FALSE)</f>
        <v>1</v>
      </c>
      <c r="L1898" s="121" t="b">
        <f>IF(AND(my_practice13[[#This Row],[phone_service]]=0, my_practice13[[#This Row],[internet_service]]&gt;0),TRUE, FALSE)</f>
        <v>0</v>
      </c>
      <c r="M1898" s="121" t="b">
        <f t="shared" si="320"/>
        <v>0</v>
      </c>
      <c r="N1898" s="121" t="str">
        <f>VLOOKUP(O1898,contract[#All], 2, 0)</f>
        <v>Month-to-Month</v>
      </c>
      <c r="O1898" s="108">
        <v>0</v>
      </c>
      <c r="P1898" s="108" t="s">
        <v>17</v>
      </c>
      <c r="Q1898" s="107">
        <v>100.15</v>
      </c>
      <c r="R1898" s="107">
        <v>908.55</v>
      </c>
      <c r="S1898" s="111">
        <f>my_practice13[[#This Row],[total_charges]]/my_practice13[[#This Row],[monthly_charges]]</f>
        <v>9.0718921617573631</v>
      </c>
      <c r="T1898" s="107">
        <f t="shared" si="321"/>
        <v>100.15</v>
      </c>
      <c r="U1898" s="121">
        <f t="shared" si="322"/>
        <v>1</v>
      </c>
      <c r="V1898" s="118">
        <f t="shared" ca="1" si="323"/>
        <v>43932</v>
      </c>
      <c r="W1898" s="111">
        <f t="shared" si="324"/>
        <v>276</v>
      </c>
      <c r="X1898" s="118">
        <f t="shared" ca="1" si="325"/>
        <v>43656</v>
      </c>
      <c r="Y1898" s="121" t="b">
        <f t="shared" si="326"/>
        <v>1</v>
      </c>
      <c r="Z1898" s="121" t="b">
        <f t="shared" si="327"/>
        <v>0</v>
      </c>
      <c r="AA1898" s="111" t="b">
        <f t="shared" si="328"/>
        <v>1</v>
      </c>
      <c r="AB1898" s="121" t="b">
        <f t="shared" si="329"/>
        <v>1</v>
      </c>
      <c r="AC1898" t="s">
        <v>5</v>
      </c>
      <c r="AD1898"/>
      <c r="AE1898"/>
      <c r="AF1898"/>
      <c r="AG1898"/>
      <c r="AH1898"/>
      <c r="AI1898"/>
      <c r="AJ1898"/>
      <c r="AK1898"/>
      <c r="AL1898"/>
      <c r="AM1898"/>
    </row>
    <row r="1899" spans="1:39" ht="16" x14ac:dyDescent="0.2">
      <c r="A1899" s="108" t="s">
        <v>6535</v>
      </c>
      <c r="B1899" s="108" t="s">
        <v>9</v>
      </c>
      <c r="C1899" s="111">
        <v>0</v>
      </c>
      <c r="D1899" s="108" t="s">
        <v>5</v>
      </c>
      <c r="E1899" s="108" t="s">
        <v>4</v>
      </c>
      <c r="F1899" s="121">
        <f t="shared" si="319"/>
        <v>2</v>
      </c>
      <c r="G1899" s="121" t="str">
        <f>VLOOKUP(H1899, phone[#All], 2, 0)</f>
        <v>Two or More Lines</v>
      </c>
      <c r="H1899" s="108">
        <v>2</v>
      </c>
      <c r="I1899" s="120" t="str">
        <f>VLOOKUP(J1899,internet[#All], 2, 0)</f>
        <v>Fiber Optic</v>
      </c>
      <c r="J1899" s="108">
        <v>2</v>
      </c>
      <c r="K1899" s="121" t="b">
        <f>IF(AND(my_practice13[[#This Row],[phone_service]]&gt;0, my_practice13[[#This Row],[internet_service]]&gt;0),TRUE,FALSE)</f>
        <v>1</v>
      </c>
      <c r="L1899" s="121" t="b">
        <f>IF(AND(my_practice13[[#This Row],[phone_service]]=0, my_practice13[[#This Row],[internet_service]]&gt;0),TRUE, FALSE)</f>
        <v>0</v>
      </c>
      <c r="M1899" s="121" t="b">
        <f t="shared" si="320"/>
        <v>0</v>
      </c>
      <c r="N1899" s="121" t="str">
        <f>VLOOKUP(O1899,contract[#All], 2, 0)</f>
        <v>Month-to-Month</v>
      </c>
      <c r="O1899" s="108">
        <v>0</v>
      </c>
      <c r="P1899" s="108" t="s">
        <v>7</v>
      </c>
      <c r="Q1899" s="107">
        <v>95.2</v>
      </c>
      <c r="R1899" s="107">
        <v>930.4</v>
      </c>
      <c r="S1899" s="111">
        <f>my_practice13[[#This Row],[total_charges]]/my_practice13[[#This Row],[monthly_charges]]</f>
        <v>9.773109243697478</v>
      </c>
      <c r="T1899" s="107">
        <f t="shared" si="321"/>
        <v>95.2</v>
      </c>
      <c r="U1899" s="121">
        <f t="shared" si="322"/>
        <v>1</v>
      </c>
      <c r="V1899" s="118">
        <f t="shared" ca="1" si="323"/>
        <v>43932</v>
      </c>
      <c r="W1899" s="111">
        <f t="shared" si="324"/>
        <v>297</v>
      </c>
      <c r="X1899" s="118">
        <f t="shared" ca="1" si="325"/>
        <v>43635</v>
      </c>
      <c r="Y1899" s="121" t="b">
        <f t="shared" si="326"/>
        <v>0</v>
      </c>
      <c r="Z1899" s="121" t="b">
        <f t="shared" si="327"/>
        <v>1</v>
      </c>
      <c r="AA1899" s="111" t="b">
        <f t="shared" si="328"/>
        <v>1</v>
      </c>
      <c r="AB1899" s="121" t="b">
        <f t="shared" si="329"/>
        <v>1</v>
      </c>
      <c r="AC1899" t="s">
        <v>4</v>
      </c>
      <c r="AD1899"/>
      <c r="AE1899"/>
      <c r="AF1899"/>
      <c r="AG1899"/>
      <c r="AH1899"/>
      <c r="AI1899"/>
      <c r="AJ1899"/>
      <c r="AK1899"/>
      <c r="AL1899"/>
      <c r="AM1899"/>
    </row>
    <row r="1900" spans="1:39" ht="16" x14ac:dyDescent="0.2">
      <c r="A1900" s="108" t="s">
        <v>6315</v>
      </c>
      <c r="B1900" s="108" t="s">
        <v>3</v>
      </c>
      <c r="C1900" s="111">
        <v>0</v>
      </c>
      <c r="D1900" s="108" t="s">
        <v>5</v>
      </c>
      <c r="E1900" s="108" t="s">
        <v>5</v>
      </c>
      <c r="F1900" s="121">
        <f t="shared" si="319"/>
        <v>0</v>
      </c>
      <c r="G1900" s="121" t="str">
        <f>VLOOKUP(H1900, phone[#All], 2, 0)</f>
        <v>One Line</v>
      </c>
      <c r="H1900" s="108">
        <v>1</v>
      </c>
      <c r="I1900" s="120" t="str">
        <f>VLOOKUP(J1900,internet[#All], 2, 0)</f>
        <v>Fiber Optic</v>
      </c>
      <c r="J1900" s="108">
        <v>2</v>
      </c>
      <c r="K1900" s="121" t="b">
        <f>IF(AND(my_practice13[[#This Row],[phone_service]]&gt;0, my_practice13[[#This Row],[internet_service]]&gt;0),TRUE,FALSE)</f>
        <v>1</v>
      </c>
      <c r="L1900" s="121" t="b">
        <f>IF(AND(my_practice13[[#This Row],[phone_service]]=0, my_practice13[[#This Row],[internet_service]]&gt;0),TRUE, FALSE)</f>
        <v>0</v>
      </c>
      <c r="M1900" s="121" t="b">
        <f t="shared" si="320"/>
        <v>0</v>
      </c>
      <c r="N1900" s="121" t="str">
        <f>VLOOKUP(O1900,contract[#All], 2, 0)</f>
        <v>Month-to-Month</v>
      </c>
      <c r="O1900" s="108">
        <v>0</v>
      </c>
      <c r="P1900" s="108" t="s">
        <v>13</v>
      </c>
      <c r="Q1900" s="107">
        <v>77.650000000000006</v>
      </c>
      <c r="R1900" s="107">
        <v>714.15</v>
      </c>
      <c r="S1900" s="111">
        <f>my_practice13[[#This Row],[total_charges]]/my_practice13[[#This Row],[monthly_charges]]</f>
        <v>9.1970379909851889</v>
      </c>
      <c r="T1900" s="107">
        <f t="shared" si="321"/>
        <v>77.650000000000006</v>
      </c>
      <c r="U1900" s="121">
        <f t="shared" si="322"/>
        <v>1</v>
      </c>
      <c r="V1900" s="118">
        <f t="shared" ca="1" si="323"/>
        <v>43932</v>
      </c>
      <c r="W1900" s="111">
        <f t="shared" si="324"/>
        <v>280</v>
      </c>
      <c r="X1900" s="118">
        <f t="shared" ca="1" si="325"/>
        <v>43652</v>
      </c>
      <c r="Y1900" s="121" t="b">
        <f t="shared" si="326"/>
        <v>1</v>
      </c>
      <c r="Z1900" s="121" t="b">
        <f t="shared" si="327"/>
        <v>1</v>
      </c>
      <c r="AA1900" s="111" t="b">
        <f t="shared" si="328"/>
        <v>1</v>
      </c>
      <c r="AB1900" s="121" t="b">
        <f t="shared" si="329"/>
        <v>1</v>
      </c>
      <c r="AC1900" t="s">
        <v>4</v>
      </c>
      <c r="AD1900"/>
      <c r="AE1900"/>
      <c r="AF1900"/>
      <c r="AG1900"/>
      <c r="AH1900"/>
      <c r="AI1900"/>
      <c r="AJ1900"/>
      <c r="AK1900"/>
      <c r="AL1900"/>
      <c r="AM1900"/>
    </row>
    <row r="1901" spans="1:39" ht="16" x14ac:dyDescent="0.2">
      <c r="A1901" s="108" t="s">
        <v>6950</v>
      </c>
      <c r="B1901" s="108" t="s">
        <v>9</v>
      </c>
      <c r="C1901" s="111">
        <v>0</v>
      </c>
      <c r="D1901" s="108" t="s">
        <v>5</v>
      </c>
      <c r="E1901" s="108" t="s">
        <v>5</v>
      </c>
      <c r="F1901" s="121">
        <f t="shared" si="319"/>
        <v>0</v>
      </c>
      <c r="G1901" s="121" t="str">
        <f>VLOOKUP(H1901, phone[#All], 2, 0)</f>
        <v>One Line</v>
      </c>
      <c r="H1901" s="108">
        <v>1</v>
      </c>
      <c r="I1901" s="120" t="str">
        <f>VLOOKUP(J1901,internet[#All], 2, 0)</f>
        <v>Fiber Optic</v>
      </c>
      <c r="J1901" s="108">
        <v>2</v>
      </c>
      <c r="K1901" s="121" t="b">
        <f>IF(AND(my_practice13[[#This Row],[phone_service]]&gt;0, my_practice13[[#This Row],[internet_service]]&gt;0),TRUE,FALSE)</f>
        <v>1</v>
      </c>
      <c r="L1901" s="121" t="b">
        <f>IF(AND(my_practice13[[#This Row],[phone_service]]=0, my_practice13[[#This Row],[internet_service]]&gt;0),TRUE, FALSE)</f>
        <v>0</v>
      </c>
      <c r="M1901" s="121" t="b">
        <f t="shared" si="320"/>
        <v>0</v>
      </c>
      <c r="N1901" s="121" t="str">
        <f>VLOOKUP(O1901,contract[#All], 2, 0)</f>
        <v>1 Year</v>
      </c>
      <c r="O1901" s="108">
        <v>1</v>
      </c>
      <c r="P1901" s="108" t="s">
        <v>7</v>
      </c>
      <c r="Q1901" s="107">
        <v>89.2</v>
      </c>
      <c r="R1901" s="107">
        <v>3251.3</v>
      </c>
      <c r="S1901" s="111">
        <f>my_practice13[[#This Row],[total_charges]]/my_practice13[[#This Row],[monthly_charges]]</f>
        <v>36.449551569506724</v>
      </c>
      <c r="T1901" s="107">
        <f t="shared" si="321"/>
        <v>89.200000000000017</v>
      </c>
      <c r="U1901" s="121" t="e">
        <f t="shared" si="322"/>
        <v>#N/A</v>
      </c>
      <c r="V1901" s="118">
        <f t="shared" ca="1" si="323"/>
        <v>43932</v>
      </c>
      <c r="W1901" s="111">
        <f t="shared" si="324"/>
        <v>1108</v>
      </c>
      <c r="X1901" s="118">
        <f t="shared" ca="1" si="325"/>
        <v>42824</v>
      </c>
      <c r="Y1901" s="121" t="b">
        <f t="shared" si="326"/>
        <v>0</v>
      </c>
      <c r="Z1901" s="121" t="b">
        <f t="shared" si="327"/>
        <v>0</v>
      </c>
      <c r="AA1901" s="111" t="b">
        <f t="shared" si="328"/>
        <v>1</v>
      </c>
      <c r="AB1901" s="121" t="b">
        <f t="shared" si="329"/>
        <v>1</v>
      </c>
      <c r="AC1901" t="s">
        <v>5</v>
      </c>
      <c r="AD1901"/>
      <c r="AE1901"/>
      <c r="AF1901"/>
      <c r="AG1901"/>
      <c r="AH1901"/>
      <c r="AI1901"/>
      <c r="AJ1901"/>
      <c r="AK1901"/>
      <c r="AL1901"/>
      <c r="AM1901"/>
    </row>
    <row r="1902" spans="1:39" ht="16" x14ac:dyDescent="0.2">
      <c r="A1902" s="108" t="s">
        <v>1606</v>
      </c>
      <c r="B1902" s="108" t="s">
        <v>9</v>
      </c>
      <c r="C1902" s="111">
        <v>1</v>
      </c>
      <c r="D1902" s="108" t="s">
        <v>5</v>
      </c>
      <c r="E1902" s="108" t="s">
        <v>5</v>
      </c>
      <c r="F1902" s="121">
        <f t="shared" si="319"/>
        <v>0</v>
      </c>
      <c r="G1902" s="121" t="str">
        <f>VLOOKUP(H1902, phone[#All], 2, 0)</f>
        <v>One Line</v>
      </c>
      <c r="H1902" s="108">
        <v>1</v>
      </c>
      <c r="I1902" s="120" t="str">
        <f>VLOOKUP(J1902,internet[#All], 2, 0)</f>
        <v>Fiber Optic</v>
      </c>
      <c r="J1902" s="108">
        <v>2</v>
      </c>
      <c r="K1902" s="121" t="b">
        <f>IF(AND(my_practice13[[#This Row],[phone_service]]&gt;0, my_practice13[[#This Row],[internet_service]]&gt;0),TRUE,FALSE)</f>
        <v>1</v>
      </c>
      <c r="L1902" s="121" t="b">
        <f>IF(AND(my_practice13[[#This Row],[phone_service]]=0, my_practice13[[#This Row],[internet_service]]&gt;0),TRUE, FALSE)</f>
        <v>0</v>
      </c>
      <c r="M1902" s="121" t="b">
        <f t="shared" si="320"/>
        <v>0</v>
      </c>
      <c r="N1902" s="121" t="str">
        <f>VLOOKUP(O1902,contract[#All], 2, 0)</f>
        <v>Month-to-Month</v>
      </c>
      <c r="O1902" s="108">
        <v>0</v>
      </c>
      <c r="P1902" s="108" t="s">
        <v>7</v>
      </c>
      <c r="Q1902" s="107">
        <v>74.7</v>
      </c>
      <c r="R1902" s="107">
        <v>165.4</v>
      </c>
      <c r="S1902" s="111">
        <f>my_practice13[[#This Row],[total_charges]]/my_practice13[[#This Row],[monthly_charges]]</f>
        <v>2.214190093708166</v>
      </c>
      <c r="T1902" s="107">
        <f t="shared" si="321"/>
        <v>74.7</v>
      </c>
      <c r="U1902" s="121">
        <f t="shared" si="322"/>
        <v>1</v>
      </c>
      <c r="V1902" s="118">
        <f t="shared" ca="1" si="323"/>
        <v>43932</v>
      </c>
      <c r="W1902" s="111">
        <f t="shared" si="324"/>
        <v>67</v>
      </c>
      <c r="X1902" s="118">
        <f t="shared" ca="1" si="325"/>
        <v>43865</v>
      </c>
      <c r="Y1902" s="121" t="b">
        <f t="shared" si="326"/>
        <v>0</v>
      </c>
      <c r="Z1902" s="121" t="b">
        <f t="shared" si="327"/>
        <v>1</v>
      </c>
      <c r="AA1902" s="111" t="b">
        <f t="shared" si="328"/>
        <v>1</v>
      </c>
      <c r="AB1902" s="121" t="b">
        <f t="shared" si="329"/>
        <v>1</v>
      </c>
      <c r="AC1902" t="s">
        <v>4</v>
      </c>
      <c r="AD1902"/>
      <c r="AE1902"/>
      <c r="AF1902"/>
      <c r="AG1902"/>
      <c r="AH1902"/>
      <c r="AI1902"/>
      <c r="AJ1902"/>
      <c r="AK1902"/>
      <c r="AL1902"/>
      <c r="AM1902"/>
    </row>
    <row r="1903" spans="1:39" ht="16" x14ac:dyDescent="0.2">
      <c r="A1903" s="108" t="s">
        <v>2929</v>
      </c>
      <c r="B1903" s="108" t="s">
        <v>9</v>
      </c>
      <c r="C1903" s="111">
        <v>1</v>
      </c>
      <c r="D1903" s="108" t="s">
        <v>4</v>
      </c>
      <c r="E1903" s="108" t="s">
        <v>5</v>
      </c>
      <c r="F1903" s="121">
        <f t="shared" si="319"/>
        <v>1</v>
      </c>
      <c r="G1903" s="121" t="str">
        <f>VLOOKUP(H1903, phone[#All], 2, 0)</f>
        <v>No Phone Service</v>
      </c>
      <c r="H1903" s="108">
        <v>0</v>
      </c>
      <c r="I1903" s="120" t="str">
        <f>VLOOKUP(J1903,internet[#All], 2, 0)</f>
        <v>DSL</v>
      </c>
      <c r="J1903" s="108">
        <v>1</v>
      </c>
      <c r="K1903" s="121" t="b">
        <f>IF(AND(my_practice13[[#This Row],[phone_service]]&gt;0, my_practice13[[#This Row],[internet_service]]&gt;0),TRUE,FALSE)</f>
        <v>0</v>
      </c>
      <c r="L1903" s="121" t="b">
        <f>IF(AND(my_practice13[[#This Row],[phone_service]]=0, my_practice13[[#This Row],[internet_service]]&gt;0),TRUE, FALSE)</f>
        <v>1</v>
      </c>
      <c r="M1903" s="121" t="b">
        <f t="shared" si="320"/>
        <v>0</v>
      </c>
      <c r="N1903" s="121" t="str">
        <f>VLOOKUP(O1903,contract[#All], 2, 0)</f>
        <v>Month-to-Month</v>
      </c>
      <c r="O1903" s="108">
        <v>0</v>
      </c>
      <c r="P1903" s="108" t="s">
        <v>10</v>
      </c>
      <c r="Q1903" s="107">
        <v>43.35</v>
      </c>
      <c r="R1903" s="107">
        <v>371.4</v>
      </c>
      <c r="S1903" s="111">
        <f>my_practice13[[#This Row],[total_charges]]/my_practice13[[#This Row],[monthly_charges]]</f>
        <v>8.5674740484429055</v>
      </c>
      <c r="T1903" s="107">
        <f t="shared" si="321"/>
        <v>43.35</v>
      </c>
      <c r="U1903" s="121">
        <f t="shared" si="322"/>
        <v>1</v>
      </c>
      <c r="V1903" s="118">
        <f t="shared" ca="1" si="323"/>
        <v>43932</v>
      </c>
      <c r="W1903" s="111">
        <f t="shared" si="324"/>
        <v>260</v>
      </c>
      <c r="X1903" s="118">
        <f t="shared" ca="1" si="325"/>
        <v>43672</v>
      </c>
      <c r="Y1903" s="121" t="b">
        <f t="shared" si="326"/>
        <v>0</v>
      </c>
      <c r="Z1903" s="121" t="b">
        <f t="shared" si="327"/>
        <v>0</v>
      </c>
      <c r="AA1903" s="111" t="b">
        <f t="shared" si="328"/>
        <v>1</v>
      </c>
      <c r="AB1903" s="121" t="b">
        <f t="shared" si="329"/>
        <v>1</v>
      </c>
      <c r="AC1903" t="s">
        <v>5</v>
      </c>
      <c r="AD1903"/>
      <c r="AE1903"/>
      <c r="AF1903"/>
      <c r="AG1903"/>
      <c r="AH1903"/>
      <c r="AI1903"/>
      <c r="AJ1903"/>
      <c r="AK1903"/>
      <c r="AL1903"/>
      <c r="AM1903"/>
    </row>
    <row r="1904" spans="1:39" ht="16" x14ac:dyDescent="0.2">
      <c r="A1904" s="108" t="s">
        <v>2784</v>
      </c>
      <c r="B1904" s="108" t="s">
        <v>9</v>
      </c>
      <c r="C1904" s="111">
        <v>0</v>
      </c>
      <c r="D1904" s="108" t="s">
        <v>4</v>
      </c>
      <c r="E1904" s="108" t="s">
        <v>5</v>
      </c>
      <c r="F1904" s="121">
        <f t="shared" si="319"/>
        <v>1</v>
      </c>
      <c r="G1904" s="121" t="str">
        <f>VLOOKUP(H1904, phone[#All], 2, 0)</f>
        <v>No Phone Service</v>
      </c>
      <c r="H1904" s="108">
        <v>0</v>
      </c>
      <c r="I1904" s="120" t="str">
        <f>VLOOKUP(J1904,internet[#All], 2, 0)</f>
        <v>DSL</v>
      </c>
      <c r="J1904" s="108">
        <v>1</v>
      </c>
      <c r="K1904" s="121" t="b">
        <f>IF(AND(my_practice13[[#This Row],[phone_service]]&gt;0, my_practice13[[#This Row],[internet_service]]&gt;0),TRUE,FALSE)</f>
        <v>0</v>
      </c>
      <c r="L1904" s="121" t="b">
        <f>IF(AND(my_practice13[[#This Row],[phone_service]]=0, my_practice13[[#This Row],[internet_service]]&gt;0),TRUE, FALSE)</f>
        <v>1</v>
      </c>
      <c r="M1904" s="121" t="b">
        <f t="shared" si="320"/>
        <v>0</v>
      </c>
      <c r="N1904" s="121" t="str">
        <f>VLOOKUP(O1904,contract[#All], 2, 0)</f>
        <v>Month-to-Month</v>
      </c>
      <c r="O1904" s="108">
        <v>0</v>
      </c>
      <c r="P1904" s="108" t="s">
        <v>7</v>
      </c>
      <c r="Q1904" s="107">
        <v>29.1</v>
      </c>
      <c r="R1904" s="107">
        <v>688</v>
      </c>
      <c r="S1904" s="111">
        <f>my_practice13[[#This Row],[total_charges]]/my_practice13[[#This Row],[monthly_charges]]</f>
        <v>23.642611683848795</v>
      </c>
      <c r="T1904" s="107">
        <f t="shared" si="321"/>
        <v>29.1</v>
      </c>
      <c r="U1904" s="121">
        <f t="shared" si="322"/>
        <v>1</v>
      </c>
      <c r="V1904" s="118">
        <f t="shared" ca="1" si="323"/>
        <v>43932</v>
      </c>
      <c r="W1904" s="111">
        <f t="shared" si="324"/>
        <v>719</v>
      </c>
      <c r="X1904" s="118">
        <f t="shared" ca="1" si="325"/>
        <v>43213</v>
      </c>
      <c r="Y1904" s="121" t="b">
        <f t="shared" si="326"/>
        <v>0</v>
      </c>
      <c r="Z1904" s="121" t="b">
        <f t="shared" si="327"/>
        <v>0</v>
      </c>
      <c r="AA1904" s="111" t="b">
        <f t="shared" si="328"/>
        <v>0</v>
      </c>
      <c r="AB1904" s="121" t="b">
        <f t="shared" si="329"/>
        <v>1</v>
      </c>
      <c r="AC1904" t="s">
        <v>5</v>
      </c>
      <c r="AD1904"/>
      <c r="AE1904"/>
      <c r="AF1904"/>
      <c r="AG1904"/>
      <c r="AH1904"/>
      <c r="AI1904"/>
      <c r="AJ1904"/>
      <c r="AK1904"/>
      <c r="AL1904"/>
      <c r="AM1904"/>
    </row>
    <row r="1905" spans="1:39" ht="16" x14ac:dyDescent="0.2">
      <c r="A1905" s="108" t="s">
        <v>1814</v>
      </c>
      <c r="B1905" s="108" t="s">
        <v>3</v>
      </c>
      <c r="C1905" s="111">
        <v>0</v>
      </c>
      <c r="D1905" s="108" t="s">
        <v>5</v>
      </c>
      <c r="E1905" s="108" t="s">
        <v>5</v>
      </c>
      <c r="F1905" s="121">
        <f t="shared" si="319"/>
        <v>0</v>
      </c>
      <c r="G1905" s="121" t="str">
        <f>VLOOKUP(H1905, phone[#All], 2, 0)</f>
        <v>No Phone Service</v>
      </c>
      <c r="H1905" s="108">
        <v>0</v>
      </c>
      <c r="I1905" s="120" t="str">
        <f>VLOOKUP(J1905,internet[#All], 2, 0)</f>
        <v>DSL</v>
      </c>
      <c r="J1905" s="108">
        <v>1</v>
      </c>
      <c r="K1905" s="121" t="b">
        <f>IF(AND(my_practice13[[#This Row],[phone_service]]&gt;0, my_practice13[[#This Row],[internet_service]]&gt;0),TRUE,FALSE)</f>
        <v>0</v>
      </c>
      <c r="L1905" s="121" t="b">
        <f>IF(AND(my_practice13[[#This Row],[phone_service]]=0, my_practice13[[#This Row],[internet_service]]&gt;0),TRUE, FALSE)</f>
        <v>1</v>
      </c>
      <c r="M1905" s="121" t="b">
        <f t="shared" si="320"/>
        <v>0</v>
      </c>
      <c r="N1905" s="121" t="str">
        <f>VLOOKUP(O1905,contract[#All], 2, 0)</f>
        <v>2 Year</v>
      </c>
      <c r="O1905" s="108">
        <v>2</v>
      </c>
      <c r="P1905" s="108" t="s">
        <v>10</v>
      </c>
      <c r="Q1905" s="107">
        <v>53.1</v>
      </c>
      <c r="R1905" s="107">
        <v>1901.25</v>
      </c>
      <c r="S1905" s="111">
        <f>my_practice13[[#This Row],[total_charges]]/my_practice13[[#This Row],[monthly_charges]]</f>
        <v>35.805084745762713</v>
      </c>
      <c r="T1905" s="107">
        <f t="shared" si="321"/>
        <v>53.1</v>
      </c>
      <c r="U1905" s="121">
        <f t="shared" si="322"/>
        <v>1</v>
      </c>
      <c r="V1905" s="118">
        <f t="shared" ca="1" si="323"/>
        <v>43932</v>
      </c>
      <c r="W1905" s="111">
        <f t="shared" si="324"/>
        <v>1088</v>
      </c>
      <c r="X1905" s="118">
        <f t="shared" ca="1" si="325"/>
        <v>42844</v>
      </c>
      <c r="Y1905" s="121" t="b">
        <f t="shared" si="326"/>
        <v>1</v>
      </c>
      <c r="Z1905" s="121" t="b">
        <f t="shared" si="327"/>
        <v>0</v>
      </c>
      <c r="AA1905" s="111" t="b">
        <f t="shared" si="328"/>
        <v>0</v>
      </c>
      <c r="AB1905" s="121" t="b">
        <f t="shared" si="329"/>
        <v>1</v>
      </c>
      <c r="AC1905" t="s">
        <v>5</v>
      </c>
      <c r="AD1905"/>
      <c r="AE1905"/>
      <c r="AF1905"/>
      <c r="AG1905"/>
      <c r="AH1905"/>
      <c r="AI1905"/>
      <c r="AJ1905"/>
      <c r="AK1905"/>
      <c r="AL1905"/>
      <c r="AM1905"/>
    </row>
    <row r="1906" spans="1:39" ht="16" x14ac:dyDescent="0.2">
      <c r="A1906" s="108" t="s">
        <v>3912</v>
      </c>
      <c r="B1906" s="108" t="s">
        <v>9</v>
      </c>
      <c r="C1906" s="111">
        <v>0</v>
      </c>
      <c r="D1906" s="108" t="s">
        <v>4</v>
      </c>
      <c r="E1906" s="108" t="s">
        <v>5</v>
      </c>
      <c r="F1906" s="121">
        <f t="shared" si="319"/>
        <v>1</v>
      </c>
      <c r="G1906" s="121" t="str">
        <f>VLOOKUP(H1906, phone[#All], 2, 0)</f>
        <v>Two or More Lines</v>
      </c>
      <c r="H1906" s="108">
        <v>2</v>
      </c>
      <c r="I1906" s="120" t="str">
        <f>VLOOKUP(J1906,internet[#All], 2, 0)</f>
        <v>Fiber Optic</v>
      </c>
      <c r="J1906" s="108">
        <v>2</v>
      </c>
      <c r="K1906" s="121" t="b">
        <f>IF(AND(my_practice13[[#This Row],[phone_service]]&gt;0, my_practice13[[#This Row],[internet_service]]&gt;0),TRUE,FALSE)</f>
        <v>1</v>
      </c>
      <c r="L1906" s="121" t="b">
        <f>IF(AND(my_practice13[[#This Row],[phone_service]]=0, my_practice13[[#This Row],[internet_service]]&gt;0),TRUE, FALSE)</f>
        <v>0</v>
      </c>
      <c r="M1906" s="121" t="b">
        <f t="shared" si="320"/>
        <v>0</v>
      </c>
      <c r="N1906" s="121" t="str">
        <f>VLOOKUP(O1906,contract[#All], 2, 0)</f>
        <v>2 Year</v>
      </c>
      <c r="O1906" s="108">
        <v>2</v>
      </c>
      <c r="P1906" s="108" t="s">
        <v>13</v>
      </c>
      <c r="Q1906" s="107">
        <v>111.3</v>
      </c>
      <c r="R1906" s="107">
        <v>7567.2</v>
      </c>
      <c r="S1906" s="111">
        <f>my_practice13[[#This Row],[total_charges]]/my_practice13[[#This Row],[monthly_charges]]</f>
        <v>67.989218328840977</v>
      </c>
      <c r="T1906" s="107">
        <f t="shared" si="321"/>
        <v>111.29999999999998</v>
      </c>
      <c r="U1906" s="121">
        <f t="shared" si="322"/>
        <v>1</v>
      </c>
      <c r="V1906" s="118">
        <f t="shared" ca="1" si="323"/>
        <v>43932</v>
      </c>
      <c r="W1906" s="111">
        <f t="shared" si="324"/>
        <v>2067</v>
      </c>
      <c r="X1906" s="118">
        <f t="shared" ca="1" si="325"/>
        <v>41865</v>
      </c>
      <c r="Y1906" s="121" t="b">
        <f t="shared" si="326"/>
        <v>0</v>
      </c>
      <c r="Z1906" s="121" t="b">
        <f t="shared" si="327"/>
        <v>0</v>
      </c>
      <c r="AA1906" s="111" t="b">
        <f t="shared" si="328"/>
        <v>0</v>
      </c>
      <c r="AB1906" s="121" t="b">
        <f t="shared" si="329"/>
        <v>1</v>
      </c>
      <c r="AC1906" t="s">
        <v>5</v>
      </c>
      <c r="AD1906"/>
      <c r="AE1906"/>
      <c r="AF1906"/>
      <c r="AG1906"/>
      <c r="AH1906"/>
      <c r="AI1906"/>
      <c r="AJ1906"/>
      <c r="AK1906"/>
      <c r="AL1906"/>
      <c r="AM1906"/>
    </row>
    <row r="1907" spans="1:39" ht="16" x14ac:dyDescent="0.2">
      <c r="A1907" s="108" t="s">
        <v>2335</v>
      </c>
      <c r="B1907" s="108" t="s">
        <v>3</v>
      </c>
      <c r="C1907" s="111">
        <v>1</v>
      </c>
      <c r="D1907" s="108" t="s">
        <v>4</v>
      </c>
      <c r="E1907" s="108" t="s">
        <v>5</v>
      </c>
      <c r="F1907" s="121">
        <f t="shared" si="319"/>
        <v>1</v>
      </c>
      <c r="G1907" s="121" t="str">
        <f>VLOOKUP(H1907, phone[#All], 2, 0)</f>
        <v>Two or More Lines</v>
      </c>
      <c r="H1907" s="108">
        <v>2</v>
      </c>
      <c r="I1907" s="120" t="str">
        <f>VLOOKUP(J1907,internet[#All], 2, 0)</f>
        <v>Fiber Optic</v>
      </c>
      <c r="J1907" s="108">
        <v>2</v>
      </c>
      <c r="K1907" s="121" t="b">
        <f>IF(AND(my_practice13[[#This Row],[phone_service]]&gt;0, my_practice13[[#This Row],[internet_service]]&gt;0),TRUE,FALSE)</f>
        <v>1</v>
      </c>
      <c r="L1907" s="121" t="b">
        <f>IF(AND(my_practice13[[#This Row],[phone_service]]=0, my_practice13[[#This Row],[internet_service]]&gt;0),TRUE, FALSE)</f>
        <v>0</v>
      </c>
      <c r="M1907" s="121" t="b">
        <f t="shared" si="320"/>
        <v>0</v>
      </c>
      <c r="N1907" s="121" t="str">
        <f>VLOOKUP(O1907,contract[#All], 2, 0)</f>
        <v>Month-to-Month</v>
      </c>
      <c r="O1907" s="108">
        <v>0</v>
      </c>
      <c r="P1907" s="108" t="s">
        <v>7</v>
      </c>
      <c r="Q1907" s="107">
        <v>83.05</v>
      </c>
      <c r="R1907" s="107">
        <v>1258.3</v>
      </c>
      <c r="S1907" s="111">
        <f>my_practice13[[#This Row],[total_charges]]/my_practice13[[#This Row],[monthly_charges]]</f>
        <v>15.151113786875376</v>
      </c>
      <c r="T1907" s="107">
        <f t="shared" si="321"/>
        <v>83.05</v>
      </c>
      <c r="U1907" s="121">
        <f t="shared" si="322"/>
        <v>1</v>
      </c>
      <c r="V1907" s="118">
        <f t="shared" ca="1" si="323"/>
        <v>43932</v>
      </c>
      <c r="W1907" s="111">
        <f t="shared" si="324"/>
        <v>461</v>
      </c>
      <c r="X1907" s="118">
        <f t="shared" ca="1" si="325"/>
        <v>43471</v>
      </c>
      <c r="Y1907" s="121" t="b">
        <f t="shared" si="326"/>
        <v>1</v>
      </c>
      <c r="Z1907" s="121" t="b">
        <f t="shared" si="327"/>
        <v>1</v>
      </c>
      <c r="AA1907" s="111" t="b">
        <f t="shared" si="328"/>
        <v>1</v>
      </c>
      <c r="AB1907" s="121" t="b">
        <f t="shared" si="329"/>
        <v>1</v>
      </c>
      <c r="AC1907" t="s">
        <v>4</v>
      </c>
      <c r="AD1907"/>
      <c r="AE1907"/>
      <c r="AF1907"/>
      <c r="AG1907"/>
      <c r="AH1907"/>
      <c r="AI1907"/>
      <c r="AJ1907"/>
      <c r="AK1907"/>
      <c r="AL1907"/>
      <c r="AM1907"/>
    </row>
    <row r="1908" spans="1:39" ht="16" x14ac:dyDescent="0.2">
      <c r="A1908" s="108" t="s">
        <v>6765</v>
      </c>
      <c r="B1908" s="108" t="s">
        <v>9</v>
      </c>
      <c r="C1908" s="111">
        <v>0</v>
      </c>
      <c r="D1908" s="108" t="s">
        <v>5</v>
      </c>
      <c r="E1908" s="108" t="s">
        <v>4</v>
      </c>
      <c r="F1908" s="121">
        <f t="shared" si="319"/>
        <v>2</v>
      </c>
      <c r="G1908" s="121" t="str">
        <f>VLOOKUP(H1908, phone[#All], 2, 0)</f>
        <v>Two or More Lines</v>
      </c>
      <c r="H1908" s="108">
        <v>2</v>
      </c>
      <c r="I1908" s="120" t="str">
        <f>VLOOKUP(J1908,internet[#All], 2, 0)</f>
        <v>DSL</v>
      </c>
      <c r="J1908" s="108">
        <v>1</v>
      </c>
      <c r="K1908" s="121" t="b">
        <f>IF(AND(my_practice13[[#This Row],[phone_service]]&gt;0, my_practice13[[#This Row],[internet_service]]&gt;0),TRUE,FALSE)</f>
        <v>1</v>
      </c>
      <c r="L1908" s="121" t="b">
        <f>IF(AND(my_practice13[[#This Row],[phone_service]]=0, my_practice13[[#This Row],[internet_service]]&gt;0),TRUE, FALSE)</f>
        <v>0</v>
      </c>
      <c r="M1908" s="121" t="b">
        <f t="shared" si="320"/>
        <v>0</v>
      </c>
      <c r="N1908" s="121" t="str">
        <f>VLOOKUP(O1908,contract[#All], 2, 0)</f>
        <v>2 Year</v>
      </c>
      <c r="O1908" s="108">
        <v>2</v>
      </c>
      <c r="P1908" s="108" t="s">
        <v>13</v>
      </c>
      <c r="Q1908" s="107">
        <v>61.9</v>
      </c>
      <c r="R1908" s="107"/>
      <c r="S1908" s="111">
        <f>my_practice13[[#This Row],[total_charges]]/my_practice13[[#This Row],[monthly_charges]]</f>
        <v>0</v>
      </c>
      <c r="T1908" s="107" t="e">
        <f t="shared" si="321"/>
        <v>#DIV/0!</v>
      </c>
      <c r="U1908" s="121" t="e">
        <f t="shared" si="322"/>
        <v>#N/A</v>
      </c>
      <c r="V1908" s="118">
        <f t="shared" ca="1" si="323"/>
        <v>43932</v>
      </c>
      <c r="W1908" s="111">
        <f t="shared" si="324"/>
        <v>0</v>
      </c>
      <c r="X1908" s="118">
        <f t="shared" ca="1" si="325"/>
        <v>43932</v>
      </c>
      <c r="Y1908" s="121" t="b">
        <f t="shared" si="326"/>
        <v>0</v>
      </c>
      <c r="Z1908" s="121" t="b">
        <f t="shared" si="327"/>
        <v>0</v>
      </c>
      <c r="AA1908" s="111" t="b">
        <f t="shared" si="328"/>
        <v>1</v>
      </c>
      <c r="AB1908" s="121" t="b">
        <f t="shared" si="329"/>
        <v>1</v>
      </c>
      <c r="AC1908" t="s">
        <v>5</v>
      </c>
      <c r="AD1908"/>
      <c r="AE1908"/>
      <c r="AF1908"/>
      <c r="AG1908"/>
      <c r="AH1908"/>
      <c r="AI1908"/>
      <c r="AJ1908"/>
      <c r="AK1908"/>
      <c r="AL1908"/>
      <c r="AM1908"/>
    </row>
    <row r="1909" spans="1:39" ht="16" x14ac:dyDescent="0.2">
      <c r="A1909" s="108" t="s">
        <v>4095</v>
      </c>
      <c r="B1909" s="108" t="s">
        <v>3</v>
      </c>
      <c r="C1909" s="111">
        <v>0</v>
      </c>
      <c r="D1909" s="108" t="s">
        <v>5</v>
      </c>
      <c r="E1909" s="108" t="s">
        <v>5</v>
      </c>
      <c r="F1909" s="121">
        <f t="shared" si="319"/>
        <v>0</v>
      </c>
      <c r="G1909" s="121" t="str">
        <f>VLOOKUP(H1909, phone[#All], 2, 0)</f>
        <v>One Line</v>
      </c>
      <c r="H1909" s="108">
        <v>1</v>
      </c>
      <c r="I1909" s="120" t="str">
        <f>VLOOKUP(J1909,internet[#All], 2, 0)</f>
        <v>Fiber Optic</v>
      </c>
      <c r="J1909" s="108">
        <v>2</v>
      </c>
      <c r="K1909" s="121" t="b">
        <f>IF(AND(my_practice13[[#This Row],[phone_service]]&gt;0, my_practice13[[#This Row],[internet_service]]&gt;0),TRUE,FALSE)</f>
        <v>1</v>
      </c>
      <c r="L1909" s="121" t="b">
        <f>IF(AND(my_practice13[[#This Row],[phone_service]]=0, my_practice13[[#This Row],[internet_service]]&gt;0),TRUE, FALSE)</f>
        <v>0</v>
      </c>
      <c r="M1909" s="121" t="b">
        <f t="shared" si="320"/>
        <v>0</v>
      </c>
      <c r="N1909" s="121" t="str">
        <f>VLOOKUP(O1909,contract[#All], 2, 0)</f>
        <v>Month-to-Month</v>
      </c>
      <c r="O1909" s="108">
        <v>0</v>
      </c>
      <c r="P1909" s="108" t="s">
        <v>7</v>
      </c>
      <c r="Q1909" s="107">
        <v>78.05</v>
      </c>
      <c r="R1909" s="107">
        <v>78.05</v>
      </c>
      <c r="S1909" s="111">
        <f>my_practice13[[#This Row],[total_charges]]/my_practice13[[#This Row],[monthly_charges]]</f>
        <v>1</v>
      </c>
      <c r="T1909" s="107">
        <f t="shared" si="321"/>
        <v>78.05</v>
      </c>
      <c r="U1909" s="121">
        <f t="shared" si="322"/>
        <v>1</v>
      </c>
      <c r="V1909" s="118">
        <f t="shared" ca="1" si="323"/>
        <v>43932</v>
      </c>
      <c r="W1909" s="111">
        <f t="shared" si="324"/>
        <v>30</v>
      </c>
      <c r="X1909" s="118">
        <f t="shared" ca="1" si="325"/>
        <v>43902</v>
      </c>
      <c r="Y1909" s="121" t="b">
        <f t="shared" si="326"/>
        <v>1</v>
      </c>
      <c r="Z1909" s="121" t="b">
        <f t="shared" si="327"/>
        <v>1</v>
      </c>
      <c r="AA1909" s="111" t="b">
        <f t="shared" si="328"/>
        <v>1</v>
      </c>
      <c r="AB1909" s="121" t="b">
        <f t="shared" si="329"/>
        <v>1</v>
      </c>
      <c r="AC1909" t="s">
        <v>4</v>
      </c>
      <c r="AD1909"/>
      <c r="AE1909"/>
      <c r="AF1909"/>
      <c r="AG1909"/>
      <c r="AH1909"/>
      <c r="AI1909"/>
      <c r="AJ1909"/>
      <c r="AK1909"/>
      <c r="AL1909"/>
      <c r="AM1909"/>
    </row>
    <row r="1910" spans="1:39" ht="16" x14ac:dyDescent="0.2">
      <c r="A1910" s="108" t="s">
        <v>4751</v>
      </c>
      <c r="B1910" s="108" t="s">
        <v>9</v>
      </c>
      <c r="C1910" s="111">
        <v>1</v>
      </c>
      <c r="D1910" s="108" t="s">
        <v>4</v>
      </c>
      <c r="E1910" s="108" t="s">
        <v>5</v>
      </c>
      <c r="F1910" s="121">
        <f t="shared" si="319"/>
        <v>1</v>
      </c>
      <c r="G1910" s="121" t="str">
        <f>VLOOKUP(H1910, phone[#All], 2, 0)</f>
        <v>No Phone Service</v>
      </c>
      <c r="H1910" s="108">
        <v>0</v>
      </c>
      <c r="I1910" s="120" t="str">
        <f>VLOOKUP(J1910,internet[#All], 2, 0)</f>
        <v>DSL</v>
      </c>
      <c r="J1910" s="108">
        <v>1</v>
      </c>
      <c r="K1910" s="121" t="b">
        <f>IF(AND(my_practice13[[#This Row],[phone_service]]&gt;0, my_practice13[[#This Row],[internet_service]]&gt;0),TRUE,FALSE)</f>
        <v>0</v>
      </c>
      <c r="L1910" s="121" t="b">
        <f>IF(AND(my_practice13[[#This Row],[phone_service]]=0, my_practice13[[#This Row],[internet_service]]&gt;0),TRUE, FALSE)</f>
        <v>1</v>
      </c>
      <c r="M1910" s="121" t="b">
        <f t="shared" si="320"/>
        <v>0</v>
      </c>
      <c r="N1910" s="121" t="str">
        <f>VLOOKUP(O1910,contract[#All], 2, 0)</f>
        <v>Month-to-Month</v>
      </c>
      <c r="O1910" s="108">
        <v>0</v>
      </c>
      <c r="P1910" s="108" t="s">
        <v>13</v>
      </c>
      <c r="Q1910" s="107">
        <v>39.1</v>
      </c>
      <c r="R1910" s="107">
        <v>971.3</v>
      </c>
      <c r="S1910" s="111">
        <f>my_practice13[[#This Row],[total_charges]]/my_practice13[[#This Row],[monthly_charges]]</f>
        <v>24.841432225063937</v>
      </c>
      <c r="T1910" s="107">
        <f t="shared" si="321"/>
        <v>39.1</v>
      </c>
      <c r="U1910" s="121">
        <f t="shared" si="322"/>
        <v>1</v>
      </c>
      <c r="V1910" s="118">
        <f t="shared" ca="1" si="323"/>
        <v>43932</v>
      </c>
      <c r="W1910" s="111">
        <f t="shared" si="324"/>
        <v>755</v>
      </c>
      <c r="X1910" s="118">
        <f t="shared" ca="1" si="325"/>
        <v>43177</v>
      </c>
      <c r="Y1910" s="121" t="b">
        <f t="shared" si="326"/>
        <v>0</v>
      </c>
      <c r="Z1910" s="121" t="b">
        <f t="shared" si="327"/>
        <v>1</v>
      </c>
      <c r="AA1910" s="111" t="b">
        <f t="shared" si="328"/>
        <v>1</v>
      </c>
      <c r="AB1910" s="121" t="b">
        <f t="shared" si="329"/>
        <v>1</v>
      </c>
      <c r="AC1910" t="s">
        <v>4</v>
      </c>
      <c r="AD1910"/>
      <c r="AE1910"/>
      <c r="AF1910"/>
      <c r="AG1910"/>
      <c r="AH1910"/>
      <c r="AI1910"/>
      <c r="AJ1910"/>
      <c r="AK1910"/>
      <c r="AL1910"/>
      <c r="AM1910"/>
    </row>
    <row r="1911" spans="1:39" ht="16" x14ac:dyDescent="0.2">
      <c r="A1911" s="108" t="s">
        <v>1592</v>
      </c>
      <c r="B1911" s="108" t="s">
        <v>9</v>
      </c>
      <c r="C1911" s="111">
        <v>0</v>
      </c>
      <c r="D1911" s="108" t="s">
        <v>5</v>
      </c>
      <c r="E1911" s="108" t="s">
        <v>5</v>
      </c>
      <c r="F1911" s="121">
        <f t="shared" si="319"/>
        <v>0</v>
      </c>
      <c r="G1911" s="121" t="str">
        <f>VLOOKUP(H1911, phone[#All], 2, 0)</f>
        <v>No Phone Service</v>
      </c>
      <c r="H1911" s="108">
        <v>0</v>
      </c>
      <c r="I1911" s="120" t="str">
        <f>VLOOKUP(J1911,internet[#All], 2, 0)</f>
        <v>DSL</v>
      </c>
      <c r="J1911" s="108">
        <v>1</v>
      </c>
      <c r="K1911" s="121" t="b">
        <f>IF(AND(my_practice13[[#This Row],[phone_service]]&gt;0, my_practice13[[#This Row],[internet_service]]&gt;0),TRUE,FALSE)</f>
        <v>0</v>
      </c>
      <c r="L1911" s="121" t="b">
        <f>IF(AND(my_practice13[[#This Row],[phone_service]]=0, my_practice13[[#This Row],[internet_service]]&gt;0),TRUE, FALSE)</f>
        <v>1</v>
      </c>
      <c r="M1911" s="121" t="b">
        <f t="shared" si="320"/>
        <v>0</v>
      </c>
      <c r="N1911" s="121" t="str">
        <f>VLOOKUP(O1911,contract[#All], 2, 0)</f>
        <v>Month-to-Month</v>
      </c>
      <c r="O1911" s="108">
        <v>0</v>
      </c>
      <c r="P1911" s="108" t="s">
        <v>10</v>
      </c>
      <c r="Q1911" s="107">
        <v>36</v>
      </c>
      <c r="R1911" s="107">
        <v>780.15</v>
      </c>
      <c r="S1911" s="111">
        <f>my_practice13[[#This Row],[total_charges]]/my_practice13[[#This Row],[monthly_charges]]</f>
        <v>21.670833333333334</v>
      </c>
      <c r="T1911" s="107">
        <f t="shared" si="321"/>
        <v>36</v>
      </c>
      <c r="U1911" s="121">
        <f t="shared" si="322"/>
        <v>1</v>
      </c>
      <c r="V1911" s="118">
        <f t="shared" ca="1" si="323"/>
        <v>43932</v>
      </c>
      <c r="W1911" s="111">
        <f t="shared" si="324"/>
        <v>659</v>
      </c>
      <c r="X1911" s="118">
        <f t="shared" ca="1" si="325"/>
        <v>43273</v>
      </c>
      <c r="Y1911" s="121" t="b">
        <f t="shared" si="326"/>
        <v>0</v>
      </c>
      <c r="Z1911" s="121" t="b">
        <f t="shared" si="327"/>
        <v>0</v>
      </c>
      <c r="AA1911" s="111" t="b">
        <f t="shared" si="328"/>
        <v>0</v>
      </c>
      <c r="AB1911" s="121" t="b">
        <f t="shared" si="329"/>
        <v>1</v>
      </c>
      <c r="AC1911" t="s">
        <v>5</v>
      </c>
      <c r="AD1911"/>
      <c r="AE1911"/>
      <c r="AF1911"/>
      <c r="AG1911"/>
      <c r="AH1911"/>
      <c r="AI1911"/>
      <c r="AJ1911"/>
      <c r="AK1911"/>
      <c r="AL1911"/>
      <c r="AM1911"/>
    </row>
    <row r="1912" spans="1:39" ht="16" x14ac:dyDescent="0.2">
      <c r="A1912" s="108" t="s">
        <v>552</v>
      </c>
      <c r="B1912" s="108" t="s">
        <v>3</v>
      </c>
      <c r="C1912" s="111">
        <v>0</v>
      </c>
      <c r="D1912" s="108" t="s">
        <v>5</v>
      </c>
      <c r="E1912" s="108" t="s">
        <v>5</v>
      </c>
      <c r="F1912" s="121">
        <f t="shared" si="319"/>
        <v>0</v>
      </c>
      <c r="G1912" s="121" t="str">
        <f>VLOOKUP(H1912, phone[#All], 2, 0)</f>
        <v>Two or More Lines</v>
      </c>
      <c r="H1912" s="108">
        <v>2</v>
      </c>
      <c r="I1912" s="120" t="str">
        <f>VLOOKUP(J1912,internet[#All], 2, 0)</f>
        <v>DSL</v>
      </c>
      <c r="J1912" s="108">
        <v>1</v>
      </c>
      <c r="K1912" s="121" t="b">
        <f>IF(AND(my_practice13[[#This Row],[phone_service]]&gt;0, my_practice13[[#This Row],[internet_service]]&gt;0),TRUE,FALSE)</f>
        <v>1</v>
      </c>
      <c r="L1912" s="121" t="b">
        <f>IF(AND(my_practice13[[#This Row],[phone_service]]=0, my_practice13[[#This Row],[internet_service]]&gt;0),TRUE, FALSE)</f>
        <v>0</v>
      </c>
      <c r="M1912" s="121" t="b">
        <f t="shared" si="320"/>
        <v>0</v>
      </c>
      <c r="N1912" s="121" t="str">
        <f>VLOOKUP(O1912,contract[#All], 2, 0)</f>
        <v>Month-to-Month</v>
      </c>
      <c r="O1912" s="108">
        <v>0</v>
      </c>
      <c r="P1912" s="108" t="s">
        <v>10</v>
      </c>
      <c r="Q1912" s="107">
        <v>58.95</v>
      </c>
      <c r="R1912" s="107">
        <v>601.6</v>
      </c>
      <c r="S1912" s="111">
        <f>my_practice13[[#This Row],[total_charges]]/my_practice13[[#This Row],[monthly_charges]]</f>
        <v>10.205258693808313</v>
      </c>
      <c r="T1912" s="107">
        <f t="shared" si="321"/>
        <v>58.949999999999996</v>
      </c>
      <c r="U1912" s="121">
        <f t="shared" si="322"/>
        <v>1</v>
      </c>
      <c r="V1912" s="118">
        <f t="shared" ca="1" si="323"/>
        <v>43932</v>
      </c>
      <c r="W1912" s="111">
        <f t="shared" si="324"/>
        <v>310</v>
      </c>
      <c r="X1912" s="118">
        <f t="shared" ca="1" si="325"/>
        <v>43622</v>
      </c>
      <c r="Y1912" s="121" t="b">
        <f t="shared" si="326"/>
        <v>1</v>
      </c>
      <c r="Z1912" s="121" t="b">
        <f t="shared" si="327"/>
        <v>0</v>
      </c>
      <c r="AA1912" s="111" t="b">
        <f t="shared" si="328"/>
        <v>0</v>
      </c>
      <c r="AB1912" s="121" t="b">
        <f t="shared" si="329"/>
        <v>1</v>
      </c>
      <c r="AC1912" t="s">
        <v>5</v>
      </c>
      <c r="AD1912"/>
      <c r="AE1912"/>
      <c r="AF1912"/>
      <c r="AG1912"/>
      <c r="AH1912"/>
      <c r="AI1912"/>
      <c r="AJ1912"/>
      <c r="AK1912"/>
      <c r="AL1912"/>
      <c r="AM1912"/>
    </row>
    <row r="1913" spans="1:39" ht="16" x14ac:dyDescent="0.2">
      <c r="A1913" s="108" t="s">
        <v>5383</v>
      </c>
      <c r="B1913" s="108" t="s">
        <v>3</v>
      </c>
      <c r="C1913" s="111">
        <v>1</v>
      </c>
      <c r="D1913" s="108" t="s">
        <v>5</v>
      </c>
      <c r="E1913" s="108" t="s">
        <v>5</v>
      </c>
      <c r="F1913" s="121">
        <f t="shared" si="319"/>
        <v>0</v>
      </c>
      <c r="G1913" s="121" t="str">
        <f>VLOOKUP(H1913, phone[#All], 2, 0)</f>
        <v>Two or More Lines</v>
      </c>
      <c r="H1913" s="108">
        <v>2</v>
      </c>
      <c r="I1913" s="120" t="str">
        <f>VLOOKUP(J1913,internet[#All], 2, 0)</f>
        <v>Fiber Optic</v>
      </c>
      <c r="J1913" s="108">
        <v>2</v>
      </c>
      <c r="K1913" s="121" t="b">
        <f>IF(AND(my_practice13[[#This Row],[phone_service]]&gt;0, my_practice13[[#This Row],[internet_service]]&gt;0),TRUE,FALSE)</f>
        <v>1</v>
      </c>
      <c r="L1913" s="121" t="b">
        <f>IF(AND(my_practice13[[#This Row],[phone_service]]=0, my_practice13[[#This Row],[internet_service]]&gt;0),TRUE, FALSE)</f>
        <v>0</v>
      </c>
      <c r="M1913" s="121" t="b">
        <f t="shared" si="320"/>
        <v>0</v>
      </c>
      <c r="N1913" s="121" t="str">
        <f>VLOOKUP(O1913,contract[#All], 2, 0)</f>
        <v>Month-to-Month</v>
      </c>
      <c r="O1913" s="108">
        <v>0</v>
      </c>
      <c r="P1913" s="108" t="s">
        <v>7</v>
      </c>
      <c r="Q1913" s="107">
        <v>104.95</v>
      </c>
      <c r="R1913" s="107">
        <v>5222.3500000000004</v>
      </c>
      <c r="S1913" s="111">
        <f>my_practice13[[#This Row],[total_charges]]/my_practice13[[#This Row],[monthly_charges]]</f>
        <v>49.760362077179614</v>
      </c>
      <c r="T1913" s="107">
        <f t="shared" si="321"/>
        <v>104.95</v>
      </c>
      <c r="U1913" s="121">
        <f t="shared" si="322"/>
        <v>1</v>
      </c>
      <c r="V1913" s="118">
        <f t="shared" ca="1" si="323"/>
        <v>43932</v>
      </c>
      <c r="W1913" s="111">
        <f t="shared" si="324"/>
        <v>1513</v>
      </c>
      <c r="X1913" s="118">
        <f t="shared" ca="1" si="325"/>
        <v>42419</v>
      </c>
      <c r="Y1913" s="121" t="b">
        <f t="shared" si="326"/>
        <v>1</v>
      </c>
      <c r="Z1913" s="121" t="b">
        <f t="shared" si="327"/>
        <v>0</v>
      </c>
      <c r="AA1913" s="111" t="b">
        <f t="shared" si="328"/>
        <v>1</v>
      </c>
      <c r="AB1913" s="121" t="b">
        <f t="shared" si="329"/>
        <v>1</v>
      </c>
      <c r="AC1913" t="s">
        <v>5</v>
      </c>
      <c r="AD1913"/>
      <c r="AE1913"/>
      <c r="AF1913"/>
      <c r="AG1913"/>
      <c r="AH1913"/>
      <c r="AI1913"/>
      <c r="AJ1913"/>
      <c r="AK1913"/>
      <c r="AL1913"/>
      <c r="AM1913"/>
    </row>
    <row r="1914" spans="1:39" ht="16" x14ac:dyDescent="0.2">
      <c r="A1914" s="108" t="s">
        <v>1248</v>
      </c>
      <c r="B1914" s="108" t="s">
        <v>9</v>
      </c>
      <c r="C1914" s="111">
        <v>0</v>
      </c>
      <c r="D1914" s="108" t="s">
        <v>5</v>
      </c>
      <c r="E1914" s="108" t="s">
        <v>5</v>
      </c>
      <c r="F1914" s="121">
        <f t="shared" si="319"/>
        <v>0</v>
      </c>
      <c r="G1914" s="121" t="str">
        <f>VLOOKUP(H1914, phone[#All], 2, 0)</f>
        <v>One Line</v>
      </c>
      <c r="H1914" s="108">
        <v>1</v>
      </c>
      <c r="I1914" s="120" t="str">
        <f>VLOOKUP(J1914,internet[#All], 2, 0)</f>
        <v>No Internet Service</v>
      </c>
      <c r="J1914" s="108">
        <v>0</v>
      </c>
      <c r="K1914" s="121" t="b">
        <f>IF(AND(my_practice13[[#This Row],[phone_service]]&gt;0, my_practice13[[#This Row],[internet_service]]&gt;0),TRUE,FALSE)</f>
        <v>0</v>
      </c>
      <c r="L1914" s="121" t="b">
        <f>IF(AND(my_practice13[[#This Row],[phone_service]]=0, my_practice13[[#This Row],[internet_service]]&gt;0),TRUE, FALSE)</f>
        <v>0</v>
      </c>
      <c r="M1914" s="121" t="b">
        <f t="shared" si="320"/>
        <v>1</v>
      </c>
      <c r="N1914" s="121" t="str">
        <f>VLOOKUP(O1914,contract[#All], 2, 0)</f>
        <v>1 Year</v>
      </c>
      <c r="O1914" s="108">
        <v>1</v>
      </c>
      <c r="P1914" s="108" t="s">
        <v>10</v>
      </c>
      <c r="Q1914" s="107">
        <v>19.45</v>
      </c>
      <c r="R1914" s="107">
        <v>270.2</v>
      </c>
      <c r="S1914" s="111">
        <f>my_practice13[[#This Row],[total_charges]]/my_practice13[[#This Row],[monthly_charges]]</f>
        <v>13.892030848329048</v>
      </c>
      <c r="T1914" s="107">
        <f t="shared" si="321"/>
        <v>19.45</v>
      </c>
      <c r="U1914" s="121">
        <f t="shared" si="322"/>
        <v>1</v>
      </c>
      <c r="V1914" s="118">
        <f t="shared" ca="1" si="323"/>
        <v>43932</v>
      </c>
      <c r="W1914" s="111">
        <f t="shared" si="324"/>
        <v>422</v>
      </c>
      <c r="X1914" s="118">
        <f t="shared" ca="1" si="325"/>
        <v>43510</v>
      </c>
      <c r="Y1914" s="121" t="b">
        <f t="shared" si="326"/>
        <v>0</v>
      </c>
      <c r="Z1914" s="121" t="b">
        <f t="shared" si="327"/>
        <v>0</v>
      </c>
      <c r="AA1914" s="111" t="b">
        <f t="shared" si="328"/>
        <v>1</v>
      </c>
      <c r="AB1914" s="121" t="b">
        <f t="shared" si="329"/>
        <v>0</v>
      </c>
      <c r="AC1914" t="s">
        <v>5</v>
      </c>
      <c r="AD1914"/>
      <c r="AE1914"/>
      <c r="AF1914"/>
      <c r="AG1914"/>
      <c r="AH1914"/>
      <c r="AI1914"/>
      <c r="AJ1914"/>
      <c r="AK1914"/>
      <c r="AL1914"/>
      <c r="AM1914"/>
    </row>
    <row r="1915" spans="1:39" ht="16" x14ac:dyDescent="0.2">
      <c r="A1915" s="108" t="s">
        <v>4302</v>
      </c>
      <c r="B1915" s="108" t="s">
        <v>3</v>
      </c>
      <c r="C1915" s="111">
        <v>0</v>
      </c>
      <c r="D1915" s="108" t="s">
        <v>4</v>
      </c>
      <c r="E1915" s="108" t="s">
        <v>4</v>
      </c>
      <c r="F1915" s="121">
        <f t="shared" si="319"/>
        <v>3</v>
      </c>
      <c r="G1915" s="121" t="str">
        <f>VLOOKUP(H1915, phone[#All], 2, 0)</f>
        <v>Two or More Lines</v>
      </c>
      <c r="H1915" s="108">
        <v>2</v>
      </c>
      <c r="I1915" s="120" t="str">
        <f>VLOOKUP(J1915,internet[#All], 2, 0)</f>
        <v>Fiber Optic</v>
      </c>
      <c r="J1915" s="108">
        <v>2</v>
      </c>
      <c r="K1915" s="121" t="b">
        <f>IF(AND(my_practice13[[#This Row],[phone_service]]&gt;0, my_practice13[[#This Row],[internet_service]]&gt;0),TRUE,FALSE)</f>
        <v>1</v>
      </c>
      <c r="L1915" s="121" t="b">
        <f>IF(AND(my_practice13[[#This Row],[phone_service]]=0, my_practice13[[#This Row],[internet_service]]&gt;0),TRUE, FALSE)</f>
        <v>0</v>
      </c>
      <c r="M1915" s="121" t="b">
        <f t="shared" si="320"/>
        <v>0</v>
      </c>
      <c r="N1915" s="121" t="str">
        <f>VLOOKUP(O1915,contract[#All], 2, 0)</f>
        <v>2 Year</v>
      </c>
      <c r="O1915" s="108">
        <v>2</v>
      </c>
      <c r="P1915" s="108" t="s">
        <v>13</v>
      </c>
      <c r="Q1915" s="107">
        <v>110.3</v>
      </c>
      <c r="R1915" s="107">
        <v>6997.3</v>
      </c>
      <c r="S1915" s="111">
        <f>my_practice13[[#This Row],[total_charges]]/my_practice13[[#This Row],[monthly_charges]]</f>
        <v>63.438803263825932</v>
      </c>
      <c r="T1915" s="107">
        <f t="shared" si="321"/>
        <v>110.3</v>
      </c>
      <c r="U1915" s="121">
        <f t="shared" si="322"/>
        <v>1</v>
      </c>
      <c r="V1915" s="118">
        <f t="shared" ca="1" si="323"/>
        <v>43932</v>
      </c>
      <c r="W1915" s="111">
        <f t="shared" si="324"/>
        <v>1929</v>
      </c>
      <c r="X1915" s="118">
        <f t="shared" ca="1" si="325"/>
        <v>42003</v>
      </c>
      <c r="Y1915" s="121" t="b">
        <f t="shared" si="326"/>
        <v>1</v>
      </c>
      <c r="Z1915" s="121" t="b">
        <f t="shared" si="327"/>
        <v>0</v>
      </c>
      <c r="AA1915" s="111" t="b">
        <f t="shared" si="328"/>
        <v>1</v>
      </c>
      <c r="AB1915" s="121" t="b">
        <f t="shared" si="329"/>
        <v>1</v>
      </c>
      <c r="AC1915" t="s">
        <v>5</v>
      </c>
      <c r="AD1915"/>
      <c r="AE1915"/>
      <c r="AF1915"/>
      <c r="AG1915"/>
      <c r="AH1915"/>
      <c r="AI1915"/>
      <c r="AJ1915"/>
      <c r="AK1915"/>
      <c r="AL1915"/>
      <c r="AM1915"/>
    </row>
    <row r="1916" spans="1:39" ht="16" x14ac:dyDescent="0.2">
      <c r="A1916" s="108" t="s">
        <v>2364</v>
      </c>
      <c r="B1916" s="108" t="s">
        <v>9</v>
      </c>
      <c r="C1916" s="111">
        <v>0</v>
      </c>
      <c r="D1916" s="108" t="s">
        <v>5</v>
      </c>
      <c r="E1916" s="108" t="s">
        <v>5</v>
      </c>
      <c r="F1916" s="121">
        <f t="shared" si="319"/>
        <v>0</v>
      </c>
      <c r="G1916" s="121" t="str">
        <f>VLOOKUP(H1916, phone[#All], 2, 0)</f>
        <v>One Line</v>
      </c>
      <c r="H1916" s="108">
        <v>1</v>
      </c>
      <c r="I1916" s="120" t="str">
        <f>VLOOKUP(J1916,internet[#All], 2, 0)</f>
        <v>Fiber Optic</v>
      </c>
      <c r="J1916" s="108">
        <v>2</v>
      </c>
      <c r="K1916" s="121" t="b">
        <f>IF(AND(my_practice13[[#This Row],[phone_service]]&gt;0, my_practice13[[#This Row],[internet_service]]&gt;0),TRUE,FALSE)</f>
        <v>1</v>
      </c>
      <c r="L1916" s="121" t="b">
        <f>IF(AND(my_practice13[[#This Row],[phone_service]]=0, my_practice13[[#This Row],[internet_service]]&gt;0),TRUE, FALSE)</f>
        <v>0</v>
      </c>
      <c r="M1916" s="121" t="b">
        <f t="shared" si="320"/>
        <v>0</v>
      </c>
      <c r="N1916" s="121" t="str">
        <f>VLOOKUP(O1916,contract[#All], 2, 0)</f>
        <v>Month-to-Month</v>
      </c>
      <c r="O1916" s="108">
        <v>0</v>
      </c>
      <c r="P1916" s="108" t="s">
        <v>7</v>
      </c>
      <c r="Q1916" s="107">
        <v>80.349999999999994</v>
      </c>
      <c r="R1916" s="107">
        <v>253.8</v>
      </c>
      <c r="S1916" s="111">
        <f>my_practice13[[#This Row],[total_charges]]/my_practice13[[#This Row],[monthly_charges]]</f>
        <v>3.1586807716241445</v>
      </c>
      <c r="T1916" s="107">
        <f t="shared" si="321"/>
        <v>80.349999999999994</v>
      </c>
      <c r="U1916" s="121">
        <f t="shared" si="322"/>
        <v>1</v>
      </c>
      <c r="V1916" s="118">
        <f t="shared" ca="1" si="323"/>
        <v>43932</v>
      </c>
      <c r="W1916" s="111">
        <f t="shared" si="324"/>
        <v>96</v>
      </c>
      <c r="X1916" s="118">
        <f t="shared" ca="1" si="325"/>
        <v>43836</v>
      </c>
      <c r="Y1916" s="121" t="b">
        <f t="shared" si="326"/>
        <v>0</v>
      </c>
      <c r="Z1916" s="121" t="b">
        <f t="shared" si="327"/>
        <v>0</v>
      </c>
      <c r="AA1916" s="111" t="b">
        <f t="shared" si="328"/>
        <v>1</v>
      </c>
      <c r="AB1916" s="121" t="b">
        <f t="shared" si="329"/>
        <v>1</v>
      </c>
      <c r="AC1916" t="s">
        <v>5</v>
      </c>
      <c r="AD1916"/>
      <c r="AE1916"/>
      <c r="AF1916"/>
      <c r="AG1916"/>
      <c r="AH1916"/>
      <c r="AI1916"/>
      <c r="AJ1916"/>
      <c r="AK1916"/>
      <c r="AL1916"/>
      <c r="AM1916"/>
    </row>
    <row r="1917" spans="1:39" ht="16" x14ac:dyDescent="0.2">
      <c r="A1917" s="108" t="s">
        <v>2799</v>
      </c>
      <c r="B1917" s="108" t="s">
        <v>9</v>
      </c>
      <c r="C1917" s="111">
        <v>0</v>
      </c>
      <c r="D1917" s="108" t="s">
        <v>5</v>
      </c>
      <c r="E1917" s="108" t="s">
        <v>4</v>
      </c>
      <c r="F1917" s="121">
        <f t="shared" si="319"/>
        <v>2</v>
      </c>
      <c r="G1917" s="121" t="str">
        <f>VLOOKUP(H1917, phone[#All], 2, 0)</f>
        <v>Two or More Lines</v>
      </c>
      <c r="H1917" s="108">
        <v>2</v>
      </c>
      <c r="I1917" s="120" t="str">
        <f>VLOOKUP(J1917,internet[#All], 2, 0)</f>
        <v>Fiber Optic</v>
      </c>
      <c r="J1917" s="108">
        <v>2</v>
      </c>
      <c r="K1917" s="121" t="b">
        <f>IF(AND(my_practice13[[#This Row],[phone_service]]&gt;0, my_practice13[[#This Row],[internet_service]]&gt;0),TRUE,FALSE)</f>
        <v>1</v>
      </c>
      <c r="L1917" s="121" t="b">
        <f>IF(AND(my_practice13[[#This Row],[phone_service]]=0, my_practice13[[#This Row],[internet_service]]&gt;0),TRUE, FALSE)</f>
        <v>0</v>
      </c>
      <c r="M1917" s="121" t="b">
        <f t="shared" si="320"/>
        <v>0</v>
      </c>
      <c r="N1917" s="121" t="str">
        <f>VLOOKUP(O1917,contract[#All], 2, 0)</f>
        <v>1 Year</v>
      </c>
      <c r="O1917" s="108">
        <v>1</v>
      </c>
      <c r="P1917" s="108" t="s">
        <v>17</v>
      </c>
      <c r="Q1917" s="107">
        <v>85.45</v>
      </c>
      <c r="R1917" s="107">
        <v>6028.95</v>
      </c>
      <c r="S1917" s="111">
        <f>my_practice13[[#This Row],[total_charges]]/my_practice13[[#This Row],[monthly_charges]]</f>
        <v>70.555295494441182</v>
      </c>
      <c r="T1917" s="107">
        <f t="shared" si="321"/>
        <v>85.450000000000017</v>
      </c>
      <c r="U1917" s="121" t="e">
        <f t="shared" si="322"/>
        <v>#N/A</v>
      </c>
      <c r="V1917" s="118">
        <f t="shared" ca="1" si="323"/>
        <v>43932</v>
      </c>
      <c r="W1917" s="111">
        <f t="shared" si="324"/>
        <v>2145</v>
      </c>
      <c r="X1917" s="118">
        <f t="shared" ca="1" si="325"/>
        <v>41787</v>
      </c>
      <c r="Y1917" s="121" t="b">
        <f t="shared" si="326"/>
        <v>0</v>
      </c>
      <c r="Z1917" s="121" t="b">
        <f t="shared" si="327"/>
        <v>0</v>
      </c>
      <c r="AA1917" s="111" t="b">
        <f t="shared" si="328"/>
        <v>1</v>
      </c>
      <c r="AB1917" s="121" t="b">
        <f t="shared" si="329"/>
        <v>1</v>
      </c>
      <c r="AC1917" t="s">
        <v>5</v>
      </c>
      <c r="AD1917"/>
      <c r="AE1917"/>
      <c r="AF1917"/>
      <c r="AG1917"/>
      <c r="AH1917"/>
      <c r="AI1917"/>
      <c r="AJ1917"/>
      <c r="AK1917"/>
      <c r="AL1917"/>
      <c r="AM1917"/>
    </row>
    <row r="1918" spans="1:39" ht="16" x14ac:dyDescent="0.2">
      <c r="A1918" s="108" t="s">
        <v>6630</v>
      </c>
      <c r="B1918" s="108" t="s">
        <v>3</v>
      </c>
      <c r="C1918" s="111">
        <v>0</v>
      </c>
      <c r="D1918" s="108" t="s">
        <v>5</v>
      </c>
      <c r="E1918" s="108" t="s">
        <v>5</v>
      </c>
      <c r="F1918" s="121">
        <f t="shared" si="319"/>
        <v>0</v>
      </c>
      <c r="G1918" s="121" t="str">
        <f>VLOOKUP(H1918, phone[#All], 2, 0)</f>
        <v>One Line</v>
      </c>
      <c r="H1918" s="108">
        <v>1</v>
      </c>
      <c r="I1918" s="120" t="str">
        <f>VLOOKUP(J1918,internet[#All], 2, 0)</f>
        <v>No Internet Service</v>
      </c>
      <c r="J1918" s="108">
        <v>0</v>
      </c>
      <c r="K1918" s="121" t="b">
        <f>IF(AND(my_practice13[[#This Row],[phone_service]]&gt;0, my_practice13[[#This Row],[internet_service]]&gt;0),TRUE,FALSE)</f>
        <v>0</v>
      </c>
      <c r="L1918" s="121" t="b">
        <f>IF(AND(my_practice13[[#This Row],[phone_service]]=0, my_practice13[[#This Row],[internet_service]]&gt;0),TRUE, FALSE)</f>
        <v>0</v>
      </c>
      <c r="M1918" s="121" t="b">
        <f t="shared" si="320"/>
        <v>1</v>
      </c>
      <c r="N1918" s="121" t="str">
        <f>VLOOKUP(O1918,contract[#All], 2, 0)</f>
        <v>Month-to-Month</v>
      </c>
      <c r="O1918" s="108">
        <v>0</v>
      </c>
      <c r="P1918" s="108" t="s">
        <v>13</v>
      </c>
      <c r="Q1918" s="107">
        <v>20.149999999999999</v>
      </c>
      <c r="R1918" s="107">
        <v>238.15</v>
      </c>
      <c r="S1918" s="111">
        <f>my_practice13[[#This Row],[total_charges]]/my_practice13[[#This Row],[monthly_charges]]</f>
        <v>11.818858560794046</v>
      </c>
      <c r="T1918" s="107">
        <f t="shared" si="321"/>
        <v>20.149999999999999</v>
      </c>
      <c r="U1918" s="121">
        <f t="shared" si="322"/>
        <v>1</v>
      </c>
      <c r="V1918" s="118">
        <f t="shared" ca="1" si="323"/>
        <v>43932</v>
      </c>
      <c r="W1918" s="111">
        <f t="shared" si="324"/>
        <v>359</v>
      </c>
      <c r="X1918" s="118">
        <f t="shared" ca="1" si="325"/>
        <v>43573</v>
      </c>
      <c r="Y1918" s="121" t="b">
        <f t="shared" si="326"/>
        <v>1</v>
      </c>
      <c r="Z1918" s="121" t="b">
        <f t="shared" si="327"/>
        <v>0</v>
      </c>
      <c r="AA1918" s="111" t="b">
        <f t="shared" si="328"/>
        <v>1</v>
      </c>
      <c r="AB1918" s="121" t="b">
        <f t="shared" si="329"/>
        <v>0</v>
      </c>
      <c r="AC1918" t="s">
        <v>5</v>
      </c>
      <c r="AD1918"/>
      <c r="AE1918"/>
      <c r="AF1918"/>
      <c r="AG1918"/>
      <c r="AH1918"/>
      <c r="AI1918"/>
      <c r="AJ1918"/>
      <c r="AK1918"/>
      <c r="AL1918"/>
      <c r="AM1918"/>
    </row>
    <row r="1919" spans="1:39" ht="16" x14ac:dyDescent="0.2">
      <c r="A1919" s="108" t="s">
        <v>2639</v>
      </c>
      <c r="B1919" s="108" t="s">
        <v>3</v>
      </c>
      <c r="C1919" s="111">
        <v>0</v>
      </c>
      <c r="D1919" s="108" t="s">
        <v>5</v>
      </c>
      <c r="E1919" s="108" t="s">
        <v>5</v>
      </c>
      <c r="F1919" s="121">
        <f t="shared" si="319"/>
        <v>0</v>
      </c>
      <c r="G1919" s="121" t="str">
        <f>VLOOKUP(H1919, phone[#All], 2, 0)</f>
        <v>One Line</v>
      </c>
      <c r="H1919" s="108">
        <v>1</v>
      </c>
      <c r="I1919" s="120" t="str">
        <f>VLOOKUP(J1919,internet[#All], 2, 0)</f>
        <v>Fiber Optic</v>
      </c>
      <c r="J1919" s="108">
        <v>2</v>
      </c>
      <c r="K1919" s="121" t="b">
        <f>IF(AND(my_practice13[[#This Row],[phone_service]]&gt;0, my_practice13[[#This Row],[internet_service]]&gt;0),TRUE,FALSE)</f>
        <v>1</v>
      </c>
      <c r="L1919" s="121" t="b">
        <f>IF(AND(my_practice13[[#This Row],[phone_service]]=0, my_practice13[[#This Row],[internet_service]]&gt;0),TRUE, FALSE)</f>
        <v>0</v>
      </c>
      <c r="M1919" s="121" t="b">
        <f t="shared" si="320"/>
        <v>0</v>
      </c>
      <c r="N1919" s="121" t="str">
        <f>VLOOKUP(O1919,contract[#All], 2, 0)</f>
        <v>Month-to-Month</v>
      </c>
      <c r="O1919" s="108">
        <v>0</v>
      </c>
      <c r="P1919" s="108" t="s">
        <v>10</v>
      </c>
      <c r="Q1919" s="107">
        <v>83.4</v>
      </c>
      <c r="R1919" s="107">
        <v>83.4</v>
      </c>
      <c r="S1919" s="111">
        <f>my_practice13[[#This Row],[total_charges]]/my_practice13[[#This Row],[monthly_charges]]</f>
        <v>1</v>
      </c>
      <c r="T1919" s="107">
        <f t="shared" si="321"/>
        <v>83.4</v>
      </c>
      <c r="U1919" s="121">
        <f t="shared" si="322"/>
        <v>1</v>
      </c>
      <c r="V1919" s="118">
        <f t="shared" ca="1" si="323"/>
        <v>43932</v>
      </c>
      <c r="W1919" s="111">
        <f t="shared" si="324"/>
        <v>30</v>
      </c>
      <c r="X1919" s="118">
        <f t="shared" ca="1" si="325"/>
        <v>43902</v>
      </c>
      <c r="Y1919" s="121" t="b">
        <f t="shared" si="326"/>
        <v>1</v>
      </c>
      <c r="Z1919" s="121" t="b">
        <f t="shared" si="327"/>
        <v>0</v>
      </c>
      <c r="AA1919" s="111" t="b">
        <f t="shared" si="328"/>
        <v>1</v>
      </c>
      <c r="AB1919" s="121" t="b">
        <f t="shared" si="329"/>
        <v>1</v>
      </c>
      <c r="AC1919" t="s">
        <v>5</v>
      </c>
      <c r="AD1919"/>
      <c r="AE1919"/>
      <c r="AF1919"/>
      <c r="AG1919"/>
      <c r="AH1919"/>
      <c r="AI1919"/>
      <c r="AJ1919"/>
      <c r="AK1919"/>
      <c r="AL1919"/>
      <c r="AM1919"/>
    </row>
    <row r="1920" spans="1:39" ht="16" x14ac:dyDescent="0.2">
      <c r="A1920" s="108" t="s">
        <v>1941</v>
      </c>
      <c r="B1920" s="108" t="s">
        <v>9</v>
      </c>
      <c r="C1920" s="111">
        <v>0</v>
      </c>
      <c r="D1920" s="108" t="s">
        <v>5</v>
      </c>
      <c r="E1920" s="108" t="s">
        <v>5</v>
      </c>
      <c r="F1920" s="121">
        <f t="shared" si="319"/>
        <v>0</v>
      </c>
      <c r="G1920" s="121" t="str">
        <f>VLOOKUP(H1920, phone[#All], 2, 0)</f>
        <v>One Line</v>
      </c>
      <c r="H1920" s="108">
        <v>1</v>
      </c>
      <c r="I1920" s="120" t="str">
        <f>VLOOKUP(J1920,internet[#All], 2, 0)</f>
        <v>No Internet Service</v>
      </c>
      <c r="J1920" s="108">
        <v>0</v>
      </c>
      <c r="K1920" s="121" t="b">
        <f>IF(AND(my_practice13[[#This Row],[phone_service]]&gt;0, my_practice13[[#This Row],[internet_service]]&gt;0),TRUE,FALSE)</f>
        <v>0</v>
      </c>
      <c r="L1920" s="121" t="b">
        <f>IF(AND(my_practice13[[#This Row],[phone_service]]=0, my_practice13[[#This Row],[internet_service]]&gt;0),TRUE, FALSE)</f>
        <v>0</v>
      </c>
      <c r="M1920" s="121" t="b">
        <f t="shared" si="320"/>
        <v>1</v>
      </c>
      <c r="N1920" s="121" t="str">
        <f>VLOOKUP(O1920,contract[#All], 2, 0)</f>
        <v>Month-to-Month</v>
      </c>
      <c r="O1920" s="108">
        <v>0</v>
      </c>
      <c r="P1920" s="108" t="s">
        <v>7</v>
      </c>
      <c r="Q1920" s="107">
        <v>20.5</v>
      </c>
      <c r="R1920" s="107">
        <v>76.95</v>
      </c>
      <c r="S1920" s="111">
        <f>my_practice13[[#This Row],[total_charges]]/my_practice13[[#This Row],[monthly_charges]]</f>
        <v>3.7536585365853661</v>
      </c>
      <c r="T1920" s="107">
        <f t="shared" si="321"/>
        <v>20.5</v>
      </c>
      <c r="U1920" s="121">
        <f t="shared" si="322"/>
        <v>1</v>
      </c>
      <c r="V1920" s="118">
        <f t="shared" ca="1" si="323"/>
        <v>43932</v>
      </c>
      <c r="W1920" s="111">
        <f t="shared" si="324"/>
        <v>114</v>
      </c>
      <c r="X1920" s="118">
        <f t="shared" ca="1" si="325"/>
        <v>43818</v>
      </c>
      <c r="Y1920" s="121" t="b">
        <f t="shared" si="326"/>
        <v>0</v>
      </c>
      <c r="Z1920" s="121" t="b">
        <f t="shared" si="327"/>
        <v>0</v>
      </c>
      <c r="AA1920" s="111" t="b">
        <f t="shared" si="328"/>
        <v>1</v>
      </c>
      <c r="AB1920" s="121" t="b">
        <f t="shared" si="329"/>
        <v>0</v>
      </c>
      <c r="AC1920" t="s">
        <v>5</v>
      </c>
      <c r="AD1920"/>
      <c r="AE1920"/>
      <c r="AF1920"/>
      <c r="AG1920"/>
      <c r="AH1920"/>
      <c r="AI1920"/>
      <c r="AJ1920"/>
      <c r="AK1920"/>
      <c r="AL1920"/>
      <c r="AM1920"/>
    </row>
    <row r="1921" spans="1:39" ht="16" x14ac:dyDescent="0.2">
      <c r="A1921" s="108" t="s">
        <v>5221</v>
      </c>
      <c r="B1921" s="108" t="s">
        <v>9</v>
      </c>
      <c r="C1921" s="111">
        <v>0</v>
      </c>
      <c r="D1921" s="108" t="s">
        <v>4</v>
      </c>
      <c r="E1921" s="108" t="s">
        <v>5</v>
      </c>
      <c r="F1921" s="121">
        <f t="shared" si="319"/>
        <v>1</v>
      </c>
      <c r="G1921" s="121" t="str">
        <f>VLOOKUP(H1921, phone[#All], 2, 0)</f>
        <v>No Phone Service</v>
      </c>
      <c r="H1921" s="108">
        <v>0</v>
      </c>
      <c r="I1921" s="120" t="str">
        <f>VLOOKUP(J1921,internet[#All], 2, 0)</f>
        <v>DSL</v>
      </c>
      <c r="J1921" s="108">
        <v>1</v>
      </c>
      <c r="K1921" s="121" t="b">
        <f>IF(AND(my_practice13[[#This Row],[phone_service]]&gt;0, my_practice13[[#This Row],[internet_service]]&gt;0),TRUE,FALSE)</f>
        <v>0</v>
      </c>
      <c r="L1921" s="121" t="b">
        <f>IF(AND(my_practice13[[#This Row],[phone_service]]=0, my_practice13[[#This Row],[internet_service]]&gt;0),TRUE, FALSE)</f>
        <v>1</v>
      </c>
      <c r="M1921" s="121" t="b">
        <f t="shared" si="320"/>
        <v>0</v>
      </c>
      <c r="N1921" s="121" t="str">
        <f>VLOOKUP(O1921,contract[#All], 2, 0)</f>
        <v>1 Year</v>
      </c>
      <c r="O1921" s="108">
        <v>1</v>
      </c>
      <c r="P1921" s="108" t="s">
        <v>7</v>
      </c>
      <c r="Q1921" s="107">
        <v>60.45</v>
      </c>
      <c r="R1921" s="107">
        <v>3184.25</v>
      </c>
      <c r="S1921" s="111">
        <f>my_practice13[[#This Row],[total_charges]]/my_practice13[[#This Row],[monthly_charges]]</f>
        <v>52.675765095119928</v>
      </c>
      <c r="T1921" s="107">
        <f t="shared" si="321"/>
        <v>60.45000000000001</v>
      </c>
      <c r="U1921" s="121" t="e">
        <f t="shared" si="322"/>
        <v>#N/A</v>
      </c>
      <c r="V1921" s="118">
        <f t="shared" ca="1" si="323"/>
        <v>43932</v>
      </c>
      <c r="W1921" s="111">
        <f t="shared" si="324"/>
        <v>1601</v>
      </c>
      <c r="X1921" s="118">
        <f t="shared" ca="1" si="325"/>
        <v>42331</v>
      </c>
      <c r="Y1921" s="121" t="b">
        <f t="shared" si="326"/>
        <v>0</v>
      </c>
      <c r="Z1921" s="121" t="b">
        <f t="shared" si="327"/>
        <v>1</v>
      </c>
      <c r="AA1921" s="111" t="b">
        <f t="shared" si="328"/>
        <v>1</v>
      </c>
      <c r="AB1921" s="121" t="b">
        <f t="shared" si="329"/>
        <v>1</v>
      </c>
      <c r="AC1921" t="s">
        <v>4</v>
      </c>
      <c r="AD1921"/>
      <c r="AE1921"/>
      <c r="AF1921"/>
      <c r="AG1921"/>
      <c r="AH1921"/>
      <c r="AI1921"/>
      <c r="AJ1921"/>
      <c r="AK1921"/>
      <c r="AL1921"/>
      <c r="AM1921"/>
    </row>
    <row r="1922" spans="1:39" ht="16" x14ac:dyDescent="0.2">
      <c r="A1922" s="108" t="s">
        <v>99</v>
      </c>
      <c r="B1922" s="108" t="s">
        <v>3</v>
      </c>
      <c r="C1922" s="111">
        <v>0</v>
      </c>
      <c r="D1922" s="108" t="s">
        <v>4</v>
      </c>
      <c r="E1922" s="108" t="s">
        <v>4</v>
      </c>
      <c r="F1922" s="121">
        <f t="shared" ref="F1922:F1985" si="330">IF(AND(D1922="Yes",E1922="Yes"),3,IF(AND(D1922="No",E1922="No"),0,IF(AND(D1922="Yes",E1922="No"),1,2)))</f>
        <v>3</v>
      </c>
      <c r="G1922" s="121" t="str">
        <f>VLOOKUP(H1922, phone[#All], 2, 0)</f>
        <v>One Line</v>
      </c>
      <c r="H1922" s="108">
        <v>1</v>
      </c>
      <c r="I1922" s="120" t="str">
        <f>VLOOKUP(J1922,internet[#All], 2, 0)</f>
        <v>No Internet Service</v>
      </c>
      <c r="J1922" s="108">
        <v>0</v>
      </c>
      <c r="K1922" s="121" t="b">
        <f>IF(AND(my_practice13[[#This Row],[phone_service]]&gt;0, my_practice13[[#This Row],[internet_service]]&gt;0),TRUE,FALSE)</f>
        <v>0</v>
      </c>
      <c r="L1922" s="121" t="b">
        <f>IF(AND(my_practice13[[#This Row],[phone_service]]=0, my_practice13[[#This Row],[internet_service]]&gt;0),TRUE, FALSE)</f>
        <v>0</v>
      </c>
      <c r="M1922" s="121" t="b">
        <f t="shared" ref="M1922:M1985" si="331">IF(AND(H1922&gt;0, J1922=0),TRUE,FALSE)</f>
        <v>1</v>
      </c>
      <c r="N1922" s="121" t="str">
        <f>VLOOKUP(O1922,contract[#All], 2, 0)</f>
        <v>2 Year</v>
      </c>
      <c r="O1922" s="108">
        <v>2</v>
      </c>
      <c r="P1922" s="108" t="s">
        <v>10</v>
      </c>
      <c r="Q1922" s="107">
        <v>19.95</v>
      </c>
      <c r="R1922" s="107">
        <v>927.1</v>
      </c>
      <c r="S1922" s="111">
        <f>my_practice13[[#This Row],[total_charges]]/my_practice13[[#This Row],[monthly_charges]]</f>
        <v>46.471177944862156</v>
      </c>
      <c r="T1922" s="107">
        <f t="shared" ref="T1922:T1985" si="332">AVERAGE(R1922/S1922)</f>
        <v>19.95</v>
      </c>
      <c r="U1922" s="121">
        <f t="shared" ref="U1922:U1985" si="333">MATCH(Q1922, T1922)</f>
        <v>1</v>
      </c>
      <c r="V1922" s="118">
        <f t="shared" ref="V1922:V1985" ca="1" si="334">TODAY()</f>
        <v>43932</v>
      </c>
      <c r="W1922" s="111">
        <f t="shared" ref="W1922:W1985" si="335">ROUND(S1922*30.4, 0)</f>
        <v>1413</v>
      </c>
      <c r="X1922" s="118">
        <f t="shared" ref="X1922:X1985" ca="1" si="336">V1922-W1922</f>
        <v>42519</v>
      </c>
      <c r="Y1922" s="121" t="b">
        <f t="shared" ref="Y1922:Y1985" si="337">IF(B1922&lt;&gt;"Male", TRUE, FALSE)</f>
        <v>1</v>
      </c>
      <c r="Z1922" s="121" t="b">
        <f t="shared" ref="Z1922:Z1985" si="338">IF(AC1922&lt;&gt;"No",TRUE, FALSE)</f>
        <v>0</v>
      </c>
      <c r="AA1922" s="111" t="b">
        <f t="shared" ref="AA1922:AA1985" si="339">IF(H1921&lt;&gt;0, TRUE,FALSE)</f>
        <v>0</v>
      </c>
      <c r="AB1922" s="121" t="b">
        <f t="shared" ref="AB1922:AB1985" si="340">IF(J1922&lt;&gt;0, TRUE, FALSE)</f>
        <v>0</v>
      </c>
      <c r="AC1922" t="s">
        <v>5</v>
      </c>
      <c r="AD1922"/>
      <c r="AE1922"/>
      <c r="AF1922"/>
      <c r="AG1922"/>
      <c r="AH1922"/>
      <c r="AI1922"/>
      <c r="AJ1922"/>
      <c r="AK1922"/>
      <c r="AL1922"/>
      <c r="AM1922"/>
    </row>
    <row r="1923" spans="1:39" ht="16" x14ac:dyDescent="0.2">
      <c r="A1923" s="108" t="s">
        <v>1551</v>
      </c>
      <c r="B1923" s="108" t="s">
        <v>9</v>
      </c>
      <c r="C1923" s="111">
        <v>0</v>
      </c>
      <c r="D1923" s="108" t="s">
        <v>4</v>
      </c>
      <c r="E1923" s="108" t="s">
        <v>4</v>
      </c>
      <c r="F1923" s="121">
        <f t="shared" si="330"/>
        <v>3</v>
      </c>
      <c r="G1923" s="121" t="str">
        <f>VLOOKUP(H1923, phone[#All], 2, 0)</f>
        <v>One Line</v>
      </c>
      <c r="H1923" s="108">
        <v>1</v>
      </c>
      <c r="I1923" s="120" t="str">
        <f>VLOOKUP(J1923,internet[#All], 2, 0)</f>
        <v>Fiber Optic</v>
      </c>
      <c r="J1923" s="108">
        <v>2</v>
      </c>
      <c r="K1923" s="121" t="b">
        <f>IF(AND(my_practice13[[#This Row],[phone_service]]&gt;0, my_practice13[[#This Row],[internet_service]]&gt;0),TRUE,FALSE)</f>
        <v>1</v>
      </c>
      <c r="L1923" s="121" t="b">
        <f>IF(AND(my_practice13[[#This Row],[phone_service]]=0, my_practice13[[#This Row],[internet_service]]&gt;0),TRUE, FALSE)</f>
        <v>0</v>
      </c>
      <c r="M1923" s="121" t="b">
        <f t="shared" si="331"/>
        <v>0</v>
      </c>
      <c r="N1923" s="121" t="str">
        <f>VLOOKUP(O1923,contract[#All], 2, 0)</f>
        <v>Month-to-Month</v>
      </c>
      <c r="O1923" s="108">
        <v>0</v>
      </c>
      <c r="P1923" s="108" t="s">
        <v>17</v>
      </c>
      <c r="Q1923" s="107">
        <v>80.3</v>
      </c>
      <c r="R1923" s="107">
        <v>4896.3500000000004</v>
      </c>
      <c r="S1923" s="111">
        <f>my_practice13[[#This Row],[total_charges]]/my_practice13[[#This Row],[monthly_charges]]</f>
        <v>60.975716064757165</v>
      </c>
      <c r="T1923" s="107">
        <f t="shared" si="332"/>
        <v>80.3</v>
      </c>
      <c r="U1923" s="121">
        <f t="shared" si="333"/>
        <v>1</v>
      </c>
      <c r="V1923" s="118">
        <f t="shared" ca="1" si="334"/>
        <v>43932</v>
      </c>
      <c r="W1923" s="111">
        <f t="shared" si="335"/>
        <v>1854</v>
      </c>
      <c r="X1923" s="118">
        <f t="shared" ca="1" si="336"/>
        <v>42078</v>
      </c>
      <c r="Y1923" s="121" t="b">
        <f t="shared" si="337"/>
        <v>0</v>
      </c>
      <c r="Z1923" s="121" t="b">
        <f t="shared" si="338"/>
        <v>0</v>
      </c>
      <c r="AA1923" s="111" t="b">
        <f t="shared" si="339"/>
        <v>1</v>
      </c>
      <c r="AB1923" s="121" t="b">
        <f t="shared" si="340"/>
        <v>1</v>
      </c>
      <c r="AC1923" t="s">
        <v>5</v>
      </c>
      <c r="AD1923"/>
      <c r="AE1923"/>
      <c r="AF1923"/>
      <c r="AG1923"/>
      <c r="AH1923"/>
      <c r="AI1923"/>
      <c r="AJ1923"/>
      <c r="AK1923"/>
      <c r="AL1923"/>
      <c r="AM1923"/>
    </row>
    <row r="1924" spans="1:39" ht="16" x14ac:dyDescent="0.2">
      <c r="A1924" s="108" t="s">
        <v>818</v>
      </c>
      <c r="B1924" s="108" t="s">
        <v>9</v>
      </c>
      <c r="C1924" s="111">
        <v>0</v>
      </c>
      <c r="D1924" s="108" t="s">
        <v>4</v>
      </c>
      <c r="E1924" s="108" t="s">
        <v>5</v>
      </c>
      <c r="F1924" s="121">
        <f t="shared" si="330"/>
        <v>1</v>
      </c>
      <c r="G1924" s="121" t="str">
        <f>VLOOKUP(H1924, phone[#All], 2, 0)</f>
        <v>Two or More Lines</v>
      </c>
      <c r="H1924" s="108">
        <v>2</v>
      </c>
      <c r="I1924" s="120" t="str">
        <f>VLOOKUP(J1924,internet[#All], 2, 0)</f>
        <v>Fiber Optic</v>
      </c>
      <c r="J1924" s="108">
        <v>2</v>
      </c>
      <c r="K1924" s="121" t="b">
        <f>IF(AND(my_practice13[[#This Row],[phone_service]]&gt;0, my_practice13[[#This Row],[internet_service]]&gt;0),TRUE,FALSE)</f>
        <v>1</v>
      </c>
      <c r="L1924" s="121" t="b">
        <f>IF(AND(my_practice13[[#This Row],[phone_service]]=0, my_practice13[[#This Row],[internet_service]]&gt;0),TRUE, FALSE)</f>
        <v>0</v>
      </c>
      <c r="M1924" s="121" t="b">
        <f t="shared" si="331"/>
        <v>0</v>
      </c>
      <c r="N1924" s="121" t="str">
        <f>VLOOKUP(O1924,contract[#All], 2, 0)</f>
        <v>2 Year</v>
      </c>
      <c r="O1924" s="108">
        <v>2</v>
      </c>
      <c r="P1924" s="108" t="s">
        <v>17</v>
      </c>
      <c r="Q1924" s="107">
        <v>108.55</v>
      </c>
      <c r="R1924" s="107">
        <v>7616</v>
      </c>
      <c r="S1924" s="111">
        <f>my_practice13[[#This Row],[total_charges]]/my_practice13[[#This Row],[monthly_charges]]</f>
        <v>70.161216029479505</v>
      </c>
      <c r="T1924" s="107">
        <f t="shared" si="332"/>
        <v>108.55</v>
      </c>
      <c r="U1924" s="121">
        <f t="shared" si="333"/>
        <v>1</v>
      </c>
      <c r="V1924" s="118">
        <f t="shared" ca="1" si="334"/>
        <v>43932</v>
      </c>
      <c r="W1924" s="111">
        <f t="shared" si="335"/>
        <v>2133</v>
      </c>
      <c r="X1924" s="118">
        <f t="shared" ca="1" si="336"/>
        <v>41799</v>
      </c>
      <c r="Y1924" s="121" t="b">
        <f t="shared" si="337"/>
        <v>0</v>
      </c>
      <c r="Z1924" s="121" t="b">
        <f t="shared" si="338"/>
        <v>0</v>
      </c>
      <c r="AA1924" s="111" t="b">
        <f t="shared" si="339"/>
        <v>1</v>
      </c>
      <c r="AB1924" s="121" t="b">
        <f t="shared" si="340"/>
        <v>1</v>
      </c>
      <c r="AC1924" t="s">
        <v>5</v>
      </c>
      <c r="AD1924"/>
      <c r="AE1924"/>
      <c r="AF1924"/>
      <c r="AG1924"/>
      <c r="AH1924"/>
      <c r="AI1924"/>
      <c r="AJ1924"/>
      <c r="AK1924"/>
      <c r="AL1924"/>
      <c r="AM1924"/>
    </row>
    <row r="1925" spans="1:39" ht="16" x14ac:dyDescent="0.2">
      <c r="A1925" s="108" t="s">
        <v>324</v>
      </c>
      <c r="B1925" s="108" t="s">
        <v>3</v>
      </c>
      <c r="C1925" s="111">
        <v>1</v>
      </c>
      <c r="D1925" s="108" t="s">
        <v>4</v>
      </c>
      <c r="E1925" s="108" t="s">
        <v>5</v>
      </c>
      <c r="F1925" s="121">
        <f t="shared" si="330"/>
        <v>1</v>
      </c>
      <c r="G1925" s="121" t="str">
        <f>VLOOKUP(H1925, phone[#All], 2, 0)</f>
        <v>One Line</v>
      </c>
      <c r="H1925" s="108">
        <v>1</v>
      </c>
      <c r="I1925" s="120" t="str">
        <f>VLOOKUP(J1925,internet[#All], 2, 0)</f>
        <v>Fiber Optic</v>
      </c>
      <c r="J1925" s="108">
        <v>2</v>
      </c>
      <c r="K1925" s="121" t="b">
        <f>IF(AND(my_practice13[[#This Row],[phone_service]]&gt;0, my_practice13[[#This Row],[internet_service]]&gt;0),TRUE,FALSE)</f>
        <v>1</v>
      </c>
      <c r="L1925" s="121" t="b">
        <f>IF(AND(my_practice13[[#This Row],[phone_service]]=0, my_practice13[[#This Row],[internet_service]]&gt;0),TRUE, FALSE)</f>
        <v>0</v>
      </c>
      <c r="M1925" s="121" t="b">
        <f t="shared" si="331"/>
        <v>0</v>
      </c>
      <c r="N1925" s="121" t="str">
        <f>VLOOKUP(O1925,contract[#All], 2, 0)</f>
        <v>Month-to-Month</v>
      </c>
      <c r="O1925" s="108">
        <v>0</v>
      </c>
      <c r="P1925" s="108" t="s">
        <v>7</v>
      </c>
      <c r="Q1925" s="107">
        <v>69.349999999999994</v>
      </c>
      <c r="R1925" s="107">
        <v>341.6</v>
      </c>
      <c r="S1925" s="111">
        <f>my_practice13[[#This Row],[total_charges]]/my_practice13[[#This Row],[monthly_charges]]</f>
        <v>4.9257390050468643</v>
      </c>
      <c r="T1925" s="107">
        <f t="shared" si="332"/>
        <v>69.349999999999994</v>
      </c>
      <c r="U1925" s="121">
        <f t="shared" si="333"/>
        <v>1</v>
      </c>
      <c r="V1925" s="118">
        <f t="shared" ca="1" si="334"/>
        <v>43932</v>
      </c>
      <c r="W1925" s="111">
        <f t="shared" si="335"/>
        <v>150</v>
      </c>
      <c r="X1925" s="118">
        <f t="shared" ca="1" si="336"/>
        <v>43782</v>
      </c>
      <c r="Y1925" s="121" t="b">
        <f t="shared" si="337"/>
        <v>1</v>
      </c>
      <c r="Z1925" s="121" t="b">
        <f t="shared" si="338"/>
        <v>0</v>
      </c>
      <c r="AA1925" s="111" t="b">
        <f t="shared" si="339"/>
        <v>1</v>
      </c>
      <c r="AB1925" s="121" t="b">
        <f t="shared" si="340"/>
        <v>1</v>
      </c>
      <c r="AC1925" t="s">
        <v>5</v>
      </c>
      <c r="AD1925"/>
      <c r="AE1925"/>
      <c r="AF1925"/>
      <c r="AG1925"/>
      <c r="AH1925"/>
      <c r="AI1925"/>
      <c r="AJ1925"/>
      <c r="AK1925"/>
      <c r="AL1925"/>
      <c r="AM1925"/>
    </row>
    <row r="1926" spans="1:39" ht="16" x14ac:dyDescent="0.2">
      <c r="A1926" s="108" t="s">
        <v>5503</v>
      </c>
      <c r="B1926" s="108" t="s">
        <v>3</v>
      </c>
      <c r="C1926" s="111">
        <v>0</v>
      </c>
      <c r="D1926" s="108" t="s">
        <v>4</v>
      </c>
      <c r="E1926" s="108" t="s">
        <v>4</v>
      </c>
      <c r="F1926" s="121">
        <f t="shared" si="330"/>
        <v>3</v>
      </c>
      <c r="G1926" s="121" t="str">
        <f>VLOOKUP(H1926, phone[#All], 2, 0)</f>
        <v>Two or More Lines</v>
      </c>
      <c r="H1926" s="108">
        <v>2</v>
      </c>
      <c r="I1926" s="120" t="str">
        <f>VLOOKUP(J1926,internet[#All], 2, 0)</f>
        <v>No Internet Service</v>
      </c>
      <c r="J1926" s="108">
        <v>0</v>
      </c>
      <c r="K1926" s="121" t="b">
        <f>IF(AND(my_practice13[[#This Row],[phone_service]]&gt;0, my_practice13[[#This Row],[internet_service]]&gt;0),TRUE,FALSE)</f>
        <v>0</v>
      </c>
      <c r="L1926" s="121" t="b">
        <f>IF(AND(my_practice13[[#This Row],[phone_service]]=0, my_practice13[[#This Row],[internet_service]]&gt;0),TRUE, FALSE)</f>
        <v>0</v>
      </c>
      <c r="M1926" s="121" t="b">
        <f t="shared" si="331"/>
        <v>1</v>
      </c>
      <c r="N1926" s="121" t="str">
        <f>VLOOKUP(O1926,contract[#All], 2, 0)</f>
        <v>2 Year</v>
      </c>
      <c r="O1926" s="108">
        <v>2</v>
      </c>
      <c r="P1926" s="108" t="s">
        <v>13</v>
      </c>
      <c r="Q1926" s="107">
        <v>25.3</v>
      </c>
      <c r="R1926" s="107">
        <v>1748.55</v>
      </c>
      <c r="S1926" s="111">
        <f>my_practice13[[#This Row],[total_charges]]/my_practice13[[#This Row],[monthly_charges]]</f>
        <v>69.112648221343875</v>
      </c>
      <c r="T1926" s="107">
        <f t="shared" si="332"/>
        <v>25.299999999999997</v>
      </c>
      <c r="U1926" s="121">
        <f t="shared" si="333"/>
        <v>1</v>
      </c>
      <c r="V1926" s="118">
        <f t="shared" ca="1" si="334"/>
        <v>43932</v>
      </c>
      <c r="W1926" s="111">
        <f t="shared" si="335"/>
        <v>2101</v>
      </c>
      <c r="X1926" s="118">
        <f t="shared" ca="1" si="336"/>
        <v>41831</v>
      </c>
      <c r="Y1926" s="121" t="b">
        <f t="shared" si="337"/>
        <v>1</v>
      </c>
      <c r="Z1926" s="121" t="b">
        <f t="shared" si="338"/>
        <v>0</v>
      </c>
      <c r="AA1926" s="111" t="b">
        <f t="shared" si="339"/>
        <v>1</v>
      </c>
      <c r="AB1926" s="121" t="b">
        <f t="shared" si="340"/>
        <v>0</v>
      </c>
      <c r="AC1926" t="s">
        <v>5</v>
      </c>
      <c r="AD1926"/>
      <c r="AE1926"/>
      <c r="AF1926"/>
      <c r="AG1926"/>
      <c r="AH1926"/>
      <c r="AI1926"/>
      <c r="AJ1926"/>
      <c r="AK1926"/>
      <c r="AL1926"/>
      <c r="AM1926"/>
    </row>
    <row r="1927" spans="1:39" ht="16" x14ac:dyDescent="0.2">
      <c r="A1927" s="108" t="s">
        <v>3809</v>
      </c>
      <c r="B1927" s="108" t="s">
        <v>9</v>
      </c>
      <c r="C1927" s="111">
        <v>0</v>
      </c>
      <c r="D1927" s="108" t="s">
        <v>5</v>
      </c>
      <c r="E1927" s="108" t="s">
        <v>5</v>
      </c>
      <c r="F1927" s="121">
        <f t="shared" si="330"/>
        <v>0</v>
      </c>
      <c r="G1927" s="121" t="str">
        <f>VLOOKUP(H1927, phone[#All], 2, 0)</f>
        <v>Two or More Lines</v>
      </c>
      <c r="H1927" s="108">
        <v>2</v>
      </c>
      <c r="I1927" s="120" t="str">
        <f>VLOOKUP(J1927,internet[#All], 2, 0)</f>
        <v>Fiber Optic</v>
      </c>
      <c r="J1927" s="108">
        <v>2</v>
      </c>
      <c r="K1927" s="121" t="b">
        <f>IF(AND(my_practice13[[#This Row],[phone_service]]&gt;0, my_practice13[[#This Row],[internet_service]]&gt;0),TRUE,FALSE)</f>
        <v>1</v>
      </c>
      <c r="L1927" s="121" t="b">
        <f>IF(AND(my_practice13[[#This Row],[phone_service]]=0, my_practice13[[#This Row],[internet_service]]&gt;0),TRUE, FALSE)</f>
        <v>0</v>
      </c>
      <c r="M1927" s="121" t="b">
        <f t="shared" si="331"/>
        <v>0</v>
      </c>
      <c r="N1927" s="121" t="str">
        <f>VLOOKUP(O1927,contract[#All], 2, 0)</f>
        <v>Month-to-Month</v>
      </c>
      <c r="O1927" s="108">
        <v>0</v>
      </c>
      <c r="P1927" s="108" t="s">
        <v>7</v>
      </c>
      <c r="Q1927" s="107">
        <v>100.3</v>
      </c>
      <c r="R1927" s="107">
        <v>4222.95</v>
      </c>
      <c r="S1927" s="111">
        <f>my_practice13[[#This Row],[total_charges]]/my_practice13[[#This Row],[monthly_charges]]</f>
        <v>42.103190428713859</v>
      </c>
      <c r="T1927" s="107">
        <f t="shared" si="332"/>
        <v>100.3</v>
      </c>
      <c r="U1927" s="121">
        <f t="shared" si="333"/>
        <v>1</v>
      </c>
      <c r="V1927" s="118">
        <f t="shared" ca="1" si="334"/>
        <v>43932</v>
      </c>
      <c r="W1927" s="111">
        <f t="shared" si="335"/>
        <v>1280</v>
      </c>
      <c r="X1927" s="118">
        <f t="shared" ca="1" si="336"/>
        <v>42652</v>
      </c>
      <c r="Y1927" s="121" t="b">
        <f t="shared" si="337"/>
        <v>0</v>
      </c>
      <c r="Z1927" s="121" t="b">
        <f t="shared" si="338"/>
        <v>0</v>
      </c>
      <c r="AA1927" s="111" t="b">
        <f t="shared" si="339"/>
        <v>1</v>
      </c>
      <c r="AB1927" s="121" t="b">
        <f t="shared" si="340"/>
        <v>1</v>
      </c>
      <c r="AC1927" t="s">
        <v>5</v>
      </c>
      <c r="AD1927"/>
      <c r="AE1927"/>
      <c r="AF1927"/>
      <c r="AG1927"/>
      <c r="AH1927"/>
      <c r="AI1927"/>
      <c r="AJ1927"/>
      <c r="AK1927"/>
      <c r="AL1927"/>
      <c r="AM1927"/>
    </row>
    <row r="1928" spans="1:39" ht="16" x14ac:dyDescent="0.2">
      <c r="A1928" s="108" t="s">
        <v>676</v>
      </c>
      <c r="B1928" s="108" t="s">
        <v>3</v>
      </c>
      <c r="C1928" s="111">
        <v>0</v>
      </c>
      <c r="D1928" s="108" t="s">
        <v>5</v>
      </c>
      <c r="E1928" s="108" t="s">
        <v>5</v>
      </c>
      <c r="F1928" s="121">
        <f t="shared" si="330"/>
        <v>0</v>
      </c>
      <c r="G1928" s="121" t="str">
        <f>VLOOKUP(H1928, phone[#All], 2, 0)</f>
        <v>One Line</v>
      </c>
      <c r="H1928" s="108">
        <v>1</v>
      </c>
      <c r="I1928" s="120" t="str">
        <f>VLOOKUP(J1928,internet[#All], 2, 0)</f>
        <v>Fiber Optic</v>
      </c>
      <c r="J1928" s="108">
        <v>2</v>
      </c>
      <c r="K1928" s="121" t="b">
        <f>IF(AND(my_practice13[[#This Row],[phone_service]]&gt;0, my_practice13[[#This Row],[internet_service]]&gt;0),TRUE,FALSE)</f>
        <v>1</v>
      </c>
      <c r="L1928" s="121" t="b">
        <f>IF(AND(my_practice13[[#This Row],[phone_service]]=0, my_practice13[[#This Row],[internet_service]]&gt;0),TRUE, FALSE)</f>
        <v>0</v>
      </c>
      <c r="M1928" s="121" t="b">
        <f t="shared" si="331"/>
        <v>0</v>
      </c>
      <c r="N1928" s="121" t="str">
        <f>VLOOKUP(O1928,contract[#All], 2, 0)</f>
        <v>Month-to-Month</v>
      </c>
      <c r="O1928" s="108">
        <v>0</v>
      </c>
      <c r="P1928" s="108" t="s">
        <v>10</v>
      </c>
      <c r="Q1928" s="107">
        <v>74.75</v>
      </c>
      <c r="R1928" s="107">
        <v>238.1</v>
      </c>
      <c r="S1928" s="111">
        <f>my_practice13[[#This Row],[total_charges]]/my_practice13[[#This Row],[monthly_charges]]</f>
        <v>3.1852842809364548</v>
      </c>
      <c r="T1928" s="107">
        <f t="shared" si="332"/>
        <v>74.75</v>
      </c>
      <c r="U1928" s="121">
        <f t="shared" si="333"/>
        <v>1</v>
      </c>
      <c r="V1928" s="118">
        <f t="shared" ca="1" si="334"/>
        <v>43932</v>
      </c>
      <c r="W1928" s="111">
        <f t="shared" si="335"/>
        <v>97</v>
      </c>
      <c r="X1928" s="118">
        <f t="shared" ca="1" si="336"/>
        <v>43835</v>
      </c>
      <c r="Y1928" s="121" t="b">
        <f t="shared" si="337"/>
        <v>1</v>
      </c>
      <c r="Z1928" s="121" t="b">
        <f t="shared" si="338"/>
        <v>0</v>
      </c>
      <c r="AA1928" s="111" t="b">
        <f t="shared" si="339"/>
        <v>1</v>
      </c>
      <c r="AB1928" s="121" t="b">
        <f t="shared" si="340"/>
        <v>1</v>
      </c>
      <c r="AC1928" t="s">
        <v>5</v>
      </c>
      <c r="AD1928"/>
      <c r="AE1928"/>
      <c r="AF1928"/>
      <c r="AG1928"/>
      <c r="AH1928"/>
      <c r="AI1928"/>
      <c r="AJ1928"/>
      <c r="AK1928"/>
      <c r="AL1928"/>
      <c r="AM1928"/>
    </row>
    <row r="1929" spans="1:39" ht="16" x14ac:dyDescent="0.2">
      <c r="A1929" s="108" t="s">
        <v>1929</v>
      </c>
      <c r="B1929" s="108" t="s">
        <v>9</v>
      </c>
      <c r="C1929" s="111">
        <v>0</v>
      </c>
      <c r="D1929" s="108" t="s">
        <v>5</v>
      </c>
      <c r="E1929" s="108" t="s">
        <v>5</v>
      </c>
      <c r="F1929" s="121">
        <f t="shared" si="330"/>
        <v>0</v>
      </c>
      <c r="G1929" s="121" t="str">
        <f>VLOOKUP(H1929, phone[#All], 2, 0)</f>
        <v>One Line</v>
      </c>
      <c r="H1929" s="108">
        <v>1</v>
      </c>
      <c r="I1929" s="120" t="str">
        <f>VLOOKUP(J1929,internet[#All], 2, 0)</f>
        <v>DSL</v>
      </c>
      <c r="J1929" s="108">
        <v>1</v>
      </c>
      <c r="K1929" s="121" t="b">
        <f>IF(AND(my_practice13[[#This Row],[phone_service]]&gt;0, my_practice13[[#This Row],[internet_service]]&gt;0),TRUE,FALSE)</f>
        <v>1</v>
      </c>
      <c r="L1929" s="121" t="b">
        <f>IF(AND(my_practice13[[#This Row],[phone_service]]=0, my_practice13[[#This Row],[internet_service]]&gt;0),TRUE, FALSE)</f>
        <v>0</v>
      </c>
      <c r="M1929" s="121" t="b">
        <f t="shared" si="331"/>
        <v>0</v>
      </c>
      <c r="N1929" s="121" t="str">
        <f>VLOOKUP(O1929,contract[#All], 2, 0)</f>
        <v>Month-to-Month</v>
      </c>
      <c r="O1929" s="108">
        <v>0</v>
      </c>
      <c r="P1929" s="108" t="s">
        <v>7</v>
      </c>
      <c r="Q1929" s="107">
        <v>54.95</v>
      </c>
      <c r="R1929" s="107">
        <v>1348.5</v>
      </c>
      <c r="S1929" s="111">
        <f>my_practice13[[#This Row],[total_charges]]/my_practice13[[#This Row],[monthly_charges]]</f>
        <v>24.540491355777977</v>
      </c>
      <c r="T1929" s="107">
        <f t="shared" si="332"/>
        <v>54.95</v>
      </c>
      <c r="U1929" s="121">
        <f t="shared" si="333"/>
        <v>1</v>
      </c>
      <c r="V1929" s="118">
        <f t="shared" ca="1" si="334"/>
        <v>43932</v>
      </c>
      <c r="W1929" s="111">
        <f t="shared" si="335"/>
        <v>746</v>
      </c>
      <c r="X1929" s="118">
        <f t="shared" ca="1" si="336"/>
        <v>43186</v>
      </c>
      <c r="Y1929" s="121" t="b">
        <f t="shared" si="337"/>
        <v>0</v>
      </c>
      <c r="Z1929" s="121" t="b">
        <f t="shared" si="338"/>
        <v>0</v>
      </c>
      <c r="AA1929" s="111" t="b">
        <f t="shared" si="339"/>
        <v>1</v>
      </c>
      <c r="AB1929" s="121" t="b">
        <f t="shared" si="340"/>
        <v>1</v>
      </c>
      <c r="AC1929" t="s">
        <v>5</v>
      </c>
      <c r="AD1929"/>
      <c r="AE1929"/>
      <c r="AF1929"/>
      <c r="AG1929"/>
      <c r="AH1929"/>
      <c r="AI1929"/>
      <c r="AJ1929"/>
      <c r="AK1929"/>
      <c r="AL1929"/>
      <c r="AM1929"/>
    </row>
    <row r="1930" spans="1:39" ht="16" x14ac:dyDescent="0.2">
      <c r="A1930" s="108" t="s">
        <v>623</v>
      </c>
      <c r="B1930" s="108" t="s">
        <v>9</v>
      </c>
      <c r="C1930" s="111">
        <v>0</v>
      </c>
      <c r="D1930" s="108" t="s">
        <v>5</v>
      </c>
      <c r="E1930" s="108" t="s">
        <v>4</v>
      </c>
      <c r="F1930" s="121">
        <f t="shared" si="330"/>
        <v>2</v>
      </c>
      <c r="G1930" s="121" t="str">
        <f>VLOOKUP(H1930, phone[#All], 2, 0)</f>
        <v>One Line</v>
      </c>
      <c r="H1930" s="108">
        <v>1</v>
      </c>
      <c r="I1930" s="120" t="str">
        <f>VLOOKUP(J1930,internet[#All], 2, 0)</f>
        <v>No Internet Service</v>
      </c>
      <c r="J1930" s="108">
        <v>0</v>
      </c>
      <c r="K1930" s="121" t="b">
        <f>IF(AND(my_practice13[[#This Row],[phone_service]]&gt;0, my_practice13[[#This Row],[internet_service]]&gt;0),TRUE,FALSE)</f>
        <v>0</v>
      </c>
      <c r="L1930" s="121" t="b">
        <f>IF(AND(my_practice13[[#This Row],[phone_service]]=0, my_practice13[[#This Row],[internet_service]]&gt;0),TRUE, FALSE)</f>
        <v>0</v>
      </c>
      <c r="M1930" s="121" t="b">
        <f t="shared" si="331"/>
        <v>1</v>
      </c>
      <c r="N1930" s="121" t="str">
        <f>VLOOKUP(O1930,contract[#All], 2, 0)</f>
        <v>2 Year</v>
      </c>
      <c r="O1930" s="108">
        <v>2</v>
      </c>
      <c r="P1930" s="108" t="s">
        <v>10</v>
      </c>
      <c r="Q1930" s="107">
        <v>20.55</v>
      </c>
      <c r="R1930" s="107">
        <v>1357.1</v>
      </c>
      <c r="S1930" s="111">
        <f>my_practice13[[#This Row],[total_charges]]/my_practice13[[#This Row],[monthly_charges]]</f>
        <v>66.038929440389282</v>
      </c>
      <c r="T1930" s="107">
        <f t="shared" si="332"/>
        <v>20.550000000000004</v>
      </c>
      <c r="U1930" s="121" t="e">
        <f t="shared" si="333"/>
        <v>#N/A</v>
      </c>
      <c r="V1930" s="118">
        <f t="shared" ca="1" si="334"/>
        <v>43932</v>
      </c>
      <c r="W1930" s="111">
        <f t="shared" si="335"/>
        <v>2008</v>
      </c>
      <c r="X1930" s="118">
        <f t="shared" ca="1" si="336"/>
        <v>41924</v>
      </c>
      <c r="Y1930" s="121" t="b">
        <f t="shared" si="337"/>
        <v>0</v>
      </c>
      <c r="Z1930" s="121" t="b">
        <f t="shared" si="338"/>
        <v>0</v>
      </c>
      <c r="AA1930" s="111" t="b">
        <f t="shared" si="339"/>
        <v>1</v>
      </c>
      <c r="AB1930" s="121" t="b">
        <f t="shared" si="340"/>
        <v>0</v>
      </c>
      <c r="AC1930" t="s">
        <v>5</v>
      </c>
      <c r="AD1930"/>
      <c r="AE1930"/>
      <c r="AF1930"/>
      <c r="AG1930"/>
      <c r="AH1930"/>
      <c r="AI1930"/>
      <c r="AJ1930"/>
      <c r="AK1930"/>
      <c r="AL1930"/>
      <c r="AM1930"/>
    </row>
    <row r="1931" spans="1:39" ht="16" x14ac:dyDescent="0.2">
      <c r="A1931" s="108" t="s">
        <v>5800</v>
      </c>
      <c r="B1931" s="108" t="s">
        <v>3</v>
      </c>
      <c r="C1931" s="111">
        <v>0</v>
      </c>
      <c r="D1931" s="108" t="s">
        <v>5</v>
      </c>
      <c r="E1931" s="108" t="s">
        <v>5</v>
      </c>
      <c r="F1931" s="121">
        <f t="shared" si="330"/>
        <v>0</v>
      </c>
      <c r="G1931" s="121" t="str">
        <f>VLOOKUP(H1931, phone[#All], 2, 0)</f>
        <v>One Line</v>
      </c>
      <c r="H1931" s="108">
        <v>1</v>
      </c>
      <c r="I1931" s="120" t="str">
        <f>VLOOKUP(J1931,internet[#All], 2, 0)</f>
        <v>No Internet Service</v>
      </c>
      <c r="J1931" s="108">
        <v>0</v>
      </c>
      <c r="K1931" s="121" t="b">
        <f>IF(AND(my_practice13[[#This Row],[phone_service]]&gt;0, my_practice13[[#This Row],[internet_service]]&gt;0),TRUE,FALSE)</f>
        <v>0</v>
      </c>
      <c r="L1931" s="121" t="b">
        <f>IF(AND(my_practice13[[#This Row],[phone_service]]=0, my_practice13[[#This Row],[internet_service]]&gt;0),TRUE, FALSE)</f>
        <v>0</v>
      </c>
      <c r="M1931" s="121" t="b">
        <f t="shared" si="331"/>
        <v>1</v>
      </c>
      <c r="N1931" s="121" t="str">
        <f>VLOOKUP(O1931,contract[#All], 2, 0)</f>
        <v>2 Year</v>
      </c>
      <c r="O1931" s="108">
        <v>2</v>
      </c>
      <c r="P1931" s="108" t="s">
        <v>17</v>
      </c>
      <c r="Q1931" s="107">
        <v>19.8</v>
      </c>
      <c r="R1931" s="107">
        <v>475.2</v>
      </c>
      <c r="S1931" s="111">
        <f>my_practice13[[#This Row],[total_charges]]/my_practice13[[#This Row],[monthly_charges]]</f>
        <v>24</v>
      </c>
      <c r="T1931" s="107">
        <f t="shared" si="332"/>
        <v>19.8</v>
      </c>
      <c r="U1931" s="121">
        <f t="shared" si="333"/>
        <v>1</v>
      </c>
      <c r="V1931" s="118">
        <f t="shared" ca="1" si="334"/>
        <v>43932</v>
      </c>
      <c r="W1931" s="111">
        <f t="shared" si="335"/>
        <v>730</v>
      </c>
      <c r="X1931" s="118">
        <f t="shared" ca="1" si="336"/>
        <v>43202</v>
      </c>
      <c r="Y1931" s="121" t="b">
        <f t="shared" si="337"/>
        <v>1</v>
      </c>
      <c r="Z1931" s="121" t="b">
        <f t="shared" si="338"/>
        <v>0</v>
      </c>
      <c r="AA1931" s="111" t="b">
        <f t="shared" si="339"/>
        <v>1</v>
      </c>
      <c r="AB1931" s="121" t="b">
        <f t="shared" si="340"/>
        <v>0</v>
      </c>
      <c r="AC1931" t="s">
        <v>5</v>
      </c>
      <c r="AD1931"/>
      <c r="AE1931"/>
      <c r="AF1931"/>
      <c r="AG1931"/>
      <c r="AH1931"/>
      <c r="AI1931"/>
      <c r="AJ1931"/>
      <c r="AK1931"/>
      <c r="AL1931"/>
      <c r="AM1931"/>
    </row>
    <row r="1932" spans="1:39" ht="16" x14ac:dyDescent="0.2">
      <c r="A1932" s="108" t="s">
        <v>384</v>
      </c>
      <c r="B1932" s="108" t="s">
        <v>3</v>
      </c>
      <c r="C1932" s="111">
        <v>0</v>
      </c>
      <c r="D1932" s="108" t="s">
        <v>4</v>
      </c>
      <c r="E1932" s="108" t="s">
        <v>4</v>
      </c>
      <c r="F1932" s="121">
        <f t="shared" si="330"/>
        <v>3</v>
      </c>
      <c r="G1932" s="121" t="str">
        <f>VLOOKUP(H1932, phone[#All], 2, 0)</f>
        <v>Two or More Lines</v>
      </c>
      <c r="H1932" s="108">
        <v>2</v>
      </c>
      <c r="I1932" s="120" t="str">
        <f>VLOOKUP(J1932,internet[#All], 2, 0)</f>
        <v>Fiber Optic</v>
      </c>
      <c r="J1932" s="108">
        <v>2</v>
      </c>
      <c r="K1932" s="121" t="b">
        <f>IF(AND(my_practice13[[#This Row],[phone_service]]&gt;0, my_practice13[[#This Row],[internet_service]]&gt;0),TRUE,FALSE)</f>
        <v>1</v>
      </c>
      <c r="L1932" s="121" t="b">
        <f>IF(AND(my_practice13[[#This Row],[phone_service]]=0, my_practice13[[#This Row],[internet_service]]&gt;0),TRUE, FALSE)</f>
        <v>0</v>
      </c>
      <c r="M1932" s="121" t="b">
        <f t="shared" si="331"/>
        <v>0</v>
      </c>
      <c r="N1932" s="121" t="str">
        <f>VLOOKUP(O1932,contract[#All], 2, 0)</f>
        <v>1 Year</v>
      </c>
      <c r="O1932" s="108">
        <v>1</v>
      </c>
      <c r="P1932" s="108" t="s">
        <v>17</v>
      </c>
      <c r="Q1932" s="107">
        <v>99.75</v>
      </c>
      <c r="R1932" s="107">
        <v>5608.4</v>
      </c>
      <c r="S1932" s="111">
        <f>my_practice13[[#This Row],[total_charges]]/my_practice13[[#This Row],[monthly_charges]]</f>
        <v>56.224561403508766</v>
      </c>
      <c r="T1932" s="107">
        <f t="shared" si="332"/>
        <v>99.75</v>
      </c>
      <c r="U1932" s="121">
        <f t="shared" si="333"/>
        <v>1</v>
      </c>
      <c r="V1932" s="118">
        <f t="shared" ca="1" si="334"/>
        <v>43932</v>
      </c>
      <c r="W1932" s="111">
        <f t="shared" si="335"/>
        <v>1709</v>
      </c>
      <c r="X1932" s="118">
        <f t="shared" ca="1" si="336"/>
        <v>42223</v>
      </c>
      <c r="Y1932" s="121" t="b">
        <f t="shared" si="337"/>
        <v>1</v>
      </c>
      <c r="Z1932" s="121" t="b">
        <f t="shared" si="338"/>
        <v>0</v>
      </c>
      <c r="AA1932" s="111" t="b">
        <f t="shared" si="339"/>
        <v>1</v>
      </c>
      <c r="AB1932" s="121" t="b">
        <f t="shared" si="340"/>
        <v>1</v>
      </c>
      <c r="AC1932" t="s">
        <v>5</v>
      </c>
      <c r="AD1932"/>
      <c r="AE1932"/>
      <c r="AF1932"/>
      <c r="AG1932"/>
      <c r="AH1932"/>
      <c r="AI1932"/>
      <c r="AJ1932"/>
      <c r="AK1932"/>
      <c r="AL1932"/>
      <c r="AM1932"/>
    </row>
    <row r="1933" spans="1:39" ht="16" x14ac:dyDescent="0.2">
      <c r="A1933" s="108" t="s">
        <v>437</v>
      </c>
      <c r="B1933" s="108" t="s">
        <v>9</v>
      </c>
      <c r="C1933" s="111">
        <v>1</v>
      </c>
      <c r="D1933" s="108" t="s">
        <v>4</v>
      </c>
      <c r="E1933" s="108" t="s">
        <v>5</v>
      </c>
      <c r="F1933" s="121">
        <f t="shared" si="330"/>
        <v>1</v>
      </c>
      <c r="G1933" s="121" t="str">
        <f>VLOOKUP(H1933, phone[#All], 2, 0)</f>
        <v>Two or More Lines</v>
      </c>
      <c r="H1933" s="108">
        <v>2</v>
      </c>
      <c r="I1933" s="120" t="str">
        <f>VLOOKUP(J1933,internet[#All], 2, 0)</f>
        <v>Fiber Optic</v>
      </c>
      <c r="J1933" s="108">
        <v>2</v>
      </c>
      <c r="K1933" s="121" t="b">
        <f>IF(AND(my_practice13[[#This Row],[phone_service]]&gt;0, my_practice13[[#This Row],[internet_service]]&gt;0),TRUE,FALSE)</f>
        <v>1</v>
      </c>
      <c r="L1933" s="121" t="b">
        <f>IF(AND(my_practice13[[#This Row],[phone_service]]=0, my_practice13[[#This Row],[internet_service]]&gt;0),TRUE, FALSE)</f>
        <v>0</v>
      </c>
      <c r="M1933" s="121" t="b">
        <f t="shared" si="331"/>
        <v>0</v>
      </c>
      <c r="N1933" s="121" t="str">
        <f>VLOOKUP(O1933,contract[#All], 2, 0)</f>
        <v>1 Year</v>
      </c>
      <c r="O1933" s="108">
        <v>1</v>
      </c>
      <c r="P1933" s="108" t="s">
        <v>13</v>
      </c>
      <c r="Q1933" s="107">
        <v>105.1</v>
      </c>
      <c r="R1933" s="107">
        <v>5376.4</v>
      </c>
      <c r="S1933" s="111">
        <f>my_practice13[[#This Row],[total_charges]]/my_practice13[[#This Row],[monthly_charges]]</f>
        <v>51.155090390104661</v>
      </c>
      <c r="T1933" s="107">
        <f t="shared" si="332"/>
        <v>105.1</v>
      </c>
      <c r="U1933" s="121">
        <f t="shared" si="333"/>
        <v>1</v>
      </c>
      <c r="V1933" s="118">
        <f t="shared" ca="1" si="334"/>
        <v>43932</v>
      </c>
      <c r="W1933" s="111">
        <f t="shared" si="335"/>
        <v>1555</v>
      </c>
      <c r="X1933" s="118">
        <f t="shared" ca="1" si="336"/>
        <v>42377</v>
      </c>
      <c r="Y1933" s="121" t="b">
        <f t="shared" si="337"/>
        <v>0</v>
      </c>
      <c r="Z1933" s="121" t="b">
        <f t="shared" si="338"/>
        <v>0</v>
      </c>
      <c r="AA1933" s="111" t="b">
        <f t="shared" si="339"/>
        <v>1</v>
      </c>
      <c r="AB1933" s="121" t="b">
        <f t="shared" si="340"/>
        <v>1</v>
      </c>
      <c r="AC1933" t="s">
        <v>5</v>
      </c>
      <c r="AD1933"/>
      <c r="AE1933"/>
      <c r="AF1933"/>
      <c r="AG1933"/>
      <c r="AH1933"/>
      <c r="AI1933"/>
      <c r="AJ1933"/>
      <c r="AK1933"/>
      <c r="AL1933"/>
      <c r="AM1933"/>
    </row>
    <row r="1934" spans="1:39" ht="16" x14ac:dyDescent="0.2">
      <c r="A1934" s="108" t="s">
        <v>1685</v>
      </c>
      <c r="B1934" s="108" t="s">
        <v>3</v>
      </c>
      <c r="C1934" s="111">
        <v>0</v>
      </c>
      <c r="D1934" s="108" t="s">
        <v>4</v>
      </c>
      <c r="E1934" s="108" t="s">
        <v>4</v>
      </c>
      <c r="F1934" s="121">
        <f t="shared" si="330"/>
        <v>3</v>
      </c>
      <c r="G1934" s="121" t="str">
        <f>VLOOKUP(H1934, phone[#All], 2, 0)</f>
        <v>Two or More Lines</v>
      </c>
      <c r="H1934" s="108">
        <v>2</v>
      </c>
      <c r="I1934" s="120" t="str">
        <f>VLOOKUP(J1934,internet[#All], 2, 0)</f>
        <v>No Internet Service</v>
      </c>
      <c r="J1934" s="108">
        <v>0</v>
      </c>
      <c r="K1934" s="121" t="b">
        <f>IF(AND(my_practice13[[#This Row],[phone_service]]&gt;0, my_practice13[[#This Row],[internet_service]]&gt;0),TRUE,FALSE)</f>
        <v>0</v>
      </c>
      <c r="L1934" s="121" t="b">
        <f>IF(AND(my_practice13[[#This Row],[phone_service]]=0, my_practice13[[#This Row],[internet_service]]&gt;0),TRUE, FALSE)</f>
        <v>0</v>
      </c>
      <c r="M1934" s="121" t="b">
        <f t="shared" si="331"/>
        <v>1</v>
      </c>
      <c r="N1934" s="121" t="str">
        <f>VLOOKUP(O1934,contract[#All], 2, 0)</f>
        <v>2 Year</v>
      </c>
      <c r="O1934" s="108">
        <v>2</v>
      </c>
      <c r="P1934" s="108" t="s">
        <v>10</v>
      </c>
      <c r="Q1934" s="107">
        <v>25.1</v>
      </c>
      <c r="R1934" s="107">
        <v>611.45000000000005</v>
      </c>
      <c r="S1934" s="111">
        <f>my_practice13[[#This Row],[total_charges]]/my_practice13[[#This Row],[monthly_charges]]</f>
        <v>24.360557768924302</v>
      </c>
      <c r="T1934" s="107">
        <f t="shared" si="332"/>
        <v>25.1</v>
      </c>
      <c r="U1934" s="121">
        <f t="shared" si="333"/>
        <v>1</v>
      </c>
      <c r="V1934" s="118">
        <f t="shared" ca="1" si="334"/>
        <v>43932</v>
      </c>
      <c r="W1934" s="111">
        <f t="shared" si="335"/>
        <v>741</v>
      </c>
      <c r="X1934" s="118">
        <f t="shared" ca="1" si="336"/>
        <v>43191</v>
      </c>
      <c r="Y1934" s="121" t="b">
        <f t="shared" si="337"/>
        <v>1</v>
      </c>
      <c r="Z1934" s="121" t="b">
        <f t="shared" si="338"/>
        <v>0</v>
      </c>
      <c r="AA1934" s="111" t="b">
        <f t="shared" si="339"/>
        <v>1</v>
      </c>
      <c r="AB1934" s="121" t="b">
        <f t="shared" si="340"/>
        <v>0</v>
      </c>
      <c r="AC1934" t="s">
        <v>5</v>
      </c>
      <c r="AD1934"/>
      <c r="AE1934"/>
      <c r="AF1934"/>
      <c r="AG1934"/>
      <c r="AH1934"/>
      <c r="AI1934"/>
      <c r="AJ1934"/>
      <c r="AK1934"/>
      <c r="AL1934"/>
      <c r="AM1934"/>
    </row>
    <row r="1935" spans="1:39" ht="16" x14ac:dyDescent="0.2">
      <c r="A1935" s="108" t="s">
        <v>2342</v>
      </c>
      <c r="B1935" s="108" t="s">
        <v>3</v>
      </c>
      <c r="C1935" s="111">
        <v>0</v>
      </c>
      <c r="D1935" s="108" t="s">
        <v>4</v>
      </c>
      <c r="E1935" s="108" t="s">
        <v>5</v>
      </c>
      <c r="F1935" s="121">
        <f t="shared" si="330"/>
        <v>1</v>
      </c>
      <c r="G1935" s="121" t="str">
        <f>VLOOKUP(H1935, phone[#All], 2, 0)</f>
        <v>Two or More Lines</v>
      </c>
      <c r="H1935" s="108">
        <v>2</v>
      </c>
      <c r="I1935" s="120" t="str">
        <f>VLOOKUP(J1935,internet[#All], 2, 0)</f>
        <v>No Internet Service</v>
      </c>
      <c r="J1935" s="108">
        <v>0</v>
      </c>
      <c r="K1935" s="121" t="b">
        <f>IF(AND(my_practice13[[#This Row],[phone_service]]&gt;0, my_practice13[[#This Row],[internet_service]]&gt;0),TRUE,FALSE)</f>
        <v>0</v>
      </c>
      <c r="L1935" s="121" t="b">
        <f>IF(AND(my_practice13[[#This Row],[phone_service]]=0, my_practice13[[#This Row],[internet_service]]&gt;0),TRUE, FALSE)</f>
        <v>0</v>
      </c>
      <c r="M1935" s="121" t="b">
        <f t="shared" si="331"/>
        <v>1</v>
      </c>
      <c r="N1935" s="121" t="str">
        <f>VLOOKUP(O1935,contract[#All], 2, 0)</f>
        <v>1 Year</v>
      </c>
      <c r="O1935" s="108">
        <v>1</v>
      </c>
      <c r="P1935" s="108" t="s">
        <v>10</v>
      </c>
      <c r="Q1935" s="107">
        <v>26.8</v>
      </c>
      <c r="R1935" s="107">
        <v>733.55</v>
      </c>
      <c r="S1935" s="111">
        <f>my_practice13[[#This Row],[total_charges]]/my_practice13[[#This Row],[monthly_charges]]</f>
        <v>27.371268656716417</v>
      </c>
      <c r="T1935" s="107">
        <f t="shared" si="332"/>
        <v>26.8</v>
      </c>
      <c r="U1935" s="121">
        <f t="shared" si="333"/>
        <v>1</v>
      </c>
      <c r="V1935" s="118">
        <f t="shared" ca="1" si="334"/>
        <v>43932</v>
      </c>
      <c r="W1935" s="111">
        <f t="shared" si="335"/>
        <v>832</v>
      </c>
      <c r="X1935" s="118">
        <f t="shared" ca="1" si="336"/>
        <v>43100</v>
      </c>
      <c r="Y1935" s="121" t="b">
        <f t="shared" si="337"/>
        <v>1</v>
      </c>
      <c r="Z1935" s="121" t="b">
        <f t="shared" si="338"/>
        <v>0</v>
      </c>
      <c r="AA1935" s="111" t="b">
        <f t="shared" si="339"/>
        <v>1</v>
      </c>
      <c r="AB1935" s="121" t="b">
        <f t="shared" si="340"/>
        <v>0</v>
      </c>
      <c r="AC1935" t="s">
        <v>5</v>
      </c>
      <c r="AD1935"/>
      <c r="AE1935"/>
      <c r="AF1935"/>
      <c r="AG1935"/>
      <c r="AH1935"/>
      <c r="AI1935"/>
      <c r="AJ1935"/>
      <c r="AK1935"/>
      <c r="AL1935"/>
      <c r="AM1935"/>
    </row>
    <row r="1936" spans="1:39" ht="16" x14ac:dyDescent="0.2">
      <c r="A1936" s="108" t="s">
        <v>6451</v>
      </c>
      <c r="B1936" s="108" t="s">
        <v>3</v>
      </c>
      <c r="C1936" s="111">
        <v>0</v>
      </c>
      <c r="D1936" s="108" t="s">
        <v>5</v>
      </c>
      <c r="E1936" s="108" t="s">
        <v>5</v>
      </c>
      <c r="F1936" s="121">
        <f t="shared" si="330"/>
        <v>0</v>
      </c>
      <c r="G1936" s="121" t="str">
        <f>VLOOKUP(H1936, phone[#All], 2, 0)</f>
        <v>Two or More Lines</v>
      </c>
      <c r="H1936" s="108">
        <v>2</v>
      </c>
      <c r="I1936" s="120" t="str">
        <f>VLOOKUP(J1936,internet[#All], 2, 0)</f>
        <v>Fiber Optic</v>
      </c>
      <c r="J1936" s="108">
        <v>2</v>
      </c>
      <c r="K1936" s="121" t="b">
        <f>IF(AND(my_practice13[[#This Row],[phone_service]]&gt;0, my_practice13[[#This Row],[internet_service]]&gt;0),TRUE,FALSE)</f>
        <v>1</v>
      </c>
      <c r="L1936" s="121" t="b">
        <f>IF(AND(my_practice13[[#This Row],[phone_service]]=0, my_practice13[[#This Row],[internet_service]]&gt;0),TRUE, FALSE)</f>
        <v>0</v>
      </c>
      <c r="M1936" s="121" t="b">
        <f t="shared" si="331"/>
        <v>0</v>
      </c>
      <c r="N1936" s="121" t="str">
        <f>VLOOKUP(O1936,contract[#All], 2, 0)</f>
        <v>Month-to-Month</v>
      </c>
      <c r="O1936" s="108">
        <v>0</v>
      </c>
      <c r="P1936" s="108" t="s">
        <v>7</v>
      </c>
      <c r="Q1936" s="107">
        <v>101.35</v>
      </c>
      <c r="R1936" s="107">
        <v>3334.9</v>
      </c>
      <c r="S1936" s="111">
        <f>my_practice13[[#This Row],[total_charges]]/my_practice13[[#This Row],[monthly_charges]]</f>
        <v>32.904785397138632</v>
      </c>
      <c r="T1936" s="107">
        <f t="shared" si="332"/>
        <v>101.35</v>
      </c>
      <c r="U1936" s="121">
        <f t="shared" si="333"/>
        <v>1</v>
      </c>
      <c r="V1936" s="118">
        <f t="shared" ca="1" si="334"/>
        <v>43932</v>
      </c>
      <c r="W1936" s="111">
        <f t="shared" si="335"/>
        <v>1000</v>
      </c>
      <c r="X1936" s="118">
        <f t="shared" ca="1" si="336"/>
        <v>42932</v>
      </c>
      <c r="Y1936" s="121" t="b">
        <f t="shared" si="337"/>
        <v>1</v>
      </c>
      <c r="Z1936" s="121" t="b">
        <f t="shared" si="338"/>
        <v>0</v>
      </c>
      <c r="AA1936" s="111" t="b">
        <f t="shared" si="339"/>
        <v>1</v>
      </c>
      <c r="AB1936" s="121" t="b">
        <f t="shared" si="340"/>
        <v>1</v>
      </c>
      <c r="AC1936" t="s">
        <v>5</v>
      </c>
      <c r="AD1936"/>
      <c r="AE1936"/>
      <c r="AF1936"/>
      <c r="AG1936"/>
      <c r="AH1936"/>
      <c r="AI1936"/>
      <c r="AJ1936"/>
      <c r="AK1936"/>
      <c r="AL1936"/>
      <c r="AM1936"/>
    </row>
    <row r="1937" spans="1:39" ht="16" x14ac:dyDescent="0.2">
      <c r="A1937" s="108" t="s">
        <v>6652</v>
      </c>
      <c r="B1937" s="108" t="s">
        <v>3</v>
      </c>
      <c r="C1937" s="111">
        <v>0</v>
      </c>
      <c r="D1937" s="108" t="s">
        <v>5</v>
      </c>
      <c r="E1937" s="108" t="s">
        <v>5</v>
      </c>
      <c r="F1937" s="121">
        <f t="shared" si="330"/>
        <v>0</v>
      </c>
      <c r="G1937" s="121" t="str">
        <f>VLOOKUP(H1937, phone[#All], 2, 0)</f>
        <v>One Line</v>
      </c>
      <c r="H1937" s="108">
        <v>1</v>
      </c>
      <c r="I1937" s="120" t="str">
        <f>VLOOKUP(J1937,internet[#All], 2, 0)</f>
        <v>DSL</v>
      </c>
      <c r="J1937" s="108">
        <v>1</v>
      </c>
      <c r="K1937" s="121" t="b">
        <f>IF(AND(my_practice13[[#This Row],[phone_service]]&gt;0, my_practice13[[#This Row],[internet_service]]&gt;0),TRUE,FALSE)</f>
        <v>1</v>
      </c>
      <c r="L1937" s="121" t="b">
        <f>IF(AND(my_practice13[[#This Row],[phone_service]]=0, my_practice13[[#This Row],[internet_service]]&gt;0),TRUE, FALSE)</f>
        <v>0</v>
      </c>
      <c r="M1937" s="121" t="b">
        <f t="shared" si="331"/>
        <v>0</v>
      </c>
      <c r="N1937" s="121" t="str">
        <f>VLOOKUP(O1937,contract[#All], 2, 0)</f>
        <v>Month-to-Month</v>
      </c>
      <c r="O1937" s="108">
        <v>0</v>
      </c>
      <c r="P1937" s="108" t="s">
        <v>7</v>
      </c>
      <c r="Q1937" s="107">
        <v>50.15</v>
      </c>
      <c r="R1937" s="107">
        <v>762.25</v>
      </c>
      <c r="S1937" s="111">
        <f>my_practice13[[#This Row],[total_charges]]/my_practice13[[#This Row],[monthly_charges]]</f>
        <v>15.199401794616152</v>
      </c>
      <c r="T1937" s="107">
        <f t="shared" si="332"/>
        <v>50.15</v>
      </c>
      <c r="U1937" s="121">
        <f t="shared" si="333"/>
        <v>1</v>
      </c>
      <c r="V1937" s="118">
        <f t="shared" ca="1" si="334"/>
        <v>43932</v>
      </c>
      <c r="W1937" s="111">
        <f t="shared" si="335"/>
        <v>462</v>
      </c>
      <c r="X1937" s="118">
        <f t="shared" ca="1" si="336"/>
        <v>43470</v>
      </c>
      <c r="Y1937" s="121" t="b">
        <f t="shared" si="337"/>
        <v>1</v>
      </c>
      <c r="Z1937" s="121" t="b">
        <f t="shared" si="338"/>
        <v>1</v>
      </c>
      <c r="AA1937" s="111" t="b">
        <f t="shared" si="339"/>
        <v>1</v>
      </c>
      <c r="AB1937" s="121" t="b">
        <f t="shared" si="340"/>
        <v>1</v>
      </c>
      <c r="AC1937" t="s">
        <v>4</v>
      </c>
      <c r="AD1937"/>
      <c r="AE1937"/>
      <c r="AF1937"/>
      <c r="AG1937"/>
      <c r="AH1937"/>
      <c r="AI1937"/>
      <c r="AJ1937"/>
      <c r="AK1937"/>
      <c r="AL1937"/>
      <c r="AM1937"/>
    </row>
    <row r="1938" spans="1:39" ht="16" x14ac:dyDescent="0.2">
      <c r="A1938" s="108" t="s">
        <v>1519</v>
      </c>
      <c r="B1938" s="108" t="s">
        <v>3</v>
      </c>
      <c r="C1938" s="111">
        <v>1</v>
      </c>
      <c r="D1938" s="108" t="s">
        <v>4</v>
      </c>
      <c r="E1938" s="108" t="s">
        <v>4</v>
      </c>
      <c r="F1938" s="121">
        <f t="shared" si="330"/>
        <v>3</v>
      </c>
      <c r="G1938" s="121" t="str">
        <f>VLOOKUP(H1938, phone[#All], 2, 0)</f>
        <v>One Line</v>
      </c>
      <c r="H1938" s="108">
        <v>1</v>
      </c>
      <c r="I1938" s="120" t="str">
        <f>VLOOKUP(J1938,internet[#All], 2, 0)</f>
        <v>Fiber Optic</v>
      </c>
      <c r="J1938" s="108">
        <v>2</v>
      </c>
      <c r="K1938" s="121" t="b">
        <f>IF(AND(my_practice13[[#This Row],[phone_service]]&gt;0, my_practice13[[#This Row],[internet_service]]&gt;0),TRUE,FALSE)</f>
        <v>1</v>
      </c>
      <c r="L1938" s="121" t="b">
        <f>IF(AND(my_practice13[[#This Row],[phone_service]]=0, my_practice13[[#This Row],[internet_service]]&gt;0),TRUE, FALSE)</f>
        <v>0</v>
      </c>
      <c r="M1938" s="121" t="b">
        <f t="shared" si="331"/>
        <v>0</v>
      </c>
      <c r="N1938" s="121" t="str">
        <f>VLOOKUP(O1938,contract[#All], 2, 0)</f>
        <v>Month-to-Month</v>
      </c>
      <c r="O1938" s="108">
        <v>0</v>
      </c>
      <c r="P1938" s="108" t="s">
        <v>13</v>
      </c>
      <c r="Q1938" s="107">
        <v>88.45</v>
      </c>
      <c r="R1938" s="107">
        <v>2130.5500000000002</v>
      </c>
      <c r="S1938" s="111">
        <f>my_practice13[[#This Row],[total_charges]]/my_practice13[[#This Row],[monthly_charges]]</f>
        <v>24.087620124364047</v>
      </c>
      <c r="T1938" s="107">
        <f t="shared" si="332"/>
        <v>88.45</v>
      </c>
      <c r="U1938" s="121">
        <f t="shared" si="333"/>
        <v>1</v>
      </c>
      <c r="V1938" s="118">
        <f t="shared" ca="1" si="334"/>
        <v>43932</v>
      </c>
      <c r="W1938" s="111">
        <f t="shared" si="335"/>
        <v>732</v>
      </c>
      <c r="X1938" s="118">
        <f t="shared" ca="1" si="336"/>
        <v>43200</v>
      </c>
      <c r="Y1938" s="121" t="b">
        <f t="shared" si="337"/>
        <v>1</v>
      </c>
      <c r="Z1938" s="121" t="b">
        <f t="shared" si="338"/>
        <v>0</v>
      </c>
      <c r="AA1938" s="111" t="b">
        <f t="shared" si="339"/>
        <v>1</v>
      </c>
      <c r="AB1938" s="121" t="b">
        <f t="shared" si="340"/>
        <v>1</v>
      </c>
      <c r="AC1938" t="s">
        <v>5</v>
      </c>
      <c r="AD1938"/>
      <c r="AE1938"/>
      <c r="AF1938"/>
      <c r="AG1938"/>
      <c r="AH1938"/>
      <c r="AI1938"/>
      <c r="AJ1938"/>
      <c r="AK1938"/>
      <c r="AL1938"/>
      <c r="AM1938"/>
    </row>
    <row r="1939" spans="1:39" ht="16" x14ac:dyDescent="0.2">
      <c r="A1939" s="108" t="s">
        <v>6296</v>
      </c>
      <c r="B1939" s="108" t="s">
        <v>9</v>
      </c>
      <c r="C1939" s="111">
        <v>0</v>
      </c>
      <c r="D1939" s="108" t="s">
        <v>5</v>
      </c>
      <c r="E1939" s="108" t="s">
        <v>5</v>
      </c>
      <c r="F1939" s="121">
        <f t="shared" si="330"/>
        <v>0</v>
      </c>
      <c r="G1939" s="121" t="str">
        <f>VLOOKUP(H1939, phone[#All], 2, 0)</f>
        <v>No Phone Service</v>
      </c>
      <c r="H1939" s="108">
        <v>0</v>
      </c>
      <c r="I1939" s="120" t="str">
        <f>VLOOKUP(J1939,internet[#All], 2, 0)</f>
        <v>DSL</v>
      </c>
      <c r="J1939" s="108">
        <v>1</v>
      </c>
      <c r="K1939" s="121" t="b">
        <f>IF(AND(my_practice13[[#This Row],[phone_service]]&gt;0, my_practice13[[#This Row],[internet_service]]&gt;0),TRUE,FALSE)</f>
        <v>0</v>
      </c>
      <c r="L1939" s="121" t="b">
        <f>IF(AND(my_practice13[[#This Row],[phone_service]]=0, my_practice13[[#This Row],[internet_service]]&gt;0),TRUE, FALSE)</f>
        <v>1</v>
      </c>
      <c r="M1939" s="121" t="b">
        <f t="shared" si="331"/>
        <v>0</v>
      </c>
      <c r="N1939" s="121" t="str">
        <f>VLOOKUP(O1939,contract[#All], 2, 0)</f>
        <v>1 Year</v>
      </c>
      <c r="O1939" s="108">
        <v>1</v>
      </c>
      <c r="P1939" s="108" t="s">
        <v>17</v>
      </c>
      <c r="Q1939" s="107">
        <v>54.55</v>
      </c>
      <c r="R1939" s="107">
        <v>1362.85</v>
      </c>
      <c r="S1939" s="111">
        <f>my_practice13[[#This Row],[total_charges]]/my_practice13[[#This Row],[monthly_charges]]</f>
        <v>24.983501374885424</v>
      </c>
      <c r="T1939" s="107">
        <f t="shared" si="332"/>
        <v>54.55</v>
      </c>
      <c r="U1939" s="121">
        <f t="shared" si="333"/>
        <v>1</v>
      </c>
      <c r="V1939" s="118">
        <f t="shared" ca="1" si="334"/>
        <v>43932</v>
      </c>
      <c r="W1939" s="111">
        <f t="shared" si="335"/>
        <v>759</v>
      </c>
      <c r="X1939" s="118">
        <f t="shared" ca="1" si="336"/>
        <v>43173</v>
      </c>
      <c r="Y1939" s="121" t="b">
        <f t="shared" si="337"/>
        <v>0</v>
      </c>
      <c r="Z1939" s="121" t="b">
        <f t="shared" si="338"/>
        <v>0</v>
      </c>
      <c r="AA1939" s="111" t="b">
        <f t="shared" si="339"/>
        <v>1</v>
      </c>
      <c r="AB1939" s="121" t="b">
        <f t="shared" si="340"/>
        <v>1</v>
      </c>
      <c r="AC1939" t="s">
        <v>5</v>
      </c>
      <c r="AD1939"/>
      <c r="AE1939"/>
      <c r="AF1939"/>
      <c r="AG1939"/>
      <c r="AH1939"/>
      <c r="AI1939"/>
      <c r="AJ1939"/>
      <c r="AK1939"/>
      <c r="AL1939"/>
      <c r="AM1939"/>
    </row>
    <row r="1940" spans="1:39" ht="16" x14ac:dyDescent="0.2">
      <c r="A1940" s="108" t="s">
        <v>1626</v>
      </c>
      <c r="B1940" s="108" t="s">
        <v>3</v>
      </c>
      <c r="C1940" s="111">
        <v>0</v>
      </c>
      <c r="D1940" s="108" t="s">
        <v>4</v>
      </c>
      <c r="E1940" s="108" t="s">
        <v>5</v>
      </c>
      <c r="F1940" s="121">
        <f t="shared" si="330"/>
        <v>1</v>
      </c>
      <c r="G1940" s="121" t="str">
        <f>VLOOKUP(H1940, phone[#All], 2, 0)</f>
        <v>One Line</v>
      </c>
      <c r="H1940" s="108">
        <v>1</v>
      </c>
      <c r="I1940" s="120" t="str">
        <f>VLOOKUP(J1940,internet[#All], 2, 0)</f>
        <v>No Internet Service</v>
      </c>
      <c r="J1940" s="108">
        <v>0</v>
      </c>
      <c r="K1940" s="121" t="b">
        <f>IF(AND(my_practice13[[#This Row],[phone_service]]&gt;0, my_practice13[[#This Row],[internet_service]]&gt;0),TRUE,FALSE)</f>
        <v>0</v>
      </c>
      <c r="L1940" s="121" t="b">
        <f>IF(AND(my_practice13[[#This Row],[phone_service]]=0, my_practice13[[#This Row],[internet_service]]&gt;0),TRUE, FALSE)</f>
        <v>0</v>
      </c>
      <c r="M1940" s="121" t="b">
        <f t="shared" si="331"/>
        <v>1</v>
      </c>
      <c r="N1940" s="121" t="str">
        <f>VLOOKUP(O1940,contract[#All], 2, 0)</f>
        <v>1 Year</v>
      </c>
      <c r="O1940" s="108">
        <v>1</v>
      </c>
      <c r="P1940" s="108" t="s">
        <v>13</v>
      </c>
      <c r="Q1940" s="107">
        <v>20.05</v>
      </c>
      <c r="R1940" s="107">
        <v>923.1</v>
      </c>
      <c r="S1940" s="111">
        <f>my_practice13[[#This Row],[total_charges]]/my_practice13[[#This Row],[monthly_charges]]</f>
        <v>46.039900249376558</v>
      </c>
      <c r="T1940" s="107">
        <f t="shared" si="332"/>
        <v>20.05</v>
      </c>
      <c r="U1940" s="121">
        <f t="shared" si="333"/>
        <v>1</v>
      </c>
      <c r="V1940" s="118">
        <f t="shared" ca="1" si="334"/>
        <v>43932</v>
      </c>
      <c r="W1940" s="111">
        <f t="shared" si="335"/>
        <v>1400</v>
      </c>
      <c r="X1940" s="118">
        <f t="shared" ca="1" si="336"/>
        <v>42532</v>
      </c>
      <c r="Y1940" s="121" t="b">
        <f t="shared" si="337"/>
        <v>1</v>
      </c>
      <c r="Z1940" s="121" t="b">
        <f t="shared" si="338"/>
        <v>0</v>
      </c>
      <c r="AA1940" s="111" t="b">
        <f t="shared" si="339"/>
        <v>0</v>
      </c>
      <c r="AB1940" s="121" t="b">
        <f t="shared" si="340"/>
        <v>0</v>
      </c>
      <c r="AC1940" t="s">
        <v>5</v>
      </c>
      <c r="AD1940"/>
      <c r="AE1940"/>
      <c r="AF1940"/>
      <c r="AG1940"/>
      <c r="AH1940"/>
      <c r="AI1940"/>
      <c r="AJ1940"/>
      <c r="AK1940"/>
      <c r="AL1940"/>
      <c r="AM1940"/>
    </row>
    <row r="1941" spans="1:39" ht="16" x14ac:dyDescent="0.2">
      <c r="A1941" s="108" t="s">
        <v>1582</v>
      </c>
      <c r="B1941" s="108" t="s">
        <v>9</v>
      </c>
      <c r="C1941" s="111">
        <v>0</v>
      </c>
      <c r="D1941" s="108" t="s">
        <v>5</v>
      </c>
      <c r="E1941" s="108" t="s">
        <v>4</v>
      </c>
      <c r="F1941" s="121">
        <f t="shared" si="330"/>
        <v>2</v>
      </c>
      <c r="G1941" s="121" t="str">
        <f>VLOOKUP(H1941, phone[#All], 2, 0)</f>
        <v>One Line</v>
      </c>
      <c r="H1941" s="108">
        <v>1</v>
      </c>
      <c r="I1941" s="120" t="str">
        <f>VLOOKUP(J1941,internet[#All], 2, 0)</f>
        <v>No Internet Service</v>
      </c>
      <c r="J1941" s="108">
        <v>0</v>
      </c>
      <c r="K1941" s="121" t="b">
        <f>IF(AND(my_practice13[[#This Row],[phone_service]]&gt;0, my_practice13[[#This Row],[internet_service]]&gt;0),TRUE,FALSE)</f>
        <v>0</v>
      </c>
      <c r="L1941" s="121" t="b">
        <f>IF(AND(my_practice13[[#This Row],[phone_service]]=0, my_practice13[[#This Row],[internet_service]]&gt;0),TRUE, FALSE)</f>
        <v>0</v>
      </c>
      <c r="M1941" s="121" t="b">
        <f t="shared" si="331"/>
        <v>1</v>
      </c>
      <c r="N1941" s="121" t="str">
        <f>VLOOKUP(O1941,contract[#All], 2, 0)</f>
        <v>Month-to-Month</v>
      </c>
      <c r="O1941" s="108">
        <v>0</v>
      </c>
      <c r="P1941" s="108" t="s">
        <v>10</v>
      </c>
      <c r="Q1941" s="107">
        <v>20.05</v>
      </c>
      <c r="R1941" s="107">
        <v>20.05</v>
      </c>
      <c r="S1941" s="111">
        <f>my_practice13[[#This Row],[total_charges]]/my_practice13[[#This Row],[monthly_charges]]</f>
        <v>1</v>
      </c>
      <c r="T1941" s="107">
        <f t="shared" si="332"/>
        <v>20.05</v>
      </c>
      <c r="U1941" s="121">
        <f t="shared" si="333"/>
        <v>1</v>
      </c>
      <c r="V1941" s="118">
        <f t="shared" ca="1" si="334"/>
        <v>43932</v>
      </c>
      <c r="W1941" s="111">
        <f t="shared" si="335"/>
        <v>30</v>
      </c>
      <c r="X1941" s="118">
        <f t="shared" ca="1" si="336"/>
        <v>43902</v>
      </c>
      <c r="Y1941" s="121" t="b">
        <f t="shared" si="337"/>
        <v>0</v>
      </c>
      <c r="Z1941" s="121" t="b">
        <f t="shared" si="338"/>
        <v>0</v>
      </c>
      <c r="AA1941" s="111" t="b">
        <f t="shared" si="339"/>
        <v>1</v>
      </c>
      <c r="AB1941" s="121" t="b">
        <f t="shared" si="340"/>
        <v>0</v>
      </c>
      <c r="AC1941" t="s">
        <v>5</v>
      </c>
      <c r="AD1941"/>
      <c r="AE1941"/>
      <c r="AF1941"/>
      <c r="AG1941"/>
      <c r="AH1941"/>
      <c r="AI1941"/>
      <c r="AJ1941"/>
      <c r="AK1941"/>
      <c r="AL1941"/>
      <c r="AM1941"/>
    </row>
    <row r="1942" spans="1:39" ht="16" x14ac:dyDescent="0.2">
      <c r="A1942" s="108" t="s">
        <v>2981</v>
      </c>
      <c r="B1942" s="108" t="s">
        <v>9</v>
      </c>
      <c r="C1942" s="111">
        <v>1</v>
      </c>
      <c r="D1942" s="108" t="s">
        <v>5</v>
      </c>
      <c r="E1942" s="108" t="s">
        <v>5</v>
      </c>
      <c r="F1942" s="121">
        <f t="shared" si="330"/>
        <v>0</v>
      </c>
      <c r="G1942" s="121" t="str">
        <f>VLOOKUP(H1942, phone[#All], 2, 0)</f>
        <v>One Line</v>
      </c>
      <c r="H1942" s="108">
        <v>1</v>
      </c>
      <c r="I1942" s="120" t="str">
        <f>VLOOKUP(J1942,internet[#All], 2, 0)</f>
        <v>Fiber Optic</v>
      </c>
      <c r="J1942" s="108">
        <v>2</v>
      </c>
      <c r="K1942" s="121" t="b">
        <f>IF(AND(my_practice13[[#This Row],[phone_service]]&gt;0, my_practice13[[#This Row],[internet_service]]&gt;0),TRUE,FALSE)</f>
        <v>1</v>
      </c>
      <c r="L1942" s="121" t="b">
        <f>IF(AND(my_practice13[[#This Row],[phone_service]]=0, my_practice13[[#This Row],[internet_service]]&gt;0),TRUE, FALSE)</f>
        <v>0</v>
      </c>
      <c r="M1942" s="121" t="b">
        <f t="shared" si="331"/>
        <v>0</v>
      </c>
      <c r="N1942" s="121" t="str">
        <f>VLOOKUP(O1942,contract[#All], 2, 0)</f>
        <v>Month-to-Month</v>
      </c>
      <c r="O1942" s="108">
        <v>0</v>
      </c>
      <c r="P1942" s="108" t="s">
        <v>10</v>
      </c>
      <c r="Q1942" s="107">
        <v>70.25</v>
      </c>
      <c r="R1942" s="107">
        <v>331.9</v>
      </c>
      <c r="S1942" s="111">
        <f>my_practice13[[#This Row],[total_charges]]/my_practice13[[#This Row],[monthly_charges]]</f>
        <v>4.7245551601423488</v>
      </c>
      <c r="T1942" s="107">
        <f t="shared" si="332"/>
        <v>70.25</v>
      </c>
      <c r="U1942" s="121">
        <f t="shared" si="333"/>
        <v>1</v>
      </c>
      <c r="V1942" s="118">
        <f t="shared" ca="1" si="334"/>
        <v>43932</v>
      </c>
      <c r="W1942" s="111">
        <f t="shared" si="335"/>
        <v>144</v>
      </c>
      <c r="X1942" s="118">
        <f t="shared" ca="1" si="336"/>
        <v>43788</v>
      </c>
      <c r="Y1942" s="121" t="b">
        <f t="shared" si="337"/>
        <v>0</v>
      </c>
      <c r="Z1942" s="121" t="b">
        <f t="shared" si="338"/>
        <v>1</v>
      </c>
      <c r="AA1942" s="111" t="b">
        <f t="shared" si="339"/>
        <v>1</v>
      </c>
      <c r="AB1942" s="121" t="b">
        <f t="shared" si="340"/>
        <v>1</v>
      </c>
      <c r="AC1942" t="s">
        <v>4</v>
      </c>
      <c r="AD1942"/>
      <c r="AE1942"/>
      <c r="AF1942"/>
      <c r="AG1942"/>
      <c r="AH1942"/>
      <c r="AI1942"/>
      <c r="AJ1942"/>
      <c r="AK1942"/>
      <c r="AL1942"/>
      <c r="AM1942"/>
    </row>
    <row r="1943" spans="1:39" ht="16" x14ac:dyDescent="0.2">
      <c r="A1943" s="108" t="s">
        <v>3117</v>
      </c>
      <c r="B1943" s="108" t="s">
        <v>3</v>
      </c>
      <c r="C1943" s="111">
        <v>0</v>
      </c>
      <c r="D1943" s="108" t="s">
        <v>5</v>
      </c>
      <c r="E1943" s="108" t="s">
        <v>5</v>
      </c>
      <c r="F1943" s="121">
        <f t="shared" si="330"/>
        <v>0</v>
      </c>
      <c r="G1943" s="121" t="str">
        <f>VLOOKUP(H1943, phone[#All], 2, 0)</f>
        <v>One Line</v>
      </c>
      <c r="H1943" s="108">
        <v>1</v>
      </c>
      <c r="I1943" s="120" t="str">
        <f>VLOOKUP(J1943,internet[#All], 2, 0)</f>
        <v>No Internet Service</v>
      </c>
      <c r="J1943" s="108">
        <v>0</v>
      </c>
      <c r="K1943" s="121" t="b">
        <f>IF(AND(my_practice13[[#This Row],[phone_service]]&gt;0, my_practice13[[#This Row],[internet_service]]&gt;0),TRUE,FALSE)</f>
        <v>0</v>
      </c>
      <c r="L1943" s="121" t="b">
        <f>IF(AND(my_practice13[[#This Row],[phone_service]]=0, my_practice13[[#This Row],[internet_service]]&gt;0),TRUE, FALSE)</f>
        <v>0</v>
      </c>
      <c r="M1943" s="121" t="b">
        <f t="shared" si="331"/>
        <v>1</v>
      </c>
      <c r="N1943" s="121" t="str">
        <f>VLOOKUP(O1943,contract[#All], 2, 0)</f>
        <v>2 Year</v>
      </c>
      <c r="O1943" s="108">
        <v>2</v>
      </c>
      <c r="P1943" s="108" t="s">
        <v>17</v>
      </c>
      <c r="Q1943" s="107">
        <v>19.399999999999999</v>
      </c>
      <c r="R1943" s="107">
        <v>1023.95</v>
      </c>
      <c r="S1943" s="111">
        <f>my_practice13[[#This Row],[total_charges]]/my_practice13[[#This Row],[monthly_charges]]</f>
        <v>52.78092783505155</v>
      </c>
      <c r="T1943" s="107">
        <f t="shared" si="332"/>
        <v>19.399999999999999</v>
      </c>
      <c r="U1943" s="121">
        <f t="shared" si="333"/>
        <v>1</v>
      </c>
      <c r="V1943" s="118">
        <f t="shared" ca="1" si="334"/>
        <v>43932</v>
      </c>
      <c r="W1943" s="111">
        <f t="shared" si="335"/>
        <v>1605</v>
      </c>
      <c r="X1943" s="118">
        <f t="shared" ca="1" si="336"/>
        <v>42327</v>
      </c>
      <c r="Y1943" s="121" t="b">
        <f t="shared" si="337"/>
        <v>1</v>
      </c>
      <c r="Z1943" s="121" t="b">
        <f t="shared" si="338"/>
        <v>0</v>
      </c>
      <c r="AA1943" s="111" t="b">
        <f t="shared" si="339"/>
        <v>1</v>
      </c>
      <c r="AB1943" s="121" t="b">
        <f t="shared" si="340"/>
        <v>0</v>
      </c>
      <c r="AC1943" t="s">
        <v>5</v>
      </c>
      <c r="AD1943"/>
      <c r="AE1943"/>
      <c r="AF1943"/>
      <c r="AG1943"/>
      <c r="AH1943"/>
      <c r="AI1943"/>
      <c r="AJ1943"/>
      <c r="AK1943"/>
      <c r="AL1943"/>
      <c r="AM1943"/>
    </row>
    <row r="1944" spans="1:39" ht="16" x14ac:dyDescent="0.2">
      <c r="A1944" s="108" t="s">
        <v>555</v>
      </c>
      <c r="B1944" s="108" t="s">
        <v>9</v>
      </c>
      <c r="C1944" s="111">
        <v>0</v>
      </c>
      <c r="D1944" s="108" t="s">
        <v>5</v>
      </c>
      <c r="E1944" s="108" t="s">
        <v>5</v>
      </c>
      <c r="F1944" s="121">
        <f t="shared" si="330"/>
        <v>0</v>
      </c>
      <c r="G1944" s="121" t="str">
        <f>VLOOKUP(H1944, phone[#All], 2, 0)</f>
        <v>No Phone Service</v>
      </c>
      <c r="H1944" s="108">
        <v>0</v>
      </c>
      <c r="I1944" s="120" t="str">
        <f>VLOOKUP(J1944,internet[#All], 2, 0)</f>
        <v>DSL</v>
      </c>
      <c r="J1944" s="108">
        <v>1</v>
      </c>
      <c r="K1944" s="121" t="b">
        <f>IF(AND(my_practice13[[#This Row],[phone_service]]&gt;0, my_practice13[[#This Row],[internet_service]]&gt;0),TRUE,FALSE)</f>
        <v>0</v>
      </c>
      <c r="L1944" s="121" t="b">
        <f>IF(AND(my_practice13[[#This Row],[phone_service]]=0, my_practice13[[#This Row],[internet_service]]&gt;0),TRUE, FALSE)</f>
        <v>1</v>
      </c>
      <c r="M1944" s="121" t="b">
        <f t="shared" si="331"/>
        <v>0</v>
      </c>
      <c r="N1944" s="121" t="str">
        <f>VLOOKUP(O1944,contract[#All], 2, 0)</f>
        <v>Month-to-Month</v>
      </c>
      <c r="O1944" s="108">
        <v>0</v>
      </c>
      <c r="P1944" s="108" t="s">
        <v>17</v>
      </c>
      <c r="Q1944" s="107">
        <v>45.55</v>
      </c>
      <c r="R1944" s="107">
        <v>597</v>
      </c>
      <c r="S1944" s="111">
        <f>my_practice13[[#This Row],[total_charges]]/my_practice13[[#This Row],[monthly_charges]]</f>
        <v>13.106476399560924</v>
      </c>
      <c r="T1944" s="107">
        <f t="shared" si="332"/>
        <v>45.55</v>
      </c>
      <c r="U1944" s="121">
        <f t="shared" si="333"/>
        <v>1</v>
      </c>
      <c r="V1944" s="118">
        <f t="shared" ca="1" si="334"/>
        <v>43932</v>
      </c>
      <c r="W1944" s="111">
        <f t="shared" si="335"/>
        <v>398</v>
      </c>
      <c r="X1944" s="118">
        <f t="shared" ca="1" si="336"/>
        <v>43534</v>
      </c>
      <c r="Y1944" s="121" t="b">
        <f t="shared" si="337"/>
        <v>0</v>
      </c>
      <c r="Z1944" s="121" t="b">
        <f t="shared" si="338"/>
        <v>1</v>
      </c>
      <c r="AA1944" s="111" t="b">
        <f t="shared" si="339"/>
        <v>1</v>
      </c>
      <c r="AB1944" s="121" t="b">
        <f t="shared" si="340"/>
        <v>1</v>
      </c>
      <c r="AC1944" t="s">
        <v>4</v>
      </c>
      <c r="AD1944"/>
      <c r="AE1944"/>
      <c r="AF1944"/>
      <c r="AG1944"/>
      <c r="AH1944"/>
      <c r="AI1944"/>
      <c r="AJ1944"/>
      <c r="AK1944"/>
      <c r="AL1944"/>
      <c r="AM1944"/>
    </row>
    <row r="1945" spans="1:39" ht="16" x14ac:dyDescent="0.2">
      <c r="A1945" s="108" t="s">
        <v>4282</v>
      </c>
      <c r="B1945" s="108" t="s">
        <v>3</v>
      </c>
      <c r="C1945" s="111">
        <v>0</v>
      </c>
      <c r="D1945" s="108" t="s">
        <v>4</v>
      </c>
      <c r="E1945" s="108" t="s">
        <v>4</v>
      </c>
      <c r="F1945" s="121">
        <f t="shared" si="330"/>
        <v>3</v>
      </c>
      <c r="G1945" s="121" t="str">
        <f>VLOOKUP(H1945, phone[#All], 2, 0)</f>
        <v>One Line</v>
      </c>
      <c r="H1945" s="108">
        <v>1</v>
      </c>
      <c r="I1945" s="120" t="str">
        <f>VLOOKUP(J1945,internet[#All], 2, 0)</f>
        <v>No Internet Service</v>
      </c>
      <c r="J1945" s="108">
        <v>0</v>
      </c>
      <c r="K1945" s="121" t="b">
        <f>IF(AND(my_practice13[[#This Row],[phone_service]]&gt;0, my_practice13[[#This Row],[internet_service]]&gt;0),TRUE,FALSE)</f>
        <v>0</v>
      </c>
      <c r="L1945" s="121" t="b">
        <f>IF(AND(my_practice13[[#This Row],[phone_service]]=0, my_practice13[[#This Row],[internet_service]]&gt;0),TRUE, FALSE)</f>
        <v>0</v>
      </c>
      <c r="M1945" s="121" t="b">
        <f t="shared" si="331"/>
        <v>1</v>
      </c>
      <c r="N1945" s="121" t="str">
        <f>VLOOKUP(O1945,contract[#All], 2, 0)</f>
        <v>1 Year</v>
      </c>
      <c r="O1945" s="108">
        <v>1</v>
      </c>
      <c r="P1945" s="108" t="s">
        <v>10</v>
      </c>
      <c r="Q1945" s="107">
        <v>19.899999999999999</v>
      </c>
      <c r="R1945" s="107">
        <v>543</v>
      </c>
      <c r="S1945" s="111">
        <f>my_practice13[[#This Row],[total_charges]]/my_practice13[[#This Row],[monthly_charges]]</f>
        <v>27.286432160804022</v>
      </c>
      <c r="T1945" s="107">
        <f t="shared" si="332"/>
        <v>19.899999999999999</v>
      </c>
      <c r="U1945" s="121">
        <f t="shared" si="333"/>
        <v>1</v>
      </c>
      <c r="V1945" s="118">
        <f t="shared" ca="1" si="334"/>
        <v>43932</v>
      </c>
      <c r="W1945" s="111">
        <f t="shared" si="335"/>
        <v>830</v>
      </c>
      <c r="X1945" s="118">
        <f t="shared" ca="1" si="336"/>
        <v>43102</v>
      </c>
      <c r="Y1945" s="121" t="b">
        <f t="shared" si="337"/>
        <v>1</v>
      </c>
      <c r="Z1945" s="121" t="b">
        <f t="shared" si="338"/>
        <v>0</v>
      </c>
      <c r="AA1945" s="111" t="b">
        <f t="shared" si="339"/>
        <v>0</v>
      </c>
      <c r="AB1945" s="121" t="b">
        <f t="shared" si="340"/>
        <v>0</v>
      </c>
      <c r="AC1945" t="s">
        <v>5</v>
      </c>
      <c r="AD1945"/>
      <c r="AE1945"/>
      <c r="AF1945"/>
      <c r="AG1945"/>
      <c r="AH1945"/>
      <c r="AI1945"/>
      <c r="AJ1945"/>
      <c r="AK1945"/>
      <c r="AL1945"/>
      <c r="AM1945"/>
    </row>
    <row r="1946" spans="1:39" ht="16" x14ac:dyDescent="0.2">
      <c r="A1946" s="108" t="s">
        <v>5085</v>
      </c>
      <c r="B1946" s="108" t="s">
        <v>3</v>
      </c>
      <c r="C1946" s="111">
        <v>0</v>
      </c>
      <c r="D1946" s="108" t="s">
        <v>5</v>
      </c>
      <c r="E1946" s="108" t="s">
        <v>4</v>
      </c>
      <c r="F1946" s="121">
        <f t="shared" si="330"/>
        <v>2</v>
      </c>
      <c r="G1946" s="121" t="str">
        <f>VLOOKUP(H1946, phone[#All], 2, 0)</f>
        <v>One Line</v>
      </c>
      <c r="H1946" s="108">
        <v>1</v>
      </c>
      <c r="I1946" s="120" t="str">
        <f>VLOOKUP(J1946,internet[#All], 2, 0)</f>
        <v>No Internet Service</v>
      </c>
      <c r="J1946" s="108">
        <v>0</v>
      </c>
      <c r="K1946" s="121" t="b">
        <f>IF(AND(my_practice13[[#This Row],[phone_service]]&gt;0, my_practice13[[#This Row],[internet_service]]&gt;0),TRUE,FALSE)</f>
        <v>0</v>
      </c>
      <c r="L1946" s="121" t="b">
        <f>IF(AND(my_practice13[[#This Row],[phone_service]]=0, my_practice13[[#This Row],[internet_service]]&gt;0),TRUE, FALSE)</f>
        <v>0</v>
      </c>
      <c r="M1946" s="121" t="b">
        <f t="shared" si="331"/>
        <v>1</v>
      </c>
      <c r="N1946" s="121" t="str">
        <f>VLOOKUP(O1946,contract[#All], 2, 0)</f>
        <v>1 Year</v>
      </c>
      <c r="O1946" s="108">
        <v>1</v>
      </c>
      <c r="P1946" s="108" t="s">
        <v>17</v>
      </c>
      <c r="Q1946" s="107">
        <v>19.45</v>
      </c>
      <c r="R1946" s="107">
        <v>921.3</v>
      </c>
      <c r="S1946" s="111">
        <f>my_practice13[[#This Row],[total_charges]]/my_practice13[[#This Row],[monthly_charges]]</f>
        <v>47.367609254498717</v>
      </c>
      <c r="T1946" s="107">
        <f t="shared" si="332"/>
        <v>19.45</v>
      </c>
      <c r="U1946" s="121">
        <f t="shared" si="333"/>
        <v>1</v>
      </c>
      <c r="V1946" s="118">
        <f t="shared" ca="1" si="334"/>
        <v>43932</v>
      </c>
      <c r="W1946" s="111">
        <f t="shared" si="335"/>
        <v>1440</v>
      </c>
      <c r="X1946" s="118">
        <f t="shared" ca="1" si="336"/>
        <v>42492</v>
      </c>
      <c r="Y1946" s="121" t="b">
        <f t="shared" si="337"/>
        <v>1</v>
      </c>
      <c r="Z1946" s="121" t="b">
        <f t="shared" si="338"/>
        <v>0</v>
      </c>
      <c r="AA1946" s="111" t="b">
        <f t="shared" si="339"/>
        <v>1</v>
      </c>
      <c r="AB1946" s="121" t="b">
        <f t="shared" si="340"/>
        <v>0</v>
      </c>
      <c r="AC1946" t="s">
        <v>5</v>
      </c>
      <c r="AD1946"/>
      <c r="AE1946"/>
      <c r="AF1946"/>
      <c r="AG1946"/>
      <c r="AH1946"/>
      <c r="AI1946"/>
      <c r="AJ1946"/>
      <c r="AK1946"/>
      <c r="AL1946"/>
      <c r="AM1946"/>
    </row>
    <row r="1947" spans="1:39" ht="16" x14ac:dyDescent="0.2">
      <c r="A1947" s="108" t="s">
        <v>7036</v>
      </c>
      <c r="B1947" s="108" t="s">
        <v>3</v>
      </c>
      <c r="C1947" s="111">
        <v>0</v>
      </c>
      <c r="D1947" s="108" t="s">
        <v>5</v>
      </c>
      <c r="E1947" s="108" t="s">
        <v>5</v>
      </c>
      <c r="F1947" s="121">
        <f t="shared" si="330"/>
        <v>0</v>
      </c>
      <c r="G1947" s="121" t="str">
        <f>VLOOKUP(H1947, phone[#All], 2, 0)</f>
        <v>Two or More Lines</v>
      </c>
      <c r="H1947" s="108">
        <v>2</v>
      </c>
      <c r="I1947" s="120" t="str">
        <f>VLOOKUP(J1947,internet[#All], 2, 0)</f>
        <v>Fiber Optic</v>
      </c>
      <c r="J1947" s="108">
        <v>2</v>
      </c>
      <c r="K1947" s="121" t="b">
        <f>IF(AND(my_practice13[[#This Row],[phone_service]]&gt;0, my_practice13[[#This Row],[internet_service]]&gt;0),TRUE,FALSE)</f>
        <v>1</v>
      </c>
      <c r="L1947" s="121" t="b">
        <f>IF(AND(my_practice13[[#This Row],[phone_service]]=0, my_practice13[[#This Row],[internet_service]]&gt;0),TRUE, FALSE)</f>
        <v>0</v>
      </c>
      <c r="M1947" s="121" t="b">
        <f t="shared" si="331"/>
        <v>0</v>
      </c>
      <c r="N1947" s="121" t="str">
        <f>VLOOKUP(O1947,contract[#All], 2, 0)</f>
        <v>Month-to-Month</v>
      </c>
      <c r="O1947" s="108">
        <v>0</v>
      </c>
      <c r="P1947" s="108" t="s">
        <v>13</v>
      </c>
      <c r="Q1947" s="107">
        <v>95.05</v>
      </c>
      <c r="R1947" s="107">
        <v>1679.4</v>
      </c>
      <c r="S1947" s="111">
        <f>my_practice13[[#This Row],[total_charges]]/my_practice13[[#This Row],[monthly_charges]]</f>
        <v>17.668595476065232</v>
      </c>
      <c r="T1947" s="107">
        <f t="shared" si="332"/>
        <v>95.05</v>
      </c>
      <c r="U1947" s="121">
        <f t="shared" si="333"/>
        <v>1</v>
      </c>
      <c r="V1947" s="118">
        <f t="shared" ca="1" si="334"/>
        <v>43932</v>
      </c>
      <c r="W1947" s="111">
        <f t="shared" si="335"/>
        <v>537</v>
      </c>
      <c r="X1947" s="118">
        <f t="shared" ca="1" si="336"/>
        <v>43395</v>
      </c>
      <c r="Y1947" s="121" t="b">
        <f t="shared" si="337"/>
        <v>1</v>
      </c>
      <c r="Z1947" s="121" t="b">
        <f t="shared" si="338"/>
        <v>0</v>
      </c>
      <c r="AA1947" s="111" t="b">
        <f t="shared" si="339"/>
        <v>1</v>
      </c>
      <c r="AB1947" s="121" t="b">
        <f t="shared" si="340"/>
        <v>1</v>
      </c>
      <c r="AC1947" t="s">
        <v>5</v>
      </c>
      <c r="AD1947"/>
      <c r="AE1947"/>
      <c r="AF1947"/>
      <c r="AG1947"/>
      <c r="AH1947"/>
      <c r="AI1947"/>
      <c r="AJ1947"/>
      <c r="AK1947"/>
      <c r="AL1947"/>
      <c r="AM1947"/>
    </row>
    <row r="1948" spans="1:39" ht="16" x14ac:dyDescent="0.2">
      <c r="A1948" s="108" t="s">
        <v>4419</v>
      </c>
      <c r="B1948" s="108" t="s">
        <v>3</v>
      </c>
      <c r="C1948" s="111">
        <v>0</v>
      </c>
      <c r="D1948" s="108" t="s">
        <v>4</v>
      </c>
      <c r="E1948" s="108" t="s">
        <v>4</v>
      </c>
      <c r="F1948" s="121">
        <f t="shared" si="330"/>
        <v>3</v>
      </c>
      <c r="G1948" s="121" t="str">
        <f>VLOOKUP(H1948, phone[#All], 2, 0)</f>
        <v>Two or More Lines</v>
      </c>
      <c r="H1948" s="108">
        <v>2</v>
      </c>
      <c r="I1948" s="120" t="str">
        <f>VLOOKUP(J1948,internet[#All], 2, 0)</f>
        <v>DSL</v>
      </c>
      <c r="J1948" s="108">
        <v>1</v>
      </c>
      <c r="K1948" s="121" t="b">
        <f>IF(AND(my_practice13[[#This Row],[phone_service]]&gt;0, my_practice13[[#This Row],[internet_service]]&gt;0),TRUE,FALSE)</f>
        <v>1</v>
      </c>
      <c r="L1948" s="121" t="b">
        <f>IF(AND(my_practice13[[#This Row],[phone_service]]=0, my_practice13[[#This Row],[internet_service]]&gt;0),TRUE, FALSE)</f>
        <v>0</v>
      </c>
      <c r="M1948" s="121" t="b">
        <f t="shared" si="331"/>
        <v>0</v>
      </c>
      <c r="N1948" s="121" t="str">
        <f>VLOOKUP(O1948,contract[#All], 2, 0)</f>
        <v>2 Year</v>
      </c>
      <c r="O1948" s="108">
        <v>2</v>
      </c>
      <c r="P1948" s="108" t="s">
        <v>13</v>
      </c>
      <c r="Q1948" s="107">
        <v>71.45</v>
      </c>
      <c r="R1948" s="107">
        <v>5025.8500000000004</v>
      </c>
      <c r="S1948" s="111">
        <f>my_practice13[[#This Row],[total_charges]]/my_practice13[[#This Row],[monthly_charges]]</f>
        <v>70.340797760671805</v>
      </c>
      <c r="T1948" s="107">
        <f t="shared" si="332"/>
        <v>71.45</v>
      </c>
      <c r="U1948" s="121">
        <f t="shared" si="333"/>
        <v>1</v>
      </c>
      <c r="V1948" s="118">
        <f t="shared" ca="1" si="334"/>
        <v>43932</v>
      </c>
      <c r="W1948" s="111">
        <f t="shared" si="335"/>
        <v>2138</v>
      </c>
      <c r="X1948" s="118">
        <f t="shared" ca="1" si="336"/>
        <v>41794</v>
      </c>
      <c r="Y1948" s="121" t="b">
        <f t="shared" si="337"/>
        <v>1</v>
      </c>
      <c r="Z1948" s="121" t="b">
        <f t="shared" si="338"/>
        <v>0</v>
      </c>
      <c r="AA1948" s="111" t="b">
        <f t="shared" si="339"/>
        <v>1</v>
      </c>
      <c r="AB1948" s="121" t="b">
        <f t="shared" si="340"/>
        <v>1</v>
      </c>
      <c r="AC1948" t="s">
        <v>5</v>
      </c>
      <c r="AD1948"/>
      <c r="AE1948"/>
      <c r="AF1948"/>
      <c r="AG1948"/>
      <c r="AH1948"/>
      <c r="AI1948"/>
      <c r="AJ1948"/>
      <c r="AK1948"/>
      <c r="AL1948"/>
      <c r="AM1948"/>
    </row>
    <row r="1949" spans="1:39" ht="16" x14ac:dyDescent="0.2">
      <c r="A1949" s="108" t="s">
        <v>5674</v>
      </c>
      <c r="B1949" s="108" t="s">
        <v>3</v>
      </c>
      <c r="C1949" s="111">
        <v>0</v>
      </c>
      <c r="D1949" s="108" t="s">
        <v>4</v>
      </c>
      <c r="E1949" s="108" t="s">
        <v>4</v>
      </c>
      <c r="F1949" s="121">
        <f t="shared" si="330"/>
        <v>3</v>
      </c>
      <c r="G1949" s="121" t="str">
        <f>VLOOKUP(H1949, phone[#All], 2, 0)</f>
        <v>Two or More Lines</v>
      </c>
      <c r="H1949" s="108">
        <v>2</v>
      </c>
      <c r="I1949" s="120" t="str">
        <f>VLOOKUP(J1949,internet[#All], 2, 0)</f>
        <v>Fiber Optic</v>
      </c>
      <c r="J1949" s="108">
        <v>2</v>
      </c>
      <c r="K1949" s="121" t="b">
        <f>IF(AND(my_practice13[[#This Row],[phone_service]]&gt;0, my_practice13[[#This Row],[internet_service]]&gt;0),TRUE,FALSE)</f>
        <v>1</v>
      </c>
      <c r="L1949" s="121" t="b">
        <f>IF(AND(my_practice13[[#This Row],[phone_service]]=0, my_practice13[[#This Row],[internet_service]]&gt;0),TRUE, FALSE)</f>
        <v>0</v>
      </c>
      <c r="M1949" s="121" t="b">
        <f t="shared" si="331"/>
        <v>0</v>
      </c>
      <c r="N1949" s="121" t="str">
        <f>VLOOKUP(O1949,contract[#All], 2, 0)</f>
        <v>Month-to-Month</v>
      </c>
      <c r="O1949" s="108">
        <v>0</v>
      </c>
      <c r="P1949" s="108" t="s">
        <v>7</v>
      </c>
      <c r="Q1949" s="107">
        <v>95.25</v>
      </c>
      <c r="R1949" s="107">
        <v>3314.15</v>
      </c>
      <c r="S1949" s="111">
        <f>my_practice13[[#This Row],[total_charges]]/my_practice13[[#This Row],[monthly_charges]]</f>
        <v>34.794225721784777</v>
      </c>
      <c r="T1949" s="107">
        <f t="shared" si="332"/>
        <v>95.25</v>
      </c>
      <c r="U1949" s="121">
        <f t="shared" si="333"/>
        <v>1</v>
      </c>
      <c r="V1949" s="118">
        <f t="shared" ca="1" si="334"/>
        <v>43932</v>
      </c>
      <c r="W1949" s="111">
        <f t="shared" si="335"/>
        <v>1058</v>
      </c>
      <c r="X1949" s="118">
        <f t="shared" ca="1" si="336"/>
        <v>42874</v>
      </c>
      <c r="Y1949" s="121" t="b">
        <f t="shared" si="337"/>
        <v>1</v>
      </c>
      <c r="Z1949" s="121" t="b">
        <f t="shared" si="338"/>
        <v>0</v>
      </c>
      <c r="AA1949" s="111" t="b">
        <f t="shared" si="339"/>
        <v>1</v>
      </c>
      <c r="AB1949" s="121" t="b">
        <f t="shared" si="340"/>
        <v>1</v>
      </c>
      <c r="AC1949" t="s">
        <v>5</v>
      </c>
      <c r="AD1949"/>
      <c r="AE1949"/>
      <c r="AF1949"/>
      <c r="AG1949"/>
      <c r="AH1949"/>
      <c r="AI1949"/>
      <c r="AJ1949"/>
      <c r="AK1949"/>
      <c r="AL1949"/>
      <c r="AM1949"/>
    </row>
    <row r="1950" spans="1:39" ht="16" x14ac:dyDescent="0.2">
      <c r="A1950" s="108" t="s">
        <v>971</v>
      </c>
      <c r="B1950" s="108" t="s">
        <v>9</v>
      </c>
      <c r="C1950" s="111">
        <v>1</v>
      </c>
      <c r="D1950" s="108" t="s">
        <v>4</v>
      </c>
      <c r="E1950" s="108" t="s">
        <v>5</v>
      </c>
      <c r="F1950" s="121">
        <f t="shared" si="330"/>
        <v>1</v>
      </c>
      <c r="G1950" s="121" t="str">
        <f>VLOOKUP(H1950, phone[#All], 2, 0)</f>
        <v>No Phone Service</v>
      </c>
      <c r="H1950" s="108">
        <v>0</v>
      </c>
      <c r="I1950" s="120" t="str">
        <f>VLOOKUP(J1950,internet[#All], 2, 0)</f>
        <v>DSL</v>
      </c>
      <c r="J1950" s="108">
        <v>1</v>
      </c>
      <c r="K1950" s="121" t="b">
        <f>IF(AND(my_practice13[[#This Row],[phone_service]]&gt;0, my_practice13[[#This Row],[internet_service]]&gt;0),TRUE,FALSE)</f>
        <v>0</v>
      </c>
      <c r="L1950" s="121" t="b">
        <f>IF(AND(my_practice13[[#This Row],[phone_service]]=0, my_practice13[[#This Row],[internet_service]]&gt;0),TRUE, FALSE)</f>
        <v>1</v>
      </c>
      <c r="M1950" s="121" t="b">
        <f t="shared" si="331"/>
        <v>0</v>
      </c>
      <c r="N1950" s="121" t="str">
        <f>VLOOKUP(O1950,contract[#All], 2, 0)</f>
        <v>Month-to-Month</v>
      </c>
      <c r="O1950" s="108">
        <v>0</v>
      </c>
      <c r="P1950" s="108" t="s">
        <v>13</v>
      </c>
      <c r="Q1950" s="107">
        <v>29.8</v>
      </c>
      <c r="R1950" s="107">
        <v>220.45</v>
      </c>
      <c r="S1950" s="111">
        <f>my_practice13[[#This Row],[total_charges]]/my_practice13[[#This Row],[monthly_charges]]</f>
        <v>7.397651006711409</v>
      </c>
      <c r="T1950" s="107">
        <f t="shared" si="332"/>
        <v>29.8</v>
      </c>
      <c r="U1950" s="121">
        <f t="shared" si="333"/>
        <v>1</v>
      </c>
      <c r="V1950" s="118">
        <f t="shared" ca="1" si="334"/>
        <v>43932</v>
      </c>
      <c r="W1950" s="111">
        <f t="shared" si="335"/>
        <v>225</v>
      </c>
      <c r="X1950" s="118">
        <f t="shared" ca="1" si="336"/>
        <v>43707</v>
      </c>
      <c r="Y1950" s="121" t="b">
        <f t="shared" si="337"/>
        <v>0</v>
      </c>
      <c r="Z1950" s="121" t="b">
        <f t="shared" si="338"/>
        <v>0</v>
      </c>
      <c r="AA1950" s="111" t="b">
        <f t="shared" si="339"/>
        <v>1</v>
      </c>
      <c r="AB1950" s="121" t="b">
        <f t="shared" si="340"/>
        <v>1</v>
      </c>
      <c r="AC1950" t="s">
        <v>5</v>
      </c>
      <c r="AD1950"/>
      <c r="AE1950"/>
      <c r="AF1950"/>
      <c r="AG1950"/>
      <c r="AH1950"/>
      <c r="AI1950"/>
      <c r="AJ1950"/>
      <c r="AK1950"/>
      <c r="AL1950"/>
      <c r="AM1950"/>
    </row>
    <row r="1951" spans="1:39" ht="16" x14ac:dyDescent="0.2">
      <c r="A1951" s="108" t="s">
        <v>690</v>
      </c>
      <c r="B1951" s="108" t="s">
        <v>9</v>
      </c>
      <c r="C1951" s="111">
        <v>0</v>
      </c>
      <c r="D1951" s="108" t="s">
        <v>4</v>
      </c>
      <c r="E1951" s="108" t="s">
        <v>5</v>
      </c>
      <c r="F1951" s="121">
        <f t="shared" si="330"/>
        <v>1</v>
      </c>
      <c r="G1951" s="121" t="str">
        <f>VLOOKUP(H1951, phone[#All], 2, 0)</f>
        <v>Two or More Lines</v>
      </c>
      <c r="H1951" s="108">
        <v>2</v>
      </c>
      <c r="I1951" s="120" t="str">
        <f>VLOOKUP(J1951,internet[#All], 2, 0)</f>
        <v>Fiber Optic</v>
      </c>
      <c r="J1951" s="108">
        <v>2</v>
      </c>
      <c r="K1951" s="121" t="b">
        <f>IF(AND(my_practice13[[#This Row],[phone_service]]&gt;0, my_practice13[[#This Row],[internet_service]]&gt;0),TRUE,FALSE)</f>
        <v>1</v>
      </c>
      <c r="L1951" s="121" t="b">
        <f>IF(AND(my_practice13[[#This Row],[phone_service]]=0, my_practice13[[#This Row],[internet_service]]&gt;0),TRUE, FALSE)</f>
        <v>0</v>
      </c>
      <c r="M1951" s="121" t="b">
        <f t="shared" si="331"/>
        <v>0</v>
      </c>
      <c r="N1951" s="121" t="str">
        <f>VLOOKUP(O1951,contract[#All], 2, 0)</f>
        <v>Month-to-Month</v>
      </c>
      <c r="O1951" s="108">
        <v>0</v>
      </c>
      <c r="P1951" s="108" t="s">
        <v>13</v>
      </c>
      <c r="Q1951" s="107">
        <v>81.400000000000006</v>
      </c>
      <c r="R1951" s="107">
        <v>3775.85</v>
      </c>
      <c r="S1951" s="111">
        <f>my_practice13[[#This Row],[total_charges]]/my_practice13[[#This Row],[monthly_charges]]</f>
        <v>46.386363636363633</v>
      </c>
      <c r="T1951" s="107">
        <f t="shared" si="332"/>
        <v>81.400000000000006</v>
      </c>
      <c r="U1951" s="121">
        <f t="shared" si="333"/>
        <v>1</v>
      </c>
      <c r="V1951" s="118">
        <f t="shared" ca="1" si="334"/>
        <v>43932</v>
      </c>
      <c r="W1951" s="111">
        <f t="shared" si="335"/>
        <v>1410</v>
      </c>
      <c r="X1951" s="118">
        <f t="shared" ca="1" si="336"/>
        <v>42522</v>
      </c>
      <c r="Y1951" s="121" t="b">
        <f t="shared" si="337"/>
        <v>0</v>
      </c>
      <c r="Z1951" s="121" t="b">
        <f t="shared" si="338"/>
        <v>0</v>
      </c>
      <c r="AA1951" s="111" t="b">
        <f t="shared" si="339"/>
        <v>0</v>
      </c>
      <c r="AB1951" s="121" t="b">
        <f t="shared" si="340"/>
        <v>1</v>
      </c>
      <c r="AC1951" t="s">
        <v>5</v>
      </c>
      <c r="AD1951"/>
      <c r="AE1951"/>
      <c r="AF1951"/>
      <c r="AG1951"/>
      <c r="AH1951"/>
      <c r="AI1951"/>
      <c r="AJ1951"/>
      <c r="AK1951"/>
      <c r="AL1951"/>
      <c r="AM1951"/>
    </row>
    <row r="1952" spans="1:39" ht="16" x14ac:dyDescent="0.2">
      <c r="A1952" s="108" t="s">
        <v>3493</v>
      </c>
      <c r="B1952" s="108" t="s">
        <v>9</v>
      </c>
      <c r="C1952" s="111">
        <v>0</v>
      </c>
      <c r="D1952" s="108" t="s">
        <v>5</v>
      </c>
      <c r="E1952" s="108" t="s">
        <v>5</v>
      </c>
      <c r="F1952" s="121">
        <f t="shared" si="330"/>
        <v>0</v>
      </c>
      <c r="G1952" s="121" t="str">
        <f>VLOOKUP(H1952, phone[#All], 2, 0)</f>
        <v>One Line</v>
      </c>
      <c r="H1952" s="108">
        <v>1</v>
      </c>
      <c r="I1952" s="120" t="str">
        <f>VLOOKUP(J1952,internet[#All], 2, 0)</f>
        <v>DSL</v>
      </c>
      <c r="J1952" s="108">
        <v>1</v>
      </c>
      <c r="K1952" s="121" t="b">
        <f>IF(AND(my_practice13[[#This Row],[phone_service]]&gt;0, my_practice13[[#This Row],[internet_service]]&gt;0),TRUE,FALSE)</f>
        <v>1</v>
      </c>
      <c r="L1952" s="121" t="b">
        <f>IF(AND(my_practice13[[#This Row],[phone_service]]=0, my_practice13[[#This Row],[internet_service]]&gt;0),TRUE, FALSE)</f>
        <v>0</v>
      </c>
      <c r="M1952" s="121" t="b">
        <f t="shared" si="331"/>
        <v>0</v>
      </c>
      <c r="N1952" s="121" t="str">
        <f>VLOOKUP(O1952,contract[#All], 2, 0)</f>
        <v>Month-to-Month</v>
      </c>
      <c r="O1952" s="108">
        <v>0</v>
      </c>
      <c r="P1952" s="108" t="s">
        <v>13</v>
      </c>
      <c r="Q1952" s="107">
        <v>45</v>
      </c>
      <c r="R1952" s="107">
        <v>865.85</v>
      </c>
      <c r="S1952" s="111">
        <f>my_practice13[[#This Row],[total_charges]]/my_practice13[[#This Row],[monthly_charges]]</f>
        <v>19.241111111111113</v>
      </c>
      <c r="T1952" s="107">
        <f t="shared" si="332"/>
        <v>44.999999999999993</v>
      </c>
      <c r="U1952" s="121">
        <f t="shared" si="333"/>
        <v>1</v>
      </c>
      <c r="V1952" s="118">
        <f t="shared" ca="1" si="334"/>
        <v>43932</v>
      </c>
      <c r="W1952" s="111">
        <f t="shared" si="335"/>
        <v>585</v>
      </c>
      <c r="X1952" s="118">
        <f t="shared" ca="1" si="336"/>
        <v>43347</v>
      </c>
      <c r="Y1952" s="121" t="b">
        <f t="shared" si="337"/>
        <v>0</v>
      </c>
      <c r="Z1952" s="121" t="b">
        <f t="shared" si="338"/>
        <v>0</v>
      </c>
      <c r="AA1952" s="111" t="b">
        <f t="shared" si="339"/>
        <v>1</v>
      </c>
      <c r="AB1952" s="121" t="b">
        <f t="shared" si="340"/>
        <v>1</v>
      </c>
      <c r="AC1952" t="s">
        <v>5</v>
      </c>
      <c r="AD1952"/>
      <c r="AE1952"/>
      <c r="AF1952"/>
      <c r="AG1952"/>
      <c r="AH1952"/>
      <c r="AI1952"/>
      <c r="AJ1952"/>
      <c r="AK1952"/>
      <c r="AL1952"/>
      <c r="AM1952"/>
    </row>
    <row r="1953" spans="1:39" ht="16" x14ac:dyDescent="0.2">
      <c r="A1953" s="108" t="s">
        <v>1059</v>
      </c>
      <c r="B1953" s="108" t="s">
        <v>9</v>
      </c>
      <c r="C1953" s="111">
        <v>0</v>
      </c>
      <c r="D1953" s="108" t="s">
        <v>5</v>
      </c>
      <c r="E1953" s="108" t="s">
        <v>5</v>
      </c>
      <c r="F1953" s="121">
        <f t="shared" si="330"/>
        <v>0</v>
      </c>
      <c r="G1953" s="121" t="str">
        <f>VLOOKUP(H1953, phone[#All], 2, 0)</f>
        <v>One Line</v>
      </c>
      <c r="H1953" s="108">
        <v>1</v>
      </c>
      <c r="I1953" s="120" t="str">
        <f>VLOOKUP(J1953,internet[#All], 2, 0)</f>
        <v>No Internet Service</v>
      </c>
      <c r="J1953" s="108">
        <v>0</v>
      </c>
      <c r="K1953" s="121" t="b">
        <f>IF(AND(my_practice13[[#This Row],[phone_service]]&gt;0, my_practice13[[#This Row],[internet_service]]&gt;0),TRUE,FALSE)</f>
        <v>0</v>
      </c>
      <c r="L1953" s="121" t="b">
        <f>IF(AND(my_practice13[[#This Row],[phone_service]]=0, my_practice13[[#This Row],[internet_service]]&gt;0),TRUE, FALSE)</f>
        <v>0</v>
      </c>
      <c r="M1953" s="121" t="b">
        <f t="shared" si="331"/>
        <v>1</v>
      </c>
      <c r="N1953" s="121" t="str">
        <f>VLOOKUP(O1953,contract[#All], 2, 0)</f>
        <v>1 Year</v>
      </c>
      <c r="O1953" s="108">
        <v>1</v>
      </c>
      <c r="P1953" s="108" t="s">
        <v>10</v>
      </c>
      <c r="Q1953" s="107">
        <v>19.8</v>
      </c>
      <c r="R1953" s="107">
        <v>572.20000000000005</v>
      </c>
      <c r="S1953" s="111">
        <f>my_practice13[[#This Row],[total_charges]]/my_practice13[[#This Row],[monthly_charges]]</f>
        <v>28.8989898989899</v>
      </c>
      <c r="T1953" s="107">
        <f t="shared" si="332"/>
        <v>19.8</v>
      </c>
      <c r="U1953" s="121">
        <f t="shared" si="333"/>
        <v>1</v>
      </c>
      <c r="V1953" s="118">
        <f t="shared" ca="1" si="334"/>
        <v>43932</v>
      </c>
      <c r="W1953" s="111">
        <f t="shared" si="335"/>
        <v>879</v>
      </c>
      <c r="X1953" s="118">
        <f t="shared" ca="1" si="336"/>
        <v>43053</v>
      </c>
      <c r="Y1953" s="121" t="b">
        <f t="shared" si="337"/>
        <v>0</v>
      </c>
      <c r="Z1953" s="121" t="b">
        <f t="shared" si="338"/>
        <v>0</v>
      </c>
      <c r="AA1953" s="111" t="b">
        <f t="shared" si="339"/>
        <v>1</v>
      </c>
      <c r="AB1953" s="121" t="b">
        <f t="shared" si="340"/>
        <v>0</v>
      </c>
      <c r="AC1953" t="s">
        <v>5</v>
      </c>
      <c r="AD1953"/>
      <c r="AE1953"/>
      <c r="AF1953"/>
      <c r="AG1953"/>
      <c r="AH1953"/>
      <c r="AI1953"/>
      <c r="AJ1953"/>
      <c r="AK1953"/>
      <c r="AL1953"/>
      <c r="AM1953"/>
    </row>
    <row r="1954" spans="1:39" ht="16" x14ac:dyDescent="0.2">
      <c r="A1954" s="108" t="s">
        <v>4511</v>
      </c>
      <c r="B1954" s="108" t="s">
        <v>9</v>
      </c>
      <c r="C1954" s="111">
        <v>0</v>
      </c>
      <c r="D1954" s="108" t="s">
        <v>4</v>
      </c>
      <c r="E1954" s="108" t="s">
        <v>4</v>
      </c>
      <c r="F1954" s="121">
        <f t="shared" si="330"/>
        <v>3</v>
      </c>
      <c r="G1954" s="121" t="str">
        <f>VLOOKUP(H1954, phone[#All], 2, 0)</f>
        <v>One Line</v>
      </c>
      <c r="H1954" s="108">
        <v>1</v>
      </c>
      <c r="I1954" s="120" t="str">
        <f>VLOOKUP(J1954,internet[#All], 2, 0)</f>
        <v>Fiber Optic</v>
      </c>
      <c r="J1954" s="108">
        <v>2</v>
      </c>
      <c r="K1954" s="121" t="b">
        <f>IF(AND(my_practice13[[#This Row],[phone_service]]&gt;0, my_practice13[[#This Row],[internet_service]]&gt;0),TRUE,FALSE)</f>
        <v>1</v>
      </c>
      <c r="L1954" s="121" t="b">
        <f>IF(AND(my_practice13[[#This Row],[phone_service]]=0, my_practice13[[#This Row],[internet_service]]&gt;0),TRUE, FALSE)</f>
        <v>0</v>
      </c>
      <c r="M1954" s="121" t="b">
        <f t="shared" si="331"/>
        <v>0</v>
      </c>
      <c r="N1954" s="121" t="str">
        <f>VLOOKUP(O1954,contract[#All], 2, 0)</f>
        <v>1 Year</v>
      </c>
      <c r="O1954" s="108">
        <v>1</v>
      </c>
      <c r="P1954" s="108" t="s">
        <v>17</v>
      </c>
      <c r="Q1954" s="107">
        <v>103.9</v>
      </c>
      <c r="R1954" s="107">
        <v>6449.15</v>
      </c>
      <c r="S1954" s="111">
        <f>my_practice13[[#This Row],[total_charges]]/my_practice13[[#This Row],[monthly_charges]]</f>
        <v>62.070741097208845</v>
      </c>
      <c r="T1954" s="107">
        <f t="shared" si="332"/>
        <v>103.9</v>
      </c>
      <c r="U1954" s="121">
        <f t="shared" si="333"/>
        <v>1</v>
      </c>
      <c r="V1954" s="118">
        <f t="shared" ca="1" si="334"/>
        <v>43932</v>
      </c>
      <c r="W1954" s="111">
        <f t="shared" si="335"/>
        <v>1887</v>
      </c>
      <c r="X1954" s="118">
        <f t="shared" ca="1" si="336"/>
        <v>42045</v>
      </c>
      <c r="Y1954" s="121" t="b">
        <f t="shared" si="337"/>
        <v>0</v>
      </c>
      <c r="Z1954" s="121" t="b">
        <f t="shared" si="338"/>
        <v>0</v>
      </c>
      <c r="AA1954" s="111" t="b">
        <f t="shared" si="339"/>
        <v>1</v>
      </c>
      <c r="AB1954" s="121" t="b">
        <f t="shared" si="340"/>
        <v>1</v>
      </c>
      <c r="AC1954" t="s">
        <v>5</v>
      </c>
      <c r="AD1954"/>
      <c r="AE1954"/>
      <c r="AF1954"/>
      <c r="AG1954"/>
      <c r="AH1954"/>
      <c r="AI1954"/>
      <c r="AJ1954"/>
      <c r="AK1954"/>
      <c r="AL1954"/>
      <c r="AM1954"/>
    </row>
    <row r="1955" spans="1:39" ht="16" x14ac:dyDescent="0.2">
      <c r="A1955" s="108" t="s">
        <v>3476</v>
      </c>
      <c r="B1955" s="108" t="s">
        <v>9</v>
      </c>
      <c r="C1955" s="111">
        <v>0</v>
      </c>
      <c r="D1955" s="108" t="s">
        <v>5</v>
      </c>
      <c r="E1955" s="108" t="s">
        <v>5</v>
      </c>
      <c r="F1955" s="121">
        <f t="shared" si="330"/>
        <v>0</v>
      </c>
      <c r="G1955" s="121" t="str">
        <f>VLOOKUP(H1955, phone[#All], 2, 0)</f>
        <v>One Line</v>
      </c>
      <c r="H1955" s="108">
        <v>1</v>
      </c>
      <c r="I1955" s="120" t="str">
        <f>VLOOKUP(J1955,internet[#All], 2, 0)</f>
        <v>DSL</v>
      </c>
      <c r="J1955" s="108">
        <v>1</v>
      </c>
      <c r="K1955" s="121" t="b">
        <f>IF(AND(my_practice13[[#This Row],[phone_service]]&gt;0, my_practice13[[#This Row],[internet_service]]&gt;0),TRUE,FALSE)</f>
        <v>1</v>
      </c>
      <c r="L1955" s="121" t="b">
        <f>IF(AND(my_practice13[[#This Row],[phone_service]]=0, my_practice13[[#This Row],[internet_service]]&gt;0),TRUE, FALSE)</f>
        <v>0</v>
      </c>
      <c r="M1955" s="121" t="b">
        <f t="shared" si="331"/>
        <v>0</v>
      </c>
      <c r="N1955" s="121" t="str">
        <f>VLOOKUP(O1955,contract[#All], 2, 0)</f>
        <v>Month-to-Month</v>
      </c>
      <c r="O1955" s="108">
        <v>0</v>
      </c>
      <c r="P1955" s="108" t="s">
        <v>7</v>
      </c>
      <c r="Q1955" s="107">
        <v>45.9</v>
      </c>
      <c r="R1955" s="107">
        <v>199.75</v>
      </c>
      <c r="S1955" s="111">
        <f>my_practice13[[#This Row],[total_charges]]/my_practice13[[#This Row],[monthly_charges]]</f>
        <v>4.3518518518518521</v>
      </c>
      <c r="T1955" s="107">
        <f t="shared" si="332"/>
        <v>45.9</v>
      </c>
      <c r="U1955" s="121">
        <f t="shared" si="333"/>
        <v>1</v>
      </c>
      <c r="V1955" s="118">
        <f t="shared" ca="1" si="334"/>
        <v>43932</v>
      </c>
      <c r="W1955" s="111">
        <f t="shared" si="335"/>
        <v>132</v>
      </c>
      <c r="X1955" s="118">
        <f t="shared" ca="1" si="336"/>
        <v>43800</v>
      </c>
      <c r="Y1955" s="121" t="b">
        <f t="shared" si="337"/>
        <v>0</v>
      </c>
      <c r="Z1955" s="121" t="b">
        <f t="shared" si="338"/>
        <v>0</v>
      </c>
      <c r="AA1955" s="111" t="b">
        <f t="shared" si="339"/>
        <v>1</v>
      </c>
      <c r="AB1955" s="121" t="b">
        <f t="shared" si="340"/>
        <v>1</v>
      </c>
      <c r="AC1955" t="s">
        <v>5</v>
      </c>
      <c r="AD1955"/>
      <c r="AE1955"/>
      <c r="AF1955"/>
      <c r="AG1955"/>
      <c r="AH1955"/>
      <c r="AI1955"/>
      <c r="AJ1955"/>
      <c r="AK1955"/>
      <c r="AL1955"/>
      <c r="AM1955"/>
    </row>
    <row r="1956" spans="1:39" ht="16" x14ac:dyDescent="0.2">
      <c r="A1956" s="108" t="s">
        <v>6679</v>
      </c>
      <c r="B1956" s="108" t="s">
        <v>3</v>
      </c>
      <c r="C1956" s="111">
        <v>0</v>
      </c>
      <c r="D1956" s="108" t="s">
        <v>5</v>
      </c>
      <c r="E1956" s="108" t="s">
        <v>5</v>
      </c>
      <c r="F1956" s="121">
        <f t="shared" si="330"/>
        <v>0</v>
      </c>
      <c r="G1956" s="121" t="str">
        <f>VLOOKUP(H1956, phone[#All], 2, 0)</f>
        <v>Two or More Lines</v>
      </c>
      <c r="H1956" s="108">
        <v>2</v>
      </c>
      <c r="I1956" s="120" t="str">
        <f>VLOOKUP(J1956,internet[#All], 2, 0)</f>
        <v>Fiber Optic</v>
      </c>
      <c r="J1956" s="108">
        <v>2</v>
      </c>
      <c r="K1956" s="121" t="b">
        <f>IF(AND(my_practice13[[#This Row],[phone_service]]&gt;0, my_practice13[[#This Row],[internet_service]]&gt;0),TRUE,FALSE)</f>
        <v>1</v>
      </c>
      <c r="L1956" s="121" t="b">
        <f>IF(AND(my_practice13[[#This Row],[phone_service]]=0, my_practice13[[#This Row],[internet_service]]&gt;0),TRUE, FALSE)</f>
        <v>0</v>
      </c>
      <c r="M1956" s="121" t="b">
        <f t="shared" si="331"/>
        <v>0</v>
      </c>
      <c r="N1956" s="121" t="str">
        <f>VLOOKUP(O1956,contract[#All], 2, 0)</f>
        <v>Month-to-Month</v>
      </c>
      <c r="O1956" s="108">
        <v>0</v>
      </c>
      <c r="P1956" s="108" t="s">
        <v>7</v>
      </c>
      <c r="Q1956" s="107">
        <v>103.65</v>
      </c>
      <c r="R1956" s="107">
        <v>3988.5</v>
      </c>
      <c r="S1956" s="111">
        <f>my_practice13[[#This Row],[total_charges]]/my_practice13[[#This Row],[monthly_charges]]</f>
        <v>38.480463096960925</v>
      </c>
      <c r="T1956" s="107">
        <f t="shared" si="332"/>
        <v>103.65</v>
      </c>
      <c r="U1956" s="121">
        <f t="shared" si="333"/>
        <v>1</v>
      </c>
      <c r="V1956" s="118">
        <f t="shared" ca="1" si="334"/>
        <v>43932</v>
      </c>
      <c r="W1956" s="111">
        <f t="shared" si="335"/>
        <v>1170</v>
      </c>
      <c r="X1956" s="118">
        <f t="shared" ca="1" si="336"/>
        <v>42762</v>
      </c>
      <c r="Y1956" s="121" t="b">
        <f t="shared" si="337"/>
        <v>1</v>
      </c>
      <c r="Z1956" s="121" t="b">
        <f t="shared" si="338"/>
        <v>0</v>
      </c>
      <c r="AA1956" s="111" t="b">
        <f t="shared" si="339"/>
        <v>1</v>
      </c>
      <c r="AB1956" s="121" t="b">
        <f t="shared" si="340"/>
        <v>1</v>
      </c>
      <c r="AC1956" t="s">
        <v>5</v>
      </c>
      <c r="AD1956"/>
      <c r="AE1956"/>
      <c r="AF1956"/>
      <c r="AG1956"/>
      <c r="AH1956"/>
      <c r="AI1956"/>
      <c r="AJ1956"/>
      <c r="AK1956"/>
      <c r="AL1956"/>
      <c r="AM1956"/>
    </row>
    <row r="1957" spans="1:39" ht="16" x14ac:dyDescent="0.2">
      <c r="A1957" s="108" t="s">
        <v>4700</v>
      </c>
      <c r="B1957" s="108" t="s">
        <v>3</v>
      </c>
      <c r="C1957" s="111">
        <v>0</v>
      </c>
      <c r="D1957" s="108" t="s">
        <v>5</v>
      </c>
      <c r="E1957" s="108" t="s">
        <v>5</v>
      </c>
      <c r="F1957" s="121">
        <f t="shared" si="330"/>
        <v>0</v>
      </c>
      <c r="G1957" s="121" t="str">
        <f>VLOOKUP(H1957, phone[#All], 2, 0)</f>
        <v>One Line</v>
      </c>
      <c r="H1957" s="108">
        <v>1</v>
      </c>
      <c r="I1957" s="120" t="str">
        <f>VLOOKUP(J1957,internet[#All], 2, 0)</f>
        <v>No Internet Service</v>
      </c>
      <c r="J1957" s="108">
        <v>0</v>
      </c>
      <c r="K1957" s="121" t="b">
        <f>IF(AND(my_practice13[[#This Row],[phone_service]]&gt;0, my_practice13[[#This Row],[internet_service]]&gt;0),TRUE,FALSE)</f>
        <v>0</v>
      </c>
      <c r="L1957" s="121" t="b">
        <f>IF(AND(my_practice13[[#This Row],[phone_service]]=0, my_practice13[[#This Row],[internet_service]]&gt;0),TRUE, FALSE)</f>
        <v>0</v>
      </c>
      <c r="M1957" s="121" t="b">
        <f t="shared" si="331"/>
        <v>1</v>
      </c>
      <c r="N1957" s="121" t="str">
        <f>VLOOKUP(O1957,contract[#All], 2, 0)</f>
        <v>Month-to-Month</v>
      </c>
      <c r="O1957" s="108">
        <v>0</v>
      </c>
      <c r="P1957" s="108" t="s">
        <v>7</v>
      </c>
      <c r="Q1957" s="107">
        <v>19.899999999999999</v>
      </c>
      <c r="R1957" s="107">
        <v>57.4</v>
      </c>
      <c r="S1957" s="111">
        <f>my_practice13[[#This Row],[total_charges]]/my_practice13[[#This Row],[monthly_charges]]</f>
        <v>2.8844221105527641</v>
      </c>
      <c r="T1957" s="107">
        <f t="shared" si="332"/>
        <v>19.899999999999999</v>
      </c>
      <c r="U1957" s="121">
        <f t="shared" si="333"/>
        <v>1</v>
      </c>
      <c r="V1957" s="118">
        <f t="shared" ca="1" si="334"/>
        <v>43932</v>
      </c>
      <c r="W1957" s="111">
        <f t="shared" si="335"/>
        <v>88</v>
      </c>
      <c r="X1957" s="118">
        <f t="shared" ca="1" si="336"/>
        <v>43844</v>
      </c>
      <c r="Y1957" s="121" t="b">
        <f t="shared" si="337"/>
        <v>1</v>
      </c>
      <c r="Z1957" s="121" t="b">
        <f t="shared" si="338"/>
        <v>0</v>
      </c>
      <c r="AA1957" s="111" t="b">
        <f t="shared" si="339"/>
        <v>1</v>
      </c>
      <c r="AB1957" s="121" t="b">
        <f t="shared" si="340"/>
        <v>0</v>
      </c>
      <c r="AC1957" t="s">
        <v>5</v>
      </c>
      <c r="AD1957"/>
      <c r="AE1957"/>
      <c r="AF1957"/>
      <c r="AG1957"/>
      <c r="AH1957"/>
      <c r="AI1957"/>
      <c r="AJ1957"/>
      <c r="AK1957"/>
      <c r="AL1957"/>
      <c r="AM1957"/>
    </row>
    <row r="1958" spans="1:39" ht="16" x14ac:dyDescent="0.2">
      <c r="A1958" s="108" t="s">
        <v>1260</v>
      </c>
      <c r="B1958" s="108" t="s">
        <v>9</v>
      </c>
      <c r="C1958" s="111">
        <v>0</v>
      </c>
      <c r="D1958" s="108" t="s">
        <v>5</v>
      </c>
      <c r="E1958" s="108" t="s">
        <v>5</v>
      </c>
      <c r="F1958" s="121">
        <f t="shared" si="330"/>
        <v>0</v>
      </c>
      <c r="G1958" s="121" t="str">
        <f>VLOOKUP(H1958, phone[#All], 2, 0)</f>
        <v>One Line</v>
      </c>
      <c r="H1958" s="108">
        <v>1</v>
      </c>
      <c r="I1958" s="120" t="str">
        <f>VLOOKUP(J1958,internet[#All], 2, 0)</f>
        <v>DSL</v>
      </c>
      <c r="J1958" s="108">
        <v>1</v>
      </c>
      <c r="K1958" s="121" t="b">
        <f>IF(AND(my_practice13[[#This Row],[phone_service]]&gt;0, my_practice13[[#This Row],[internet_service]]&gt;0),TRUE,FALSE)</f>
        <v>1</v>
      </c>
      <c r="L1958" s="121" t="b">
        <f>IF(AND(my_practice13[[#This Row],[phone_service]]=0, my_practice13[[#This Row],[internet_service]]&gt;0),TRUE, FALSE)</f>
        <v>0</v>
      </c>
      <c r="M1958" s="121" t="b">
        <f t="shared" si="331"/>
        <v>0</v>
      </c>
      <c r="N1958" s="121" t="str">
        <f>VLOOKUP(O1958,contract[#All], 2, 0)</f>
        <v>Month-to-Month</v>
      </c>
      <c r="O1958" s="108">
        <v>0</v>
      </c>
      <c r="P1958" s="108" t="s">
        <v>10</v>
      </c>
      <c r="Q1958" s="107">
        <v>45.05</v>
      </c>
      <c r="R1958" s="107">
        <v>45.05</v>
      </c>
      <c r="S1958" s="111">
        <f>my_practice13[[#This Row],[total_charges]]/my_practice13[[#This Row],[monthly_charges]]</f>
        <v>1</v>
      </c>
      <c r="T1958" s="107">
        <f t="shared" si="332"/>
        <v>45.05</v>
      </c>
      <c r="U1958" s="121">
        <f t="shared" si="333"/>
        <v>1</v>
      </c>
      <c r="V1958" s="118">
        <f t="shared" ca="1" si="334"/>
        <v>43932</v>
      </c>
      <c r="W1958" s="111">
        <f t="shared" si="335"/>
        <v>30</v>
      </c>
      <c r="X1958" s="118">
        <f t="shared" ca="1" si="336"/>
        <v>43902</v>
      </c>
      <c r="Y1958" s="121" t="b">
        <f t="shared" si="337"/>
        <v>0</v>
      </c>
      <c r="Z1958" s="121" t="b">
        <f t="shared" si="338"/>
        <v>1</v>
      </c>
      <c r="AA1958" s="111" t="b">
        <f t="shared" si="339"/>
        <v>1</v>
      </c>
      <c r="AB1958" s="121" t="b">
        <f t="shared" si="340"/>
        <v>1</v>
      </c>
      <c r="AC1958" t="s">
        <v>4</v>
      </c>
      <c r="AD1958"/>
      <c r="AE1958"/>
      <c r="AF1958"/>
      <c r="AG1958"/>
      <c r="AH1958"/>
      <c r="AI1958"/>
      <c r="AJ1958"/>
      <c r="AK1958"/>
      <c r="AL1958"/>
      <c r="AM1958"/>
    </row>
    <row r="1959" spans="1:39" ht="16" x14ac:dyDescent="0.2">
      <c r="A1959" s="108" t="s">
        <v>6534</v>
      </c>
      <c r="B1959" s="108" t="s">
        <v>3</v>
      </c>
      <c r="C1959" s="111">
        <v>0</v>
      </c>
      <c r="D1959" s="108" t="s">
        <v>5</v>
      </c>
      <c r="E1959" s="108" t="s">
        <v>5</v>
      </c>
      <c r="F1959" s="121">
        <f t="shared" si="330"/>
        <v>0</v>
      </c>
      <c r="G1959" s="121" t="str">
        <f>VLOOKUP(H1959, phone[#All], 2, 0)</f>
        <v>No Phone Service</v>
      </c>
      <c r="H1959" s="108">
        <v>0</v>
      </c>
      <c r="I1959" s="120" t="str">
        <f>VLOOKUP(J1959,internet[#All], 2, 0)</f>
        <v>DSL</v>
      </c>
      <c r="J1959" s="108">
        <v>1</v>
      </c>
      <c r="K1959" s="121" t="b">
        <f>IF(AND(my_practice13[[#This Row],[phone_service]]&gt;0, my_practice13[[#This Row],[internet_service]]&gt;0),TRUE,FALSE)</f>
        <v>0</v>
      </c>
      <c r="L1959" s="121" t="b">
        <f>IF(AND(my_practice13[[#This Row],[phone_service]]=0, my_practice13[[#This Row],[internet_service]]&gt;0),TRUE, FALSE)</f>
        <v>1</v>
      </c>
      <c r="M1959" s="121" t="b">
        <f t="shared" si="331"/>
        <v>0</v>
      </c>
      <c r="N1959" s="121" t="str">
        <f>VLOOKUP(O1959,contract[#All], 2, 0)</f>
        <v>1 Year</v>
      </c>
      <c r="O1959" s="108">
        <v>1</v>
      </c>
      <c r="P1959" s="108" t="s">
        <v>10</v>
      </c>
      <c r="Q1959" s="107">
        <v>45.9</v>
      </c>
      <c r="R1959" s="107">
        <v>693.45</v>
      </c>
      <c r="S1959" s="111">
        <f>my_practice13[[#This Row],[total_charges]]/my_practice13[[#This Row],[monthly_charges]]</f>
        <v>15.107843137254903</v>
      </c>
      <c r="T1959" s="107">
        <f t="shared" si="332"/>
        <v>45.9</v>
      </c>
      <c r="U1959" s="121">
        <f t="shared" si="333"/>
        <v>1</v>
      </c>
      <c r="V1959" s="118">
        <f t="shared" ca="1" si="334"/>
        <v>43932</v>
      </c>
      <c r="W1959" s="111">
        <f t="shared" si="335"/>
        <v>459</v>
      </c>
      <c r="X1959" s="118">
        <f t="shared" ca="1" si="336"/>
        <v>43473</v>
      </c>
      <c r="Y1959" s="121" t="b">
        <f t="shared" si="337"/>
        <v>1</v>
      </c>
      <c r="Z1959" s="121" t="b">
        <f t="shared" si="338"/>
        <v>0</v>
      </c>
      <c r="AA1959" s="111" t="b">
        <f t="shared" si="339"/>
        <v>1</v>
      </c>
      <c r="AB1959" s="121" t="b">
        <f t="shared" si="340"/>
        <v>1</v>
      </c>
      <c r="AC1959" t="s">
        <v>5</v>
      </c>
      <c r="AD1959"/>
      <c r="AE1959"/>
      <c r="AF1959"/>
      <c r="AG1959"/>
      <c r="AH1959"/>
      <c r="AI1959"/>
      <c r="AJ1959"/>
      <c r="AK1959"/>
      <c r="AL1959"/>
      <c r="AM1959"/>
    </row>
    <row r="1960" spans="1:39" ht="16" x14ac:dyDescent="0.2">
      <c r="A1960" s="108" t="s">
        <v>986</v>
      </c>
      <c r="B1960" s="108" t="s">
        <v>9</v>
      </c>
      <c r="C1960" s="111">
        <v>0</v>
      </c>
      <c r="D1960" s="108" t="s">
        <v>5</v>
      </c>
      <c r="E1960" s="108" t="s">
        <v>5</v>
      </c>
      <c r="F1960" s="121">
        <f t="shared" si="330"/>
        <v>0</v>
      </c>
      <c r="G1960" s="121" t="str">
        <f>VLOOKUP(H1960, phone[#All], 2, 0)</f>
        <v>Two or More Lines</v>
      </c>
      <c r="H1960" s="108">
        <v>2</v>
      </c>
      <c r="I1960" s="120" t="str">
        <f>VLOOKUP(J1960,internet[#All], 2, 0)</f>
        <v>Fiber Optic</v>
      </c>
      <c r="J1960" s="108">
        <v>2</v>
      </c>
      <c r="K1960" s="121" t="b">
        <f>IF(AND(my_practice13[[#This Row],[phone_service]]&gt;0, my_practice13[[#This Row],[internet_service]]&gt;0),TRUE,FALSE)</f>
        <v>1</v>
      </c>
      <c r="L1960" s="121" t="b">
        <f>IF(AND(my_practice13[[#This Row],[phone_service]]=0, my_practice13[[#This Row],[internet_service]]&gt;0),TRUE, FALSE)</f>
        <v>0</v>
      </c>
      <c r="M1960" s="121" t="b">
        <f t="shared" si="331"/>
        <v>0</v>
      </c>
      <c r="N1960" s="121" t="str">
        <f>VLOOKUP(O1960,contract[#All], 2, 0)</f>
        <v>2 Year</v>
      </c>
      <c r="O1960" s="108">
        <v>2</v>
      </c>
      <c r="P1960" s="108" t="s">
        <v>7</v>
      </c>
      <c r="Q1960" s="107">
        <v>108.05</v>
      </c>
      <c r="R1960" s="107">
        <v>7532.15</v>
      </c>
      <c r="S1960" s="111">
        <f>my_practice13[[#This Row],[total_charges]]/my_practice13[[#This Row],[monthly_charges]]</f>
        <v>69.709856547894489</v>
      </c>
      <c r="T1960" s="107">
        <f t="shared" si="332"/>
        <v>108.05</v>
      </c>
      <c r="U1960" s="121">
        <f t="shared" si="333"/>
        <v>1</v>
      </c>
      <c r="V1960" s="118">
        <f t="shared" ca="1" si="334"/>
        <v>43932</v>
      </c>
      <c r="W1960" s="111">
        <f t="shared" si="335"/>
        <v>2119</v>
      </c>
      <c r="X1960" s="118">
        <f t="shared" ca="1" si="336"/>
        <v>41813</v>
      </c>
      <c r="Y1960" s="121" t="b">
        <f t="shared" si="337"/>
        <v>0</v>
      </c>
      <c r="Z1960" s="121" t="b">
        <f t="shared" si="338"/>
        <v>1</v>
      </c>
      <c r="AA1960" s="111" t="b">
        <f t="shared" si="339"/>
        <v>0</v>
      </c>
      <c r="AB1960" s="121" t="b">
        <f t="shared" si="340"/>
        <v>1</v>
      </c>
      <c r="AC1960" t="s">
        <v>4</v>
      </c>
      <c r="AD1960"/>
      <c r="AE1960"/>
      <c r="AF1960"/>
      <c r="AG1960"/>
      <c r="AH1960"/>
      <c r="AI1960"/>
      <c r="AJ1960"/>
      <c r="AK1960"/>
      <c r="AL1960"/>
      <c r="AM1960"/>
    </row>
    <row r="1961" spans="1:39" ht="16" x14ac:dyDescent="0.2">
      <c r="A1961" s="108" t="s">
        <v>3189</v>
      </c>
      <c r="B1961" s="108" t="s">
        <v>9</v>
      </c>
      <c r="C1961" s="111">
        <v>0</v>
      </c>
      <c r="D1961" s="108" t="s">
        <v>4</v>
      </c>
      <c r="E1961" s="108" t="s">
        <v>5</v>
      </c>
      <c r="F1961" s="121">
        <f t="shared" si="330"/>
        <v>1</v>
      </c>
      <c r="G1961" s="121" t="str">
        <f>VLOOKUP(H1961, phone[#All], 2, 0)</f>
        <v>One Line</v>
      </c>
      <c r="H1961" s="108">
        <v>1</v>
      </c>
      <c r="I1961" s="120" t="str">
        <f>VLOOKUP(J1961,internet[#All], 2, 0)</f>
        <v>Fiber Optic</v>
      </c>
      <c r="J1961" s="108">
        <v>2</v>
      </c>
      <c r="K1961" s="121" t="b">
        <f>IF(AND(my_practice13[[#This Row],[phone_service]]&gt;0, my_practice13[[#This Row],[internet_service]]&gt;0),TRUE,FALSE)</f>
        <v>1</v>
      </c>
      <c r="L1961" s="121" t="b">
        <f>IF(AND(my_practice13[[#This Row],[phone_service]]=0, my_practice13[[#This Row],[internet_service]]&gt;0),TRUE, FALSE)</f>
        <v>0</v>
      </c>
      <c r="M1961" s="121" t="b">
        <f t="shared" si="331"/>
        <v>0</v>
      </c>
      <c r="N1961" s="121" t="str">
        <f>VLOOKUP(O1961,contract[#All], 2, 0)</f>
        <v>Month-to-Month</v>
      </c>
      <c r="O1961" s="108">
        <v>0</v>
      </c>
      <c r="P1961" s="108" t="s">
        <v>7</v>
      </c>
      <c r="Q1961" s="107">
        <v>84.1</v>
      </c>
      <c r="R1961" s="107">
        <v>4348.6499999999996</v>
      </c>
      <c r="S1961" s="111">
        <f>my_practice13[[#This Row],[total_charges]]/my_practice13[[#This Row],[monthly_charges]]</f>
        <v>51.708085612366233</v>
      </c>
      <c r="T1961" s="107">
        <f t="shared" si="332"/>
        <v>84.1</v>
      </c>
      <c r="U1961" s="121">
        <f t="shared" si="333"/>
        <v>1</v>
      </c>
      <c r="V1961" s="118">
        <f t="shared" ca="1" si="334"/>
        <v>43932</v>
      </c>
      <c r="W1961" s="111">
        <f t="shared" si="335"/>
        <v>1572</v>
      </c>
      <c r="X1961" s="118">
        <f t="shared" ca="1" si="336"/>
        <v>42360</v>
      </c>
      <c r="Y1961" s="121" t="b">
        <f t="shared" si="337"/>
        <v>0</v>
      </c>
      <c r="Z1961" s="121" t="b">
        <f t="shared" si="338"/>
        <v>1</v>
      </c>
      <c r="AA1961" s="111" t="b">
        <f t="shared" si="339"/>
        <v>1</v>
      </c>
      <c r="AB1961" s="121" t="b">
        <f t="shared" si="340"/>
        <v>1</v>
      </c>
      <c r="AC1961" t="s">
        <v>4</v>
      </c>
      <c r="AD1961"/>
      <c r="AE1961"/>
      <c r="AF1961"/>
      <c r="AG1961"/>
      <c r="AH1961"/>
      <c r="AI1961"/>
      <c r="AJ1961"/>
      <c r="AK1961"/>
      <c r="AL1961"/>
      <c r="AM1961"/>
    </row>
    <row r="1962" spans="1:39" ht="16" x14ac:dyDescent="0.2">
      <c r="A1962" s="108" t="s">
        <v>3732</v>
      </c>
      <c r="B1962" s="108" t="s">
        <v>3</v>
      </c>
      <c r="C1962" s="111">
        <v>0</v>
      </c>
      <c r="D1962" s="108" t="s">
        <v>5</v>
      </c>
      <c r="E1962" s="108" t="s">
        <v>5</v>
      </c>
      <c r="F1962" s="121">
        <f t="shared" si="330"/>
        <v>0</v>
      </c>
      <c r="G1962" s="121" t="str">
        <f>VLOOKUP(H1962, phone[#All], 2, 0)</f>
        <v>One Line</v>
      </c>
      <c r="H1962" s="108">
        <v>1</v>
      </c>
      <c r="I1962" s="120" t="str">
        <f>VLOOKUP(J1962,internet[#All], 2, 0)</f>
        <v>No Internet Service</v>
      </c>
      <c r="J1962" s="108">
        <v>0</v>
      </c>
      <c r="K1962" s="121" t="b">
        <f>IF(AND(my_practice13[[#This Row],[phone_service]]&gt;0, my_practice13[[#This Row],[internet_service]]&gt;0),TRUE,FALSE)</f>
        <v>0</v>
      </c>
      <c r="L1962" s="121" t="b">
        <f>IF(AND(my_practice13[[#This Row],[phone_service]]=0, my_practice13[[#This Row],[internet_service]]&gt;0),TRUE, FALSE)</f>
        <v>0</v>
      </c>
      <c r="M1962" s="121" t="b">
        <f t="shared" si="331"/>
        <v>1</v>
      </c>
      <c r="N1962" s="121" t="str">
        <f>VLOOKUP(O1962,contract[#All], 2, 0)</f>
        <v>Month-to-Month</v>
      </c>
      <c r="O1962" s="108">
        <v>0</v>
      </c>
      <c r="P1962" s="108" t="s">
        <v>10</v>
      </c>
      <c r="Q1962" s="107">
        <v>20.65</v>
      </c>
      <c r="R1962" s="107">
        <v>38.700000000000003</v>
      </c>
      <c r="S1962" s="111">
        <f>my_practice13[[#This Row],[total_charges]]/my_practice13[[#This Row],[monthly_charges]]</f>
        <v>1.8740920096852303</v>
      </c>
      <c r="T1962" s="107">
        <f t="shared" si="332"/>
        <v>20.65</v>
      </c>
      <c r="U1962" s="121">
        <f t="shared" si="333"/>
        <v>1</v>
      </c>
      <c r="V1962" s="118">
        <f t="shared" ca="1" si="334"/>
        <v>43932</v>
      </c>
      <c r="W1962" s="111">
        <f t="shared" si="335"/>
        <v>57</v>
      </c>
      <c r="X1962" s="118">
        <f t="shared" ca="1" si="336"/>
        <v>43875</v>
      </c>
      <c r="Y1962" s="121" t="b">
        <f t="shared" si="337"/>
        <v>1</v>
      </c>
      <c r="Z1962" s="121" t="b">
        <f t="shared" si="338"/>
        <v>1</v>
      </c>
      <c r="AA1962" s="111" t="b">
        <f t="shared" si="339"/>
        <v>1</v>
      </c>
      <c r="AB1962" s="121" t="b">
        <f t="shared" si="340"/>
        <v>0</v>
      </c>
      <c r="AC1962" t="s">
        <v>4</v>
      </c>
      <c r="AD1962"/>
      <c r="AE1962"/>
      <c r="AF1962"/>
      <c r="AG1962"/>
      <c r="AH1962"/>
      <c r="AI1962"/>
      <c r="AJ1962"/>
      <c r="AK1962"/>
      <c r="AL1962"/>
      <c r="AM1962"/>
    </row>
    <row r="1963" spans="1:39" ht="16" x14ac:dyDescent="0.2">
      <c r="A1963" s="108" t="s">
        <v>329</v>
      </c>
      <c r="B1963" s="108" t="s">
        <v>9</v>
      </c>
      <c r="C1963" s="111">
        <v>1</v>
      </c>
      <c r="D1963" s="108" t="s">
        <v>4</v>
      </c>
      <c r="E1963" s="108" t="s">
        <v>5</v>
      </c>
      <c r="F1963" s="121">
        <f t="shared" si="330"/>
        <v>1</v>
      </c>
      <c r="G1963" s="121" t="str">
        <f>VLOOKUP(H1963, phone[#All], 2, 0)</f>
        <v>One Line</v>
      </c>
      <c r="H1963" s="108">
        <v>1</v>
      </c>
      <c r="I1963" s="120" t="str">
        <f>VLOOKUP(J1963,internet[#All], 2, 0)</f>
        <v>Fiber Optic</v>
      </c>
      <c r="J1963" s="108">
        <v>2</v>
      </c>
      <c r="K1963" s="121" t="b">
        <f>IF(AND(my_practice13[[#This Row],[phone_service]]&gt;0, my_practice13[[#This Row],[internet_service]]&gt;0),TRUE,FALSE)</f>
        <v>1</v>
      </c>
      <c r="L1963" s="121" t="b">
        <f>IF(AND(my_practice13[[#This Row],[phone_service]]=0, my_practice13[[#This Row],[internet_service]]&gt;0),TRUE, FALSE)</f>
        <v>0</v>
      </c>
      <c r="M1963" s="121" t="b">
        <f t="shared" si="331"/>
        <v>0</v>
      </c>
      <c r="N1963" s="121" t="str">
        <f>VLOOKUP(O1963,contract[#All], 2, 0)</f>
        <v>Month-to-Month</v>
      </c>
      <c r="O1963" s="108">
        <v>0</v>
      </c>
      <c r="P1963" s="108" t="s">
        <v>7</v>
      </c>
      <c r="Q1963" s="107">
        <v>93.15</v>
      </c>
      <c r="R1963" s="107">
        <v>2231.0500000000002</v>
      </c>
      <c r="S1963" s="111">
        <f>my_practice13[[#This Row],[total_charges]]/my_practice13[[#This Row],[monthly_charges]]</f>
        <v>23.951154052603329</v>
      </c>
      <c r="T1963" s="107">
        <f t="shared" si="332"/>
        <v>93.15</v>
      </c>
      <c r="U1963" s="121">
        <f t="shared" si="333"/>
        <v>1</v>
      </c>
      <c r="V1963" s="118">
        <f t="shared" ca="1" si="334"/>
        <v>43932</v>
      </c>
      <c r="W1963" s="111">
        <f t="shared" si="335"/>
        <v>728</v>
      </c>
      <c r="X1963" s="118">
        <f t="shared" ca="1" si="336"/>
        <v>43204</v>
      </c>
      <c r="Y1963" s="121" t="b">
        <f t="shared" si="337"/>
        <v>0</v>
      </c>
      <c r="Z1963" s="121" t="b">
        <f t="shared" si="338"/>
        <v>1</v>
      </c>
      <c r="AA1963" s="111" t="b">
        <f t="shared" si="339"/>
        <v>1</v>
      </c>
      <c r="AB1963" s="121" t="b">
        <f t="shared" si="340"/>
        <v>1</v>
      </c>
      <c r="AC1963" t="s">
        <v>4</v>
      </c>
      <c r="AD1963"/>
      <c r="AE1963"/>
      <c r="AF1963"/>
      <c r="AG1963"/>
      <c r="AH1963"/>
      <c r="AI1963"/>
      <c r="AJ1963"/>
      <c r="AK1963"/>
      <c r="AL1963"/>
      <c r="AM1963"/>
    </row>
    <row r="1964" spans="1:39" ht="16" x14ac:dyDescent="0.2">
      <c r="A1964" s="108" t="s">
        <v>3695</v>
      </c>
      <c r="B1964" s="108" t="s">
        <v>9</v>
      </c>
      <c r="C1964" s="111">
        <v>0</v>
      </c>
      <c r="D1964" s="108" t="s">
        <v>5</v>
      </c>
      <c r="E1964" s="108" t="s">
        <v>5</v>
      </c>
      <c r="F1964" s="121">
        <f t="shared" si="330"/>
        <v>0</v>
      </c>
      <c r="G1964" s="121" t="str">
        <f>VLOOKUP(H1964, phone[#All], 2, 0)</f>
        <v>Two or More Lines</v>
      </c>
      <c r="H1964" s="108">
        <v>2</v>
      </c>
      <c r="I1964" s="120" t="str">
        <f>VLOOKUP(J1964,internet[#All], 2, 0)</f>
        <v>Fiber Optic</v>
      </c>
      <c r="J1964" s="108">
        <v>2</v>
      </c>
      <c r="K1964" s="121" t="b">
        <f>IF(AND(my_practice13[[#This Row],[phone_service]]&gt;0, my_practice13[[#This Row],[internet_service]]&gt;0),TRUE,FALSE)</f>
        <v>1</v>
      </c>
      <c r="L1964" s="121" t="b">
        <f>IF(AND(my_practice13[[#This Row],[phone_service]]=0, my_practice13[[#This Row],[internet_service]]&gt;0),TRUE, FALSE)</f>
        <v>0</v>
      </c>
      <c r="M1964" s="121" t="b">
        <f t="shared" si="331"/>
        <v>0</v>
      </c>
      <c r="N1964" s="121" t="str">
        <f>VLOOKUP(O1964,contract[#All], 2, 0)</f>
        <v>Month-to-Month</v>
      </c>
      <c r="O1964" s="108">
        <v>0</v>
      </c>
      <c r="P1964" s="108" t="s">
        <v>17</v>
      </c>
      <c r="Q1964" s="107">
        <v>75.349999999999994</v>
      </c>
      <c r="R1964" s="107">
        <v>3161.4</v>
      </c>
      <c r="S1964" s="111">
        <f>my_practice13[[#This Row],[total_charges]]/my_practice13[[#This Row],[monthly_charges]]</f>
        <v>41.956204379562045</v>
      </c>
      <c r="T1964" s="107">
        <f t="shared" si="332"/>
        <v>75.349999999999994</v>
      </c>
      <c r="U1964" s="121">
        <f t="shared" si="333"/>
        <v>1</v>
      </c>
      <c r="V1964" s="118">
        <f t="shared" ca="1" si="334"/>
        <v>43932</v>
      </c>
      <c r="W1964" s="111">
        <f t="shared" si="335"/>
        <v>1275</v>
      </c>
      <c r="X1964" s="118">
        <f t="shared" ca="1" si="336"/>
        <v>42657</v>
      </c>
      <c r="Y1964" s="121" t="b">
        <f t="shared" si="337"/>
        <v>0</v>
      </c>
      <c r="Z1964" s="121" t="b">
        <f t="shared" si="338"/>
        <v>0</v>
      </c>
      <c r="AA1964" s="111" t="b">
        <f t="shared" si="339"/>
        <v>1</v>
      </c>
      <c r="AB1964" s="121" t="b">
        <f t="shared" si="340"/>
        <v>1</v>
      </c>
      <c r="AC1964" t="s">
        <v>5</v>
      </c>
      <c r="AD1964"/>
      <c r="AE1964"/>
      <c r="AF1964"/>
      <c r="AG1964"/>
      <c r="AH1964"/>
      <c r="AI1964"/>
      <c r="AJ1964"/>
      <c r="AK1964"/>
      <c r="AL1964"/>
      <c r="AM1964"/>
    </row>
    <row r="1965" spans="1:39" ht="16" x14ac:dyDescent="0.2">
      <c r="A1965" s="108" t="s">
        <v>6238</v>
      </c>
      <c r="B1965" s="108" t="s">
        <v>9</v>
      </c>
      <c r="C1965" s="111">
        <v>0</v>
      </c>
      <c r="D1965" s="108" t="s">
        <v>5</v>
      </c>
      <c r="E1965" s="108" t="s">
        <v>5</v>
      </c>
      <c r="F1965" s="121">
        <f t="shared" si="330"/>
        <v>0</v>
      </c>
      <c r="G1965" s="121" t="str">
        <f>VLOOKUP(H1965, phone[#All], 2, 0)</f>
        <v>One Line</v>
      </c>
      <c r="H1965" s="108">
        <v>1</v>
      </c>
      <c r="I1965" s="120" t="str">
        <f>VLOOKUP(J1965,internet[#All], 2, 0)</f>
        <v>DSL</v>
      </c>
      <c r="J1965" s="108">
        <v>1</v>
      </c>
      <c r="K1965" s="121" t="b">
        <f>IF(AND(my_practice13[[#This Row],[phone_service]]&gt;0, my_practice13[[#This Row],[internet_service]]&gt;0),TRUE,FALSE)</f>
        <v>1</v>
      </c>
      <c r="L1965" s="121" t="b">
        <f>IF(AND(my_practice13[[#This Row],[phone_service]]=0, my_practice13[[#This Row],[internet_service]]&gt;0),TRUE, FALSE)</f>
        <v>0</v>
      </c>
      <c r="M1965" s="121" t="b">
        <f t="shared" si="331"/>
        <v>0</v>
      </c>
      <c r="N1965" s="121" t="str">
        <f>VLOOKUP(O1965,contract[#All], 2, 0)</f>
        <v>Month-to-Month</v>
      </c>
      <c r="O1965" s="108">
        <v>0</v>
      </c>
      <c r="P1965" s="108" t="s">
        <v>13</v>
      </c>
      <c r="Q1965" s="107">
        <v>46.05</v>
      </c>
      <c r="R1965" s="107">
        <v>80.349999999999994</v>
      </c>
      <c r="S1965" s="111">
        <f>my_practice13[[#This Row],[total_charges]]/my_practice13[[#This Row],[monthly_charges]]</f>
        <v>1.7448425624321389</v>
      </c>
      <c r="T1965" s="107">
        <f t="shared" si="332"/>
        <v>46.05</v>
      </c>
      <c r="U1965" s="121">
        <f t="shared" si="333"/>
        <v>1</v>
      </c>
      <c r="V1965" s="118">
        <f t="shared" ca="1" si="334"/>
        <v>43932</v>
      </c>
      <c r="W1965" s="111">
        <f t="shared" si="335"/>
        <v>53</v>
      </c>
      <c r="X1965" s="118">
        <f t="shared" ca="1" si="336"/>
        <v>43879</v>
      </c>
      <c r="Y1965" s="121" t="b">
        <f t="shared" si="337"/>
        <v>0</v>
      </c>
      <c r="Z1965" s="121" t="b">
        <f t="shared" si="338"/>
        <v>1</v>
      </c>
      <c r="AA1965" s="111" t="b">
        <f t="shared" si="339"/>
        <v>1</v>
      </c>
      <c r="AB1965" s="121" t="b">
        <f t="shared" si="340"/>
        <v>1</v>
      </c>
      <c r="AC1965" t="s">
        <v>4</v>
      </c>
      <c r="AD1965"/>
      <c r="AE1965"/>
      <c r="AF1965"/>
      <c r="AG1965"/>
      <c r="AH1965"/>
      <c r="AI1965"/>
      <c r="AJ1965"/>
      <c r="AK1965"/>
      <c r="AL1965"/>
      <c r="AM1965"/>
    </row>
    <row r="1966" spans="1:39" ht="16" x14ac:dyDescent="0.2">
      <c r="A1966" s="108" t="s">
        <v>6988</v>
      </c>
      <c r="B1966" s="108" t="s">
        <v>9</v>
      </c>
      <c r="C1966" s="111">
        <v>0</v>
      </c>
      <c r="D1966" s="108" t="s">
        <v>5</v>
      </c>
      <c r="E1966" s="108" t="s">
        <v>5</v>
      </c>
      <c r="F1966" s="121">
        <f t="shared" si="330"/>
        <v>0</v>
      </c>
      <c r="G1966" s="121" t="str">
        <f>VLOOKUP(H1966, phone[#All], 2, 0)</f>
        <v>One Line</v>
      </c>
      <c r="H1966" s="108">
        <v>1</v>
      </c>
      <c r="I1966" s="120" t="str">
        <f>VLOOKUP(J1966,internet[#All], 2, 0)</f>
        <v>DSL</v>
      </c>
      <c r="J1966" s="108">
        <v>1</v>
      </c>
      <c r="K1966" s="121" t="b">
        <f>IF(AND(my_practice13[[#This Row],[phone_service]]&gt;0, my_practice13[[#This Row],[internet_service]]&gt;0),TRUE,FALSE)</f>
        <v>1</v>
      </c>
      <c r="L1966" s="121" t="b">
        <f>IF(AND(my_practice13[[#This Row],[phone_service]]=0, my_practice13[[#This Row],[internet_service]]&gt;0),TRUE, FALSE)</f>
        <v>0</v>
      </c>
      <c r="M1966" s="121" t="b">
        <f t="shared" si="331"/>
        <v>0</v>
      </c>
      <c r="N1966" s="121" t="str">
        <f>VLOOKUP(O1966,contract[#All], 2, 0)</f>
        <v>Month-to-Month</v>
      </c>
      <c r="O1966" s="108">
        <v>0</v>
      </c>
      <c r="P1966" s="108" t="s">
        <v>10</v>
      </c>
      <c r="Q1966" s="107">
        <v>49.7</v>
      </c>
      <c r="R1966" s="107">
        <v>1218.25</v>
      </c>
      <c r="S1966" s="111">
        <f>my_practice13[[#This Row],[total_charges]]/my_practice13[[#This Row],[monthly_charges]]</f>
        <v>24.512072434607646</v>
      </c>
      <c r="T1966" s="107">
        <f t="shared" si="332"/>
        <v>49.7</v>
      </c>
      <c r="U1966" s="121">
        <f t="shared" si="333"/>
        <v>1</v>
      </c>
      <c r="V1966" s="118">
        <f t="shared" ca="1" si="334"/>
        <v>43932</v>
      </c>
      <c r="W1966" s="111">
        <f t="shared" si="335"/>
        <v>745</v>
      </c>
      <c r="X1966" s="118">
        <f t="shared" ca="1" si="336"/>
        <v>43187</v>
      </c>
      <c r="Y1966" s="121" t="b">
        <f t="shared" si="337"/>
        <v>0</v>
      </c>
      <c r="Z1966" s="121" t="b">
        <f t="shared" si="338"/>
        <v>0</v>
      </c>
      <c r="AA1966" s="111" t="b">
        <f t="shared" si="339"/>
        <v>1</v>
      </c>
      <c r="AB1966" s="121" t="b">
        <f t="shared" si="340"/>
        <v>1</v>
      </c>
      <c r="AC1966" t="s">
        <v>5</v>
      </c>
      <c r="AD1966"/>
      <c r="AE1966"/>
      <c r="AF1966"/>
      <c r="AG1966"/>
      <c r="AH1966"/>
      <c r="AI1966"/>
      <c r="AJ1966"/>
      <c r="AK1966"/>
      <c r="AL1966"/>
      <c r="AM1966"/>
    </row>
    <row r="1967" spans="1:39" ht="16" x14ac:dyDescent="0.2">
      <c r="A1967" s="108" t="s">
        <v>2959</v>
      </c>
      <c r="B1967" s="108" t="s">
        <v>9</v>
      </c>
      <c r="C1967" s="111">
        <v>1</v>
      </c>
      <c r="D1967" s="108" t="s">
        <v>4</v>
      </c>
      <c r="E1967" s="108" t="s">
        <v>5</v>
      </c>
      <c r="F1967" s="121">
        <f t="shared" si="330"/>
        <v>1</v>
      </c>
      <c r="G1967" s="121" t="str">
        <f>VLOOKUP(H1967, phone[#All], 2, 0)</f>
        <v>Two or More Lines</v>
      </c>
      <c r="H1967" s="108">
        <v>2</v>
      </c>
      <c r="I1967" s="120" t="str">
        <f>VLOOKUP(J1967,internet[#All], 2, 0)</f>
        <v>Fiber Optic</v>
      </c>
      <c r="J1967" s="108">
        <v>2</v>
      </c>
      <c r="K1967" s="121" t="b">
        <f>IF(AND(my_practice13[[#This Row],[phone_service]]&gt;0, my_practice13[[#This Row],[internet_service]]&gt;0),TRUE,FALSE)</f>
        <v>1</v>
      </c>
      <c r="L1967" s="121" t="b">
        <f>IF(AND(my_practice13[[#This Row],[phone_service]]=0, my_practice13[[#This Row],[internet_service]]&gt;0),TRUE, FALSE)</f>
        <v>0</v>
      </c>
      <c r="M1967" s="121" t="b">
        <f t="shared" si="331"/>
        <v>0</v>
      </c>
      <c r="N1967" s="121" t="str">
        <f>VLOOKUP(O1967,contract[#All], 2, 0)</f>
        <v>Month-to-Month</v>
      </c>
      <c r="O1967" s="108">
        <v>0</v>
      </c>
      <c r="P1967" s="108" t="s">
        <v>7</v>
      </c>
      <c r="Q1967" s="107">
        <v>99.8</v>
      </c>
      <c r="R1967" s="107">
        <v>4259.3</v>
      </c>
      <c r="S1967" s="111">
        <f>my_practice13[[#This Row],[total_charges]]/my_practice13[[#This Row],[monthly_charges]]</f>
        <v>42.678356713426858</v>
      </c>
      <c r="T1967" s="107">
        <f t="shared" si="332"/>
        <v>99.8</v>
      </c>
      <c r="U1967" s="121">
        <f t="shared" si="333"/>
        <v>1</v>
      </c>
      <c r="V1967" s="118">
        <f t="shared" ca="1" si="334"/>
        <v>43932</v>
      </c>
      <c r="W1967" s="111">
        <f t="shared" si="335"/>
        <v>1297</v>
      </c>
      <c r="X1967" s="118">
        <f t="shared" ca="1" si="336"/>
        <v>42635</v>
      </c>
      <c r="Y1967" s="121" t="b">
        <f t="shared" si="337"/>
        <v>0</v>
      </c>
      <c r="Z1967" s="121" t="b">
        <f t="shared" si="338"/>
        <v>1</v>
      </c>
      <c r="AA1967" s="111" t="b">
        <f t="shared" si="339"/>
        <v>1</v>
      </c>
      <c r="AB1967" s="121" t="b">
        <f t="shared" si="340"/>
        <v>1</v>
      </c>
      <c r="AC1967" t="s">
        <v>4</v>
      </c>
      <c r="AD1967"/>
      <c r="AE1967"/>
      <c r="AF1967"/>
      <c r="AG1967"/>
      <c r="AH1967"/>
      <c r="AI1967"/>
      <c r="AJ1967"/>
      <c r="AK1967"/>
      <c r="AL1967"/>
      <c r="AM1967"/>
    </row>
    <row r="1968" spans="1:39" ht="16" x14ac:dyDescent="0.2">
      <c r="A1968" s="108" t="s">
        <v>1357</v>
      </c>
      <c r="B1968" s="108" t="s">
        <v>3</v>
      </c>
      <c r="C1968" s="111">
        <v>0</v>
      </c>
      <c r="D1968" s="108" t="s">
        <v>4</v>
      </c>
      <c r="E1968" s="108" t="s">
        <v>4</v>
      </c>
      <c r="F1968" s="121">
        <f t="shared" si="330"/>
        <v>3</v>
      </c>
      <c r="G1968" s="121" t="str">
        <f>VLOOKUP(H1968, phone[#All], 2, 0)</f>
        <v>Two or More Lines</v>
      </c>
      <c r="H1968" s="108">
        <v>2</v>
      </c>
      <c r="I1968" s="120" t="str">
        <f>VLOOKUP(J1968,internet[#All], 2, 0)</f>
        <v>Fiber Optic</v>
      </c>
      <c r="J1968" s="108">
        <v>2</v>
      </c>
      <c r="K1968" s="121" t="b">
        <f>IF(AND(my_practice13[[#This Row],[phone_service]]&gt;0, my_practice13[[#This Row],[internet_service]]&gt;0),TRUE,FALSE)</f>
        <v>1</v>
      </c>
      <c r="L1968" s="121" t="b">
        <f>IF(AND(my_practice13[[#This Row],[phone_service]]=0, my_practice13[[#This Row],[internet_service]]&gt;0),TRUE, FALSE)</f>
        <v>0</v>
      </c>
      <c r="M1968" s="121" t="b">
        <f t="shared" si="331"/>
        <v>0</v>
      </c>
      <c r="N1968" s="121" t="str">
        <f>VLOOKUP(O1968,contract[#All], 2, 0)</f>
        <v>Month-to-Month</v>
      </c>
      <c r="O1968" s="108">
        <v>0</v>
      </c>
      <c r="P1968" s="108" t="s">
        <v>7</v>
      </c>
      <c r="Q1968" s="107">
        <v>87.25</v>
      </c>
      <c r="R1968" s="107">
        <v>1258.5999999999999</v>
      </c>
      <c r="S1968" s="111">
        <f>my_practice13[[#This Row],[total_charges]]/my_practice13[[#This Row],[monthly_charges]]</f>
        <v>14.425214899713467</v>
      </c>
      <c r="T1968" s="107">
        <f t="shared" si="332"/>
        <v>87.25</v>
      </c>
      <c r="U1968" s="121">
        <f t="shared" si="333"/>
        <v>1</v>
      </c>
      <c r="V1968" s="118">
        <f t="shared" ca="1" si="334"/>
        <v>43932</v>
      </c>
      <c r="W1968" s="111">
        <f t="shared" si="335"/>
        <v>439</v>
      </c>
      <c r="X1968" s="118">
        <f t="shared" ca="1" si="336"/>
        <v>43493</v>
      </c>
      <c r="Y1968" s="121" t="b">
        <f t="shared" si="337"/>
        <v>1</v>
      </c>
      <c r="Z1968" s="121" t="b">
        <f t="shared" si="338"/>
        <v>1</v>
      </c>
      <c r="AA1968" s="111" t="b">
        <f t="shared" si="339"/>
        <v>1</v>
      </c>
      <c r="AB1968" s="121" t="b">
        <f t="shared" si="340"/>
        <v>1</v>
      </c>
      <c r="AC1968" t="s">
        <v>4</v>
      </c>
      <c r="AD1968"/>
      <c r="AE1968"/>
      <c r="AF1968"/>
      <c r="AG1968"/>
      <c r="AH1968"/>
      <c r="AI1968"/>
      <c r="AJ1968"/>
      <c r="AK1968"/>
      <c r="AL1968"/>
      <c r="AM1968"/>
    </row>
    <row r="1969" spans="1:39" ht="16" x14ac:dyDescent="0.2">
      <c r="A1969" s="108" t="s">
        <v>6377</v>
      </c>
      <c r="B1969" s="108" t="s">
        <v>3</v>
      </c>
      <c r="C1969" s="111">
        <v>0</v>
      </c>
      <c r="D1969" s="108" t="s">
        <v>4</v>
      </c>
      <c r="E1969" s="108" t="s">
        <v>5</v>
      </c>
      <c r="F1969" s="121">
        <f t="shared" si="330"/>
        <v>1</v>
      </c>
      <c r="G1969" s="121" t="str">
        <f>VLOOKUP(H1969, phone[#All], 2, 0)</f>
        <v>One Line</v>
      </c>
      <c r="H1969" s="108">
        <v>1</v>
      </c>
      <c r="I1969" s="120" t="str">
        <f>VLOOKUP(J1969,internet[#All], 2, 0)</f>
        <v>DSL</v>
      </c>
      <c r="J1969" s="108">
        <v>1</v>
      </c>
      <c r="K1969" s="121" t="b">
        <f>IF(AND(my_practice13[[#This Row],[phone_service]]&gt;0, my_practice13[[#This Row],[internet_service]]&gt;0),TRUE,FALSE)</f>
        <v>1</v>
      </c>
      <c r="L1969" s="121" t="b">
        <f>IF(AND(my_practice13[[#This Row],[phone_service]]=0, my_practice13[[#This Row],[internet_service]]&gt;0),TRUE, FALSE)</f>
        <v>0</v>
      </c>
      <c r="M1969" s="121" t="b">
        <f t="shared" si="331"/>
        <v>0</v>
      </c>
      <c r="N1969" s="121" t="str">
        <f>VLOOKUP(O1969,contract[#All], 2, 0)</f>
        <v>2 Year</v>
      </c>
      <c r="O1969" s="108">
        <v>2</v>
      </c>
      <c r="P1969" s="108" t="s">
        <v>10</v>
      </c>
      <c r="Q1969" s="107">
        <v>68.3</v>
      </c>
      <c r="R1969" s="107">
        <v>4378.8</v>
      </c>
      <c r="S1969" s="111">
        <f>my_practice13[[#This Row],[total_charges]]/my_practice13[[#This Row],[monthly_charges]]</f>
        <v>64.111273792093712</v>
      </c>
      <c r="T1969" s="107">
        <f t="shared" si="332"/>
        <v>68.3</v>
      </c>
      <c r="U1969" s="121">
        <f t="shared" si="333"/>
        <v>1</v>
      </c>
      <c r="V1969" s="118">
        <f t="shared" ca="1" si="334"/>
        <v>43932</v>
      </c>
      <c r="W1969" s="111">
        <f t="shared" si="335"/>
        <v>1949</v>
      </c>
      <c r="X1969" s="118">
        <f t="shared" ca="1" si="336"/>
        <v>41983</v>
      </c>
      <c r="Y1969" s="121" t="b">
        <f t="shared" si="337"/>
        <v>1</v>
      </c>
      <c r="Z1969" s="121" t="b">
        <f t="shared" si="338"/>
        <v>0</v>
      </c>
      <c r="AA1969" s="111" t="b">
        <f t="shared" si="339"/>
        <v>1</v>
      </c>
      <c r="AB1969" s="121" t="b">
        <f t="shared" si="340"/>
        <v>1</v>
      </c>
      <c r="AC1969" t="s">
        <v>5</v>
      </c>
      <c r="AD1969"/>
      <c r="AE1969"/>
      <c r="AF1969"/>
      <c r="AG1969"/>
      <c r="AH1969"/>
      <c r="AI1969"/>
      <c r="AJ1969"/>
      <c r="AK1969"/>
      <c r="AL1969"/>
      <c r="AM1969"/>
    </row>
    <row r="1970" spans="1:39" ht="16" x14ac:dyDescent="0.2">
      <c r="A1970" s="108" t="s">
        <v>120</v>
      </c>
      <c r="B1970" s="108" t="s">
        <v>9</v>
      </c>
      <c r="C1970" s="111">
        <v>0</v>
      </c>
      <c r="D1970" s="108" t="s">
        <v>4</v>
      </c>
      <c r="E1970" s="108" t="s">
        <v>4</v>
      </c>
      <c r="F1970" s="121">
        <f t="shared" si="330"/>
        <v>3</v>
      </c>
      <c r="G1970" s="121" t="str">
        <f>VLOOKUP(H1970, phone[#All], 2, 0)</f>
        <v>One Line</v>
      </c>
      <c r="H1970" s="108">
        <v>1</v>
      </c>
      <c r="I1970" s="120" t="str">
        <f>VLOOKUP(J1970,internet[#All], 2, 0)</f>
        <v>No Internet Service</v>
      </c>
      <c r="J1970" s="108">
        <v>0</v>
      </c>
      <c r="K1970" s="121" t="b">
        <f>IF(AND(my_practice13[[#This Row],[phone_service]]&gt;0, my_practice13[[#This Row],[internet_service]]&gt;0),TRUE,FALSE)</f>
        <v>0</v>
      </c>
      <c r="L1970" s="121" t="b">
        <f>IF(AND(my_practice13[[#This Row],[phone_service]]=0, my_practice13[[#This Row],[internet_service]]&gt;0),TRUE, FALSE)</f>
        <v>0</v>
      </c>
      <c r="M1970" s="121" t="b">
        <f t="shared" si="331"/>
        <v>1</v>
      </c>
      <c r="N1970" s="121" t="str">
        <f>VLOOKUP(O1970,contract[#All], 2, 0)</f>
        <v>2 Year</v>
      </c>
      <c r="O1970" s="108">
        <v>2</v>
      </c>
      <c r="P1970" s="108" t="s">
        <v>17</v>
      </c>
      <c r="Q1970" s="107">
        <v>19.399999999999999</v>
      </c>
      <c r="R1970" s="107">
        <v>1363.25</v>
      </c>
      <c r="S1970" s="111">
        <f>my_practice13[[#This Row],[total_charges]]/my_practice13[[#This Row],[monthly_charges]]</f>
        <v>70.270618556701038</v>
      </c>
      <c r="T1970" s="107">
        <f t="shared" si="332"/>
        <v>19.399999999999999</v>
      </c>
      <c r="U1970" s="121">
        <f t="shared" si="333"/>
        <v>1</v>
      </c>
      <c r="V1970" s="118">
        <f t="shared" ca="1" si="334"/>
        <v>43932</v>
      </c>
      <c r="W1970" s="111">
        <f t="shared" si="335"/>
        <v>2136</v>
      </c>
      <c r="X1970" s="118">
        <f t="shared" ca="1" si="336"/>
        <v>41796</v>
      </c>
      <c r="Y1970" s="121" t="b">
        <f t="shared" si="337"/>
        <v>0</v>
      </c>
      <c r="Z1970" s="121" t="b">
        <f t="shared" si="338"/>
        <v>0</v>
      </c>
      <c r="AA1970" s="111" t="b">
        <f t="shared" si="339"/>
        <v>1</v>
      </c>
      <c r="AB1970" s="121" t="b">
        <f t="shared" si="340"/>
        <v>0</v>
      </c>
      <c r="AC1970" t="s">
        <v>5</v>
      </c>
      <c r="AD1970"/>
      <c r="AE1970"/>
      <c r="AF1970"/>
      <c r="AG1970"/>
      <c r="AH1970"/>
      <c r="AI1970"/>
      <c r="AJ1970"/>
      <c r="AK1970"/>
      <c r="AL1970"/>
      <c r="AM1970"/>
    </row>
    <row r="1971" spans="1:39" ht="16" x14ac:dyDescent="0.2">
      <c r="A1971" s="108" t="s">
        <v>1660</v>
      </c>
      <c r="B1971" s="108" t="s">
        <v>3</v>
      </c>
      <c r="C1971" s="111">
        <v>0</v>
      </c>
      <c r="D1971" s="108" t="s">
        <v>5</v>
      </c>
      <c r="E1971" s="108" t="s">
        <v>5</v>
      </c>
      <c r="F1971" s="121">
        <f t="shared" si="330"/>
        <v>0</v>
      </c>
      <c r="G1971" s="121" t="str">
        <f>VLOOKUP(H1971, phone[#All], 2, 0)</f>
        <v>One Line</v>
      </c>
      <c r="H1971" s="108">
        <v>1</v>
      </c>
      <c r="I1971" s="120" t="str">
        <f>VLOOKUP(J1971,internet[#All], 2, 0)</f>
        <v>DSL</v>
      </c>
      <c r="J1971" s="108">
        <v>1</v>
      </c>
      <c r="K1971" s="121" t="b">
        <f>IF(AND(my_practice13[[#This Row],[phone_service]]&gt;0, my_practice13[[#This Row],[internet_service]]&gt;0),TRUE,FALSE)</f>
        <v>1</v>
      </c>
      <c r="L1971" s="121" t="b">
        <f>IF(AND(my_practice13[[#This Row],[phone_service]]=0, my_practice13[[#This Row],[internet_service]]&gt;0),TRUE, FALSE)</f>
        <v>0</v>
      </c>
      <c r="M1971" s="121" t="b">
        <f t="shared" si="331"/>
        <v>0</v>
      </c>
      <c r="N1971" s="121" t="str">
        <f>VLOOKUP(O1971,contract[#All], 2, 0)</f>
        <v>Month-to-Month</v>
      </c>
      <c r="O1971" s="108">
        <v>0</v>
      </c>
      <c r="P1971" s="108" t="s">
        <v>10</v>
      </c>
      <c r="Q1971" s="107">
        <v>56.15</v>
      </c>
      <c r="R1971" s="107">
        <v>1439.35</v>
      </c>
      <c r="S1971" s="111">
        <f>my_practice13[[#This Row],[total_charges]]/my_practice13[[#This Row],[monthly_charges]]</f>
        <v>25.6340160284951</v>
      </c>
      <c r="T1971" s="107">
        <f t="shared" si="332"/>
        <v>56.15</v>
      </c>
      <c r="U1971" s="121">
        <f t="shared" si="333"/>
        <v>1</v>
      </c>
      <c r="V1971" s="118">
        <f t="shared" ca="1" si="334"/>
        <v>43932</v>
      </c>
      <c r="W1971" s="111">
        <f t="shared" si="335"/>
        <v>779</v>
      </c>
      <c r="X1971" s="118">
        <f t="shared" ca="1" si="336"/>
        <v>43153</v>
      </c>
      <c r="Y1971" s="121" t="b">
        <f t="shared" si="337"/>
        <v>1</v>
      </c>
      <c r="Z1971" s="121" t="b">
        <f t="shared" si="338"/>
        <v>0</v>
      </c>
      <c r="AA1971" s="111" t="b">
        <f t="shared" si="339"/>
        <v>1</v>
      </c>
      <c r="AB1971" s="121" t="b">
        <f t="shared" si="340"/>
        <v>1</v>
      </c>
      <c r="AC1971" t="s">
        <v>5</v>
      </c>
      <c r="AD1971"/>
      <c r="AE1971"/>
      <c r="AF1971"/>
      <c r="AG1971"/>
      <c r="AH1971"/>
      <c r="AI1971"/>
      <c r="AJ1971"/>
      <c r="AK1971"/>
      <c r="AL1971"/>
      <c r="AM1971"/>
    </row>
    <row r="1972" spans="1:39" ht="16" x14ac:dyDescent="0.2">
      <c r="A1972" s="108" t="s">
        <v>5264</v>
      </c>
      <c r="B1972" s="108" t="s">
        <v>9</v>
      </c>
      <c r="C1972" s="111">
        <v>1</v>
      </c>
      <c r="D1972" s="108" t="s">
        <v>5</v>
      </c>
      <c r="E1972" s="108" t="s">
        <v>5</v>
      </c>
      <c r="F1972" s="121">
        <f t="shared" si="330"/>
        <v>0</v>
      </c>
      <c r="G1972" s="121" t="str">
        <f>VLOOKUP(H1972, phone[#All], 2, 0)</f>
        <v>One Line</v>
      </c>
      <c r="H1972" s="108">
        <v>1</v>
      </c>
      <c r="I1972" s="120" t="str">
        <f>VLOOKUP(J1972,internet[#All], 2, 0)</f>
        <v>DSL</v>
      </c>
      <c r="J1972" s="108">
        <v>1</v>
      </c>
      <c r="K1972" s="121" t="b">
        <f>IF(AND(my_practice13[[#This Row],[phone_service]]&gt;0, my_practice13[[#This Row],[internet_service]]&gt;0),TRUE,FALSE)</f>
        <v>1</v>
      </c>
      <c r="L1972" s="121" t="b">
        <f>IF(AND(my_practice13[[#This Row],[phone_service]]=0, my_practice13[[#This Row],[internet_service]]&gt;0),TRUE, FALSE)</f>
        <v>0</v>
      </c>
      <c r="M1972" s="121" t="b">
        <f t="shared" si="331"/>
        <v>0</v>
      </c>
      <c r="N1972" s="121" t="str">
        <f>VLOOKUP(O1972,contract[#All], 2, 0)</f>
        <v>1 Year</v>
      </c>
      <c r="O1972" s="108">
        <v>1</v>
      </c>
      <c r="P1972" s="108" t="s">
        <v>7</v>
      </c>
      <c r="Q1972" s="107">
        <v>73</v>
      </c>
      <c r="R1972" s="107">
        <v>2471.25</v>
      </c>
      <c r="S1972" s="111">
        <f>my_practice13[[#This Row],[total_charges]]/my_practice13[[#This Row],[monthly_charges]]</f>
        <v>33.852739726027394</v>
      </c>
      <c r="T1972" s="107">
        <f t="shared" si="332"/>
        <v>73</v>
      </c>
      <c r="U1972" s="121">
        <f t="shared" si="333"/>
        <v>1</v>
      </c>
      <c r="V1972" s="118">
        <f t="shared" ca="1" si="334"/>
        <v>43932</v>
      </c>
      <c r="W1972" s="111">
        <f t="shared" si="335"/>
        <v>1029</v>
      </c>
      <c r="X1972" s="118">
        <f t="shared" ca="1" si="336"/>
        <v>42903</v>
      </c>
      <c r="Y1972" s="121" t="b">
        <f t="shared" si="337"/>
        <v>0</v>
      </c>
      <c r="Z1972" s="121" t="b">
        <f t="shared" si="338"/>
        <v>0</v>
      </c>
      <c r="AA1972" s="111" t="b">
        <f t="shared" si="339"/>
        <v>1</v>
      </c>
      <c r="AB1972" s="121" t="b">
        <f t="shared" si="340"/>
        <v>1</v>
      </c>
      <c r="AC1972" t="s">
        <v>5</v>
      </c>
      <c r="AD1972"/>
      <c r="AE1972"/>
      <c r="AF1972"/>
      <c r="AG1972"/>
      <c r="AH1972"/>
      <c r="AI1972"/>
      <c r="AJ1972"/>
      <c r="AK1972"/>
      <c r="AL1972"/>
      <c r="AM1972"/>
    </row>
    <row r="1973" spans="1:39" ht="16" x14ac:dyDescent="0.2">
      <c r="A1973" s="108" t="s">
        <v>4618</v>
      </c>
      <c r="B1973" s="108" t="s">
        <v>9</v>
      </c>
      <c r="C1973" s="111">
        <v>0</v>
      </c>
      <c r="D1973" s="108" t="s">
        <v>5</v>
      </c>
      <c r="E1973" s="108" t="s">
        <v>4</v>
      </c>
      <c r="F1973" s="121">
        <f t="shared" si="330"/>
        <v>2</v>
      </c>
      <c r="G1973" s="121" t="str">
        <f>VLOOKUP(H1973, phone[#All], 2, 0)</f>
        <v>One Line</v>
      </c>
      <c r="H1973" s="108">
        <v>1</v>
      </c>
      <c r="I1973" s="120" t="str">
        <f>VLOOKUP(J1973,internet[#All], 2, 0)</f>
        <v>DSL</v>
      </c>
      <c r="J1973" s="108">
        <v>1</v>
      </c>
      <c r="K1973" s="121" t="b">
        <f>IF(AND(my_practice13[[#This Row],[phone_service]]&gt;0, my_practice13[[#This Row],[internet_service]]&gt;0),TRUE,FALSE)</f>
        <v>1</v>
      </c>
      <c r="L1973" s="121" t="b">
        <f>IF(AND(my_practice13[[#This Row],[phone_service]]=0, my_practice13[[#This Row],[internet_service]]&gt;0),TRUE, FALSE)</f>
        <v>0</v>
      </c>
      <c r="M1973" s="121" t="b">
        <f t="shared" si="331"/>
        <v>0</v>
      </c>
      <c r="N1973" s="121" t="str">
        <f>VLOOKUP(O1973,contract[#All], 2, 0)</f>
        <v>Month-to-Month</v>
      </c>
      <c r="O1973" s="108">
        <v>0</v>
      </c>
      <c r="P1973" s="108" t="s">
        <v>10</v>
      </c>
      <c r="Q1973" s="107">
        <v>59.55</v>
      </c>
      <c r="R1973" s="107">
        <v>59.55</v>
      </c>
      <c r="S1973" s="111">
        <f>my_practice13[[#This Row],[total_charges]]/my_practice13[[#This Row],[monthly_charges]]</f>
        <v>1</v>
      </c>
      <c r="T1973" s="107">
        <f t="shared" si="332"/>
        <v>59.55</v>
      </c>
      <c r="U1973" s="121">
        <f t="shared" si="333"/>
        <v>1</v>
      </c>
      <c r="V1973" s="118">
        <f t="shared" ca="1" si="334"/>
        <v>43932</v>
      </c>
      <c r="W1973" s="111">
        <f t="shared" si="335"/>
        <v>30</v>
      </c>
      <c r="X1973" s="118">
        <f t="shared" ca="1" si="336"/>
        <v>43902</v>
      </c>
      <c r="Y1973" s="121" t="b">
        <f t="shared" si="337"/>
        <v>0</v>
      </c>
      <c r="Z1973" s="121" t="b">
        <f t="shared" si="338"/>
        <v>0</v>
      </c>
      <c r="AA1973" s="111" t="b">
        <f t="shared" si="339"/>
        <v>1</v>
      </c>
      <c r="AB1973" s="121" t="b">
        <f t="shared" si="340"/>
        <v>1</v>
      </c>
      <c r="AC1973" t="s">
        <v>5</v>
      </c>
      <c r="AD1973"/>
      <c r="AE1973"/>
      <c r="AF1973"/>
      <c r="AG1973"/>
      <c r="AH1973"/>
      <c r="AI1973"/>
      <c r="AJ1973"/>
      <c r="AK1973"/>
      <c r="AL1973"/>
      <c r="AM1973"/>
    </row>
    <row r="1974" spans="1:39" ht="16" x14ac:dyDescent="0.2">
      <c r="A1974" s="108" t="s">
        <v>6565</v>
      </c>
      <c r="B1974" s="108" t="s">
        <v>3</v>
      </c>
      <c r="C1974" s="111">
        <v>0</v>
      </c>
      <c r="D1974" s="108" t="s">
        <v>5</v>
      </c>
      <c r="E1974" s="108" t="s">
        <v>5</v>
      </c>
      <c r="F1974" s="121">
        <f t="shared" si="330"/>
        <v>0</v>
      </c>
      <c r="G1974" s="121" t="str">
        <f>VLOOKUP(H1974, phone[#All], 2, 0)</f>
        <v>One Line</v>
      </c>
      <c r="H1974" s="108">
        <v>1</v>
      </c>
      <c r="I1974" s="120" t="str">
        <f>VLOOKUP(J1974,internet[#All], 2, 0)</f>
        <v>Fiber Optic</v>
      </c>
      <c r="J1974" s="108">
        <v>2</v>
      </c>
      <c r="K1974" s="121" t="b">
        <f>IF(AND(my_practice13[[#This Row],[phone_service]]&gt;0, my_practice13[[#This Row],[internet_service]]&gt;0),TRUE,FALSE)</f>
        <v>1</v>
      </c>
      <c r="L1974" s="121" t="b">
        <f>IF(AND(my_practice13[[#This Row],[phone_service]]=0, my_practice13[[#This Row],[internet_service]]&gt;0),TRUE, FALSE)</f>
        <v>0</v>
      </c>
      <c r="M1974" s="121" t="b">
        <f t="shared" si="331"/>
        <v>0</v>
      </c>
      <c r="N1974" s="121" t="str">
        <f>VLOOKUP(O1974,contract[#All], 2, 0)</f>
        <v>Month-to-Month</v>
      </c>
      <c r="O1974" s="108">
        <v>0</v>
      </c>
      <c r="P1974" s="108" t="s">
        <v>7</v>
      </c>
      <c r="Q1974" s="107">
        <v>68.650000000000006</v>
      </c>
      <c r="R1974" s="107">
        <v>68.650000000000006</v>
      </c>
      <c r="S1974" s="111">
        <f>my_practice13[[#This Row],[total_charges]]/my_practice13[[#This Row],[monthly_charges]]</f>
        <v>1</v>
      </c>
      <c r="T1974" s="107">
        <f t="shared" si="332"/>
        <v>68.650000000000006</v>
      </c>
      <c r="U1974" s="121">
        <f t="shared" si="333"/>
        <v>1</v>
      </c>
      <c r="V1974" s="118">
        <f t="shared" ca="1" si="334"/>
        <v>43932</v>
      </c>
      <c r="W1974" s="111">
        <f t="shared" si="335"/>
        <v>30</v>
      </c>
      <c r="X1974" s="118">
        <f t="shared" ca="1" si="336"/>
        <v>43902</v>
      </c>
      <c r="Y1974" s="121" t="b">
        <f t="shared" si="337"/>
        <v>1</v>
      </c>
      <c r="Z1974" s="121" t="b">
        <f t="shared" si="338"/>
        <v>1</v>
      </c>
      <c r="AA1974" s="111" t="b">
        <f t="shared" si="339"/>
        <v>1</v>
      </c>
      <c r="AB1974" s="121" t="b">
        <f t="shared" si="340"/>
        <v>1</v>
      </c>
      <c r="AC1974" t="s">
        <v>4</v>
      </c>
      <c r="AD1974"/>
      <c r="AE1974"/>
      <c r="AF1974"/>
      <c r="AG1974"/>
      <c r="AH1974"/>
      <c r="AI1974"/>
      <c r="AJ1974"/>
      <c r="AK1974"/>
      <c r="AL1974"/>
      <c r="AM1974"/>
    </row>
    <row r="1975" spans="1:39" ht="16" x14ac:dyDescent="0.2">
      <c r="A1975" s="108" t="s">
        <v>6210</v>
      </c>
      <c r="B1975" s="108" t="s">
        <v>9</v>
      </c>
      <c r="C1975" s="111">
        <v>1</v>
      </c>
      <c r="D1975" s="108" t="s">
        <v>5</v>
      </c>
      <c r="E1975" s="108" t="s">
        <v>5</v>
      </c>
      <c r="F1975" s="121">
        <f t="shared" si="330"/>
        <v>0</v>
      </c>
      <c r="G1975" s="121" t="str">
        <f>VLOOKUP(H1975, phone[#All], 2, 0)</f>
        <v>One Line</v>
      </c>
      <c r="H1975" s="108">
        <v>1</v>
      </c>
      <c r="I1975" s="120" t="str">
        <f>VLOOKUP(J1975,internet[#All], 2, 0)</f>
        <v>Fiber Optic</v>
      </c>
      <c r="J1975" s="108">
        <v>2</v>
      </c>
      <c r="K1975" s="121" t="b">
        <f>IF(AND(my_practice13[[#This Row],[phone_service]]&gt;0, my_practice13[[#This Row],[internet_service]]&gt;0),TRUE,FALSE)</f>
        <v>1</v>
      </c>
      <c r="L1975" s="121" t="b">
        <f>IF(AND(my_practice13[[#This Row],[phone_service]]=0, my_practice13[[#This Row],[internet_service]]&gt;0),TRUE, FALSE)</f>
        <v>0</v>
      </c>
      <c r="M1975" s="121" t="b">
        <f t="shared" si="331"/>
        <v>0</v>
      </c>
      <c r="N1975" s="121" t="str">
        <f>VLOOKUP(O1975,contract[#All], 2, 0)</f>
        <v>Month-to-Month</v>
      </c>
      <c r="O1975" s="108">
        <v>0</v>
      </c>
      <c r="P1975" s="108" t="s">
        <v>10</v>
      </c>
      <c r="Q1975" s="107">
        <v>89.55</v>
      </c>
      <c r="R1975" s="107">
        <v>3856.75</v>
      </c>
      <c r="S1975" s="111">
        <f>my_practice13[[#This Row],[total_charges]]/my_practice13[[#This Row],[monthly_charges]]</f>
        <v>43.068118369625907</v>
      </c>
      <c r="T1975" s="107">
        <f t="shared" si="332"/>
        <v>89.55</v>
      </c>
      <c r="U1975" s="121">
        <f t="shared" si="333"/>
        <v>1</v>
      </c>
      <c r="V1975" s="118">
        <f t="shared" ca="1" si="334"/>
        <v>43932</v>
      </c>
      <c r="W1975" s="111">
        <f t="shared" si="335"/>
        <v>1309</v>
      </c>
      <c r="X1975" s="118">
        <f t="shared" ca="1" si="336"/>
        <v>42623</v>
      </c>
      <c r="Y1975" s="121" t="b">
        <f t="shared" si="337"/>
        <v>0</v>
      </c>
      <c r="Z1975" s="121" t="b">
        <f t="shared" si="338"/>
        <v>1</v>
      </c>
      <c r="AA1975" s="111" t="b">
        <f t="shared" si="339"/>
        <v>1</v>
      </c>
      <c r="AB1975" s="121" t="b">
        <f t="shared" si="340"/>
        <v>1</v>
      </c>
      <c r="AC1975" t="s">
        <v>4</v>
      </c>
      <c r="AD1975"/>
      <c r="AE1975"/>
      <c r="AF1975"/>
      <c r="AG1975"/>
      <c r="AH1975"/>
      <c r="AI1975"/>
      <c r="AJ1975"/>
      <c r="AK1975"/>
      <c r="AL1975"/>
      <c r="AM1975"/>
    </row>
    <row r="1976" spans="1:39" ht="16" x14ac:dyDescent="0.2">
      <c r="A1976" s="108" t="s">
        <v>1016</v>
      </c>
      <c r="B1976" s="108" t="s">
        <v>3</v>
      </c>
      <c r="C1976" s="111">
        <v>1</v>
      </c>
      <c r="D1976" s="108" t="s">
        <v>4</v>
      </c>
      <c r="E1976" s="108" t="s">
        <v>5</v>
      </c>
      <c r="F1976" s="121">
        <f t="shared" si="330"/>
        <v>1</v>
      </c>
      <c r="G1976" s="121" t="str">
        <f>VLOOKUP(H1976, phone[#All], 2, 0)</f>
        <v>Two or More Lines</v>
      </c>
      <c r="H1976" s="108">
        <v>2</v>
      </c>
      <c r="I1976" s="120" t="str">
        <f>VLOOKUP(J1976,internet[#All], 2, 0)</f>
        <v>Fiber Optic</v>
      </c>
      <c r="J1976" s="108">
        <v>2</v>
      </c>
      <c r="K1976" s="121" t="b">
        <f>IF(AND(my_practice13[[#This Row],[phone_service]]&gt;0, my_practice13[[#This Row],[internet_service]]&gt;0),TRUE,FALSE)</f>
        <v>1</v>
      </c>
      <c r="L1976" s="121" t="b">
        <f>IF(AND(my_practice13[[#This Row],[phone_service]]=0, my_practice13[[#This Row],[internet_service]]&gt;0),TRUE, FALSE)</f>
        <v>0</v>
      </c>
      <c r="M1976" s="121" t="b">
        <f t="shared" si="331"/>
        <v>0</v>
      </c>
      <c r="N1976" s="121" t="str">
        <f>VLOOKUP(O1976,contract[#All], 2, 0)</f>
        <v>1 Year</v>
      </c>
      <c r="O1976" s="108">
        <v>1</v>
      </c>
      <c r="P1976" s="108" t="s">
        <v>17</v>
      </c>
      <c r="Q1976" s="107">
        <v>95.85</v>
      </c>
      <c r="R1976" s="107">
        <v>5016.25</v>
      </c>
      <c r="S1976" s="111">
        <f>my_practice13[[#This Row],[total_charges]]/my_practice13[[#This Row],[monthly_charges]]</f>
        <v>52.334376630151283</v>
      </c>
      <c r="T1976" s="107">
        <f t="shared" si="332"/>
        <v>95.85</v>
      </c>
      <c r="U1976" s="121">
        <f t="shared" si="333"/>
        <v>1</v>
      </c>
      <c r="V1976" s="118">
        <f t="shared" ca="1" si="334"/>
        <v>43932</v>
      </c>
      <c r="W1976" s="111">
        <f t="shared" si="335"/>
        <v>1591</v>
      </c>
      <c r="X1976" s="118">
        <f t="shared" ca="1" si="336"/>
        <v>42341</v>
      </c>
      <c r="Y1976" s="121" t="b">
        <f t="shared" si="337"/>
        <v>1</v>
      </c>
      <c r="Z1976" s="121" t="b">
        <f t="shared" si="338"/>
        <v>0</v>
      </c>
      <c r="AA1976" s="111" t="b">
        <f t="shared" si="339"/>
        <v>1</v>
      </c>
      <c r="AB1976" s="121" t="b">
        <f t="shared" si="340"/>
        <v>1</v>
      </c>
      <c r="AC1976" t="s">
        <v>5</v>
      </c>
      <c r="AD1976"/>
      <c r="AE1976"/>
      <c r="AF1976"/>
      <c r="AG1976"/>
      <c r="AH1976"/>
      <c r="AI1976"/>
      <c r="AJ1976"/>
      <c r="AK1976"/>
      <c r="AL1976"/>
      <c r="AM1976"/>
    </row>
    <row r="1977" spans="1:39" ht="16" x14ac:dyDescent="0.2">
      <c r="A1977" s="108" t="s">
        <v>3069</v>
      </c>
      <c r="B1977" s="108" t="s">
        <v>3</v>
      </c>
      <c r="C1977" s="111">
        <v>0</v>
      </c>
      <c r="D1977" s="108" t="s">
        <v>5</v>
      </c>
      <c r="E1977" s="108" t="s">
        <v>4</v>
      </c>
      <c r="F1977" s="121">
        <f t="shared" si="330"/>
        <v>2</v>
      </c>
      <c r="G1977" s="121" t="str">
        <f>VLOOKUP(H1977, phone[#All], 2, 0)</f>
        <v>Two or More Lines</v>
      </c>
      <c r="H1977" s="108">
        <v>2</v>
      </c>
      <c r="I1977" s="120" t="str">
        <f>VLOOKUP(J1977,internet[#All], 2, 0)</f>
        <v>DSL</v>
      </c>
      <c r="J1977" s="108">
        <v>1</v>
      </c>
      <c r="K1977" s="121" t="b">
        <f>IF(AND(my_practice13[[#This Row],[phone_service]]&gt;0, my_practice13[[#This Row],[internet_service]]&gt;0),TRUE,FALSE)</f>
        <v>1</v>
      </c>
      <c r="L1977" s="121" t="b">
        <f>IF(AND(my_practice13[[#This Row],[phone_service]]=0, my_practice13[[#This Row],[internet_service]]&gt;0),TRUE, FALSE)</f>
        <v>0</v>
      </c>
      <c r="M1977" s="121" t="b">
        <f t="shared" si="331"/>
        <v>0</v>
      </c>
      <c r="N1977" s="121" t="str">
        <f>VLOOKUP(O1977,contract[#All], 2, 0)</f>
        <v>1 Year</v>
      </c>
      <c r="O1977" s="108">
        <v>1</v>
      </c>
      <c r="P1977" s="108" t="s">
        <v>10</v>
      </c>
      <c r="Q1977" s="107">
        <v>55.85</v>
      </c>
      <c r="R1977" s="107">
        <v>937.5</v>
      </c>
      <c r="S1977" s="111">
        <f>my_practice13[[#This Row],[total_charges]]/my_practice13[[#This Row],[monthly_charges]]</f>
        <v>16.786034019695613</v>
      </c>
      <c r="T1977" s="107">
        <f t="shared" si="332"/>
        <v>55.85</v>
      </c>
      <c r="U1977" s="121">
        <f t="shared" si="333"/>
        <v>1</v>
      </c>
      <c r="V1977" s="118">
        <f t="shared" ca="1" si="334"/>
        <v>43932</v>
      </c>
      <c r="W1977" s="111">
        <f t="shared" si="335"/>
        <v>510</v>
      </c>
      <c r="X1977" s="118">
        <f t="shared" ca="1" si="336"/>
        <v>43422</v>
      </c>
      <c r="Y1977" s="121" t="b">
        <f t="shared" si="337"/>
        <v>1</v>
      </c>
      <c r="Z1977" s="121" t="b">
        <f t="shared" si="338"/>
        <v>1</v>
      </c>
      <c r="AA1977" s="111" t="b">
        <f t="shared" si="339"/>
        <v>1</v>
      </c>
      <c r="AB1977" s="121" t="b">
        <f t="shared" si="340"/>
        <v>1</v>
      </c>
      <c r="AC1977" t="s">
        <v>4</v>
      </c>
      <c r="AD1977"/>
      <c r="AE1977"/>
      <c r="AF1977"/>
      <c r="AG1977"/>
      <c r="AH1977"/>
      <c r="AI1977"/>
      <c r="AJ1977"/>
      <c r="AK1977"/>
      <c r="AL1977"/>
      <c r="AM1977"/>
    </row>
    <row r="1978" spans="1:39" ht="16" x14ac:dyDescent="0.2">
      <c r="A1978" s="108" t="s">
        <v>3986</v>
      </c>
      <c r="B1978" s="108" t="s">
        <v>3</v>
      </c>
      <c r="C1978" s="111">
        <v>1</v>
      </c>
      <c r="D1978" s="108" t="s">
        <v>5</v>
      </c>
      <c r="E1978" s="108" t="s">
        <v>5</v>
      </c>
      <c r="F1978" s="121">
        <f t="shared" si="330"/>
        <v>0</v>
      </c>
      <c r="G1978" s="121" t="str">
        <f>VLOOKUP(H1978, phone[#All], 2, 0)</f>
        <v>Two or More Lines</v>
      </c>
      <c r="H1978" s="108">
        <v>2</v>
      </c>
      <c r="I1978" s="120" t="str">
        <f>VLOOKUP(J1978,internet[#All], 2, 0)</f>
        <v>Fiber Optic</v>
      </c>
      <c r="J1978" s="108">
        <v>2</v>
      </c>
      <c r="K1978" s="121" t="b">
        <f>IF(AND(my_practice13[[#This Row],[phone_service]]&gt;0, my_practice13[[#This Row],[internet_service]]&gt;0),TRUE,FALSE)</f>
        <v>1</v>
      </c>
      <c r="L1978" s="121" t="b">
        <f>IF(AND(my_practice13[[#This Row],[phone_service]]=0, my_practice13[[#This Row],[internet_service]]&gt;0),TRUE, FALSE)</f>
        <v>0</v>
      </c>
      <c r="M1978" s="121" t="b">
        <f t="shared" si="331"/>
        <v>0</v>
      </c>
      <c r="N1978" s="121" t="str">
        <f>VLOOKUP(O1978,contract[#All], 2, 0)</f>
        <v>Month-to-Month</v>
      </c>
      <c r="O1978" s="108">
        <v>0</v>
      </c>
      <c r="P1978" s="108" t="s">
        <v>17</v>
      </c>
      <c r="Q1978" s="107">
        <v>85.8</v>
      </c>
      <c r="R1978" s="107">
        <v>1727.5</v>
      </c>
      <c r="S1978" s="111">
        <f>my_practice13[[#This Row],[total_charges]]/my_practice13[[#This Row],[monthly_charges]]</f>
        <v>20.134032634032636</v>
      </c>
      <c r="T1978" s="107">
        <f t="shared" si="332"/>
        <v>85.8</v>
      </c>
      <c r="U1978" s="121">
        <f t="shared" si="333"/>
        <v>1</v>
      </c>
      <c r="V1978" s="118">
        <f t="shared" ca="1" si="334"/>
        <v>43932</v>
      </c>
      <c r="W1978" s="111">
        <f t="shared" si="335"/>
        <v>612</v>
      </c>
      <c r="X1978" s="118">
        <f t="shared" ca="1" si="336"/>
        <v>43320</v>
      </c>
      <c r="Y1978" s="121" t="b">
        <f t="shared" si="337"/>
        <v>1</v>
      </c>
      <c r="Z1978" s="121" t="b">
        <f t="shared" si="338"/>
        <v>1</v>
      </c>
      <c r="AA1978" s="111" t="b">
        <f t="shared" si="339"/>
        <v>1</v>
      </c>
      <c r="AB1978" s="121" t="b">
        <f t="shared" si="340"/>
        <v>1</v>
      </c>
      <c r="AC1978" t="s">
        <v>4</v>
      </c>
      <c r="AD1978"/>
      <c r="AE1978"/>
      <c r="AF1978"/>
      <c r="AG1978"/>
      <c r="AH1978"/>
      <c r="AI1978"/>
      <c r="AJ1978"/>
      <c r="AK1978"/>
      <c r="AL1978"/>
      <c r="AM1978"/>
    </row>
    <row r="1979" spans="1:39" ht="16" x14ac:dyDescent="0.2">
      <c r="A1979" s="108" t="s">
        <v>5847</v>
      </c>
      <c r="B1979" s="108" t="s">
        <v>9</v>
      </c>
      <c r="C1979" s="111">
        <v>0</v>
      </c>
      <c r="D1979" s="108" t="s">
        <v>5</v>
      </c>
      <c r="E1979" s="108" t="s">
        <v>5</v>
      </c>
      <c r="F1979" s="121">
        <f t="shared" si="330"/>
        <v>0</v>
      </c>
      <c r="G1979" s="121" t="str">
        <f>VLOOKUP(H1979, phone[#All], 2, 0)</f>
        <v>One Line</v>
      </c>
      <c r="H1979" s="108">
        <v>1</v>
      </c>
      <c r="I1979" s="120" t="str">
        <f>VLOOKUP(J1979,internet[#All], 2, 0)</f>
        <v>No Internet Service</v>
      </c>
      <c r="J1979" s="108">
        <v>0</v>
      </c>
      <c r="K1979" s="121" t="b">
        <f>IF(AND(my_practice13[[#This Row],[phone_service]]&gt;0, my_practice13[[#This Row],[internet_service]]&gt;0),TRUE,FALSE)</f>
        <v>0</v>
      </c>
      <c r="L1979" s="121" t="b">
        <f>IF(AND(my_practice13[[#This Row],[phone_service]]=0, my_practice13[[#This Row],[internet_service]]&gt;0),TRUE, FALSE)</f>
        <v>0</v>
      </c>
      <c r="M1979" s="121" t="b">
        <f t="shared" si="331"/>
        <v>1</v>
      </c>
      <c r="N1979" s="121" t="str">
        <f>VLOOKUP(O1979,contract[#All], 2, 0)</f>
        <v>1 Year</v>
      </c>
      <c r="O1979" s="108">
        <v>1</v>
      </c>
      <c r="P1979" s="108" t="s">
        <v>10</v>
      </c>
      <c r="Q1979" s="107">
        <v>19.149999999999999</v>
      </c>
      <c r="R1979" s="107">
        <v>124.4</v>
      </c>
      <c r="S1979" s="111">
        <f>my_practice13[[#This Row],[total_charges]]/my_practice13[[#This Row],[monthly_charges]]</f>
        <v>6.4960835509138386</v>
      </c>
      <c r="T1979" s="107">
        <f t="shared" si="332"/>
        <v>19.149999999999999</v>
      </c>
      <c r="U1979" s="121">
        <f t="shared" si="333"/>
        <v>1</v>
      </c>
      <c r="V1979" s="118">
        <f t="shared" ca="1" si="334"/>
        <v>43932</v>
      </c>
      <c r="W1979" s="111">
        <f t="shared" si="335"/>
        <v>197</v>
      </c>
      <c r="X1979" s="118">
        <f t="shared" ca="1" si="336"/>
        <v>43735</v>
      </c>
      <c r="Y1979" s="121" t="b">
        <f t="shared" si="337"/>
        <v>0</v>
      </c>
      <c r="Z1979" s="121" t="b">
        <f t="shared" si="338"/>
        <v>0</v>
      </c>
      <c r="AA1979" s="111" t="b">
        <f t="shared" si="339"/>
        <v>1</v>
      </c>
      <c r="AB1979" s="121" t="b">
        <f t="shared" si="340"/>
        <v>0</v>
      </c>
      <c r="AC1979" t="s">
        <v>5</v>
      </c>
      <c r="AD1979"/>
      <c r="AE1979"/>
      <c r="AF1979"/>
      <c r="AG1979"/>
      <c r="AH1979"/>
      <c r="AI1979"/>
      <c r="AJ1979"/>
      <c r="AK1979"/>
      <c r="AL1979"/>
      <c r="AM1979"/>
    </row>
    <row r="1980" spans="1:39" ht="16" x14ac:dyDescent="0.2">
      <c r="A1980" s="108" t="s">
        <v>5961</v>
      </c>
      <c r="B1980" s="108" t="s">
        <v>9</v>
      </c>
      <c r="C1980" s="111">
        <v>0</v>
      </c>
      <c r="D1980" s="108" t="s">
        <v>5</v>
      </c>
      <c r="E1980" s="108" t="s">
        <v>4</v>
      </c>
      <c r="F1980" s="121">
        <f t="shared" si="330"/>
        <v>2</v>
      </c>
      <c r="G1980" s="121" t="str">
        <f>VLOOKUP(H1980, phone[#All], 2, 0)</f>
        <v>No Phone Service</v>
      </c>
      <c r="H1980" s="108">
        <v>0</v>
      </c>
      <c r="I1980" s="120" t="str">
        <f>VLOOKUP(J1980,internet[#All], 2, 0)</f>
        <v>DSL</v>
      </c>
      <c r="J1980" s="108">
        <v>1</v>
      </c>
      <c r="K1980" s="121" t="b">
        <f>IF(AND(my_practice13[[#This Row],[phone_service]]&gt;0, my_practice13[[#This Row],[internet_service]]&gt;0),TRUE,FALSE)</f>
        <v>0</v>
      </c>
      <c r="L1980" s="121" t="b">
        <f>IF(AND(my_practice13[[#This Row],[phone_service]]=0, my_practice13[[#This Row],[internet_service]]&gt;0),TRUE, FALSE)</f>
        <v>1</v>
      </c>
      <c r="M1980" s="121" t="b">
        <f t="shared" si="331"/>
        <v>0</v>
      </c>
      <c r="N1980" s="121" t="str">
        <f>VLOOKUP(O1980,contract[#All], 2, 0)</f>
        <v>Month-to-Month</v>
      </c>
      <c r="O1980" s="108">
        <v>0</v>
      </c>
      <c r="P1980" s="108" t="s">
        <v>7</v>
      </c>
      <c r="Q1980" s="107">
        <v>24.7</v>
      </c>
      <c r="R1980" s="107">
        <v>24.7</v>
      </c>
      <c r="S1980" s="111">
        <f>my_practice13[[#This Row],[total_charges]]/my_practice13[[#This Row],[monthly_charges]]</f>
        <v>1</v>
      </c>
      <c r="T1980" s="107">
        <f t="shared" si="332"/>
        <v>24.7</v>
      </c>
      <c r="U1980" s="121">
        <f t="shared" si="333"/>
        <v>1</v>
      </c>
      <c r="V1980" s="118">
        <f t="shared" ca="1" si="334"/>
        <v>43932</v>
      </c>
      <c r="W1980" s="111">
        <f t="shared" si="335"/>
        <v>30</v>
      </c>
      <c r="X1980" s="118">
        <f t="shared" ca="1" si="336"/>
        <v>43902</v>
      </c>
      <c r="Y1980" s="121" t="b">
        <f t="shared" si="337"/>
        <v>0</v>
      </c>
      <c r="Z1980" s="121" t="b">
        <f t="shared" si="338"/>
        <v>0</v>
      </c>
      <c r="AA1980" s="111" t="b">
        <f t="shared" si="339"/>
        <v>1</v>
      </c>
      <c r="AB1980" s="121" t="b">
        <f t="shared" si="340"/>
        <v>1</v>
      </c>
      <c r="AC1980" t="s">
        <v>5</v>
      </c>
      <c r="AD1980"/>
      <c r="AE1980"/>
      <c r="AF1980"/>
      <c r="AG1980"/>
      <c r="AH1980"/>
      <c r="AI1980"/>
      <c r="AJ1980"/>
      <c r="AK1980"/>
      <c r="AL1980"/>
      <c r="AM1980"/>
    </row>
    <row r="1981" spans="1:39" ht="16" x14ac:dyDescent="0.2">
      <c r="A1981" s="108" t="s">
        <v>389</v>
      </c>
      <c r="B1981" s="108" t="s">
        <v>3</v>
      </c>
      <c r="C1981" s="111">
        <v>0</v>
      </c>
      <c r="D1981" s="108" t="s">
        <v>5</v>
      </c>
      <c r="E1981" s="108" t="s">
        <v>5</v>
      </c>
      <c r="F1981" s="121">
        <f t="shared" si="330"/>
        <v>0</v>
      </c>
      <c r="G1981" s="121" t="str">
        <f>VLOOKUP(H1981, phone[#All], 2, 0)</f>
        <v>Two or More Lines</v>
      </c>
      <c r="H1981" s="108">
        <v>2</v>
      </c>
      <c r="I1981" s="120" t="str">
        <f>VLOOKUP(J1981,internet[#All], 2, 0)</f>
        <v>DSL</v>
      </c>
      <c r="J1981" s="108">
        <v>1</v>
      </c>
      <c r="K1981" s="121" t="b">
        <f>IF(AND(my_practice13[[#This Row],[phone_service]]&gt;0, my_practice13[[#This Row],[internet_service]]&gt;0),TRUE,FALSE)</f>
        <v>1</v>
      </c>
      <c r="L1981" s="121" t="b">
        <f>IF(AND(my_practice13[[#This Row],[phone_service]]=0, my_practice13[[#This Row],[internet_service]]&gt;0),TRUE, FALSE)</f>
        <v>0</v>
      </c>
      <c r="M1981" s="121" t="b">
        <f t="shared" si="331"/>
        <v>0</v>
      </c>
      <c r="N1981" s="121" t="str">
        <f>VLOOKUP(O1981,contract[#All], 2, 0)</f>
        <v>2 Year</v>
      </c>
      <c r="O1981" s="108">
        <v>2</v>
      </c>
      <c r="P1981" s="108" t="s">
        <v>7</v>
      </c>
      <c r="Q1981" s="107">
        <v>89.65</v>
      </c>
      <c r="R1981" s="107">
        <v>5308.7</v>
      </c>
      <c r="S1981" s="111">
        <f>my_practice13[[#This Row],[total_charges]]/my_practice13[[#This Row],[monthly_charges]]</f>
        <v>59.215839375348573</v>
      </c>
      <c r="T1981" s="107">
        <f t="shared" si="332"/>
        <v>89.65</v>
      </c>
      <c r="U1981" s="121">
        <f t="shared" si="333"/>
        <v>1</v>
      </c>
      <c r="V1981" s="118">
        <f t="shared" ca="1" si="334"/>
        <v>43932</v>
      </c>
      <c r="W1981" s="111">
        <f t="shared" si="335"/>
        <v>1800</v>
      </c>
      <c r="X1981" s="118">
        <f t="shared" ca="1" si="336"/>
        <v>42132</v>
      </c>
      <c r="Y1981" s="121" t="b">
        <f t="shared" si="337"/>
        <v>1</v>
      </c>
      <c r="Z1981" s="121" t="b">
        <f t="shared" si="338"/>
        <v>0</v>
      </c>
      <c r="AA1981" s="111" t="b">
        <f t="shared" si="339"/>
        <v>0</v>
      </c>
      <c r="AB1981" s="121" t="b">
        <f t="shared" si="340"/>
        <v>1</v>
      </c>
      <c r="AC1981" t="s">
        <v>5</v>
      </c>
      <c r="AD1981"/>
      <c r="AE1981"/>
      <c r="AF1981"/>
      <c r="AG1981"/>
      <c r="AH1981"/>
      <c r="AI1981"/>
      <c r="AJ1981"/>
      <c r="AK1981"/>
      <c r="AL1981"/>
      <c r="AM1981"/>
    </row>
    <row r="1982" spans="1:39" ht="16" x14ac:dyDescent="0.2">
      <c r="A1982" s="108" t="s">
        <v>593</v>
      </c>
      <c r="B1982" s="108" t="s">
        <v>3</v>
      </c>
      <c r="C1982" s="111">
        <v>1</v>
      </c>
      <c r="D1982" s="108" t="s">
        <v>5</v>
      </c>
      <c r="E1982" s="108" t="s">
        <v>5</v>
      </c>
      <c r="F1982" s="121">
        <f t="shared" si="330"/>
        <v>0</v>
      </c>
      <c r="G1982" s="121" t="str">
        <f>VLOOKUP(H1982, phone[#All], 2, 0)</f>
        <v>Two or More Lines</v>
      </c>
      <c r="H1982" s="108">
        <v>2</v>
      </c>
      <c r="I1982" s="120" t="str">
        <f>VLOOKUP(J1982,internet[#All], 2, 0)</f>
        <v>Fiber Optic</v>
      </c>
      <c r="J1982" s="108">
        <v>2</v>
      </c>
      <c r="K1982" s="121" t="b">
        <f>IF(AND(my_practice13[[#This Row],[phone_service]]&gt;0, my_practice13[[#This Row],[internet_service]]&gt;0),TRUE,FALSE)</f>
        <v>1</v>
      </c>
      <c r="L1982" s="121" t="b">
        <f>IF(AND(my_practice13[[#This Row],[phone_service]]=0, my_practice13[[#This Row],[internet_service]]&gt;0),TRUE, FALSE)</f>
        <v>0</v>
      </c>
      <c r="M1982" s="121" t="b">
        <f t="shared" si="331"/>
        <v>0</v>
      </c>
      <c r="N1982" s="121" t="str">
        <f>VLOOKUP(O1982,contract[#All], 2, 0)</f>
        <v>Month-to-Month</v>
      </c>
      <c r="O1982" s="108">
        <v>0</v>
      </c>
      <c r="P1982" s="108" t="s">
        <v>7</v>
      </c>
      <c r="Q1982" s="107">
        <v>89.2</v>
      </c>
      <c r="R1982" s="107">
        <v>346.2</v>
      </c>
      <c r="S1982" s="111">
        <f>my_practice13[[#This Row],[total_charges]]/my_practice13[[#This Row],[monthly_charges]]</f>
        <v>3.8811659192825108</v>
      </c>
      <c r="T1982" s="107">
        <f t="shared" si="332"/>
        <v>89.2</v>
      </c>
      <c r="U1982" s="121">
        <f t="shared" si="333"/>
        <v>1</v>
      </c>
      <c r="V1982" s="118">
        <f t="shared" ca="1" si="334"/>
        <v>43932</v>
      </c>
      <c r="W1982" s="111">
        <f t="shared" si="335"/>
        <v>118</v>
      </c>
      <c r="X1982" s="118">
        <f t="shared" ca="1" si="336"/>
        <v>43814</v>
      </c>
      <c r="Y1982" s="121" t="b">
        <f t="shared" si="337"/>
        <v>1</v>
      </c>
      <c r="Z1982" s="121" t="b">
        <f t="shared" si="338"/>
        <v>1</v>
      </c>
      <c r="AA1982" s="111" t="b">
        <f t="shared" si="339"/>
        <v>1</v>
      </c>
      <c r="AB1982" s="121" t="b">
        <f t="shared" si="340"/>
        <v>1</v>
      </c>
      <c r="AC1982" t="s">
        <v>4</v>
      </c>
      <c r="AD1982"/>
      <c r="AE1982"/>
      <c r="AF1982"/>
      <c r="AG1982"/>
      <c r="AH1982"/>
      <c r="AI1982"/>
      <c r="AJ1982"/>
      <c r="AK1982"/>
      <c r="AL1982"/>
      <c r="AM1982"/>
    </row>
    <row r="1983" spans="1:39" ht="16" x14ac:dyDescent="0.2">
      <c r="A1983" s="108" t="s">
        <v>553</v>
      </c>
      <c r="B1983" s="108" t="s">
        <v>3</v>
      </c>
      <c r="C1983" s="111">
        <v>0</v>
      </c>
      <c r="D1983" s="108" t="s">
        <v>5</v>
      </c>
      <c r="E1983" s="108" t="s">
        <v>5</v>
      </c>
      <c r="F1983" s="121">
        <f t="shared" si="330"/>
        <v>0</v>
      </c>
      <c r="G1983" s="121" t="str">
        <f>VLOOKUP(H1983, phone[#All], 2, 0)</f>
        <v>One Line</v>
      </c>
      <c r="H1983" s="108">
        <v>1</v>
      </c>
      <c r="I1983" s="120" t="str">
        <f>VLOOKUP(J1983,internet[#All], 2, 0)</f>
        <v>No Internet Service</v>
      </c>
      <c r="J1983" s="108">
        <v>0</v>
      </c>
      <c r="K1983" s="121" t="b">
        <f>IF(AND(my_practice13[[#This Row],[phone_service]]&gt;0, my_practice13[[#This Row],[internet_service]]&gt;0),TRUE,FALSE)</f>
        <v>0</v>
      </c>
      <c r="L1983" s="121" t="b">
        <f>IF(AND(my_practice13[[#This Row],[phone_service]]=0, my_practice13[[#This Row],[internet_service]]&gt;0),TRUE, FALSE)</f>
        <v>0</v>
      </c>
      <c r="M1983" s="121" t="b">
        <f t="shared" si="331"/>
        <v>1</v>
      </c>
      <c r="N1983" s="121" t="str">
        <f>VLOOKUP(O1983,contract[#All], 2, 0)</f>
        <v>Month-to-Month</v>
      </c>
      <c r="O1983" s="108">
        <v>0</v>
      </c>
      <c r="P1983" s="108" t="s">
        <v>10</v>
      </c>
      <c r="Q1983" s="107">
        <v>19.55</v>
      </c>
      <c r="R1983" s="107">
        <v>19.55</v>
      </c>
      <c r="S1983" s="111">
        <f>my_practice13[[#This Row],[total_charges]]/my_practice13[[#This Row],[monthly_charges]]</f>
        <v>1</v>
      </c>
      <c r="T1983" s="107">
        <f t="shared" si="332"/>
        <v>19.55</v>
      </c>
      <c r="U1983" s="121">
        <f t="shared" si="333"/>
        <v>1</v>
      </c>
      <c r="V1983" s="118">
        <f t="shared" ca="1" si="334"/>
        <v>43932</v>
      </c>
      <c r="W1983" s="111">
        <f t="shared" si="335"/>
        <v>30</v>
      </c>
      <c r="X1983" s="118">
        <f t="shared" ca="1" si="336"/>
        <v>43902</v>
      </c>
      <c r="Y1983" s="121" t="b">
        <f t="shared" si="337"/>
        <v>1</v>
      </c>
      <c r="Z1983" s="121" t="b">
        <f t="shared" si="338"/>
        <v>0</v>
      </c>
      <c r="AA1983" s="111" t="b">
        <f t="shared" si="339"/>
        <v>1</v>
      </c>
      <c r="AB1983" s="121" t="b">
        <f t="shared" si="340"/>
        <v>0</v>
      </c>
      <c r="AC1983" t="s">
        <v>5</v>
      </c>
      <c r="AD1983"/>
      <c r="AE1983"/>
      <c r="AF1983"/>
      <c r="AG1983"/>
      <c r="AH1983"/>
      <c r="AI1983"/>
      <c r="AJ1983"/>
      <c r="AK1983"/>
      <c r="AL1983"/>
      <c r="AM1983"/>
    </row>
    <row r="1984" spans="1:39" ht="16" x14ac:dyDescent="0.2">
      <c r="A1984" s="108" t="s">
        <v>6201</v>
      </c>
      <c r="B1984" s="108" t="s">
        <v>9</v>
      </c>
      <c r="C1984" s="111">
        <v>0</v>
      </c>
      <c r="D1984" s="108" t="s">
        <v>5</v>
      </c>
      <c r="E1984" s="108" t="s">
        <v>5</v>
      </c>
      <c r="F1984" s="121">
        <f t="shared" si="330"/>
        <v>0</v>
      </c>
      <c r="G1984" s="121" t="str">
        <f>VLOOKUP(H1984, phone[#All], 2, 0)</f>
        <v>One Line</v>
      </c>
      <c r="H1984" s="108">
        <v>1</v>
      </c>
      <c r="I1984" s="120" t="str">
        <f>VLOOKUP(J1984,internet[#All], 2, 0)</f>
        <v>Fiber Optic</v>
      </c>
      <c r="J1984" s="108">
        <v>2</v>
      </c>
      <c r="K1984" s="121" t="b">
        <f>IF(AND(my_practice13[[#This Row],[phone_service]]&gt;0, my_practice13[[#This Row],[internet_service]]&gt;0),TRUE,FALSE)</f>
        <v>1</v>
      </c>
      <c r="L1984" s="121" t="b">
        <f>IF(AND(my_practice13[[#This Row],[phone_service]]=0, my_practice13[[#This Row],[internet_service]]&gt;0),TRUE, FALSE)</f>
        <v>0</v>
      </c>
      <c r="M1984" s="121" t="b">
        <f t="shared" si="331"/>
        <v>0</v>
      </c>
      <c r="N1984" s="121" t="str">
        <f>VLOOKUP(O1984,contract[#All], 2, 0)</f>
        <v>Month-to-Month</v>
      </c>
      <c r="O1984" s="108">
        <v>0</v>
      </c>
      <c r="P1984" s="108" t="s">
        <v>7</v>
      </c>
      <c r="Q1984" s="107">
        <v>80.5</v>
      </c>
      <c r="R1984" s="107">
        <v>80.5</v>
      </c>
      <c r="S1984" s="111">
        <f>my_practice13[[#This Row],[total_charges]]/my_practice13[[#This Row],[monthly_charges]]</f>
        <v>1</v>
      </c>
      <c r="T1984" s="107">
        <f t="shared" si="332"/>
        <v>80.5</v>
      </c>
      <c r="U1984" s="121">
        <f t="shared" si="333"/>
        <v>1</v>
      </c>
      <c r="V1984" s="118">
        <f t="shared" ca="1" si="334"/>
        <v>43932</v>
      </c>
      <c r="W1984" s="111">
        <f t="shared" si="335"/>
        <v>30</v>
      </c>
      <c r="X1984" s="118">
        <f t="shared" ca="1" si="336"/>
        <v>43902</v>
      </c>
      <c r="Y1984" s="121" t="b">
        <f t="shared" si="337"/>
        <v>0</v>
      </c>
      <c r="Z1984" s="121" t="b">
        <f t="shared" si="338"/>
        <v>1</v>
      </c>
      <c r="AA1984" s="111" t="b">
        <f t="shared" si="339"/>
        <v>1</v>
      </c>
      <c r="AB1984" s="121" t="b">
        <f t="shared" si="340"/>
        <v>1</v>
      </c>
      <c r="AC1984" t="s">
        <v>4</v>
      </c>
      <c r="AD1984"/>
      <c r="AE1984"/>
      <c r="AF1984"/>
      <c r="AG1984"/>
      <c r="AH1984"/>
      <c r="AI1984"/>
      <c r="AJ1984"/>
      <c r="AK1984"/>
      <c r="AL1984"/>
      <c r="AM1984"/>
    </row>
    <row r="1985" spans="1:39" ht="16" x14ac:dyDescent="0.2">
      <c r="A1985" s="108" t="s">
        <v>6205</v>
      </c>
      <c r="B1985" s="108" t="s">
        <v>3</v>
      </c>
      <c r="C1985" s="111">
        <v>0</v>
      </c>
      <c r="D1985" s="108" t="s">
        <v>4</v>
      </c>
      <c r="E1985" s="108" t="s">
        <v>4</v>
      </c>
      <c r="F1985" s="121">
        <f t="shared" si="330"/>
        <v>3</v>
      </c>
      <c r="G1985" s="121" t="str">
        <f>VLOOKUP(H1985, phone[#All], 2, 0)</f>
        <v>Two or More Lines</v>
      </c>
      <c r="H1985" s="108">
        <v>2</v>
      </c>
      <c r="I1985" s="120" t="str">
        <f>VLOOKUP(J1985,internet[#All], 2, 0)</f>
        <v>Fiber Optic</v>
      </c>
      <c r="J1985" s="108">
        <v>2</v>
      </c>
      <c r="K1985" s="121" t="b">
        <f>IF(AND(my_practice13[[#This Row],[phone_service]]&gt;0, my_practice13[[#This Row],[internet_service]]&gt;0),TRUE,FALSE)</f>
        <v>1</v>
      </c>
      <c r="L1985" s="121" t="b">
        <f>IF(AND(my_practice13[[#This Row],[phone_service]]=0, my_practice13[[#This Row],[internet_service]]&gt;0),TRUE, FALSE)</f>
        <v>0</v>
      </c>
      <c r="M1985" s="121" t="b">
        <f t="shared" si="331"/>
        <v>0</v>
      </c>
      <c r="N1985" s="121" t="str">
        <f>VLOOKUP(O1985,contract[#All], 2, 0)</f>
        <v>1 Year</v>
      </c>
      <c r="O1985" s="108">
        <v>1</v>
      </c>
      <c r="P1985" s="108" t="s">
        <v>13</v>
      </c>
      <c r="Q1985" s="107">
        <v>83.65</v>
      </c>
      <c r="R1985" s="107">
        <v>5733.4</v>
      </c>
      <c r="S1985" s="111">
        <f>my_practice13[[#This Row],[total_charges]]/my_practice13[[#This Row],[monthly_charges]]</f>
        <v>68.540346682606085</v>
      </c>
      <c r="T1985" s="107">
        <f t="shared" si="332"/>
        <v>83.65</v>
      </c>
      <c r="U1985" s="121">
        <f t="shared" si="333"/>
        <v>1</v>
      </c>
      <c r="V1985" s="118">
        <f t="shared" ca="1" si="334"/>
        <v>43932</v>
      </c>
      <c r="W1985" s="111">
        <f t="shared" si="335"/>
        <v>2084</v>
      </c>
      <c r="X1985" s="118">
        <f t="shared" ca="1" si="336"/>
        <v>41848</v>
      </c>
      <c r="Y1985" s="121" t="b">
        <f t="shared" si="337"/>
        <v>1</v>
      </c>
      <c r="Z1985" s="121" t="b">
        <f t="shared" si="338"/>
        <v>0</v>
      </c>
      <c r="AA1985" s="111" t="b">
        <f t="shared" si="339"/>
        <v>1</v>
      </c>
      <c r="AB1985" s="121" t="b">
        <f t="shared" si="340"/>
        <v>1</v>
      </c>
      <c r="AC1985" t="s">
        <v>5</v>
      </c>
      <c r="AD1985"/>
      <c r="AE1985"/>
      <c r="AF1985"/>
      <c r="AG1985"/>
      <c r="AH1985"/>
      <c r="AI1985"/>
      <c r="AJ1985"/>
      <c r="AK1985"/>
      <c r="AL1985"/>
      <c r="AM1985"/>
    </row>
    <row r="1986" spans="1:39" ht="16" x14ac:dyDescent="0.2">
      <c r="A1986" s="108" t="s">
        <v>6179</v>
      </c>
      <c r="B1986" s="108" t="s">
        <v>9</v>
      </c>
      <c r="C1986" s="111">
        <v>0</v>
      </c>
      <c r="D1986" s="108" t="s">
        <v>5</v>
      </c>
      <c r="E1986" s="108" t="s">
        <v>5</v>
      </c>
      <c r="F1986" s="121">
        <f t="shared" ref="F1986:F2049" si="341">IF(AND(D1986="Yes",E1986="Yes"),3,IF(AND(D1986="No",E1986="No"),0,IF(AND(D1986="Yes",E1986="No"),1,2)))</f>
        <v>0</v>
      </c>
      <c r="G1986" s="121" t="str">
        <f>VLOOKUP(H1986, phone[#All], 2, 0)</f>
        <v>One Line</v>
      </c>
      <c r="H1986" s="108">
        <v>1</v>
      </c>
      <c r="I1986" s="120" t="str">
        <f>VLOOKUP(J1986,internet[#All], 2, 0)</f>
        <v>Fiber Optic</v>
      </c>
      <c r="J1986" s="108">
        <v>2</v>
      </c>
      <c r="K1986" s="121" t="b">
        <f>IF(AND(my_practice13[[#This Row],[phone_service]]&gt;0, my_practice13[[#This Row],[internet_service]]&gt;0),TRUE,FALSE)</f>
        <v>1</v>
      </c>
      <c r="L1986" s="121" t="b">
        <f>IF(AND(my_practice13[[#This Row],[phone_service]]=0, my_practice13[[#This Row],[internet_service]]&gt;0),TRUE, FALSE)</f>
        <v>0</v>
      </c>
      <c r="M1986" s="121" t="b">
        <f t="shared" ref="M1986:M2049" si="342">IF(AND(H1986&gt;0, J1986=0),TRUE,FALSE)</f>
        <v>0</v>
      </c>
      <c r="N1986" s="121" t="str">
        <f>VLOOKUP(O1986,contract[#All], 2, 0)</f>
        <v>Month-to-Month</v>
      </c>
      <c r="O1986" s="108">
        <v>0</v>
      </c>
      <c r="P1986" s="108" t="s">
        <v>7</v>
      </c>
      <c r="Q1986" s="107">
        <v>79.25</v>
      </c>
      <c r="R1986" s="107">
        <v>79.25</v>
      </c>
      <c r="S1986" s="111">
        <f>my_practice13[[#This Row],[total_charges]]/my_practice13[[#This Row],[monthly_charges]]</f>
        <v>1</v>
      </c>
      <c r="T1986" s="107">
        <f t="shared" ref="T1986:T2049" si="343">AVERAGE(R1986/S1986)</f>
        <v>79.25</v>
      </c>
      <c r="U1986" s="121">
        <f t="shared" ref="U1986:U2049" si="344">MATCH(Q1986, T1986)</f>
        <v>1</v>
      </c>
      <c r="V1986" s="118">
        <f t="shared" ref="V1986:V2049" ca="1" si="345">TODAY()</f>
        <v>43932</v>
      </c>
      <c r="W1986" s="111">
        <f t="shared" ref="W1986:W2049" si="346">ROUND(S1986*30.4, 0)</f>
        <v>30</v>
      </c>
      <c r="X1986" s="118">
        <f t="shared" ref="X1986:X2049" ca="1" si="347">V1986-W1986</f>
        <v>43902</v>
      </c>
      <c r="Y1986" s="121" t="b">
        <f t="shared" ref="Y1986:Y2049" si="348">IF(B1986&lt;&gt;"Male", TRUE, FALSE)</f>
        <v>0</v>
      </c>
      <c r="Z1986" s="121" t="b">
        <f t="shared" ref="Z1986:Z2049" si="349">IF(AC1986&lt;&gt;"No",TRUE, FALSE)</f>
        <v>1</v>
      </c>
      <c r="AA1986" s="111" t="b">
        <f t="shared" ref="AA1986:AA2049" si="350">IF(H1985&lt;&gt;0, TRUE,FALSE)</f>
        <v>1</v>
      </c>
      <c r="AB1986" s="121" t="b">
        <f t="shared" ref="AB1986:AB2049" si="351">IF(J1986&lt;&gt;0, TRUE, FALSE)</f>
        <v>1</v>
      </c>
      <c r="AC1986" t="s">
        <v>4</v>
      </c>
      <c r="AD1986"/>
      <c r="AE1986"/>
      <c r="AF1986"/>
      <c r="AG1986"/>
      <c r="AH1986"/>
      <c r="AI1986"/>
      <c r="AJ1986"/>
      <c r="AK1986"/>
      <c r="AL1986"/>
      <c r="AM1986"/>
    </row>
    <row r="1987" spans="1:39" ht="16" x14ac:dyDescent="0.2">
      <c r="A1987" s="108" t="s">
        <v>345</v>
      </c>
      <c r="B1987" s="108" t="s">
        <v>3</v>
      </c>
      <c r="C1987" s="111">
        <v>0</v>
      </c>
      <c r="D1987" s="108" t="s">
        <v>5</v>
      </c>
      <c r="E1987" s="108" t="s">
        <v>5</v>
      </c>
      <c r="F1987" s="121">
        <f t="shared" si="341"/>
        <v>0</v>
      </c>
      <c r="G1987" s="121" t="str">
        <f>VLOOKUP(H1987, phone[#All], 2, 0)</f>
        <v>Two or More Lines</v>
      </c>
      <c r="H1987" s="108">
        <v>2</v>
      </c>
      <c r="I1987" s="120" t="str">
        <f>VLOOKUP(J1987,internet[#All], 2, 0)</f>
        <v>Fiber Optic</v>
      </c>
      <c r="J1987" s="108">
        <v>2</v>
      </c>
      <c r="K1987" s="121" t="b">
        <f>IF(AND(my_practice13[[#This Row],[phone_service]]&gt;0, my_practice13[[#This Row],[internet_service]]&gt;0),TRUE,FALSE)</f>
        <v>1</v>
      </c>
      <c r="L1987" s="121" t="b">
        <f>IF(AND(my_practice13[[#This Row],[phone_service]]=0, my_practice13[[#This Row],[internet_service]]&gt;0),TRUE, FALSE)</f>
        <v>0</v>
      </c>
      <c r="M1987" s="121" t="b">
        <f t="shared" si="342"/>
        <v>0</v>
      </c>
      <c r="N1987" s="121" t="str">
        <f>VLOOKUP(O1987,contract[#All], 2, 0)</f>
        <v>Month-to-Month</v>
      </c>
      <c r="O1987" s="108">
        <v>0</v>
      </c>
      <c r="P1987" s="108" t="s">
        <v>10</v>
      </c>
      <c r="Q1987" s="107">
        <v>80.599999999999994</v>
      </c>
      <c r="R1987" s="107">
        <v>155.80000000000001</v>
      </c>
      <c r="S1987" s="111">
        <f>my_practice13[[#This Row],[total_charges]]/my_practice13[[#This Row],[monthly_charges]]</f>
        <v>1.9330024813895785</v>
      </c>
      <c r="T1987" s="107">
        <f t="shared" si="343"/>
        <v>80.599999999999994</v>
      </c>
      <c r="U1987" s="121">
        <f t="shared" si="344"/>
        <v>1</v>
      </c>
      <c r="V1987" s="118">
        <f t="shared" ca="1" si="345"/>
        <v>43932</v>
      </c>
      <c r="W1987" s="111">
        <f t="shared" si="346"/>
        <v>59</v>
      </c>
      <c r="X1987" s="118">
        <f t="shared" ca="1" si="347"/>
        <v>43873</v>
      </c>
      <c r="Y1987" s="121" t="b">
        <f t="shared" si="348"/>
        <v>1</v>
      </c>
      <c r="Z1987" s="121" t="b">
        <f t="shared" si="349"/>
        <v>1</v>
      </c>
      <c r="AA1987" s="111" t="b">
        <f t="shared" si="350"/>
        <v>1</v>
      </c>
      <c r="AB1987" s="121" t="b">
        <f t="shared" si="351"/>
        <v>1</v>
      </c>
      <c r="AC1987" t="s">
        <v>4</v>
      </c>
      <c r="AD1987"/>
      <c r="AE1987"/>
      <c r="AF1987"/>
      <c r="AG1987"/>
      <c r="AH1987"/>
      <c r="AI1987"/>
      <c r="AJ1987"/>
      <c r="AK1987"/>
      <c r="AL1987"/>
      <c r="AM1987"/>
    </row>
    <row r="1988" spans="1:39" ht="16" x14ac:dyDescent="0.2">
      <c r="A1988" s="108" t="s">
        <v>6381</v>
      </c>
      <c r="B1988" s="108" t="s">
        <v>3</v>
      </c>
      <c r="C1988" s="111">
        <v>0</v>
      </c>
      <c r="D1988" s="108" t="s">
        <v>5</v>
      </c>
      <c r="E1988" s="108" t="s">
        <v>5</v>
      </c>
      <c r="F1988" s="121">
        <f t="shared" si="341"/>
        <v>0</v>
      </c>
      <c r="G1988" s="121" t="str">
        <f>VLOOKUP(H1988, phone[#All], 2, 0)</f>
        <v>Two or More Lines</v>
      </c>
      <c r="H1988" s="108">
        <v>2</v>
      </c>
      <c r="I1988" s="120" t="str">
        <f>VLOOKUP(J1988,internet[#All], 2, 0)</f>
        <v>Fiber Optic</v>
      </c>
      <c r="J1988" s="108">
        <v>2</v>
      </c>
      <c r="K1988" s="121" t="b">
        <f>IF(AND(my_practice13[[#This Row],[phone_service]]&gt;0, my_practice13[[#This Row],[internet_service]]&gt;0),TRUE,FALSE)</f>
        <v>1</v>
      </c>
      <c r="L1988" s="121" t="b">
        <f>IF(AND(my_practice13[[#This Row],[phone_service]]=0, my_practice13[[#This Row],[internet_service]]&gt;0),TRUE, FALSE)</f>
        <v>0</v>
      </c>
      <c r="M1988" s="121" t="b">
        <f t="shared" si="342"/>
        <v>0</v>
      </c>
      <c r="N1988" s="121" t="str">
        <f>VLOOKUP(O1988,contract[#All], 2, 0)</f>
        <v>Month-to-Month</v>
      </c>
      <c r="O1988" s="108">
        <v>0</v>
      </c>
      <c r="P1988" s="108" t="s">
        <v>17</v>
      </c>
      <c r="Q1988" s="107">
        <v>89.3</v>
      </c>
      <c r="R1988" s="107">
        <v>4016.85</v>
      </c>
      <c r="S1988" s="111">
        <f>my_practice13[[#This Row],[total_charges]]/my_practice13[[#This Row],[monthly_charges]]</f>
        <v>44.981522956326991</v>
      </c>
      <c r="T1988" s="107">
        <f t="shared" si="343"/>
        <v>89.3</v>
      </c>
      <c r="U1988" s="121">
        <f t="shared" si="344"/>
        <v>1</v>
      </c>
      <c r="V1988" s="118">
        <f t="shared" ca="1" si="345"/>
        <v>43932</v>
      </c>
      <c r="W1988" s="111">
        <f t="shared" si="346"/>
        <v>1367</v>
      </c>
      <c r="X1988" s="118">
        <f t="shared" ca="1" si="347"/>
        <v>42565</v>
      </c>
      <c r="Y1988" s="121" t="b">
        <f t="shared" si="348"/>
        <v>1</v>
      </c>
      <c r="Z1988" s="121" t="b">
        <f t="shared" si="349"/>
        <v>1</v>
      </c>
      <c r="AA1988" s="111" t="b">
        <f t="shared" si="350"/>
        <v>1</v>
      </c>
      <c r="AB1988" s="121" t="b">
        <f t="shared" si="351"/>
        <v>1</v>
      </c>
      <c r="AC1988" t="s">
        <v>4</v>
      </c>
      <c r="AD1988"/>
      <c r="AE1988"/>
      <c r="AF1988"/>
      <c r="AG1988"/>
      <c r="AH1988"/>
      <c r="AI1988"/>
      <c r="AJ1988"/>
      <c r="AK1988"/>
      <c r="AL1988"/>
      <c r="AM1988"/>
    </row>
    <row r="1989" spans="1:39" ht="16" x14ac:dyDescent="0.2">
      <c r="A1989" s="108" t="s">
        <v>4069</v>
      </c>
      <c r="B1989" s="108" t="s">
        <v>3</v>
      </c>
      <c r="C1989" s="111">
        <v>0</v>
      </c>
      <c r="D1989" s="108" t="s">
        <v>4</v>
      </c>
      <c r="E1989" s="108" t="s">
        <v>4</v>
      </c>
      <c r="F1989" s="121">
        <f t="shared" si="341"/>
        <v>3</v>
      </c>
      <c r="G1989" s="121" t="str">
        <f>VLOOKUP(H1989, phone[#All], 2, 0)</f>
        <v>Two or More Lines</v>
      </c>
      <c r="H1989" s="108">
        <v>2</v>
      </c>
      <c r="I1989" s="120" t="str">
        <f>VLOOKUP(J1989,internet[#All], 2, 0)</f>
        <v>Fiber Optic</v>
      </c>
      <c r="J1989" s="108">
        <v>2</v>
      </c>
      <c r="K1989" s="121" t="b">
        <f>IF(AND(my_practice13[[#This Row],[phone_service]]&gt;0, my_practice13[[#This Row],[internet_service]]&gt;0),TRUE,FALSE)</f>
        <v>1</v>
      </c>
      <c r="L1989" s="121" t="b">
        <f>IF(AND(my_practice13[[#This Row],[phone_service]]=0, my_practice13[[#This Row],[internet_service]]&gt;0),TRUE, FALSE)</f>
        <v>0</v>
      </c>
      <c r="M1989" s="121" t="b">
        <f t="shared" si="342"/>
        <v>0</v>
      </c>
      <c r="N1989" s="121" t="str">
        <f>VLOOKUP(O1989,contract[#All], 2, 0)</f>
        <v>Month-to-Month</v>
      </c>
      <c r="O1989" s="108">
        <v>0</v>
      </c>
      <c r="P1989" s="108" t="s">
        <v>7</v>
      </c>
      <c r="Q1989" s="107">
        <v>84.85</v>
      </c>
      <c r="R1989" s="107">
        <v>3303.05</v>
      </c>
      <c r="S1989" s="111">
        <f>my_practice13[[#This Row],[total_charges]]/my_practice13[[#This Row],[monthly_charges]]</f>
        <v>38.928108426635241</v>
      </c>
      <c r="T1989" s="107">
        <f t="shared" si="343"/>
        <v>84.85</v>
      </c>
      <c r="U1989" s="121">
        <f t="shared" si="344"/>
        <v>1</v>
      </c>
      <c r="V1989" s="118">
        <f t="shared" ca="1" si="345"/>
        <v>43932</v>
      </c>
      <c r="W1989" s="111">
        <f t="shared" si="346"/>
        <v>1183</v>
      </c>
      <c r="X1989" s="118">
        <f t="shared" ca="1" si="347"/>
        <v>42749</v>
      </c>
      <c r="Y1989" s="121" t="b">
        <f t="shared" si="348"/>
        <v>1</v>
      </c>
      <c r="Z1989" s="121" t="b">
        <f t="shared" si="349"/>
        <v>1</v>
      </c>
      <c r="AA1989" s="111" t="b">
        <f t="shared" si="350"/>
        <v>1</v>
      </c>
      <c r="AB1989" s="121" t="b">
        <f t="shared" si="351"/>
        <v>1</v>
      </c>
      <c r="AC1989" t="s">
        <v>4</v>
      </c>
      <c r="AD1989"/>
      <c r="AE1989"/>
      <c r="AF1989"/>
      <c r="AG1989"/>
      <c r="AH1989"/>
      <c r="AI1989"/>
      <c r="AJ1989"/>
      <c r="AK1989"/>
      <c r="AL1989"/>
      <c r="AM1989"/>
    </row>
    <row r="1990" spans="1:39" ht="16" x14ac:dyDescent="0.2">
      <c r="A1990" s="108" t="s">
        <v>3285</v>
      </c>
      <c r="B1990" s="108" t="s">
        <v>3</v>
      </c>
      <c r="C1990" s="111">
        <v>0</v>
      </c>
      <c r="D1990" s="108" t="s">
        <v>5</v>
      </c>
      <c r="E1990" s="108" t="s">
        <v>5</v>
      </c>
      <c r="F1990" s="121">
        <f t="shared" si="341"/>
        <v>0</v>
      </c>
      <c r="G1990" s="121" t="str">
        <f>VLOOKUP(H1990, phone[#All], 2, 0)</f>
        <v>One Line</v>
      </c>
      <c r="H1990" s="108">
        <v>1</v>
      </c>
      <c r="I1990" s="120" t="str">
        <f>VLOOKUP(J1990,internet[#All], 2, 0)</f>
        <v>Fiber Optic</v>
      </c>
      <c r="J1990" s="108">
        <v>2</v>
      </c>
      <c r="K1990" s="121" t="b">
        <f>IF(AND(my_practice13[[#This Row],[phone_service]]&gt;0, my_practice13[[#This Row],[internet_service]]&gt;0),TRUE,FALSE)</f>
        <v>1</v>
      </c>
      <c r="L1990" s="121" t="b">
        <f>IF(AND(my_practice13[[#This Row],[phone_service]]=0, my_practice13[[#This Row],[internet_service]]&gt;0),TRUE, FALSE)</f>
        <v>0</v>
      </c>
      <c r="M1990" s="121" t="b">
        <f t="shared" si="342"/>
        <v>0</v>
      </c>
      <c r="N1990" s="121" t="str">
        <f>VLOOKUP(O1990,contract[#All], 2, 0)</f>
        <v>Month-to-Month</v>
      </c>
      <c r="O1990" s="108">
        <v>0</v>
      </c>
      <c r="P1990" s="108" t="s">
        <v>7</v>
      </c>
      <c r="Q1990" s="107">
        <v>105.1</v>
      </c>
      <c r="R1990" s="107">
        <v>3634.8</v>
      </c>
      <c r="S1990" s="111">
        <f>my_practice13[[#This Row],[total_charges]]/my_practice13[[#This Row],[monthly_charges]]</f>
        <v>34.584205518553759</v>
      </c>
      <c r="T1990" s="107">
        <f t="shared" si="343"/>
        <v>105.10000000000001</v>
      </c>
      <c r="U1990" s="121" t="e">
        <f t="shared" si="344"/>
        <v>#N/A</v>
      </c>
      <c r="V1990" s="118">
        <f t="shared" ca="1" si="345"/>
        <v>43932</v>
      </c>
      <c r="W1990" s="111">
        <f t="shared" si="346"/>
        <v>1051</v>
      </c>
      <c r="X1990" s="118">
        <f t="shared" ca="1" si="347"/>
        <v>42881</v>
      </c>
      <c r="Y1990" s="121" t="b">
        <f t="shared" si="348"/>
        <v>1</v>
      </c>
      <c r="Z1990" s="121" t="b">
        <f t="shared" si="349"/>
        <v>0</v>
      </c>
      <c r="AA1990" s="111" t="b">
        <f t="shared" si="350"/>
        <v>1</v>
      </c>
      <c r="AB1990" s="121" t="b">
        <f t="shared" si="351"/>
        <v>1</v>
      </c>
      <c r="AC1990" t="s">
        <v>5</v>
      </c>
      <c r="AD1990"/>
      <c r="AE1990"/>
      <c r="AF1990"/>
      <c r="AG1990"/>
      <c r="AH1990"/>
      <c r="AI1990"/>
      <c r="AJ1990"/>
      <c r="AK1990"/>
      <c r="AL1990"/>
      <c r="AM1990"/>
    </row>
    <row r="1991" spans="1:39" ht="16" x14ac:dyDescent="0.2">
      <c r="A1991" s="108" t="s">
        <v>141</v>
      </c>
      <c r="B1991" s="108" t="s">
        <v>3</v>
      </c>
      <c r="C1991" s="111">
        <v>0</v>
      </c>
      <c r="D1991" s="108" t="s">
        <v>5</v>
      </c>
      <c r="E1991" s="108" t="s">
        <v>5</v>
      </c>
      <c r="F1991" s="121">
        <f t="shared" si="341"/>
        <v>0</v>
      </c>
      <c r="G1991" s="121" t="str">
        <f>VLOOKUP(H1991, phone[#All], 2, 0)</f>
        <v>Two or More Lines</v>
      </c>
      <c r="H1991" s="108">
        <v>2</v>
      </c>
      <c r="I1991" s="120" t="str">
        <f>VLOOKUP(J1991,internet[#All], 2, 0)</f>
        <v>Fiber Optic</v>
      </c>
      <c r="J1991" s="108">
        <v>2</v>
      </c>
      <c r="K1991" s="121" t="b">
        <f>IF(AND(my_practice13[[#This Row],[phone_service]]&gt;0, my_practice13[[#This Row],[internet_service]]&gt;0),TRUE,FALSE)</f>
        <v>1</v>
      </c>
      <c r="L1991" s="121" t="b">
        <f>IF(AND(my_practice13[[#This Row],[phone_service]]=0, my_practice13[[#This Row],[internet_service]]&gt;0),TRUE, FALSE)</f>
        <v>0</v>
      </c>
      <c r="M1991" s="121" t="b">
        <f t="shared" si="342"/>
        <v>0</v>
      </c>
      <c r="N1991" s="121" t="str">
        <f>VLOOKUP(O1991,contract[#All], 2, 0)</f>
        <v>Month-to-Month</v>
      </c>
      <c r="O1991" s="108">
        <v>0</v>
      </c>
      <c r="P1991" s="108" t="s">
        <v>7</v>
      </c>
      <c r="Q1991" s="107">
        <v>85.95</v>
      </c>
      <c r="R1991" s="107">
        <v>1215.6500000000001</v>
      </c>
      <c r="S1991" s="111">
        <f>my_practice13[[#This Row],[total_charges]]/my_practice13[[#This Row],[monthly_charges]]</f>
        <v>14.143688190808611</v>
      </c>
      <c r="T1991" s="107">
        <f t="shared" si="343"/>
        <v>85.95</v>
      </c>
      <c r="U1991" s="121">
        <f t="shared" si="344"/>
        <v>1</v>
      </c>
      <c r="V1991" s="118">
        <f t="shared" ca="1" si="345"/>
        <v>43932</v>
      </c>
      <c r="W1991" s="111">
        <f t="shared" si="346"/>
        <v>430</v>
      </c>
      <c r="X1991" s="118">
        <f t="shared" ca="1" si="347"/>
        <v>43502</v>
      </c>
      <c r="Y1991" s="121" t="b">
        <f t="shared" si="348"/>
        <v>1</v>
      </c>
      <c r="Z1991" s="121" t="b">
        <f t="shared" si="349"/>
        <v>0</v>
      </c>
      <c r="AA1991" s="111" t="b">
        <f t="shared" si="350"/>
        <v>1</v>
      </c>
      <c r="AB1991" s="121" t="b">
        <f t="shared" si="351"/>
        <v>1</v>
      </c>
      <c r="AC1991" t="s">
        <v>5</v>
      </c>
      <c r="AD1991"/>
      <c r="AE1991"/>
      <c r="AF1991"/>
      <c r="AG1991"/>
      <c r="AH1991"/>
      <c r="AI1991"/>
      <c r="AJ1991"/>
      <c r="AK1991"/>
      <c r="AL1991"/>
      <c r="AM1991"/>
    </row>
    <row r="1992" spans="1:39" ht="16" x14ac:dyDescent="0.2">
      <c r="A1992" s="108" t="s">
        <v>4142</v>
      </c>
      <c r="B1992" s="108" t="s">
        <v>3</v>
      </c>
      <c r="C1992" s="111">
        <v>0</v>
      </c>
      <c r="D1992" s="108" t="s">
        <v>5</v>
      </c>
      <c r="E1992" s="108" t="s">
        <v>5</v>
      </c>
      <c r="F1992" s="121">
        <f t="shared" si="341"/>
        <v>0</v>
      </c>
      <c r="G1992" s="121" t="str">
        <f>VLOOKUP(H1992, phone[#All], 2, 0)</f>
        <v>One Line</v>
      </c>
      <c r="H1992" s="108">
        <v>1</v>
      </c>
      <c r="I1992" s="120" t="str">
        <f>VLOOKUP(J1992,internet[#All], 2, 0)</f>
        <v>No Internet Service</v>
      </c>
      <c r="J1992" s="108">
        <v>0</v>
      </c>
      <c r="K1992" s="121" t="b">
        <f>IF(AND(my_practice13[[#This Row],[phone_service]]&gt;0, my_practice13[[#This Row],[internet_service]]&gt;0),TRUE,FALSE)</f>
        <v>0</v>
      </c>
      <c r="L1992" s="121" t="b">
        <f>IF(AND(my_practice13[[#This Row],[phone_service]]=0, my_practice13[[#This Row],[internet_service]]&gt;0),TRUE, FALSE)</f>
        <v>0</v>
      </c>
      <c r="M1992" s="121" t="b">
        <f t="shared" si="342"/>
        <v>1</v>
      </c>
      <c r="N1992" s="121" t="str">
        <f>VLOOKUP(O1992,contract[#All], 2, 0)</f>
        <v>Month-to-Month</v>
      </c>
      <c r="O1992" s="108">
        <v>0</v>
      </c>
      <c r="P1992" s="108" t="s">
        <v>10</v>
      </c>
      <c r="Q1992" s="107">
        <v>20.25</v>
      </c>
      <c r="R1992" s="107">
        <v>20.25</v>
      </c>
      <c r="S1992" s="111">
        <f>my_practice13[[#This Row],[total_charges]]/my_practice13[[#This Row],[monthly_charges]]</f>
        <v>1</v>
      </c>
      <c r="T1992" s="107">
        <f t="shared" si="343"/>
        <v>20.25</v>
      </c>
      <c r="U1992" s="121">
        <f t="shared" si="344"/>
        <v>1</v>
      </c>
      <c r="V1992" s="118">
        <f t="shared" ca="1" si="345"/>
        <v>43932</v>
      </c>
      <c r="W1992" s="111">
        <f t="shared" si="346"/>
        <v>30</v>
      </c>
      <c r="X1992" s="118">
        <f t="shared" ca="1" si="347"/>
        <v>43902</v>
      </c>
      <c r="Y1992" s="121" t="b">
        <f t="shared" si="348"/>
        <v>1</v>
      </c>
      <c r="Z1992" s="121" t="b">
        <f t="shared" si="349"/>
        <v>1</v>
      </c>
      <c r="AA1992" s="111" t="b">
        <f t="shared" si="350"/>
        <v>1</v>
      </c>
      <c r="AB1992" s="121" t="b">
        <f t="shared" si="351"/>
        <v>0</v>
      </c>
      <c r="AC1992" t="s">
        <v>4</v>
      </c>
      <c r="AD1992"/>
      <c r="AE1992"/>
      <c r="AF1992"/>
      <c r="AG1992"/>
      <c r="AH1992"/>
      <c r="AI1992"/>
      <c r="AJ1992"/>
      <c r="AK1992"/>
      <c r="AL1992"/>
      <c r="AM1992"/>
    </row>
    <row r="1993" spans="1:39" ht="16" x14ac:dyDescent="0.2">
      <c r="A1993" s="108" t="s">
        <v>5612</v>
      </c>
      <c r="B1993" s="108" t="s">
        <v>3</v>
      </c>
      <c r="C1993" s="111">
        <v>0</v>
      </c>
      <c r="D1993" s="108" t="s">
        <v>4</v>
      </c>
      <c r="E1993" s="108" t="s">
        <v>4</v>
      </c>
      <c r="F1993" s="121">
        <f t="shared" si="341"/>
        <v>3</v>
      </c>
      <c r="G1993" s="121" t="str">
        <f>VLOOKUP(H1993, phone[#All], 2, 0)</f>
        <v>No Phone Service</v>
      </c>
      <c r="H1993" s="108">
        <v>0</v>
      </c>
      <c r="I1993" s="120" t="str">
        <f>VLOOKUP(J1993,internet[#All], 2, 0)</f>
        <v>DSL</v>
      </c>
      <c r="J1993" s="108">
        <v>1</v>
      </c>
      <c r="K1993" s="121" t="b">
        <f>IF(AND(my_practice13[[#This Row],[phone_service]]&gt;0, my_practice13[[#This Row],[internet_service]]&gt;0),TRUE,FALSE)</f>
        <v>0</v>
      </c>
      <c r="L1993" s="121" t="b">
        <f>IF(AND(my_practice13[[#This Row],[phone_service]]=0, my_practice13[[#This Row],[internet_service]]&gt;0),TRUE, FALSE)</f>
        <v>1</v>
      </c>
      <c r="M1993" s="121" t="b">
        <f t="shared" si="342"/>
        <v>0</v>
      </c>
      <c r="N1993" s="121" t="str">
        <f>VLOOKUP(O1993,contract[#All], 2, 0)</f>
        <v>1 Year</v>
      </c>
      <c r="O1993" s="108">
        <v>1</v>
      </c>
      <c r="P1993" s="108" t="s">
        <v>10</v>
      </c>
      <c r="Q1993" s="107">
        <v>40.9</v>
      </c>
      <c r="R1993" s="107">
        <v>1383.6</v>
      </c>
      <c r="S1993" s="111">
        <f>my_practice13[[#This Row],[total_charges]]/my_practice13[[#This Row],[monthly_charges]]</f>
        <v>33.828850855745721</v>
      </c>
      <c r="T1993" s="107">
        <f t="shared" si="343"/>
        <v>40.9</v>
      </c>
      <c r="U1993" s="121">
        <f t="shared" si="344"/>
        <v>1</v>
      </c>
      <c r="V1993" s="118">
        <f t="shared" ca="1" si="345"/>
        <v>43932</v>
      </c>
      <c r="W1993" s="111">
        <f t="shared" si="346"/>
        <v>1028</v>
      </c>
      <c r="X1993" s="118">
        <f t="shared" ca="1" si="347"/>
        <v>42904</v>
      </c>
      <c r="Y1993" s="121" t="b">
        <f t="shared" si="348"/>
        <v>1</v>
      </c>
      <c r="Z1993" s="121" t="b">
        <f t="shared" si="349"/>
        <v>0</v>
      </c>
      <c r="AA1993" s="111" t="b">
        <f t="shared" si="350"/>
        <v>1</v>
      </c>
      <c r="AB1993" s="121" t="b">
        <f t="shared" si="351"/>
        <v>1</v>
      </c>
      <c r="AC1993" t="s">
        <v>5</v>
      </c>
      <c r="AD1993"/>
      <c r="AE1993"/>
      <c r="AF1993"/>
      <c r="AG1993"/>
      <c r="AH1993"/>
      <c r="AI1993"/>
      <c r="AJ1993"/>
      <c r="AK1993"/>
      <c r="AL1993"/>
      <c r="AM1993"/>
    </row>
    <row r="1994" spans="1:39" ht="16" x14ac:dyDescent="0.2">
      <c r="A1994" s="108" t="s">
        <v>4780</v>
      </c>
      <c r="B1994" s="108" t="s">
        <v>9</v>
      </c>
      <c r="C1994" s="111">
        <v>0</v>
      </c>
      <c r="D1994" s="108" t="s">
        <v>4</v>
      </c>
      <c r="E1994" s="108" t="s">
        <v>4</v>
      </c>
      <c r="F1994" s="121">
        <f t="shared" si="341"/>
        <v>3</v>
      </c>
      <c r="G1994" s="121" t="str">
        <f>VLOOKUP(H1994, phone[#All], 2, 0)</f>
        <v>One Line</v>
      </c>
      <c r="H1994" s="108">
        <v>1</v>
      </c>
      <c r="I1994" s="120" t="str">
        <f>VLOOKUP(J1994,internet[#All], 2, 0)</f>
        <v>No Internet Service</v>
      </c>
      <c r="J1994" s="108">
        <v>0</v>
      </c>
      <c r="K1994" s="121" t="b">
        <f>IF(AND(my_practice13[[#This Row],[phone_service]]&gt;0, my_practice13[[#This Row],[internet_service]]&gt;0),TRUE,FALSE)</f>
        <v>0</v>
      </c>
      <c r="L1994" s="121" t="b">
        <f>IF(AND(my_practice13[[#This Row],[phone_service]]=0, my_practice13[[#This Row],[internet_service]]&gt;0),TRUE, FALSE)</f>
        <v>0</v>
      </c>
      <c r="M1994" s="121" t="b">
        <f t="shared" si="342"/>
        <v>1</v>
      </c>
      <c r="N1994" s="121" t="str">
        <f>VLOOKUP(O1994,contract[#All], 2, 0)</f>
        <v>1 Year</v>
      </c>
      <c r="O1994" s="108">
        <v>1</v>
      </c>
      <c r="P1994" s="108" t="s">
        <v>7</v>
      </c>
      <c r="Q1994" s="107">
        <v>19.899999999999999</v>
      </c>
      <c r="R1994" s="107">
        <v>666</v>
      </c>
      <c r="S1994" s="111">
        <f>my_practice13[[#This Row],[total_charges]]/my_practice13[[#This Row],[monthly_charges]]</f>
        <v>33.467336683417088</v>
      </c>
      <c r="T1994" s="107">
        <f t="shared" si="343"/>
        <v>19.899999999999999</v>
      </c>
      <c r="U1994" s="121">
        <f t="shared" si="344"/>
        <v>1</v>
      </c>
      <c r="V1994" s="118">
        <f t="shared" ca="1" si="345"/>
        <v>43932</v>
      </c>
      <c r="W1994" s="111">
        <f t="shared" si="346"/>
        <v>1017</v>
      </c>
      <c r="X1994" s="118">
        <f t="shared" ca="1" si="347"/>
        <v>42915</v>
      </c>
      <c r="Y1994" s="121" t="b">
        <f t="shared" si="348"/>
        <v>0</v>
      </c>
      <c r="Z1994" s="121" t="b">
        <f t="shared" si="349"/>
        <v>0</v>
      </c>
      <c r="AA1994" s="111" t="b">
        <f t="shared" si="350"/>
        <v>0</v>
      </c>
      <c r="AB1994" s="121" t="b">
        <f t="shared" si="351"/>
        <v>0</v>
      </c>
      <c r="AC1994" t="s">
        <v>5</v>
      </c>
      <c r="AD1994"/>
      <c r="AE1994"/>
      <c r="AF1994"/>
      <c r="AG1994"/>
      <c r="AH1994"/>
      <c r="AI1994"/>
      <c r="AJ1994"/>
      <c r="AK1994"/>
      <c r="AL1994"/>
      <c r="AM1994"/>
    </row>
    <row r="1995" spans="1:39" ht="16" x14ac:dyDescent="0.2">
      <c r="A1995" s="108" t="s">
        <v>2188</v>
      </c>
      <c r="B1995" s="108" t="s">
        <v>9</v>
      </c>
      <c r="C1995" s="111">
        <v>1</v>
      </c>
      <c r="D1995" s="108" t="s">
        <v>4</v>
      </c>
      <c r="E1995" s="108" t="s">
        <v>5</v>
      </c>
      <c r="F1995" s="121">
        <f t="shared" si="341"/>
        <v>1</v>
      </c>
      <c r="G1995" s="121" t="str">
        <f>VLOOKUP(H1995, phone[#All], 2, 0)</f>
        <v>Two or More Lines</v>
      </c>
      <c r="H1995" s="108">
        <v>2</v>
      </c>
      <c r="I1995" s="120" t="str">
        <f>VLOOKUP(J1995,internet[#All], 2, 0)</f>
        <v>Fiber Optic</v>
      </c>
      <c r="J1995" s="108">
        <v>2</v>
      </c>
      <c r="K1995" s="121" t="b">
        <f>IF(AND(my_practice13[[#This Row],[phone_service]]&gt;0, my_practice13[[#This Row],[internet_service]]&gt;0),TRUE,FALSE)</f>
        <v>1</v>
      </c>
      <c r="L1995" s="121" t="b">
        <f>IF(AND(my_practice13[[#This Row],[phone_service]]=0, my_practice13[[#This Row],[internet_service]]&gt;0),TRUE, FALSE)</f>
        <v>0</v>
      </c>
      <c r="M1995" s="121" t="b">
        <f t="shared" si="342"/>
        <v>0</v>
      </c>
      <c r="N1995" s="121" t="str">
        <f>VLOOKUP(O1995,contract[#All], 2, 0)</f>
        <v>2 Year</v>
      </c>
      <c r="O1995" s="108">
        <v>2</v>
      </c>
      <c r="P1995" s="108" t="s">
        <v>17</v>
      </c>
      <c r="Q1995" s="107">
        <v>102.65</v>
      </c>
      <c r="R1995" s="107">
        <v>7550.3</v>
      </c>
      <c r="S1995" s="111">
        <f>my_practice13[[#This Row],[total_charges]]/my_practice13[[#This Row],[monthly_charges]]</f>
        <v>73.553823672674127</v>
      </c>
      <c r="T1995" s="107">
        <f t="shared" si="343"/>
        <v>102.65000000000002</v>
      </c>
      <c r="U1995" s="121" t="e">
        <f t="shared" si="344"/>
        <v>#N/A</v>
      </c>
      <c r="V1995" s="118">
        <f t="shared" ca="1" si="345"/>
        <v>43932</v>
      </c>
      <c r="W1995" s="111">
        <f t="shared" si="346"/>
        <v>2236</v>
      </c>
      <c r="X1995" s="118">
        <f t="shared" ca="1" si="347"/>
        <v>41696</v>
      </c>
      <c r="Y1995" s="121" t="b">
        <f t="shared" si="348"/>
        <v>0</v>
      </c>
      <c r="Z1995" s="121" t="b">
        <f t="shared" si="349"/>
        <v>0</v>
      </c>
      <c r="AA1995" s="111" t="b">
        <f t="shared" si="350"/>
        <v>1</v>
      </c>
      <c r="AB1995" s="121" t="b">
        <f t="shared" si="351"/>
        <v>1</v>
      </c>
      <c r="AC1995" t="s">
        <v>5</v>
      </c>
      <c r="AD1995"/>
      <c r="AE1995"/>
      <c r="AF1995"/>
      <c r="AG1995"/>
      <c r="AH1995"/>
      <c r="AI1995"/>
      <c r="AJ1995"/>
      <c r="AK1995"/>
      <c r="AL1995"/>
      <c r="AM1995"/>
    </row>
    <row r="1996" spans="1:39" ht="16" x14ac:dyDescent="0.2">
      <c r="A1996" s="108" t="s">
        <v>3540</v>
      </c>
      <c r="B1996" s="108" t="s">
        <v>9</v>
      </c>
      <c r="C1996" s="111">
        <v>1</v>
      </c>
      <c r="D1996" s="108" t="s">
        <v>4</v>
      </c>
      <c r="E1996" s="108" t="s">
        <v>5</v>
      </c>
      <c r="F1996" s="121">
        <f t="shared" si="341"/>
        <v>1</v>
      </c>
      <c r="G1996" s="121" t="str">
        <f>VLOOKUP(H1996, phone[#All], 2, 0)</f>
        <v>One Line</v>
      </c>
      <c r="H1996" s="108">
        <v>1</v>
      </c>
      <c r="I1996" s="120" t="str">
        <f>VLOOKUP(J1996,internet[#All], 2, 0)</f>
        <v>Fiber Optic</v>
      </c>
      <c r="J1996" s="108">
        <v>2</v>
      </c>
      <c r="K1996" s="121" t="b">
        <f>IF(AND(my_practice13[[#This Row],[phone_service]]&gt;0, my_practice13[[#This Row],[internet_service]]&gt;0),TRUE,FALSE)</f>
        <v>1</v>
      </c>
      <c r="L1996" s="121" t="b">
        <f>IF(AND(my_practice13[[#This Row],[phone_service]]=0, my_practice13[[#This Row],[internet_service]]&gt;0),TRUE, FALSE)</f>
        <v>0</v>
      </c>
      <c r="M1996" s="121" t="b">
        <f t="shared" si="342"/>
        <v>0</v>
      </c>
      <c r="N1996" s="121" t="str">
        <f>VLOOKUP(O1996,contract[#All], 2, 0)</f>
        <v>Month-to-Month</v>
      </c>
      <c r="O1996" s="108">
        <v>0</v>
      </c>
      <c r="P1996" s="108" t="s">
        <v>7</v>
      </c>
      <c r="Q1996" s="107">
        <v>74.2</v>
      </c>
      <c r="R1996" s="107">
        <v>140.1</v>
      </c>
      <c r="S1996" s="111">
        <f>my_practice13[[#This Row],[total_charges]]/my_practice13[[#This Row],[monthly_charges]]</f>
        <v>1.8881401617250673</v>
      </c>
      <c r="T1996" s="107">
        <f t="shared" si="343"/>
        <v>74.2</v>
      </c>
      <c r="U1996" s="121">
        <f t="shared" si="344"/>
        <v>1</v>
      </c>
      <c r="V1996" s="118">
        <f t="shared" ca="1" si="345"/>
        <v>43932</v>
      </c>
      <c r="W1996" s="111">
        <f t="shared" si="346"/>
        <v>57</v>
      </c>
      <c r="X1996" s="118">
        <f t="shared" ca="1" si="347"/>
        <v>43875</v>
      </c>
      <c r="Y1996" s="121" t="b">
        <f t="shared" si="348"/>
        <v>0</v>
      </c>
      <c r="Z1996" s="121" t="b">
        <f t="shared" si="349"/>
        <v>0</v>
      </c>
      <c r="AA1996" s="111" t="b">
        <f t="shared" si="350"/>
        <v>1</v>
      </c>
      <c r="AB1996" s="121" t="b">
        <f t="shared" si="351"/>
        <v>1</v>
      </c>
      <c r="AC1996" t="s">
        <v>5</v>
      </c>
      <c r="AD1996"/>
      <c r="AE1996"/>
      <c r="AF1996"/>
      <c r="AG1996"/>
      <c r="AH1996"/>
      <c r="AI1996"/>
      <c r="AJ1996"/>
      <c r="AK1996"/>
      <c r="AL1996"/>
      <c r="AM1996"/>
    </row>
    <row r="1997" spans="1:39" ht="16" x14ac:dyDescent="0.2">
      <c r="A1997" s="108" t="s">
        <v>2562</v>
      </c>
      <c r="B1997" s="108" t="s">
        <v>3</v>
      </c>
      <c r="C1997" s="111">
        <v>0</v>
      </c>
      <c r="D1997" s="108" t="s">
        <v>5</v>
      </c>
      <c r="E1997" s="108" t="s">
        <v>5</v>
      </c>
      <c r="F1997" s="121">
        <f t="shared" si="341"/>
        <v>0</v>
      </c>
      <c r="G1997" s="121" t="str">
        <f>VLOOKUP(H1997, phone[#All], 2, 0)</f>
        <v>One Line</v>
      </c>
      <c r="H1997" s="108">
        <v>1</v>
      </c>
      <c r="I1997" s="120" t="str">
        <f>VLOOKUP(J1997,internet[#All], 2, 0)</f>
        <v>No Internet Service</v>
      </c>
      <c r="J1997" s="108">
        <v>0</v>
      </c>
      <c r="K1997" s="121" t="b">
        <f>IF(AND(my_practice13[[#This Row],[phone_service]]&gt;0, my_practice13[[#This Row],[internet_service]]&gt;0),TRUE,FALSE)</f>
        <v>0</v>
      </c>
      <c r="L1997" s="121" t="b">
        <f>IF(AND(my_practice13[[#This Row],[phone_service]]=0, my_practice13[[#This Row],[internet_service]]&gt;0),TRUE, FALSE)</f>
        <v>0</v>
      </c>
      <c r="M1997" s="121" t="b">
        <f t="shared" si="342"/>
        <v>1</v>
      </c>
      <c r="N1997" s="121" t="str">
        <f>VLOOKUP(O1997,contract[#All], 2, 0)</f>
        <v>Month-to-Month</v>
      </c>
      <c r="O1997" s="108">
        <v>0</v>
      </c>
      <c r="P1997" s="108" t="s">
        <v>13</v>
      </c>
      <c r="Q1997" s="107">
        <v>19.45</v>
      </c>
      <c r="R1997" s="107">
        <v>227.45</v>
      </c>
      <c r="S1997" s="111">
        <f>my_practice13[[#This Row],[total_charges]]/my_practice13[[#This Row],[monthly_charges]]</f>
        <v>11.694087403598971</v>
      </c>
      <c r="T1997" s="107">
        <f t="shared" si="343"/>
        <v>19.45</v>
      </c>
      <c r="U1997" s="121">
        <f t="shared" si="344"/>
        <v>1</v>
      </c>
      <c r="V1997" s="118">
        <f t="shared" ca="1" si="345"/>
        <v>43932</v>
      </c>
      <c r="W1997" s="111">
        <f t="shared" si="346"/>
        <v>356</v>
      </c>
      <c r="X1997" s="118">
        <f t="shared" ca="1" si="347"/>
        <v>43576</v>
      </c>
      <c r="Y1997" s="121" t="b">
        <f t="shared" si="348"/>
        <v>1</v>
      </c>
      <c r="Z1997" s="121" t="b">
        <f t="shared" si="349"/>
        <v>0</v>
      </c>
      <c r="AA1997" s="111" t="b">
        <f t="shared" si="350"/>
        <v>1</v>
      </c>
      <c r="AB1997" s="121" t="b">
        <f t="shared" si="351"/>
        <v>0</v>
      </c>
      <c r="AC1997" t="s">
        <v>5</v>
      </c>
      <c r="AD1997"/>
      <c r="AE1997"/>
      <c r="AF1997"/>
      <c r="AG1997"/>
      <c r="AH1997"/>
      <c r="AI1997"/>
      <c r="AJ1997"/>
      <c r="AK1997"/>
      <c r="AL1997"/>
      <c r="AM1997"/>
    </row>
    <row r="1998" spans="1:39" ht="16" x14ac:dyDescent="0.2">
      <c r="A1998" s="108" t="s">
        <v>1547</v>
      </c>
      <c r="B1998" s="108" t="s">
        <v>9</v>
      </c>
      <c r="C1998" s="111">
        <v>0</v>
      </c>
      <c r="D1998" s="108" t="s">
        <v>4</v>
      </c>
      <c r="E1998" s="108" t="s">
        <v>4</v>
      </c>
      <c r="F1998" s="121">
        <f t="shared" si="341"/>
        <v>3</v>
      </c>
      <c r="G1998" s="121" t="str">
        <f>VLOOKUP(H1998, phone[#All], 2, 0)</f>
        <v>One Line</v>
      </c>
      <c r="H1998" s="108">
        <v>1</v>
      </c>
      <c r="I1998" s="120" t="str">
        <f>VLOOKUP(J1998,internet[#All], 2, 0)</f>
        <v>DSL</v>
      </c>
      <c r="J1998" s="108">
        <v>1</v>
      </c>
      <c r="K1998" s="121" t="b">
        <f>IF(AND(my_practice13[[#This Row],[phone_service]]&gt;0, my_practice13[[#This Row],[internet_service]]&gt;0),TRUE,FALSE)</f>
        <v>1</v>
      </c>
      <c r="L1998" s="121" t="b">
        <f>IF(AND(my_practice13[[#This Row],[phone_service]]=0, my_practice13[[#This Row],[internet_service]]&gt;0),TRUE, FALSE)</f>
        <v>0</v>
      </c>
      <c r="M1998" s="121" t="b">
        <f t="shared" si="342"/>
        <v>0</v>
      </c>
      <c r="N1998" s="121" t="str">
        <f>VLOOKUP(O1998,contract[#All], 2, 0)</f>
        <v>2 Year</v>
      </c>
      <c r="O1998" s="108">
        <v>2</v>
      </c>
      <c r="P1998" s="108" t="s">
        <v>13</v>
      </c>
      <c r="Q1998" s="107">
        <v>75.75</v>
      </c>
      <c r="R1998" s="107">
        <v>5388.15</v>
      </c>
      <c r="S1998" s="111">
        <f>my_practice13[[#This Row],[total_charges]]/my_practice13[[#This Row],[monthly_charges]]</f>
        <v>71.130693069306929</v>
      </c>
      <c r="T1998" s="107">
        <f t="shared" si="343"/>
        <v>75.75</v>
      </c>
      <c r="U1998" s="121">
        <f t="shared" si="344"/>
        <v>1</v>
      </c>
      <c r="V1998" s="118">
        <f t="shared" ca="1" si="345"/>
        <v>43932</v>
      </c>
      <c r="W1998" s="111">
        <f t="shared" si="346"/>
        <v>2162</v>
      </c>
      <c r="X1998" s="118">
        <f t="shared" ca="1" si="347"/>
        <v>41770</v>
      </c>
      <c r="Y1998" s="121" t="b">
        <f t="shared" si="348"/>
        <v>0</v>
      </c>
      <c r="Z1998" s="121" t="b">
        <f t="shared" si="349"/>
        <v>0</v>
      </c>
      <c r="AA1998" s="111" t="b">
        <f t="shared" si="350"/>
        <v>1</v>
      </c>
      <c r="AB1998" s="121" t="b">
        <f t="shared" si="351"/>
        <v>1</v>
      </c>
      <c r="AC1998" t="s">
        <v>5</v>
      </c>
      <c r="AD1998"/>
      <c r="AE1998"/>
      <c r="AF1998"/>
      <c r="AG1998"/>
      <c r="AH1998"/>
      <c r="AI1998"/>
      <c r="AJ1998"/>
      <c r="AK1998"/>
      <c r="AL1998"/>
      <c r="AM1998"/>
    </row>
    <row r="1999" spans="1:39" ht="16" x14ac:dyDescent="0.2">
      <c r="A1999" s="108" t="s">
        <v>3383</v>
      </c>
      <c r="B1999" s="108" t="s">
        <v>9</v>
      </c>
      <c r="C1999" s="111">
        <v>1</v>
      </c>
      <c r="D1999" s="108" t="s">
        <v>5</v>
      </c>
      <c r="E1999" s="108" t="s">
        <v>5</v>
      </c>
      <c r="F1999" s="121">
        <f t="shared" si="341"/>
        <v>0</v>
      </c>
      <c r="G1999" s="121" t="str">
        <f>VLOOKUP(H1999, phone[#All], 2, 0)</f>
        <v>Two or More Lines</v>
      </c>
      <c r="H1999" s="108">
        <v>2</v>
      </c>
      <c r="I1999" s="120" t="str">
        <f>VLOOKUP(J1999,internet[#All], 2, 0)</f>
        <v>Fiber Optic</v>
      </c>
      <c r="J1999" s="108">
        <v>2</v>
      </c>
      <c r="K1999" s="121" t="b">
        <f>IF(AND(my_practice13[[#This Row],[phone_service]]&gt;0, my_practice13[[#This Row],[internet_service]]&gt;0),TRUE,FALSE)</f>
        <v>1</v>
      </c>
      <c r="L1999" s="121" t="b">
        <f>IF(AND(my_practice13[[#This Row],[phone_service]]=0, my_practice13[[#This Row],[internet_service]]&gt;0),TRUE, FALSE)</f>
        <v>0</v>
      </c>
      <c r="M1999" s="121" t="b">
        <f t="shared" si="342"/>
        <v>0</v>
      </c>
      <c r="N1999" s="121" t="str">
        <f>VLOOKUP(O1999,contract[#All], 2, 0)</f>
        <v>Month-to-Month</v>
      </c>
      <c r="O1999" s="108">
        <v>0</v>
      </c>
      <c r="P1999" s="108" t="s">
        <v>13</v>
      </c>
      <c r="Q1999" s="107">
        <v>104.9</v>
      </c>
      <c r="R1999" s="107">
        <v>5913.95</v>
      </c>
      <c r="S1999" s="111">
        <f>my_practice13[[#This Row],[total_charges]]/my_practice13[[#This Row],[monthly_charges]]</f>
        <v>56.377025738798849</v>
      </c>
      <c r="T1999" s="107">
        <f t="shared" si="343"/>
        <v>104.9</v>
      </c>
      <c r="U1999" s="121">
        <f t="shared" si="344"/>
        <v>1</v>
      </c>
      <c r="V1999" s="118">
        <f t="shared" ca="1" si="345"/>
        <v>43932</v>
      </c>
      <c r="W1999" s="111">
        <f t="shared" si="346"/>
        <v>1714</v>
      </c>
      <c r="X1999" s="118">
        <f t="shared" ca="1" si="347"/>
        <v>42218</v>
      </c>
      <c r="Y1999" s="121" t="b">
        <f t="shared" si="348"/>
        <v>0</v>
      </c>
      <c r="Z1999" s="121" t="b">
        <f t="shared" si="349"/>
        <v>0</v>
      </c>
      <c r="AA1999" s="111" t="b">
        <f t="shared" si="350"/>
        <v>1</v>
      </c>
      <c r="AB1999" s="121" t="b">
        <f t="shared" si="351"/>
        <v>1</v>
      </c>
      <c r="AC1999" t="s">
        <v>5</v>
      </c>
      <c r="AD1999"/>
      <c r="AE1999"/>
      <c r="AF1999"/>
      <c r="AG1999"/>
      <c r="AH1999"/>
      <c r="AI1999"/>
      <c r="AJ1999"/>
      <c r="AK1999"/>
      <c r="AL1999"/>
      <c r="AM1999"/>
    </row>
    <row r="2000" spans="1:39" ht="16" x14ac:dyDescent="0.2">
      <c r="A2000" s="108" t="s">
        <v>2389</v>
      </c>
      <c r="B2000" s="108" t="s">
        <v>3</v>
      </c>
      <c r="C2000" s="111">
        <v>0</v>
      </c>
      <c r="D2000" s="108" t="s">
        <v>4</v>
      </c>
      <c r="E2000" s="108" t="s">
        <v>5</v>
      </c>
      <c r="F2000" s="121">
        <f t="shared" si="341"/>
        <v>1</v>
      </c>
      <c r="G2000" s="121" t="str">
        <f>VLOOKUP(H2000, phone[#All], 2, 0)</f>
        <v>One Line</v>
      </c>
      <c r="H2000" s="108">
        <v>1</v>
      </c>
      <c r="I2000" s="120" t="str">
        <f>VLOOKUP(J2000,internet[#All], 2, 0)</f>
        <v>Fiber Optic</v>
      </c>
      <c r="J2000" s="108">
        <v>2</v>
      </c>
      <c r="K2000" s="121" t="b">
        <f>IF(AND(my_practice13[[#This Row],[phone_service]]&gt;0, my_practice13[[#This Row],[internet_service]]&gt;0),TRUE,FALSE)</f>
        <v>1</v>
      </c>
      <c r="L2000" s="121" t="b">
        <f>IF(AND(my_practice13[[#This Row],[phone_service]]=0, my_practice13[[#This Row],[internet_service]]&gt;0),TRUE, FALSE)</f>
        <v>0</v>
      </c>
      <c r="M2000" s="121" t="b">
        <f t="shared" si="342"/>
        <v>0</v>
      </c>
      <c r="N2000" s="121" t="str">
        <f>VLOOKUP(O2000,contract[#All], 2, 0)</f>
        <v>Month-to-Month</v>
      </c>
      <c r="O2000" s="108">
        <v>0</v>
      </c>
      <c r="P2000" s="108" t="s">
        <v>7</v>
      </c>
      <c r="Q2000" s="107">
        <v>70.3</v>
      </c>
      <c r="R2000" s="107">
        <v>2416.5500000000002</v>
      </c>
      <c r="S2000" s="111">
        <f>my_practice13[[#This Row],[total_charges]]/my_practice13[[#This Row],[monthly_charges]]</f>
        <v>34.374822190611667</v>
      </c>
      <c r="T2000" s="107">
        <f t="shared" si="343"/>
        <v>70.3</v>
      </c>
      <c r="U2000" s="121">
        <f t="shared" si="344"/>
        <v>1</v>
      </c>
      <c r="V2000" s="118">
        <f t="shared" ca="1" si="345"/>
        <v>43932</v>
      </c>
      <c r="W2000" s="111">
        <f t="shared" si="346"/>
        <v>1045</v>
      </c>
      <c r="X2000" s="118">
        <f t="shared" ca="1" si="347"/>
        <v>42887</v>
      </c>
      <c r="Y2000" s="121" t="b">
        <f t="shared" si="348"/>
        <v>1</v>
      </c>
      <c r="Z2000" s="121" t="b">
        <f t="shared" si="349"/>
        <v>1</v>
      </c>
      <c r="AA2000" s="111" t="b">
        <f t="shared" si="350"/>
        <v>1</v>
      </c>
      <c r="AB2000" s="121" t="b">
        <f t="shared" si="351"/>
        <v>1</v>
      </c>
      <c r="AC2000" t="s">
        <v>4</v>
      </c>
      <c r="AD2000"/>
      <c r="AE2000"/>
      <c r="AF2000"/>
      <c r="AG2000"/>
      <c r="AH2000"/>
      <c r="AI2000"/>
      <c r="AJ2000"/>
      <c r="AK2000"/>
      <c r="AL2000"/>
      <c r="AM2000"/>
    </row>
    <row r="2001" spans="1:39" ht="16" x14ac:dyDescent="0.2">
      <c r="A2001" s="108" t="s">
        <v>5279</v>
      </c>
      <c r="B2001" s="108" t="s">
        <v>9</v>
      </c>
      <c r="C2001" s="111">
        <v>0</v>
      </c>
      <c r="D2001" s="108" t="s">
        <v>4</v>
      </c>
      <c r="E2001" s="108" t="s">
        <v>4</v>
      </c>
      <c r="F2001" s="121">
        <f t="shared" si="341"/>
        <v>3</v>
      </c>
      <c r="G2001" s="121" t="str">
        <f>VLOOKUP(H2001, phone[#All], 2, 0)</f>
        <v>Two or More Lines</v>
      </c>
      <c r="H2001" s="108">
        <v>2</v>
      </c>
      <c r="I2001" s="120" t="str">
        <f>VLOOKUP(J2001,internet[#All], 2, 0)</f>
        <v>DSL</v>
      </c>
      <c r="J2001" s="108">
        <v>1</v>
      </c>
      <c r="K2001" s="121" t="b">
        <f>IF(AND(my_practice13[[#This Row],[phone_service]]&gt;0, my_practice13[[#This Row],[internet_service]]&gt;0),TRUE,FALSE)</f>
        <v>1</v>
      </c>
      <c r="L2001" s="121" t="b">
        <f>IF(AND(my_practice13[[#This Row],[phone_service]]=0, my_practice13[[#This Row],[internet_service]]&gt;0),TRUE, FALSE)</f>
        <v>0</v>
      </c>
      <c r="M2001" s="121" t="b">
        <f t="shared" si="342"/>
        <v>0</v>
      </c>
      <c r="N2001" s="121" t="str">
        <f>VLOOKUP(O2001,contract[#All], 2, 0)</f>
        <v>2 Year</v>
      </c>
      <c r="O2001" s="108">
        <v>2</v>
      </c>
      <c r="P2001" s="108" t="s">
        <v>13</v>
      </c>
      <c r="Q2001" s="107">
        <v>86.9</v>
      </c>
      <c r="R2001" s="107">
        <v>6194.1</v>
      </c>
      <c r="S2001" s="111">
        <f>my_practice13[[#This Row],[total_charges]]/my_practice13[[#This Row],[monthly_charges]]</f>
        <v>71.278481012658233</v>
      </c>
      <c r="T2001" s="107">
        <f t="shared" si="343"/>
        <v>86.9</v>
      </c>
      <c r="U2001" s="121">
        <f t="shared" si="344"/>
        <v>1</v>
      </c>
      <c r="V2001" s="118">
        <f t="shared" ca="1" si="345"/>
        <v>43932</v>
      </c>
      <c r="W2001" s="111">
        <f t="shared" si="346"/>
        <v>2167</v>
      </c>
      <c r="X2001" s="118">
        <f t="shared" ca="1" si="347"/>
        <v>41765</v>
      </c>
      <c r="Y2001" s="121" t="b">
        <f t="shared" si="348"/>
        <v>0</v>
      </c>
      <c r="Z2001" s="121" t="b">
        <f t="shared" si="349"/>
        <v>0</v>
      </c>
      <c r="AA2001" s="111" t="b">
        <f t="shared" si="350"/>
        <v>1</v>
      </c>
      <c r="AB2001" s="121" t="b">
        <f t="shared" si="351"/>
        <v>1</v>
      </c>
      <c r="AC2001" t="s">
        <v>5</v>
      </c>
      <c r="AD2001"/>
      <c r="AE2001"/>
      <c r="AF2001"/>
      <c r="AG2001"/>
      <c r="AH2001"/>
      <c r="AI2001"/>
      <c r="AJ2001"/>
      <c r="AK2001"/>
      <c r="AL2001"/>
      <c r="AM2001"/>
    </row>
    <row r="2002" spans="1:39" ht="16" x14ac:dyDescent="0.2">
      <c r="A2002" s="108" t="s">
        <v>1558</v>
      </c>
      <c r="B2002" s="108" t="s">
        <v>3</v>
      </c>
      <c r="C2002" s="111">
        <v>0</v>
      </c>
      <c r="D2002" s="108" t="s">
        <v>4</v>
      </c>
      <c r="E2002" s="108" t="s">
        <v>5</v>
      </c>
      <c r="F2002" s="121">
        <f t="shared" si="341"/>
        <v>1</v>
      </c>
      <c r="G2002" s="121" t="str">
        <f>VLOOKUP(H2002, phone[#All], 2, 0)</f>
        <v>Two or More Lines</v>
      </c>
      <c r="H2002" s="108">
        <v>2</v>
      </c>
      <c r="I2002" s="120" t="str">
        <f>VLOOKUP(J2002,internet[#All], 2, 0)</f>
        <v>Fiber Optic</v>
      </c>
      <c r="J2002" s="108">
        <v>2</v>
      </c>
      <c r="K2002" s="121" t="b">
        <f>IF(AND(my_practice13[[#This Row],[phone_service]]&gt;0, my_practice13[[#This Row],[internet_service]]&gt;0),TRUE,FALSE)</f>
        <v>1</v>
      </c>
      <c r="L2002" s="121" t="b">
        <f>IF(AND(my_practice13[[#This Row],[phone_service]]=0, my_practice13[[#This Row],[internet_service]]&gt;0),TRUE, FALSE)</f>
        <v>0</v>
      </c>
      <c r="M2002" s="121" t="b">
        <f t="shared" si="342"/>
        <v>0</v>
      </c>
      <c r="N2002" s="121" t="str">
        <f>VLOOKUP(O2002,contract[#All], 2, 0)</f>
        <v>1 Year</v>
      </c>
      <c r="O2002" s="108">
        <v>1</v>
      </c>
      <c r="P2002" s="108" t="s">
        <v>7</v>
      </c>
      <c r="Q2002" s="107">
        <v>107.5</v>
      </c>
      <c r="R2002" s="107">
        <v>6873.75</v>
      </c>
      <c r="S2002" s="111">
        <f>my_practice13[[#This Row],[total_charges]]/my_practice13[[#This Row],[monthly_charges]]</f>
        <v>63.941860465116278</v>
      </c>
      <c r="T2002" s="107">
        <f t="shared" si="343"/>
        <v>107.5</v>
      </c>
      <c r="U2002" s="121">
        <f t="shared" si="344"/>
        <v>1</v>
      </c>
      <c r="V2002" s="118">
        <f t="shared" ca="1" si="345"/>
        <v>43932</v>
      </c>
      <c r="W2002" s="111">
        <f t="shared" si="346"/>
        <v>1944</v>
      </c>
      <c r="X2002" s="118">
        <f t="shared" ca="1" si="347"/>
        <v>41988</v>
      </c>
      <c r="Y2002" s="121" t="b">
        <f t="shared" si="348"/>
        <v>1</v>
      </c>
      <c r="Z2002" s="121" t="b">
        <f t="shared" si="349"/>
        <v>1</v>
      </c>
      <c r="AA2002" s="111" t="b">
        <f t="shared" si="350"/>
        <v>1</v>
      </c>
      <c r="AB2002" s="121" t="b">
        <f t="shared" si="351"/>
        <v>1</v>
      </c>
      <c r="AC2002" t="s">
        <v>4</v>
      </c>
      <c r="AD2002"/>
      <c r="AE2002"/>
      <c r="AF2002"/>
      <c r="AG2002"/>
      <c r="AH2002"/>
      <c r="AI2002"/>
      <c r="AJ2002"/>
      <c r="AK2002"/>
      <c r="AL2002"/>
      <c r="AM2002"/>
    </row>
    <row r="2003" spans="1:39" ht="16" x14ac:dyDescent="0.2">
      <c r="A2003" s="108" t="s">
        <v>6036</v>
      </c>
      <c r="B2003" s="108" t="s">
        <v>3</v>
      </c>
      <c r="C2003" s="111">
        <v>0</v>
      </c>
      <c r="D2003" s="108" t="s">
        <v>5</v>
      </c>
      <c r="E2003" s="108" t="s">
        <v>4</v>
      </c>
      <c r="F2003" s="121">
        <f t="shared" si="341"/>
        <v>2</v>
      </c>
      <c r="G2003" s="121" t="str">
        <f>VLOOKUP(H2003, phone[#All], 2, 0)</f>
        <v>One Line</v>
      </c>
      <c r="H2003" s="108">
        <v>1</v>
      </c>
      <c r="I2003" s="120" t="str">
        <f>VLOOKUP(J2003,internet[#All], 2, 0)</f>
        <v>DSL</v>
      </c>
      <c r="J2003" s="108">
        <v>1</v>
      </c>
      <c r="K2003" s="121" t="b">
        <f>IF(AND(my_practice13[[#This Row],[phone_service]]&gt;0, my_practice13[[#This Row],[internet_service]]&gt;0),TRUE,FALSE)</f>
        <v>1</v>
      </c>
      <c r="L2003" s="121" t="b">
        <f>IF(AND(my_practice13[[#This Row],[phone_service]]=0, my_practice13[[#This Row],[internet_service]]&gt;0),TRUE, FALSE)</f>
        <v>0</v>
      </c>
      <c r="M2003" s="121" t="b">
        <f t="shared" si="342"/>
        <v>0</v>
      </c>
      <c r="N2003" s="121" t="str">
        <f>VLOOKUP(O2003,contract[#All], 2, 0)</f>
        <v>Month-to-Month</v>
      </c>
      <c r="O2003" s="108">
        <v>0</v>
      </c>
      <c r="P2003" s="108" t="s">
        <v>13</v>
      </c>
      <c r="Q2003" s="107">
        <v>45.2</v>
      </c>
      <c r="R2003" s="107">
        <v>1841.9</v>
      </c>
      <c r="S2003" s="111">
        <f>my_practice13[[#This Row],[total_charges]]/my_practice13[[#This Row],[monthly_charges]]</f>
        <v>40.75</v>
      </c>
      <c r="T2003" s="107">
        <f t="shared" si="343"/>
        <v>45.2</v>
      </c>
      <c r="U2003" s="121">
        <f t="shared" si="344"/>
        <v>1</v>
      </c>
      <c r="V2003" s="118">
        <f t="shared" ca="1" si="345"/>
        <v>43932</v>
      </c>
      <c r="W2003" s="111">
        <f t="shared" si="346"/>
        <v>1239</v>
      </c>
      <c r="X2003" s="118">
        <f t="shared" ca="1" si="347"/>
        <v>42693</v>
      </c>
      <c r="Y2003" s="121" t="b">
        <f t="shared" si="348"/>
        <v>1</v>
      </c>
      <c r="Z2003" s="121" t="b">
        <f t="shared" si="349"/>
        <v>0</v>
      </c>
      <c r="AA2003" s="111" t="b">
        <f t="shared" si="350"/>
        <v>1</v>
      </c>
      <c r="AB2003" s="121" t="b">
        <f t="shared" si="351"/>
        <v>1</v>
      </c>
      <c r="AC2003" t="s">
        <v>5</v>
      </c>
      <c r="AD2003"/>
      <c r="AE2003"/>
      <c r="AF2003"/>
      <c r="AG2003"/>
      <c r="AH2003"/>
      <c r="AI2003"/>
      <c r="AJ2003"/>
      <c r="AK2003"/>
      <c r="AL2003"/>
      <c r="AM2003"/>
    </row>
    <row r="2004" spans="1:39" ht="16" x14ac:dyDescent="0.2">
      <c r="A2004" s="108" t="s">
        <v>5737</v>
      </c>
      <c r="B2004" s="108" t="s">
        <v>3</v>
      </c>
      <c r="C2004" s="111">
        <v>0</v>
      </c>
      <c r="D2004" s="108" t="s">
        <v>4</v>
      </c>
      <c r="E2004" s="108" t="s">
        <v>4</v>
      </c>
      <c r="F2004" s="121">
        <f t="shared" si="341"/>
        <v>3</v>
      </c>
      <c r="G2004" s="121" t="str">
        <f>VLOOKUP(H2004, phone[#All], 2, 0)</f>
        <v>One Line</v>
      </c>
      <c r="H2004" s="108">
        <v>1</v>
      </c>
      <c r="I2004" s="120" t="str">
        <f>VLOOKUP(J2004,internet[#All], 2, 0)</f>
        <v>No Internet Service</v>
      </c>
      <c r="J2004" s="108">
        <v>0</v>
      </c>
      <c r="K2004" s="121" t="b">
        <f>IF(AND(my_practice13[[#This Row],[phone_service]]&gt;0, my_practice13[[#This Row],[internet_service]]&gt;0),TRUE,FALSE)</f>
        <v>0</v>
      </c>
      <c r="L2004" s="121" t="b">
        <f>IF(AND(my_practice13[[#This Row],[phone_service]]=0, my_practice13[[#This Row],[internet_service]]&gt;0),TRUE, FALSE)</f>
        <v>0</v>
      </c>
      <c r="M2004" s="121" t="b">
        <f t="shared" si="342"/>
        <v>1</v>
      </c>
      <c r="N2004" s="121" t="str">
        <f>VLOOKUP(O2004,contract[#All], 2, 0)</f>
        <v>2 Year</v>
      </c>
      <c r="O2004" s="108">
        <v>2</v>
      </c>
      <c r="P2004" s="108" t="s">
        <v>13</v>
      </c>
      <c r="Q2004" s="107">
        <v>21.3</v>
      </c>
      <c r="R2004" s="107">
        <v>1041.8</v>
      </c>
      <c r="S2004" s="111">
        <f>my_practice13[[#This Row],[total_charges]]/my_practice13[[#This Row],[monthly_charges]]</f>
        <v>48.910798122065721</v>
      </c>
      <c r="T2004" s="107">
        <f t="shared" si="343"/>
        <v>21.3</v>
      </c>
      <c r="U2004" s="121">
        <f t="shared" si="344"/>
        <v>1</v>
      </c>
      <c r="V2004" s="118">
        <f t="shared" ca="1" si="345"/>
        <v>43932</v>
      </c>
      <c r="W2004" s="111">
        <f t="shared" si="346"/>
        <v>1487</v>
      </c>
      <c r="X2004" s="118">
        <f t="shared" ca="1" si="347"/>
        <v>42445</v>
      </c>
      <c r="Y2004" s="121" t="b">
        <f t="shared" si="348"/>
        <v>1</v>
      </c>
      <c r="Z2004" s="121" t="b">
        <f t="shared" si="349"/>
        <v>0</v>
      </c>
      <c r="AA2004" s="111" t="b">
        <f t="shared" si="350"/>
        <v>1</v>
      </c>
      <c r="AB2004" s="121" t="b">
        <f t="shared" si="351"/>
        <v>0</v>
      </c>
      <c r="AC2004" t="s">
        <v>5</v>
      </c>
      <c r="AD2004"/>
      <c r="AE2004"/>
      <c r="AF2004"/>
      <c r="AG2004"/>
      <c r="AH2004"/>
      <c r="AI2004"/>
      <c r="AJ2004"/>
      <c r="AK2004"/>
      <c r="AL2004"/>
      <c r="AM2004"/>
    </row>
    <row r="2005" spans="1:39" ht="16" x14ac:dyDescent="0.2">
      <c r="A2005" s="108" t="s">
        <v>4621</v>
      </c>
      <c r="B2005" s="108" t="s">
        <v>9</v>
      </c>
      <c r="C2005" s="111">
        <v>0</v>
      </c>
      <c r="D2005" s="108" t="s">
        <v>4</v>
      </c>
      <c r="E2005" s="108" t="s">
        <v>5</v>
      </c>
      <c r="F2005" s="121">
        <f t="shared" si="341"/>
        <v>1</v>
      </c>
      <c r="G2005" s="121" t="str">
        <f>VLOOKUP(H2005, phone[#All], 2, 0)</f>
        <v>Two or More Lines</v>
      </c>
      <c r="H2005" s="108">
        <v>2</v>
      </c>
      <c r="I2005" s="120" t="str">
        <f>VLOOKUP(J2005,internet[#All], 2, 0)</f>
        <v>Fiber Optic</v>
      </c>
      <c r="J2005" s="108">
        <v>2</v>
      </c>
      <c r="K2005" s="121" t="b">
        <f>IF(AND(my_practice13[[#This Row],[phone_service]]&gt;0, my_practice13[[#This Row],[internet_service]]&gt;0),TRUE,FALSE)</f>
        <v>1</v>
      </c>
      <c r="L2005" s="121" t="b">
        <f>IF(AND(my_practice13[[#This Row],[phone_service]]=0, my_practice13[[#This Row],[internet_service]]&gt;0),TRUE, FALSE)</f>
        <v>0</v>
      </c>
      <c r="M2005" s="121" t="b">
        <f t="shared" si="342"/>
        <v>0</v>
      </c>
      <c r="N2005" s="121" t="str">
        <f>VLOOKUP(O2005,contract[#All], 2, 0)</f>
        <v>1 Year</v>
      </c>
      <c r="O2005" s="108">
        <v>1</v>
      </c>
      <c r="P2005" s="108" t="s">
        <v>13</v>
      </c>
      <c r="Q2005" s="107">
        <v>117.8</v>
      </c>
      <c r="R2005" s="107">
        <v>8684.7999999999993</v>
      </c>
      <c r="S2005" s="111">
        <f>my_practice13[[#This Row],[total_charges]]/my_practice13[[#This Row],[monthly_charges]]</f>
        <v>73.724957555178264</v>
      </c>
      <c r="T2005" s="107">
        <f t="shared" si="343"/>
        <v>117.8</v>
      </c>
      <c r="U2005" s="121">
        <f t="shared" si="344"/>
        <v>1</v>
      </c>
      <c r="V2005" s="118">
        <f t="shared" ca="1" si="345"/>
        <v>43932</v>
      </c>
      <c r="W2005" s="111">
        <f t="shared" si="346"/>
        <v>2241</v>
      </c>
      <c r="X2005" s="118">
        <f t="shared" ca="1" si="347"/>
        <v>41691</v>
      </c>
      <c r="Y2005" s="121" t="b">
        <f t="shared" si="348"/>
        <v>0</v>
      </c>
      <c r="Z2005" s="121" t="b">
        <f t="shared" si="349"/>
        <v>1</v>
      </c>
      <c r="AA2005" s="111" t="b">
        <f t="shared" si="350"/>
        <v>1</v>
      </c>
      <c r="AB2005" s="121" t="b">
        <f t="shared" si="351"/>
        <v>1</v>
      </c>
      <c r="AC2005" t="s">
        <v>4</v>
      </c>
      <c r="AD2005"/>
      <c r="AE2005"/>
      <c r="AF2005"/>
      <c r="AG2005"/>
      <c r="AH2005"/>
      <c r="AI2005"/>
      <c r="AJ2005"/>
      <c r="AK2005"/>
      <c r="AL2005"/>
      <c r="AM2005"/>
    </row>
    <row r="2006" spans="1:39" ht="16" x14ac:dyDescent="0.2">
      <c r="A2006" s="108" t="s">
        <v>6302</v>
      </c>
      <c r="B2006" s="108" t="s">
        <v>3</v>
      </c>
      <c r="C2006" s="111">
        <v>0</v>
      </c>
      <c r="D2006" s="108" t="s">
        <v>5</v>
      </c>
      <c r="E2006" s="108" t="s">
        <v>5</v>
      </c>
      <c r="F2006" s="121">
        <f t="shared" si="341"/>
        <v>0</v>
      </c>
      <c r="G2006" s="121" t="str">
        <f>VLOOKUP(H2006, phone[#All], 2, 0)</f>
        <v>Two or More Lines</v>
      </c>
      <c r="H2006" s="108">
        <v>2</v>
      </c>
      <c r="I2006" s="120" t="str">
        <f>VLOOKUP(J2006,internet[#All], 2, 0)</f>
        <v>DSL</v>
      </c>
      <c r="J2006" s="108">
        <v>1</v>
      </c>
      <c r="K2006" s="121" t="b">
        <f>IF(AND(my_practice13[[#This Row],[phone_service]]&gt;0, my_practice13[[#This Row],[internet_service]]&gt;0),TRUE,FALSE)</f>
        <v>1</v>
      </c>
      <c r="L2006" s="121" t="b">
        <f>IF(AND(my_practice13[[#This Row],[phone_service]]=0, my_practice13[[#This Row],[internet_service]]&gt;0),TRUE, FALSE)</f>
        <v>0</v>
      </c>
      <c r="M2006" s="121" t="b">
        <f t="shared" si="342"/>
        <v>0</v>
      </c>
      <c r="N2006" s="121" t="str">
        <f>VLOOKUP(O2006,contract[#All], 2, 0)</f>
        <v>1 Year</v>
      </c>
      <c r="O2006" s="108">
        <v>1</v>
      </c>
      <c r="P2006" s="108" t="s">
        <v>17</v>
      </c>
      <c r="Q2006" s="107">
        <v>79.849999999999994</v>
      </c>
      <c r="R2006" s="107">
        <v>4786.1000000000004</v>
      </c>
      <c r="S2006" s="111">
        <f>my_practice13[[#This Row],[total_charges]]/my_practice13[[#This Row],[monthly_charges]]</f>
        <v>59.938634940513474</v>
      </c>
      <c r="T2006" s="107">
        <f t="shared" si="343"/>
        <v>79.849999999999994</v>
      </c>
      <c r="U2006" s="121">
        <f t="shared" si="344"/>
        <v>1</v>
      </c>
      <c r="V2006" s="118">
        <f t="shared" ca="1" si="345"/>
        <v>43932</v>
      </c>
      <c r="W2006" s="111">
        <f t="shared" si="346"/>
        <v>1822</v>
      </c>
      <c r="X2006" s="118">
        <f t="shared" ca="1" si="347"/>
        <v>42110</v>
      </c>
      <c r="Y2006" s="121" t="b">
        <f t="shared" si="348"/>
        <v>1</v>
      </c>
      <c r="Z2006" s="121" t="b">
        <f t="shared" si="349"/>
        <v>0</v>
      </c>
      <c r="AA2006" s="111" t="b">
        <f t="shared" si="350"/>
        <v>1</v>
      </c>
      <c r="AB2006" s="121" t="b">
        <f t="shared" si="351"/>
        <v>1</v>
      </c>
      <c r="AC2006" t="s">
        <v>5</v>
      </c>
      <c r="AD2006"/>
      <c r="AE2006"/>
      <c r="AF2006"/>
      <c r="AG2006"/>
      <c r="AH2006"/>
      <c r="AI2006"/>
      <c r="AJ2006"/>
      <c r="AK2006"/>
      <c r="AL2006"/>
      <c r="AM2006"/>
    </row>
    <row r="2007" spans="1:39" ht="16" x14ac:dyDescent="0.2">
      <c r="A2007" s="108" t="s">
        <v>5526</v>
      </c>
      <c r="B2007" s="108" t="s">
        <v>3</v>
      </c>
      <c r="C2007" s="111">
        <v>0</v>
      </c>
      <c r="D2007" s="108" t="s">
        <v>4</v>
      </c>
      <c r="E2007" s="108" t="s">
        <v>4</v>
      </c>
      <c r="F2007" s="121">
        <f t="shared" si="341"/>
        <v>3</v>
      </c>
      <c r="G2007" s="121" t="str">
        <f>VLOOKUP(H2007, phone[#All], 2, 0)</f>
        <v>One Line</v>
      </c>
      <c r="H2007" s="108">
        <v>1</v>
      </c>
      <c r="I2007" s="120" t="str">
        <f>VLOOKUP(J2007,internet[#All], 2, 0)</f>
        <v>No Internet Service</v>
      </c>
      <c r="J2007" s="108">
        <v>0</v>
      </c>
      <c r="K2007" s="121" t="b">
        <f>IF(AND(my_practice13[[#This Row],[phone_service]]&gt;0, my_practice13[[#This Row],[internet_service]]&gt;0),TRUE,FALSE)</f>
        <v>0</v>
      </c>
      <c r="L2007" s="121" t="b">
        <f>IF(AND(my_practice13[[#This Row],[phone_service]]=0, my_practice13[[#This Row],[internet_service]]&gt;0),TRUE, FALSE)</f>
        <v>0</v>
      </c>
      <c r="M2007" s="121" t="b">
        <f t="shared" si="342"/>
        <v>1</v>
      </c>
      <c r="N2007" s="121" t="str">
        <f>VLOOKUP(O2007,contract[#All], 2, 0)</f>
        <v>2 Year</v>
      </c>
      <c r="O2007" s="108">
        <v>2</v>
      </c>
      <c r="P2007" s="108" t="s">
        <v>10</v>
      </c>
      <c r="Q2007" s="107">
        <v>19.350000000000001</v>
      </c>
      <c r="R2007" s="107">
        <v>309.25</v>
      </c>
      <c r="S2007" s="111">
        <f>my_practice13[[#This Row],[total_charges]]/my_practice13[[#This Row],[monthly_charges]]</f>
        <v>15.981912144702841</v>
      </c>
      <c r="T2007" s="107">
        <f t="shared" si="343"/>
        <v>19.350000000000001</v>
      </c>
      <c r="U2007" s="121">
        <f t="shared" si="344"/>
        <v>1</v>
      </c>
      <c r="V2007" s="118">
        <f t="shared" ca="1" si="345"/>
        <v>43932</v>
      </c>
      <c r="W2007" s="111">
        <f t="shared" si="346"/>
        <v>486</v>
      </c>
      <c r="X2007" s="118">
        <f t="shared" ca="1" si="347"/>
        <v>43446</v>
      </c>
      <c r="Y2007" s="121" t="b">
        <f t="shared" si="348"/>
        <v>1</v>
      </c>
      <c r="Z2007" s="121" t="b">
        <f t="shared" si="349"/>
        <v>0</v>
      </c>
      <c r="AA2007" s="111" t="b">
        <f t="shared" si="350"/>
        <v>1</v>
      </c>
      <c r="AB2007" s="121" t="b">
        <f t="shared" si="351"/>
        <v>0</v>
      </c>
      <c r="AC2007" t="s">
        <v>5</v>
      </c>
      <c r="AD2007"/>
      <c r="AE2007"/>
      <c r="AF2007"/>
      <c r="AG2007"/>
      <c r="AH2007"/>
      <c r="AI2007"/>
      <c r="AJ2007"/>
      <c r="AK2007"/>
      <c r="AL2007"/>
      <c r="AM2007"/>
    </row>
    <row r="2008" spans="1:39" ht="16" x14ac:dyDescent="0.2">
      <c r="A2008" s="108" t="s">
        <v>5340</v>
      </c>
      <c r="B2008" s="108" t="s">
        <v>3</v>
      </c>
      <c r="C2008" s="111">
        <v>0</v>
      </c>
      <c r="D2008" s="108" t="s">
        <v>4</v>
      </c>
      <c r="E2008" s="108" t="s">
        <v>5</v>
      </c>
      <c r="F2008" s="121">
        <f t="shared" si="341"/>
        <v>1</v>
      </c>
      <c r="G2008" s="121" t="str">
        <f>VLOOKUP(H2008, phone[#All], 2, 0)</f>
        <v>No Phone Service</v>
      </c>
      <c r="H2008" s="108">
        <v>0</v>
      </c>
      <c r="I2008" s="120" t="str">
        <f>VLOOKUP(J2008,internet[#All], 2, 0)</f>
        <v>DSL</v>
      </c>
      <c r="J2008" s="108">
        <v>1</v>
      </c>
      <c r="K2008" s="121" t="b">
        <f>IF(AND(my_practice13[[#This Row],[phone_service]]&gt;0, my_practice13[[#This Row],[internet_service]]&gt;0),TRUE,FALSE)</f>
        <v>0</v>
      </c>
      <c r="L2008" s="121" t="b">
        <f>IF(AND(my_practice13[[#This Row],[phone_service]]=0, my_practice13[[#This Row],[internet_service]]&gt;0),TRUE, FALSE)</f>
        <v>1</v>
      </c>
      <c r="M2008" s="121" t="b">
        <f t="shared" si="342"/>
        <v>0</v>
      </c>
      <c r="N2008" s="121" t="str">
        <f>VLOOKUP(O2008,contract[#All], 2, 0)</f>
        <v>Month-to-Month</v>
      </c>
      <c r="O2008" s="108">
        <v>0</v>
      </c>
      <c r="P2008" s="108" t="s">
        <v>13</v>
      </c>
      <c r="Q2008" s="107">
        <v>34</v>
      </c>
      <c r="R2008" s="107">
        <v>853</v>
      </c>
      <c r="S2008" s="111">
        <f>my_practice13[[#This Row],[total_charges]]/my_practice13[[#This Row],[monthly_charges]]</f>
        <v>25.088235294117649</v>
      </c>
      <c r="T2008" s="107">
        <f t="shared" si="343"/>
        <v>34</v>
      </c>
      <c r="U2008" s="121">
        <f t="shared" si="344"/>
        <v>1</v>
      </c>
      <c r="V2008" s="118">
        <f t="shared" ca="1" si="345"/>
        <v>43932</v>
      </c>
      <c r="W2008" s="111">
        <f t="shared" si="346"/>
        <v>763</v>
      </c>
      <c r="X2008" s="118">
        <f t="shared" ca="1" si="347"/>
        <v>43169</v>
      </c>
      <c r="Y2008" s="121" t="b">
        <f t="shared" si="348"/>
        <v>1</v>
      </c>
      <c r="Z2008" s="121" t="b">
        <f t="shared" si="349"/>
        <v>1</v>
      </c>
      <c r="AA2008" s="111" t="b">
        <f t="shared" si="350"/>
        <v>1</v>
      </c>
      <c r="AB2008" s="121" t="b">
        <f t="shared" si="351"/>
        <v>1</v>
      </c>
      <c r="AC2008" t="s">
        <v>4</v>
      </c>
      <c r="AD2008"/>
      <c r="AE2008"/>
      <c r="AF2008"/>
      <c r="AG2008"/>
      <c r="AH2008"/>
      <c r="AI2008"/>
      <c r="AJ2008"/>
      <c r="AK2008"/>
      <c r="AL2008"/>
      <c r="AM2008"/>
    </row>
    <row r="2009" spans="1:39" ht="16" x14ac:dyDescent="0.2">
      <c r="A2009" s="108" t="s">
        <v>5688</v>
      </c>
      <c r="B2009" s="108" t="s">
        <v>9</v>
      </c>
      <c r="C2009" s="111">
        <v>0</v>
      </c>
      <c r="D2009" s="108" t="s">
        <v>4</v>
      </c>
      <c r="E2009" s="108" t="s">
        <v>5</v>
      </c>
      <c r="F2009" s="121">
        <f t="shared" si="341"/>
        <v>1</v>
      </c>
      <c r="G2009" s="121" t="str">
        <f>VLOOKUP(H2009, phone[#All], 2, 0)</f>
        <v>One Line</v>
      </c>
      <c r="H2009" s="108">
        <v>1</v>
      </c>
      <c r="I2009" s="120" t="str">
        <f>VLOOKUP(J2009,internet[#All], 2, 0)</f>
        <v>Fiber Optic</v>
      </c>
      <c r="J2009" s="108">
        <v>2</v>
      </c>
      <c r="K2009" s="121" t="b">
        <f>IF(AND(my_practice13[[#This Row],[phone_service]]&gt;0, my_practice13[[#This Row],[internet_service]]&gt;0),TRUE,FALSE)</f>
        <v>1</v>
      </c>
      <c r="L2009" s="121" t="b">
        <f>IF(AND(my_practice13[[#This Row],[phone_service]]=0, my_practice13[[#This Row],[internet_service]]&gt;0),TRUE, FALSE)</f>
        <v>0</v>
      </c>
      <c r="M2009" s="121" t="b">
        <f t="shared" si="342"/>
        <v>0</v>
      </c>
      <c r="N2009" s="121" t="str">
        <f>VLOOKUP(O2009,contract[#All], 2, 0)</f>
        <v>1 Year</v>
      </c>
      <c r="O2009" s="108">
        <v>1</v>
      </c>
      <c r="P2009" s="108" t="s">
        <v>7</v>
      </c>
      <c r="Q2009" s="107">
        <v>80.8</v>
      </c>
      <c r="R2009" s="107">
        <v>3132.75</v>
      </c>
      <c r="S2009" s="111">
        <f>my_practice13[[#This Row],[total_charges]]/my_practice13[[#This Row],[monthly_charges]]</f>
        <v>38.771658415841586</v>
      </c>
      <c r="T2009" s="107">
        <f t="shared" si="343"/>
        <v>80.8</v>
      </c>
      <c r="U2009" s="121">
        <f t="shared" si="344"/>
        <v>1</v>
      </c>
      <c r="V2009" s="118">
        <f t="shared" ca="1" si="345"/>
        <v>43932</v>
      </c>
      <c r="W2009" s="111">
        <f t="shared" si="346"/>
        <v>1179</v>
      </c>
      <c r="X2009" s="118">
        <f t="shared" ca="1" si="347"/>
        <v>42753</v>
      </c>
      <c r="Y2009" s="121" t="b">
        <f t="shared" si="348"/>
        <v>0</v>
      </c>
      <c r="Z2009" s="121" t="b">
        <f t="shared" si="349"/>
        <v>0</v>
      </c>
      <c r="AA2009" s="111" t="b">
        <f t="shared" si="350"/>
        <v>0</v>
      </c>
      <c r="AB2009" s="121" t="b">
        <f t="shared" si="351"/>
        <v>1</v>
      </c>
      <c r="AC2009" t="s">
        <v>5</v>
      </c>
      <c r="AD2009"/>
      <c r="AE2009"/>
      <c r="AF2009"/>
      <c r="AG2009"/>
      <c r="AH2009"/>
      <c r="AI2009"/>
      <c r="AJ2009"/>
      <c r="AK2009"/>
      <c r="AL2009"/>
      <c r="AM2009"/>
    </row>
    <row r="2010" spans="1:39" ht="16" x14ac:dyDescent="0.2">
      <c r="A2010" s="108" t="s">
        <v>3742</v>
      </c>
      <c r="B2010" s="108" t="s">
        <v>9</v>
      </c>
      <c r="C2010" s="111">
        <v>0</v>
      </c>
      <c r="D2010" s="108" t="s">
        <v>5</v>
      </c>
      <c r="E2010" s="108" t="s">
        <v>5</v>
      </c>
      <c r="F2010" s="121">
        <f t="shared" si="341"/>
        <v>0</v>
      </c>
      <c r="G2010" s="121" t="str">
        <f>VLOOKUP(H2010, phone[#All], 2, 0)</f>
        <v>One Line</v>
      </c>
      <c r="H2010" s="108">
        <v>1</v>
      </c>
      <c r="I2010" s="120" t="str">
        <f>VLOOKUP(J2010,internet[#All], 2, 0)</f>
        <v>Fiber Optic</v>
      </c>
      <c r="J2010" s="108">
        <v>2</v>
      </c>
      <c r="K2010" s="121" t="b">
        <f>IF(AND(my_practice13[[#This Row],[phone_service]]&gt;0, my_practice13[[#This Row],[internet_service]]&gt;0),TRUE,FALSE)</f>
        <v>1</v>
      </c>
      <c r="L2010" s="121" t="b">
        <f>IF(AND(my_practice13[[#This Row],[phone_service]]=0, my_practice13[[#This Row],[internet_service]]&gt;0),TRUE, FALSE)</f>
        <v>0</v>
      </c>
      <c r="M2010" s="121" t="b">
        <f t="shared" si="342"/>
        <v>0</v>
      </c>
      <c r="N2010" s="121" t="str">
        <f>VLOOKUP(O2010,contract[#All], 2, 0)</f>
        <v>Month-to-Month</v>
      </c>
      <c r="O2010" s="108">
        <v>0</v>
      </c>
      <c r="P2010" s="108" t="s">
        <v>7</v>
      </c>
      <c r="Q2010" s="107">
        <v>69.8</v>
      </c>
      <c r="R2010" s="107">
        <v>146.65</v>
      </c>
      <c r="S2010" s="111">
        <f>my_practice13[[#This Row],[total_charges]]/my_practice13[[#This Row],[monthly_charges]]</f>
        <v>2.1010028653295132</v>
      </c>
      <c r="T2010" s="107">
        <f t="shared" si="343"/>
        <v>69.8</v>
      </c>
      <c r="U2010" s="121">
        <f t="shared" si="344"/>
        <v>1</v>
      </c>
      <c r="V2010" s="118">
        <f t="shared" ca="1" si="345"/>
        <v>43932</v>
      </c>
      <c r="W2010" s="111">
        <f t="shared" si="346"/>
        <v>64</v>
      </c>
      <c r="X2010" s="118">
        <f t="shared" ca="1" si="347"/>
        <v>43868</v>
      </c>
      <c r="Y2010" s="121" t="b">
        <f t="shared" si="348"/>
        <v>0</v>
      </c>
      <c r="Z2010" s="121" t="b">
        <f t="shared" si="349"/>
        <v>0</v>
      </c>
      <c r="AA2010" s="111" t="b">
        <f t="shared" si="350"/>
        <v>1</v>
      </c>
      <c r="AB2010" s="121" t="b">
        <f t="shared" si="351"/>
        <v>1</v>
      </c>
      <c r="AC2010" t="s">
        <v>5</v>
      </c>
      <c r="AD2010"/>
      <c r="AE2010"/>
      <c r="AF2010"/>
      <c r="AG2010"/>
      <c r="AH2010"/>
      <c r="AI2010"/>
      <c r="AJ2010"/>
      <c r="AK2010"/>
      <c r="AL2010"/>
      <c r="AM2010"/>
    </row>
    <row r="2011" spans="1:39" ht="16" x14ac:dyDescent="0.2">
      <c r="A2011" s="108" t="s">
        <v>3888</v>
      </c>
      <c r="B2011" s="108" t="s">
        <v>3</v>
      </c>
      <c r="C2011" s="111">
        <v>0</v>
      </c>
      <c r="D2011" s="108" t="s">
        <v>4</v>
      </c>
      <c r="E2011" s="108" t="s">
        <v>4</v>
      </c>
      <c r="F2011" s="121">
        <f t="shared" si="341"/>
        <v>3</v>
      </c>
      <c r="G2011" s="121" t="str">
        <f>VLOOKUP(H2011, phone[#All], 2, 0)</f>
        <v>No Phone Service</v>
      </c>
      <c r="H2011" s="108">
        <v>0</v>
      </c>
      <c r="I2011" s="120" t="str">
        <f>VLOOKUP(J2011,internet[#All], 2, 0)</f>
        <v>DSL</v>
      </c>
      <c r="J2011" s="108">
        <v>1</v>
      </c>
      <c r="K2011" s="121" t="b">
        <f>IF(AND(my_practice13[[#This Row],[phone_service]]&gt;0, my_practice13[[#This Row],[internet_service]]&gt;0),TRUE,FALSE)</f>
        <v>0</v>
      </c>
      <c r="L2011" s="121" t="b">
        <f>IF(AND(my_practice13[[#This Row],[phone_service]]=0, my_practice13[[#This Row],[internet_service]]&gt;0),TRUE, FALSE)</f>
        <v>1</v>
      </c>
      <c r="M2011" s="121" t="b">
        <f t="shared" si="342"/>
        <v>0</v>
      </c>
      <c r="N2011" s="121" t="str">
        <f>VLOOKUP(O2011,contract[#All], 2, 0)</f>
        <v>1 Year</v>
      </c>
      <c r="O2011" s="108">
        <v>1</v>
      </c>
      <c r="P2011" s="108" t="s">
        <v>7</v>
      </c>
      <c r="Q2011" s="107">
        <v>55.95</v>
      </c>
      <c r="R2011" s="107">
        <v>1157.05</v>
      </c>
      <c r="S2011" s="111">
        <f>my_practice13[[#This Row],[total_charges]]/my_practice13[[#This Row],[monthly_charges]]</f>
        <v>20.680071492403929</v>
      </c>
      <c r="T2011" s="107">
        <f t="shared" si="343"/>
        <v>55.95</v>
      </c>
      <c r="U2011" s="121">
        <f t="shared" si="344"/>
        <v>1</v>
      </c>
      <c r="V2011" s="118">
        <f t="shared" ca="1" si="345"/>
        <v>43932</v>
      </c>
      <c r="W2011" s="111">
        <f t="shared" si="346"/>
        <v>629</v>
      </c>
      <c r="X2011" s="118">
        <f t="shared" ca="1" si="347"/>
        <v>43303</v>
      </c>
      <c r="Y2011" s="121" t="b">
        <f t="shared" si="348"/>
        <v>1</v>
      </c>
      <c r="Z2011" s="121" t="b">
        <f t="shared" si="349"/>
        <v>1</v>
      </c>
      <c r="AA2011" s="111" t="b">
        <f t="shared" si="350"/>
        <v>1</v>
      </c>
      <c r="AB2011" s="121" t="b">
        <f t="shared" si="351"/>
        <v>1</v>
      </c>
      <c r="AC2011" t="s">
        <v>4</v>
      </c>
      <c r="AD2011"/>
      <c r="AE2011"/>
      <c r="AF2011"/>
      <c r="AG2011"/>
      <c r="AH2011"/>
      <c r="AI2011"/>
      <c r="AJ2011"/>
      <c r="AK2011"/>
      <c r="AL2011"/>
      <c r="AM2011"/>
    </row>
    <row r="2012" spans="1:39" ht="16" x14ac:dyDescent="0.2">
      <c r="A2012" s="108" t="s">
        <v>6958</v>
      </c>
      <c r="B2012" s="108" t="s">
        <v>9</v>
      </c>
      <c r="C2012" s="111">
        <v>0</v>
      </c>
      <c r="D2012" s="108" t="s">
        <v>4</v>
      </c>
      <c r="E2012" s="108" t="s">
        <v>4</v>
      </c>
      <c r="F2012" s="121">
        <f t="shared" si="341"/>
        <v>3</v>
      </c>
      <c r="G2012" s="121" t="str">
        <f>VLOOKUP(H2012, phone[#All], 2, 0)</f>
        <v>Two or More Lines</v>
      </c>
      <c r="H2012" s="108">
        <v>2</v>
      </c>
      <c r="I2012" s="120" t="str">
        <f>VLOOKUP(J2012,internet[#All], 2, 0)</f>
        <v>Fiber Optic</v>
      </c>
      <c r="J2012" s="108">
        <v>2</v>
      </c>
      <c r="K2012" s="121" t="b">
        <f>IF(AND(my_practice13[[#This Row],[phone_service]]&gt;0, my_practice13[[#This Row],[internet_service]]&gt;0),TRUE,FALSE)</f>
        <v>1</v>
      </c>
      <c r="L2012" s="121" t="b">
        <f>IF(AND(my_practice13[[#This Row],[phone_service]]=0, my_practice13[[#This Row],[internet_service]]&gt;0),TRUE, FALSE)</f>
        <v>0</v>
      </c>
      <c r="M2012" s="121" t="b">
        <f t="shared" si="342"/>
        <v>0</v>
      </c>
      <c r="N2012" s="121" t="str">
        <f>VLOOKUP(O2012,contract[#All], 2, 0)</f>
        <v>1 Year</v>
      </c>
      <c r="O2012" s="108">
        <v>1</v>
      </c>
      <c r="P2012" s="108" t="s">
        <v>17</v>
      </c>
      <c r="Q2012" s="107">
        <v>101.05</v>
      </c>
      <c r="R2012" s="107">
        <v>6770.5</v>
      </c>
      <c r="S2012" s="111">
        <f>my_practice13[[#This Row],[total_charges]]/my_practice13[[#This Row],[monthly_charges]]</f>
        <v>67.001484413656613</v>
      </c>
      <c r="T2012" s="107">
        <f t="shared" si="343"/>
        <v>101.04999999999998</v>
      </c>
      <c r="U2012" s="121">
        <f t="shared" si="344"/>
        <v>1</v>
      </c>
      <c r="V2012" s="118">
        <f t="shared" ca="1" si="345"/>
        <v>43932</v>
      </c>
      <c r="W2012" s="111">
        <f t="shared" si="346"/>
        <v>2037</v>
      </c>
      <c r="X2012" s="118">
        <f t="shared" ca="1" si="347"/>
        <v>41895</v>
      </c>
      <c r="Y2012" s="121" t="b">
        <f t="shared" si="348"/>
        <v>0</v>
      </c>
      <c r="Z2012" s="121" t="b">
        <f t="shared" si="349"/>
        <v>0</v>
      </c>
      <c r="AA2012" s="111" t="b">
        <f t="shared" si="350"/>
        <v>0</v>
      </c>
      <c r="AB2012" s="121" t="b">
        <f t="shared" si="351"/>
        <v>1</v>
      </c>
      <c r="AC2012" t="s">
        <v>5</v>
      </c>
      <c r="AD2012"/>
      <c r="AE2012"/>
      <c r="AF2012"/>
      <c r="AG2012"/>
      <c r="AH2012"/>
      <c r="AI2012"/>
      <c r="AJ2012"/>
      <c r="AK2012"/>
      <c r="AL2012"/>
      <c r="AM2012"/>
    </row>
    <row r="2013" spans="1:39" ht="16" x14ac:dyDescent="0.2">
      <c r="A2013" s="108" t="s">
        <v>3662</v>
      </c>
      <c r="B2013" s="108" t="s">
        <v>3</v>
      </c>
      <c r="C2013" s="111">
        <v>1</v>
      </c>
      <c r="D2013" s="108" t="s">
        <v>4</v>
      </c>
      <c r="E2013" s="108" t="s">
        <v>5</v>
      </c>
      <c r="F2013" s="121">
        <f t="shared" si="341"/>
        <v>1</v>
      </c>
      <c r="G2013" s="121" t="str">
        <f>VLOOKUP(H2013, phone[#All], 2, 0)</f>
        <v>One Line</v>
      </c>
      <c r="H2013" s="108">
        <v>1</v>
      </c>
      <c r="I2013" s="120" t="str">
        <f>VLOOKUP(J2013,internet[#All], 2, 0)</f>
        <v>No Internet Service</v>
      </c>
      <c r="J2013" s="108">
        <v>0</v>
      </c>
      <c r="K2013" s="121" t="b">
        <f>IF(AND(my_practice13[[#This Row],[phone_service]]&gt;0, my_practice13[[#This Row],[internet_service]]&gt;0),TRUE,FALSE)</f>
        <v>0</v>
      </c>
      <c r="L2013" s="121" t="b">
        <f>IF(AND(my_practice13[[#This Row],[phone_service]]=0, my_practice13[[#This Row],[internet_service]]&gt;0),TRUE, FALSE)</f>
        <v>0</v>
      </c>
      <c r="M2013" s="121" t="b">
        <f t="shared" si="342"/>
        <v>1</v>
      </c>
      <c r="N2013" s="121" t="str">
        <f>VLOOKUP(O2013,contract[#All], 2, 0)</f>
        <v>2 Year</v>
      </c>
      <c r="O2013" s="108">
        <v>2</v>
      </c>
      <c r="P2013" s="108" t="s">
        <v>17</v>
      </c>
      <c r="Q2013" s="107">
        <v>19.55</v>
      </c>
      <c r="R2013" s="107">
        <v>1462.05</v>
      </c>
      <c r="S2013" s="111">
        <f>my_practice13[[#This Row],[total_charges]]/my_practice13[[#This Row],[monthly_charges]]</f>
        <v>74.785166240409197</v>
      </c>
      <c r="T2013" s="107">
        <f t="shared" si="343"/>
        <v>19.55</v>
      </c>
      <c r="U2013" s="121">
        <f t="shared" si="344"/>
        <v>1</v>
      </c>
      <c r="V2013" s="118">
        <f t="shared" ca="1" si="345"/>
        <v>43932</v>
      </c>
      <c r="W2013" s="111">
        <f t="shared" si="346"/>
        <v>2273</v>
      </c>
      <c r="X2013" s="118">
        <f t="shared" ca="1" si="347"/>
        <v>41659</v>
      </c>
      <c r="Y2013" s="121" t="b">
        <f t="shared" si="348"/>
        <v>1</v>
      </c>
      <c r="Z2013" s="121" t="b">
        <f t="shared" si="349"/>
        <v>0</v>
      </c>
      <c r="AA2013" s="111" t="b">
        <f t="shared" si="350"/>
        <v>1</v>
      </c>
      <c r="AB2013" s="121" t="b">
        <f t="shared" si="351"/>
        <v>0</v>
      </c>
      <c r="AC2013" t="s">
        <v>5</v>
      </c>
      <c r="AD2013"/>
      <c r="AE2013"/>
      <c r="AF2013"/>
      <c r="AG2013"/>
      <c r="AH2013"/>
      <c r="AI2013"/>
      <c r="AJ2013"/>
      <c r="AK2013"/>
      <c r="AL2013"/>
      <c r="AM2013"/>
    </row>
    <row r="2014" spans="1:39" ht="16" x14ac:dyDescent="0.2">
      <c r="A2014" s="108" t="s">
        <v>3821</v>
      </c>
      <c r="B2014" s="108" t="s">
        <v>9</v>
      </c>
      <c r="C2014" s="111">
        <v>0</v>
      </c>
      <c r="D2014" s="108" t="s">
        <v>4</v>
      </c>
      <c r="E2014" s="108" t="s">
        <v>4</v>
      </c>
      <c r="F2014" s="121">
        <f t="shared" si="341"/>
        <v>3</v>
      </c>
      <c r="G2014" s="121" t="str">
        <f>VLOOKUP(H2014, phone[#All], 2, 0)</f>
        <v>One Line</v>
      </c>
      <c r="H2014" s="108">
        <v>1</v>
      </c>
      <c r="I2014" s="120" t="str">
        <f>VLOOKUP(J2014,internet[#All], 2, 0)</f>
        <v>DSL</v>
      </c>
      <c r="J2014" s="108">
        <v>1</v>
      </c>
      <c r="K2014" s="121" t="b">
        <f>IF(AND(my_practice13[[#This Row],[phone_service]]&gt;0, my_practice13[[#This Row],[internet_service]]&gt;0),TRUE,FALSE)</f>
        <v>1</v>
      </c>
      <c r="L2014" s="121" t="b">
        <f>IF(AND(my_practice13[[#This Row],[phone_service]]=0, my_practice13[[#This Row],[internet_service]]&gt;0),TRUE, FALSE)</f>
        <v>0</v>
      </c>
      <c r="M2014" s="121" t="b">
        <f t="shared" si="342"/>
        <v>0</v>
      </c>
      <c r="N2014" s="121" t="str">
        <f>VLOOKUP(O2014,contract[#All], 2, 0)</f>
        <v>Month-to-Month</v>
      </c>
      <c r="O2014" s="108">
        <v>0</v>
      </c>
      <c r="P2014" s="108" t="s">
        <v>7</v>
      </c>
      <c r="Q2014" s="107">
        <v>44.55</v>
      </c>
      <c r="R2014" s="107">
        <v>44.55</v>
      </c>
      <c r="S2014" s="111">
        <f>my_practice13[[#This Row],[total_charges]]/my_practice13[[#This Row],[monthly_charges]]</f>
        <v>1</v>
      </c>
      <c r="T2014" s="107">
        <f t="shared" si="343"/>
        <v>44.55</v>
      </c>
      <c r="U2014" s="121">
        <f t="shared" si="344"/>
        <v>1</v>
      </c>
      <c r="V2014" s="118">
        <f t="shared" ca="1" si="345"/>
        <v>43932</v>
      </c>
      <c r="W2014" s="111">
        <f t="shared" si="346"/>
        <v>30</v>
      </c>
      <c r="X2014" s="118">
        <f t="shared" ca="1" si="347"/>
        <v>43902</v>
      </c>
      <c r="Y2014" s="121" t="b">
        <f t="shared" si="348"/>
        <v>0</v>
      </c>
      <c r="Z2014" s="121" t="b">
        <f t="shared" si="349"/>
        <v>0</v>
      </c>
      <c r="AA2014" s="111" t="b">
        <f t="shared" si="350"/>
        <v>1</v>
      </c>
      <c r="AB2014" s="121" t="b">
        <f t="shared" si="351"/>
        <v>1</v>
      </c>
      <c r="AC2014" t="s">
        <v>5</v>
      </c>
      <c r="AD2014"/>
      <c r="AE2014"/>
      <c r="AF2014"/>
      <c r="AG2014"/>
      <c r="AH2014"/>
      <c r="AI2014"/>
      <c r="AJ2014"/>
      <c r="AK2014"/>
      <c r="AL2014"/>
      <c r="AM2014"/>
    </row>
    <row r="2015" spans="1:39" ht="16" x14ac:dyDescent="0.2">
      <c r="A2015" s="108" t="s">
        <v>6928</v>
      </c>
      <c r="B2015" s="108" t="s">
        <v>3</v>
      </c>
      <c r="C2015" s="111">
        <v>0</v>
      </c>
      <c r="D2015" s="108" t="s">
        <v>4</v>
      </c>
      <c r="E2015" s="108" t="s">
        <v>5</v>
      </c>
      <c r="F2015" s="121">
        <f t="shared" si="341"/>
        <v>1</v>
      </c>
      <c r="G2015" s="121" t="str">
        <f>VLOOKUP(H2015, phone[#All], 2, 0)</f>
        <v>Two or More Lines</v>
      </c>
      <c r="H2015" s="108">
        <v>2</v>
      </c>
      <c r="I2015" s="120" t="str">
        <f>VLOOKUP(J2015,internet[#All], 2, 0)</f>
        <v>Fiber Optic</v>
      </c>
      <c r="J2015" s="108">
        <v>2</v>
      </c>
      <c r="K2015" s="121" t="b">
        <f>IF(AND(my_practice13[[#This Row],[phone_service]]&gt;0, my_practice13[[#This Row],[internet_service]]&gt;0),TRUE,FALSE)</f>
        <v>1</v>
      </c>
      <c r="L2015" s="121" t="b">
        <f>IF(AND(my_practice13[[#This Row],[phone_service]]=0, my_practice13[[#This Row],[internet_service]]&gt;0),TRUE, FALSE)</f>
        <v>0</v>
      </c>
      <c r="M2015" s="121" t="b">
        <f t="shared" si="342"/>
        <v>0</v>
      </c>
      <c r="N2015" s="121" t="str">
        <f>VLOOKUP(O2015,contract[#All], 2, 0)</f>
        <v>2 Year</v>
      </c>
      <c r="O2015" s="108">
        <v>2</v>
      </c>
      <c r="P2015" s="108" t="s">
        <v>13</v>
      </c>
      <c r="Q2015" s="107">
        <v>84.05</v>
      </c>
      <c r="R2015" s="107">
        <v>6052.25</v>
      </c>
      <c r="S2015" s="111">
        <f>my_practice13[[#This Row],[total_charges]]/my_practice13[[#This Row],[monthly_charges]]</f>
        <v>72.007733491969063</v>
      </c>
      <c r="T2015" s="107">
        <f t="shared" si="343"/>
        <v>84.05</v>
      </c>
      <c r="U2015" s="121">
        <f t="shared" si="344"/>
        <v>1</v>
      </c>
      <c r="V2015" s="118">
        <f t="shared" ca="1" si="345"/>
        <v>43932</v>
      </c>
      <c r="W2015" s="111">
        <f t="shared" si="346"/>
        <v>2189</v>
      </c>
      <c r="X2015" s="118">
        <f t="shared" ca="1" si="347"/>
        <v>41743</v>
      </c>
      <c r="Y2015" s="121" t="b">
        <f t="shared" si="348"/>
        <v>1</v>
      </c>
      <c r="Z2015" s="121" t="b">
        <f t="shared" si="349"/>
        <v>0</v>
      </c>
      <c r="AA2015" s="111" t="b">
        <f t="shared" si="350"/>
        <v>1</v>
      </c>
      <c r="AB2015" s="121" t="b">
        <f t="shared" si="351"/>
        <v>1</v>
      </c>
      <c r="AC2015" t="s">
        <v>5</v>
      </c>
      <c r="AD2015"/>
      <c r="AE2015"/>
      <c r="AF2015"/>
      <c r="AG2015"/>
      <c r="AH2015"/>
      <c r="AI2015"/>
      <c r="AJ2015"/>
      <c r="AK2015"/>
      <c r="AL2015"/>
      <c r="AM2015"/>
    </row>
    <row r="2016" spans="1:39" ht="16" x14ac:dyDescent="0.2">
      <c r="A2016" s="108" t="s">
        <v>5855</v>
      </c>
      <c r="B2016" s="108" t="s">
        <v>3</v>
      </c>
      <c r="C2016" s="111">
        <v>0</v>
      </c>
      <c r="D2016" s="108" t="s">
        <v>4</v>
      </c>
      <c r="E2016" s="108" t="s">
        <v>5</v>
      </c>
      <c r="F2016" s="121">
        <f t="shared" si="341"/>
        <v>1</v>
      </c>
      <c r="G2016" s="121" t="str">
        <f>VLOOKUP(H2016, phone[#All], 2, 0)</f>
        <v>One Line</v>
      </c>
      <c r="H2016" s="108">
        <v>1</v>
      </c>
      <c r="I2016" s="120" t="str">
        <f>VLOOKUP(J2016,internet[#All], 2, 0)</f>
        <v>Fiber Optic</v>
      </c>
      <c r="J2016" s="108">
        <v>2</v>
      </c>
      <c r="K2016" s="121" t="b">
        <f>IF(AND(my_practice13[[#This Row],[phone_service]]&gt;0, my_practice13[[#This Row],[internet_service]]&gt;0),TRUE,FALSE)</f>
        <v>1</v>
      </c>
      <c r="L2016" s="121" t="b">
        <f>IF(AND(my_practice13[[#This Row],[phone_service]]=0, my_practice13[[#This Row],[internet_service]]&gt;0),TRUE, FALSE)</f>
        <v>0</v>
      </c>
      <c r="M2016" s="121" t="b">
        <f t="shared" si="342"/>
        <v>0</v>
      </c>
      <c r="N2016" s="121" t="str">
        <f>VLOOKUP(O2016,contract[#All], 2, 0)</f>
        <v>Month-to-Month</v>
      </c>
      <c r="O2016" s="108">
        <v>0</v>
      </c>
      <c r="P2016" s="108" t="s">
        <v>17</v>
      </c>
      <c r="Q2016" s="107">
        <v>70.400000000000006</v>
      </c>
      <c r="R2016" s="107">
        <v>154.80000000000001</v>
      </c>
      <c r="S2016" s="111">
        <f>my_practice13[[#This Row],[total_charges]]/my_practice13[[#This Row],[monthly_charges]]</f>
        <v>2.1988636363636362</v>
      </c>
      <c r="T2016" s="107">
        <f t="shared" si="343"/>
        <v>70.400000000000006</v>
      </c>
      <c r="U2016" s="121">
        <f t="shared" si="344"/>
        <v>1</v>
      </c>
      <c r="V2016" s="118">
        <f t="shared" ca="1" si="345"/>
        <v>43932</v>
      </c>
      <c r="W2016" s="111">
        <f t="shared" si="346"/>
        <v>67</v>
      </c>
      <c r="X2016" s="118">
        <f t="shared" ca="1" si="347"/>
        <v>43865</v>
      </c>
      <c r="Y2016" s="121" t="b">
        <f t="shared" si="348"/>
        <v>1</v>
      </c>
      <c r="Z2016" s="121" t="b">
        <f t="shared" si="349"/>
        <v>0</v>
      </c>
      <c r="AA2016" s="111" t="b">
        <f t="shared" si="350"/>
        <v>1</v>
      </c>
      <c r="AB2016" s="121" t="b">
        <f t="shared" si="351"/>
        <v>1</v>
      </c>
      <c r="AC2016" t="s">
        <v>5</v>
      </c>
      <c r="AD2016"/>
      <c r="AE2016"/>
      <c r="AF2016"/>
      <c r="AG2016"/>
      <c r="AH2016"/>
      <c r="AI2016"/>
      <c r="AJ2016"/>
      <c r="AK2016"/>
      <c r="AL2016"/>
      <c r="AM2016"/>
    </row>
    <row r="2017" spans="1:39" ht="16" x14ac:dyDescent="0.2">
      <c r="A2017" s="108" t="s">
        <v>175</v>
      </c>
      <c r="B2017" s="108" t="s">
        <v>3</v>
      </c>
      <c r="C2017" s="111">
        <v>0</v>
      </c>
      <c r="D2017" s="108" t="s">
        <v>4</v>
      </c>
      <c r="E2017" s="108" t="s">
        <v>4</v>
      </c>
      <c r="F2017" s="121">
        <f t="shared" si="341"/>
        <v>3</v>
      </c>
      <c r="G2017" s="121" t="str">
        <f>VLOOKUP(H2017, phone[#All], 2, 0)</f>
        <v>One Line</v>
      </c>
      <c r="H2017" s="108">
        <v>1</v>
      </c>
      <c r="I2017" s="120" t="str">
        <f>VLOOKUP(J2017,internet[#All], 2, 0)</f>
        <v>No Internet Service</v>
      </c>
      <c r="J2017" s="108">
        <v>0</v>
      </c>
      <c r="K2017" s="121" t="b">
        <f>IF(AND(my_practice13[[#This Row],[phone_service]]&gt;0, my_practice13[[#This Row],[internet_service]]&gt;0),TRUE,FALSE)</f>
        <v>0</v>
      </c>
      <c r="L2017" s="121" t="b">
        <f>IF(AND(my_practice13[[#This Row],[phone_service]]=0, my_practice13[[#This Row],[internet_service]]&gt;0),TRUE, FALSE)</f>
        <v>0</v>
      </c>
      <c r="M2017" s="121" t="b">
        <f t="shared" si="342"/>
        <v>1</v>
      </c>
      <c r="N2017" s="121" t="str">
        <f>VLOOKUP(O2017,contract[#All], 2, 0)</f>
        <v>1 Year</v>
      </c>
      <c r="O2017" s="108">
        <v>1</v>
      </c>
      <c r="P2017" s="108" t="s">
        <v>10</v>
      </c>
      <c r="Q2017" s="107">
        <v>20.6</v>
      </c>
      <c r="R2017" s="107">
        <v>233.9</v>
      </c>
      <c r="S2017" s="111">
        <f>my_practice13[[#This Row],[total_charges]]/my_practice13[[#This Row],[monthly_charges]]</f>
        <v>11.354368932038835</v>
      </c>
      <c r="T2017" s="107">
        <f t="shared" si="343"/>
        <v>20.6</v>
      </c>
      <c r="U2017" s="121">
        <f t="shared" si="344"/>
        <v>1</v>
      </c>
      <c r="V2017" s="118">
        <f t="shared" ca="1" si="345"/>
        <v>43932</v>
      </c>
      <c r="W2017" s="111">
        <f t="shared" si="346"/>
        <v>345</v>
      </c>
      <c r="X2017" s="118">
        <f t="shared" ca="1" si="347"/>
        <v>43587</v>
      </c>
      <c r="Y2017" s="121" t="b">
        <f t="shared" si="348"/>
        <v>1</v>
      </c>
      <c r="Z2017" s="121" t="b">
        <f t="shared" si="349"/>
        <v>0</v>
      </c>
      <c r="AA2017" s="111" t="b">
        <f t="shared" si="350"/>
        <v>1</v>
      </c>
      <c r="AB2017" s="121" t="b">
        <f t="shared" si="351"/>
        <v>0</v>
      </c>
      <c r="AC2017" t="s">
        <v>5</v>
      </c>
      <c r="AD2017"/>
      <c r="AE2017"/>
      <c r="AF2017"/>
      <c r="AG2017"/>
      <c r="AH2017"/>
      <c r="AI2017"/>
      <c r="AJ2017"/>
      <c r="AK2017"/>
      <c r="AL2017"/>
      <c r="AM2017"/>
    </row>
    <row r="2018" spans="1:39" ht="16" x14ac:dyDescent="0.2">
      <c r="A2018" s="108" t="s">
        <v>2252</v>
      </c>
      <c r="B2018" s="108" t="s">
        <v>3</v>
      </c>
      <c r="C2018" s="111">
        <v>0</v>
      </c>
      <c r="D2018" s="108" t="s">
        <v>4</v>
      </c>
      <c r="E2018" s="108" t="s">
        <v>4</v>
      </c>
      <c r="F2018" s="121">
        <f t="shared" si="341"/>
        <v>3</v>
      </c>
      <c r="G2018" s="121" t="str">
        <f>VLOOKUP(H2018, phone[#All], 2, 0)</f>
        <v>Two or More Lines</v>
      </c>
      <c r="H2018" s="108">
        <v>2</v>
      </c>
      <c r="I2018" s="120" t="str">
        <f>VLOOKUP(J2018,internet[#All], 2, 0)</f>
        <v>No Internet Service</v>
      </c>
      <c r="J2018" s="108">
        <v>0</v>
      </c>
      <c r="K2018" s="121" t="b">
        <f>IF(AND(my_practice13[[#This Row],[phone_service]]&gt;0, my_practice13[[#This Row],[internet_service]]&gt;0),TRUE,FALSE)</f>
        <v>0</v>
      </c>
      <c r="L2018" s="121" t="b">
        <f>IF(AND(my_practice13[[#This Row],[phone_service]]=0, my_practice13[[#This Row],[internet_service]]&gt;0),TRUE, FALSE)</f>
        <v>0</v>
      </c>
      <c r="M2018" s="121" t="b">
        <f t="shared" si="342"/>
        <v>1</v>
      </c>
      <c r="N2018" s="121" t="str">
        <f>VLOOKUP(O2018,contract[#All], 2, 0)</f>
        <v>2 Year</v>
      </c>
      <c r="O2018" s="108">
        <v>2</v>
      </c>
      <c r="P2018" s="108" t="s">
        <v>17</v>
      </c>
      <c r="Q2018" s="107">
        <v>24.95</v>
      </c>
      <c r="R2018" s="107">
        <v>1468.9</v>
      </c>
      <c r="S2018" s="111">
        <f>my_practice13[[#This Row],[total_charges]]/my_practice13[[#This Row],[monthly_charges]]</f>
        <v>58.873747494989985</v>
      </c>
      <c r="T2018" s="107">
        <f t="shared" si="343"/>
        <v>24.95</v>
      </c>
      <c r="U2018" s="121">
        <f t="shared" si="344"/>
        <v>1</v>
      </c>
      <c r="V2018" s="118">
        <f t="shared" ca="1" si="345"/>
        <v>43932</v>
      </c>
      <c r="W2018" s="111">
        <f t="shared" si="346"/>
        <v>1790</v>
      </c>
      <c r="X2018" s="118">
        <f t="shared" ca="1" si="347"/>
        <v>42142</v>
      </c>
      <c r="Y2018" s="121" t="b">
        <f t="shared" si="348"/>
        <v>1</v>
      </c>
      <c r="Z2018" s="121" t="b">
        <f t="shared" si="349"/>
        <v>0</v>
      </c>
      <c r="AA2018" s="111" t="b">
        <f t="shared" si="350"/>
        <v>1</v>
      </c>
      <c r="AB2018" s="121" t="b">
        <f t="shared" si="351"/>
        <v>0</v>
      </c>
      <c r="AC2018" t="s">
        <v>5</v>
      </c>
      <c r="AD2018"/>
      <c r="AE2018"/>
      <c r="AF2018"/>
      <c r="AG2018"/>
      <c r="AH2018"/>
      <c r="AI2018"/>
      <c r="AJ2018"/>
      <c r="AK2018"/>
      <c r="AL2018"/>
      <c r="AM2018"/>
    </row>
    <row r="2019" spans="1:39" ht="16" x14ac:dyDescent="0.2">
      <c r="A2019" s="108" t="s">
        <v>5952</v>
      </c>
      <c r="B2019" s="108" t="s">
        <v>3</v>
      </c>
      <c r="C2019" s="111">
        <v>0</v>
      </c>
      <c r="D2019" s="108" t="s">
        <v>5</v>
      </c>
      <c r="E2019" s="108" t="s">
        <v>5</v>
      </c>
      <c r="F2019" s="121">
        <f t="shared" si="341"/>
        <v>0</v>
      </c>
      <c r="G2019" s="121" t="str">
        <f>VLOOKUP(H2019, phone[#All], 2, 0)</f>
        <v>No Phone Service</v>
      </c>
      <c r="H2019" s="108">
        <v>0</v>
      </c>
      <c r="I2019" s="120" t="str">
        <f>VLOOKUP(J2019,internet[#All], 2, 0)</f>
        <v>DSL</v>
      </c>
      <c r="J2019" s="108">
        <v>1</v>
      </c>
      <c r="K2019" s="121" t="b">
        <f>IF(AND(my_practice13[[#This Row],[phone_service]]&gt;0, my_practice13[[#This Row],[internet_service]]&gt;0),TRUE,FALSE)</f>
        <v>0</v>
      </c>
      <c r="L2019" s="121" t="b">
        <f>IF(AND(my_practice13[[#This Row],[phone_service]]=0, my_practice13[[#This Row],[internet_service]]&gt;0),TRUE, FALSE)</f>
        <v>1</v>
      </c>
      <c r="M2019" s="121" t="b">
        <f t="shared" si="342"/>
        <v>0</v>
      </c>
      <c r="N2019" s="121" t="str">
        <f>VLOOKUP(O2019,contract[#All], 2, 0)</f>
        <v>Month-to-Month</v>
      </c>
      <c r="O2019" s="108">
        <v>0</v>
      </c>
      <c r="P2019" s="108" t="s">
        <v>13</v>
      </c>
      <c r="Q2019" s="107">
        <v>34.85</v>
      </c>
      <c r="R2019" s="107">
        <v>1267.2</v>
      </c>
      <c r="S2019" s="111">
        <f>my_practice13[[#This Row],[total_charges]]/my_practice13[[#This Row],[monthly_charges]]</f>
        <v>36.361549497847918</v>
      </c>
      <c r="T2019" s="107">
        <f t="shared" si="343"/>
        <v>34.85</v>
      </c>
      <c r="U2019" s="121">
        <f t="shared" si="344"/>
        <v>1</v>
      </c>
      <c r="V2019" s="118">
        <f t="shared" ca="1" si="345"/>
        <v>43932</v>
      </c>
      <c r="W2019" s="111">
        <f t="shared" si="346"/>
        <v>1105</v>
      </c>
      <c r="X2019" s="118">
        <f t="shared" ca="1" si="347"/>
        <v>42827</v>
      </c>
      <c r="Y2019" s="121" t="b">
        <f t="shared" si="348"/>
        <v>1</v>
      </c>
      <c r="Z2019" s="121" t="b">
        <f t="shared" si="349"/>
        <v>0</v>
      </c>
      <c r="AA2019" s="111" t="b">
        <f t="shared" si="350"/>
        <v>1</v>
      </c>
      <c r="AB2019" s="121" t="b">
        <f t="shared" si="351"/>
        <v>1</v>
      </c>
      <c r="AC2019" t="s">
        <v>5</v>
      </c>
      <c r="AD2019"/>
      <c r="AE2019"/>
      <c r="AF2019"/>
      <c r="AG2019"/>
      <c r="AH2019"/>
      <c r="AI2019"/>
      <c r="AJ2019"/>
      <c r="AK2019"/>
      <c r="AL2019"/>
      <c r="AM2019"/>
    </row>
    <row r="2020" spans="1:39" ht="16" x14ac:dyDescent="0.2">
      <c r="A2020" s="108" t="s">
        <v>6495</v>
      </c>
      <c r="B2020" s="108" t="s">
        <v>9</v>
      </c>
      <c r="C2020" s="111">
        <v>0</v>
      </c>
      <c r="D2020" s="108" t="s">
        <v>5</v>
      </c>
      <c r="E2020" s="108" t="s">
        <v>5</v>
      </c>
      <c r="F2020" s="121">
        <f t="shared" si="341"/>
        <v>0</v>
      </c>
      <c r="G2020" s="121" t="str">
        <f>VLOOKUP(H2020, phone[#All], 2, 0)</f>
        <v>Two or More Lines</v>
      </c>
      <c r="H2020" s="108">
        <v>2</v>
      </c>
      <c r="I2020" s="120" t="str">
        <f>VLOOKUP(J2020,internet[#All], 2, 0)</f>
        <v>DSL</v>
      </c>
      <c r="J2020" s="108">
        <v>1</v>
      </c>
      <c r="K2020" s="121" t="b">
        <f>IF(AND(my_practice13[[#This Row],[phone_service]]&gt;0, my_practice13[[#This Row],[internet_service]]&gt;0),TRUE,FALSE)</f>
        <v>1</v>
      </c>
      <c r="L2020" s="121" t="b">
        <f>IF(AND(my_practice13[[#This Row],[phone_service]]=0, my_practice13[[#This Row],[internet_service]]&gt;0),TRUE, FALSE)</f>
        <v>0</v>
      </c>
      <c r="M2020" s="121" t="b">
        <f t="shared" si="342"/>
        <v>0</v>
      </c>
      <c r="N2020" s="121" t="str">
        <f>VLOOKUP(O2020,contract[#All], 2, 0)</f>
        <v>1 Year</v>
      </c>
      <c r="O2020" s="108">
        <v>1</v>
      </c>
      <c r="P2020" s="108" t="s">
        <v>13</v>
      </c>
      <c r="Q2020" s="107">
        <v>90.6</v>
      </c>
      <c r="R2020" s="107">
        <v>3358.65</v>
      </c>
      <c r="S2020" s="111">
        <f>my_practice13[[#This Row],[total_charges]]/my_practice13[[#This Row],[monthly_charges]]</f>
        <v>37.071192052980138</v>
      </c>
      <c r="T2020" s="107">
        <f t="shared" si="343"/>
        <v>90.6</v>
      </c>
      <c r="U2020" s="121">
        <f t="shared" si="344"/>
        <v>1</v>
      </c>
      <c r="V2020" s="118">
        <f t="shared" ca="1" si="345"/>
        <v>43932</v>
      </c>
      <c r="W2020" s="111">
        <f t="shared" si="346"/>
        <v>1127</v>
      </c>
      <c r="X2020" s="118">
        <f t="shared" ca="1" si="347"/>
        <v>42805</v>
      </c>
      <c r="Y2020" s="121" t="b">
        <f t="shared" si="348"/>
        <v>0</v>
      </c>
      <c r="Z2020" s="121" t="b">
        <f t="shared" si="349"/>
        <v>0</v>
      </c>
      <c r="AA2020" s="111" t="b">
        <f t="shared" si="350"/>
        <v>0</v>
      </c>
      <c r="AB2020" s="121" t="b">
        <f t="shared" si="351"/>
        <v>1</v>
      </c>
      <c r="AC2020" t="s">
        <v>5</v>
      </c>
      <c r="AD2020"/>
      <c r="AE2020"/>
      <c r="AF2020"/>
      <c r="AG2020"/>
      <c r="AH2020"/>
      <c r="AI2020"/>
      <c r="AJ2020"/>
      <c r="AK2020"/>
      <c r="AL2020"/>
      <c r="AM2020"/>
    </row>
    <row r="2021" spans="1:39" ht="16" x14ac:dyDescent="0.2">
      <c r="A2021" s="108" t="s">
        <v>5073</v>
      </c>
      <c r="B2021" s="108" t="s">
        <v>3</v>
      </c>
      <c r="C2021" s="111">
        <v>0</v>
      </c>
      <c r="D2021" s="108" t="s">
        <v>4</v>
      </c>
      <c r="E2021" s="108" t="s">
        <v>5</v>
      </c>
      <c r="F2021" s="121">
        <f t="shared" si="341"/>
        <v>1</v>
      </c>
      <c r="G2021" s="121" t="str">
        <f>VLOOKUP(H2021, phone[#All], 2, 0)</f>
        <v>No Phone Service</v>
      </c>
      <c r="H2021" s="108">
        <v>0</v>
      </c>
      <c r="I2021" s="120" t="str">
        <f>VLOOKUP(J2021,internet[#All], 2, 0)</f>
        <v>DSL</v>
      </c>
      <c r="J2021" s="108">
        <v>1</v>
      </c>
      <c r="K2021" s="121" t="b">
        <f>IF(AND(my_practice13[[#This Row],[phone_service]]&gt;0, my_practice13[[#This Row],[internet_service]]&gt;0),TRUE,FALSE)</f>
        <v>0</v>
      </c>
      <c r="L2021" s="121" t="b">
        <f>IF(AND(my_practice13[[#This Row],[phone_service]]=0, my_practice13[[#This Row],[internet_service]]&gt;0),TRUE, FALSE)</f>
        <v>1</v>
      </c>
      <c r="M2021" s="121" t="b">
        <f t="shared" si="342"/>
        <v>0</v>
      </c>
      <c r="N2021" s="121" t="str">
        <f>VLOOKUP(O2021,contract[#All], 2, 0)</f>
        <v>Month-to-Month</v>
      </c>
      <c r="O2021" s="108">
        <v>0</v>
      </c>
      <c r="P2021" s="108" t="s">
        <v>7</v>
      </c>
      <c r="Q2021" s="107">
        <v>55.9</v>
      </c>
      <c r="R2021" s="107">
        <v>2184.35</v>
      </c>
      <c r="S2021" s="111">
        <f>my_practice13[[#This Row],[total_charges]]/my_practice13[[#This Row],[monthly_charges]]</f>
        <v>39.07602862254025</v>
      </c>
      <c r="T2021" s="107">
        <f t="shared" si="343"/>
        <v>55.9</v>
      </c>
      <c r="U2021" s="121">
        <f t="shared" si="344"/>
        <v>1</v>
      </c>
      <c r="V2021" s="118">
        <f t="shared" ca="1" si="345"/>
        <v>43932</v>
      </c>
      <c r="W2021" s="111">
        <f t="shared" si="346"/>
        <v>1188</v>
      </c>
      <c r="X2021" s="118">
        <f t="shared" ca="1" si="347"/>
        <v>42744</v>
      </c>
      <c r="Y2021" s="121" t="b">
        <f t="shared" si="348"/>
        <v>1</v>
      </c>
      <c r="Z2021" s="121" t="b">
        <f t="shared" si="349"/>
        <v>1</v>
      </c>
      <c r="AA2021" s="111" t="b">
        <f t="shared" si="350"/>
        <v>1</v>
      </c>
      <c r="AB2021" s="121" t="b">
        <f t="shared" si="351"/>
        <v>1</v>
      </c>
      <c r="AC2021" t="s">
        <v>4</v>
      </c>
      <c r="AD2021"/>
      <c r="AE2021"/>
      <c r="AF2021"/>
      <c r="AG2021"/>
      <c r="AH2021"/>
      <c r="AI2021"/>
      <c r="AJ2021"/>
      <c r="AK2021"/>
      <c r="AL2021"/>
      <c r="AM2021"/>
    </row>
    <row r="2022" spans="1:39" ht="16" x14ac:dyDescent="0.2">
      <c r="A2022" s="108" t="s">
        <v>2113</v>
      </c>
      <c r="B2022" s="108" t="s">
        <v>9</v>
      </c>
      <c r="C2022" s="111">
        <v>0</v>
      </c>
      <c r="D2022" s="108" t="s">
        <v>5</v>
      </c>
      <c r="E2022" s="108" t="s">
        <v>4</v>
      </c>
      <c r="F2022" s="121">
        <f t="shared" si="341"/>
        <v>2</v>
      </c>
      <c r="G2022" s="121" t="str">
        <f>VLOOKUP(H2022, phone[#All], 2, 0)</f>
        <v>Two or More Lines</v>
      </c>
      <c r="H2022" s="108">
        <v>2</v>
      </c>
      <c r="I2022" s="120" t="str">
        <f>VLOOKUP(J2022,internet[#All], 2, 0)</f>
        <v>Fiber Optic</v>
      </c>
      <c r="J2022" s="108">
        <v>2</v>
      </c>
      <c r="K2022" s="121" t="b">
        <f>IF(AND(my_practice13[[#This Row],[phone_service]]&gt;0, my_practice13[[#This Row],[internet_service]]&gt;0),TRUE,FALSE)</f>
        <v>1</v>
      </c>
      <c r="L2022" s="121" t="b">
        <f>IF(AND(my_practice13[[#This Row],[phone_service]]=0, my_practice13[[#This Row],[internet_service]]&gt;0),TRUE, FALSE)</f>
        <v>0</v>
      </c>
      <c r="M2022" s="121" t="b">
        <f t="shared" si="342"/>
        <v>0</v>
      </c>
      <c r="N2022" s="121" t="str">
        <f>VLOOKUP(O2022,contract[#All], 2, 0)</f>
        <v>Month-to-Month</v>
      </c>
      <c r="O2022" s="108">
        <v>0</v>
      </c>
      <c r="P2022" s="108" t="s">
        <v>17</v>
      </c>
      <c r="Q2022" s="107">
        <v>80.55</v>
      </c>
      <c r="R2022" s="107">
        <v>1406.65</v>
      </c>
      <c r="S2022" s="111">
        <f>my_practice13[[#This Row],[total_charges]]/my_practice13[[#This Row],[monthly_charges]]</f>
        <v>17.463066418373682</v>
      </c>
      <c r="T2022" s="107">
        <f t="shared" si="343"/>
        <v>80.55</v>
      </c>
      <c r="U2022" s="121">
        <f t="shared" si="344"/>
        <v>1</v>
      </c>
      <c r="V2022" s="118">
        <f t="shared" ca="1" si="345"/>
        <v>43932</v>
      </c>
      <c r="W2022" s="111">
        <f t="shared" si="346"/>
        <v>531</v>
      </c>
      <c r="X2022" s="118">
        <f t="shared" ca="1" si="347"/>
        <v>43401</v>
      </c>
      <c r="Y2022" s="121" t="b">
        <f t="shared" si="348"/>
        <v>0</v>
      </c>
      <c r="Z2022" s="121" t="b">
        <f t="shared" si="349"/>
        <v>0</v>
      </c>
      <c r="AA2022" s="111" t="b">
        <f t="shared" si="350"/>
        <v>0</v>
      </c>
      <c r="AB2022" s="121" t="b">
        <f t="shared" si="351"/>
        <v>1</v>
      </c>
      <c r="AC2022" t="s">
        <v>5</v>
      </c>
      <c r="AD2022"/>
      <c r="AE2022"/>
      <c r="AF2022"/>
      <c r="AG2022"/>
      <c r="AH2022"/>
      <c r="AI2022"/>
      <c r="AJ2022"/>
      <c r="AK2022"/>
      <c r="AL2022"/>
      <c r="AM2022"/>
    </row>
    <row r="2023" spans="1:39" ht="16" x14ac:dyDescent="0.2">
      <c r="A2023" s="108" t="s">
        <v>3517</v>
      </c>
      <c r="B2023" s="108" t="s">
        <v>9</v>
      </c>
      <c r="C2023" s="111">
        <v>0</v>
      </c>
      <c r="D2023" s="108" t="s">
        <v>5</v>
      </c>
      <c r="E2023" s="108" t="s">
        <v>5</v>
      </c>
      <c r="F2023" s="121">
        <f t="shared" si="341"/>
        <v>0</v>
      </c>
      <c r="G2023" s="121" t="str">
        <f>VLOOKUP(H2023, phone[#All], 2, 0)</f>
        <v>Two or More Lines</v>
      </c>
      <c r="H2023" s="108">
        <v>2</v>
      </c>
      <c r="I2023" s="120" t="str">
        <f>VLOOKUP(J2023,internet[#All], 2, 0)</f>
        <v>Fiber Optic</v>
      </c>
      <c r="J2023" s="108">
        <v>2</v>
      </c>
      <c r="K2023" s="121" t="b">
        <f>IF(AND(my_practice13[[#This Row],[phone_service]]&gt;0, my_practice13[[#This Row],[internet_service]]&gt;0),TRUE,FALSE)</f>
        <v>1</v>
      </c>
      <c r="L2023" s="121" t="b">
        <f>IF(AND(my_practice13[[#This Row],[phone_service]]=0, my_practice13[[#This Row],[internet_service]]&gt;0),TRUE, FALSE)</f>
        <v>0</v>
      </c>
      <c r="M2023" s="121" t="b">
        <f t="shared" si="342"/>
        <v>0</v>
      </c>
      <c r="N2023" s="121" t="str">
        <f>VLOOKUP(O2023,contract[#All], 2, 0)</f>
        <v>Month-to-Month</v>
      </c>
      <c r="O2023" s="108">
        <v>0</v>
      </c>
      <c r="P2023" s="108" t="s">
        <v>7</v>
      </c>
      <c r="Q2023" s="107">
        <v>84.75</v>
      </c>
      <c r="R2023" s="107">
        <v>1651.95</v>
      </c>
      <c r="S2023" s="111">
        <f>my_practice13[[#This Row],[total_charges]]/my_practice13[[#This Row],[monthly_charges]]</f>
        <v>19.49203539823009</v>
      </c>
      <c r="T2023" s="107">
        <f t="shared" si="343"/>
        <v>84.75</v>
      </c>
      <c r="U2023" s="121">
        <f t="shared" si="344"/>
        <v>1</v>
      </c>
      <c r="V2023" s="118">
        <f t="shared" ca="1" si="345"/>
        <v>43932</v>
      </c>
      <c r="W2023" s="111">
        <f t="shared" si="346"/>
        <v>593</v>
      </c>
      <c r="X2023" s="118">
        <f t="shared" ca="1" si="347"/>
        <v>43339</v>
      </c>
      <c r="Y2023" s="121" t="b">
        <f t="shared" si="348"/>
        <v>0</v>
      </c>
      <c r="Z2023" s="121" t="b">
        <f t="shared" si="349"/>
        <v>0</v>
      </c>
      <c r="AA2023" s="111" t="b">
        <f t="shared" si="350"/>
        <v>1</v>
      </c>
      <c r="AB2023" s="121" t="b">
        <f t="shared" si="351"/>
        <v>1</v>
      </c>
      <c r="AC2023" t="s">
        <v>5</v>
      </c>
      <c r="AD2023"/>
      <c r="AE2023"/>
      <c r="AF2023"/>
      <c r="AG2023"/>
      <c r="AH2023"/>
      <c r="AI2023"/>
      <c r="AJ2023"/>
      <c r="AK2023"/>
      <c r="AL2023"/>
      <c r="AM2023"/>
    </row>
    <row r="2024" spans="1:39" ht="16" x14ac:dyDescent="0.2">
      <c r="A2024" s="108" t="s">
        <v>3156</v>
      </c>
      <c r="B2024" s="108" t="s">
        <v>3</v>
      </c>
      <c r="C2024" s="111">
        <v>0</v>
      </c>
      <c r="D2024" s="108" t="s">
        <v>5</v>
      </c>
      <c r="E2024" s="108" t="s">
        <v>5</v>
      </c>
      <c r="F2024" s="121">
        <f t="shared" si="341"/>
        <v>0</v>
      </c>
      <c r="G2024" s="121" t="str">
        <f>VLOOKUP(H2024, phone[#All], 2, 0)</f>
        <v>One Line</v>
      </c>
      <c r="H2024" s="108">
        <v>1</v>
      </c>
      <c r="I2024" s="120" t="str">
        <f>VLOOKUP(J2024,internet[#All], 2, 0)</f>
        <v>Fiber Optic</v>
      </c>
      <c r="J2024" s="108">
        <v>2</v>
      </c>
      <c r="K2024" s="121" t="b">
        <f>IF(AND(my_practice13[[#This Row],[phone_service]]&gt;0, my_practice13[[#This Row],[internet_service]]&gt;0),TRUE,FALSE)</f>
        <v>1</v>
      </c>
      <c r="L2024" s="121" t="b">
        <f>IF(AND(my_practice13[[#This Row],[phone_service]]=0, my_practice13[[#This Row],[internet_service]]&gt;0),TRUE, FALSE)</f>
        <v>0</v>
      </c>
      <c r="M2024" s="121" t="b">
        <f t="shared" si="342"/>
        <v>0</v>
      </c>
      <c r="N2024" s="121" t="str">
        <f>VLOOKUP(O2024,contract[#All], 2, 0)</f>
        <v>Month-to-Month</v>
      </c>
      <c r="O2024" s="108">
        <v>0</v>
      </c>
      <c r="P2024" s="108" t="s">
        <v>13</v>
      </c>
      <c r="Q2024" s="107">
        <v>76.650000000000006</v>
      </c>
      <c r="R2024" s="107">
        <v>333.6</v>
      </c>
      <c r="S2024" s="111">
        <f>my_practice13[[#This Row],[total_charges]]/my_practice13[[#This Row],[monthly_charges]]</f>
        <v>4.3522504892367904</v>
      </c>
      <c r="T2024" s="107">
        <f t="shared" si="343"/>
        <v>76.650000000000006</v>
      </c>
      <c r="U2024" s="121">
        <f t="shared" si="344"/>
        <v>1</v>
      </c>
      <c r="V2024" s="118">
        <f t="shared" ca="1" si="345"/>
        <v>43932</v>
      </c>
      <c r="W2024" s="111">
        <f t="shared" si="346"/>
        <v>132</v>
      </c>
      <c r="X2024" s="118">
        <f t="shared" ca="1" si="347"/>
        <v>43800</v>
      </c>
      <c r="Y2024" s="121" t="b">
        <f t="shared" si="348"/>
        <v>1</v>
      </c>
      <c r="Z2024" s="121" t="b">
        <f t="shared" si="349"/>
        <v>1</v>
      </c>
      <c r="AA2024" s="111" t="b">
        <f t="shared" si="350"/>
        <v>1</v>
      </c>
      <c r="AB2024" s="121" t="b">
        <f t="shared" si="351"/>
        <v>1</v>
      </c>
      <c r="AC2024" t="s">
        <v>4</v>
      </c>
      <c r="AD2024"/>
      <c r="AE2024"/>
      <c r="AF2024"/>
      <c r="AG2024"/>
      <c r="AH2024"/>
      <c r="AI2024"/>
      <c r="AJ2024"/>
      <c r="AK2024"/>
      <c r="AL2024"/>
      <c r="AM2024"/>
    </row>
    <row r="2025" spans="1:39" ht="16" x14ac:dyDescent="0.2">
      <c r="A2025" s="108" t="s">
        <v>3980</v>
      </c>
      <c r="B2025" s="108" t="s">
        <v>9</v>
      </c>
      <c r="C2025" s="111">
        <v>0</v>
      </c>
      <c r="D2025" s="108" t="s">
        <v>4</v>
      </c>
      <c r="E2025" s="108" t="s">
        <v>4</v>
      </c>
      <c r="F2025" s="121">
        <f t="shared" si="341"/>
        <v>3</v>
      </c>
      <c r="G2025" s="121" t="str">
        <f>VLOOKUP(H2025, phone[#All], 2, 0)</f>
        <v>One Line</v>
      </c>
      <c r="H2025" s="108">
        <v>1</v>
      </c>
      <c r="I2025" s="120" t="str">
        <f>VLOOKUP(J2025,internet[#All], 2, 0)</f>
        <v>Fiber Optic</v>
      </c>
      <c r="J2025" s="108">
        <v>2</v>
      </c>
      <c r="K2025" s="121" t="b">
        <f>IF(AND(my_practice13[[#This Row],[phone_service]]&gt;0, my_practice13[[#This Row],[internet_service]]&gt;0),TRUE,FALSE)</f>
        <v>1</v>
      </c>
      <c r="L2025" s="121" t="b">
        <f>IF(AND(my_practice13[[#This Row],[phone_service]]=0, my_practice13[[#This Row],[internet_service]]&gt;0),TRUE, FALSE)</f>
        <v>0</v>
      </c>
      <c r="M2025" s="121" t="b">
        <f t="shared" si="342"/>
        <v>0</v>
      </c>
      <c r="N2025" s="121" t="str">
        <f>VLOOKUP(O2025,contract[#All], 2, 0)</f>
        <v>Month-to-Month</v>
      </c>
      <c r="O2025" s="108">
        <v>0</v>
      </c>
      <c r="P2025" s="108" t="s">
        <v>17</v>
      </c>
      <c r="Q2025" s="107">
        <v>69.95</v>
      </c>
      <c r="R2025" s="107">
        <v>69.95</v>
      </c>
      <c r="S2025" s="111">
        <f>my_practice13[[#This Row],[total_charges]]/my_practice13[[#This Row],[monthly_charges]]</f>
        <v>1</v>
      </c>
      <c r="T2025" s="107">
        <f t="shared" si="343"/>
        <v>69.95</v>
      </c>
      <c r="U2025" s="121">
        <f t="shared" si="344"/>
        <v>1</v>
      </c>
      <c r="V2025" s="118">
        <f t="shared" ca="1" si="345"/>
        <v>43932</v>
      </c>
      <c r="W2025" s="111">
        <f t="shared" si="346"/>
        <v>30</v>
      </c>
      <c r="X2025" s="118">
        <f t="shared" ca="1" si="347"/>
        <v>43902</v>
      </c>
      <c r="Y2025" s="121" t="b">
        <f t="shared" si="348"/>
        <v>0</v>
      </c>
      <c r="Z2025" s="121" t="b">
        <f t="shared" si="349"/>
        <v>0</v>
      </c>
      <c r="AA2025" s="111" t="b">
        <f t="shared" si="350"/>
        <v>1</v>
      </c>
      <c r="AB2025" s="121" t="b">
        <f t="shared" si="351"/>
        <v>1</v>
      </c>
      <c r="AC2025" t="s">
        <v>5</v>
      </c>
      <c r="AD2025"/>
      <c r="AE2025"/>
      <c r="AF2025"/>
      <c r="AG2025"/>
      <c r="AH2025"/>
      <c r="AI2025"/>
      <c r="AJ2025"/>
      <c r="AK2025"/>
      <c r="AL2025"/>
      <c r="AM2025"/>
    </row>
    <row r="2026" spans="1:39" ht="16" x14ac:dyDescent="0.2">
      <c r="A2026" s="108" t="s">
        <v>3495</v>
      </c>
      <c r="B2026" s="108" t="s">
        <v>3</v>
      </c>
      <c r="C2026" s="111">
        <v>1</v>
      </c>
      <c r="D2026" s="108" t="s">
        <v>4</v>
      </c>
      <c r="E2026" s="108" t="s">
        <v>5</v>
      </c>
      <c r="F2026" s="121">
        <f t="shared" si="341"/>
        <v>1</v>
      </c>
      <c r="G2026" s="121" t="str">
        <f>VLOOKUP(H2026, phone[#All], 2, 0)</f>
        <v>One Line</v>
      </c>
      <c r="H2026" s="108">
        <v>1</v>
      </c>
      <c r="I2026" s="120" t="str">
        <f>VLOOKUP(J2026,internet[#All], 2, 0)</f>
        <v>Fiber Optic</v>
      </c>
      <c r="J2026" s="108">
        <v>2</v>
      </c>
      <c r="K2026" s="121" t="b">
        <f>IF(AND(my_practice13[[#This Row],[phone_service]]&gt;0, my_practice13[[#This Row],[internet_service]]&gt;0),TRUE,FALSE)</f>
        <v>1</v>
      </c>
      <c r="L2026" s="121" t="b">
        <f>IF(AND(my_practice13[[#This Row],[phone_service]]=0, my_practice13[[#This Row],[internet_service]]&gt;0),TRUE, FALSE)</f>
        <v>0</v>
      </c>
      <c r="M2026" s="121" t="b">
        <f t="shared" si="342"/>
        <v>0</v>
      </c>
      <c r="N2026" s="121" t="str">
        <f>VLOOKUP(O2026,contract[#All], 2, 0)</f>
        <v>Month-to-Month</v>
      </c>
      <c r="O2026" s="108">
        <v>0</v>
      </c>
      <c r="P2026" s="108" t="s">
        <v>7</v>
      </c>
      <c r="Q2026" s="107">
        <v>83.45</v>
      </c>
      <c r="R2026" s="107">
        <v>3147.15</v>
      </c>
      <c r="S2026" s="111">
        <f>my_practice13[[#This Row],[total_charges]]/my_practice13[[#This Row],[monthly_charges]]</f>
        <v>37.713001797483521</v>
      </c>
      <c r="T2026" s="107">
        <f t="shared" si="343"/>
        <v>83.45</v>
      </c>
      <c r="U2026" s="121">
        <f t="shared" si="344"/>
        <v>1</v>
      </c>
      <c r="V2026" s="118">
        <f t="shared" ca="1" si="345"/>
        <v>43932</v>
      </c>
      <c r="W2026" s="111">
        <f t="shared" si="346"/>
        <v>1146</v>
      </c>
      <c r="X2026" s="118">
        <f t="shared" ca="1" si="347"/>
        <v>42786</v>
      </c>
      <c r="Y2026" s="121" t="b">
        <f t="shared" si="348"/>
        <v>1</v>
      </c>
      <c r="Z2026" s="121" t="b">
        <f t="shared" si="349"/>
        <v>0</v>
      </c>
      <c r="AA2026" s="111" t="b">
        <f t="shared" si="350"/>
        <v>1</v>
      </c>
      <c r="AB2026" s="121" t="b">
        <f t="shared" si="351"/>
        <v>1</v>
      </c>
      <c r="AC2026" t="s">
        <v>5</v>
      </c>
      <c r="AD2026"/>
      <c r="AE2026"/>
      <c r="AF2026"/>
      <c r="AG2026"/>
      <c r="AH2026"/>
      <c r="AI2026"/>
      <c r="AJ2026"/>
      <c r="AK2026"/>
      <c r="AL2026"/>
      <c r="AM2026"/>
    </row>
    <row r="2027" spans="1:39" ht="16" x14ac:dyDescent="0.2">
      <c r="A2027" s="108" t="s">
        <v>5229</v>
      </c>
      <c r="B2027" s="108" t="s">
        <v>9</v>
      </c>
      <c r="C2027" s="111">
        <v>0</v>
      </c>
      <c r="D2027" s="108" t="s">
        <v>4</v>
      </c>
      <c r="E2027" s="108" t="s">
        <v>4</v>
      </c>
      <c r="F2027" s="121">
        <f t="shared" si="341"/>
        <v>3</v>
      </c>
      <c r="G2027" s="121" t="str">
        <f>VLOOKUP(H2027, phone[#All], 2, 0)</f>
        <v>One Line</v>
      </c>
      <c r="H2027" s="108">
        <v>1</v>
      </c>
      <c r="I2027" s="120" t="str">
        <f>VLOOKUP(J2027,internet[#All], 2, 0)</f>
        <v>No Internet Service</v>
      </c>
      <c r="J2027" s="108">
        <v>0</v>
      </c>
      <c r="K2027" s="121" t="b">
        <f>IF(AND(my_practice13[[#This Row],[phone_service]]&gt;0, my_practice13[[#This Row],[internet_service]]&gt;0),TRUE,FALSE)</f>
        <v>0</v>
      </c>
      <c r="L2027" s="121" t="b">
        <f>IF(AND(my_practice13[[#This Row],[phone_service]]=0, my_practice13[[#This Row],[internet_service]]&gt;0),TRUE, FALSE)</f>
        <v>0</v>
      </c>
      <c r="M2027" s="121" t="b">
        <f t="shared" si="342"/>
        <v>1</v>
      </c>
      <c r="N2027" s="121" t="str">
        <f>VLOOKUP(O2027,contract[#All], 2, 0)</f>
        <v>1 Year</v>
      </c>
      <c r="O2027" s="108">
        <v>1</v>
      </c>
      <c r="P2027" s="108" t="s">
        <v>10</v>
      </c>
      <c r="Q2027" s="107">
        <v>19.7</v>
      </c>
      <c r="R2027" s="107"/>
      <c r="S2027" s="111">
        <f>my_practice13[[#This Row],[total_charges]]/my_practice13[[#This Row],[monthly_charges]]</f>
        <v>0</v>
      </c>
      <c r="T2027" s="107" t="e">
        <f t="shared" si="343"/>
        <v>#DIV/0!</v>
      </c>
      <c r="U2027" s="121" t="e">
        <f t="shared" si="344"/>
        <v>#N/A</v>
      </c>
      <c r="V2027" s="118">
        <f t="shared" ca="1" si="345"/>
        <v>43932</v>
      </c>
      <c r="W2027" s="111">
        <f t="shared" si="346"/>
        <v>0</v>
      </c>
      <c r="X2027" s="118">
        <f t="shared" ca="1" si="347"/>
        <v>43932</v>
      </c>
      <c r="Y2027" s="121" t="b">
        <f t="shared" si="348"/>
        <v>0</v>
      </c>
      <c r="Z2027" s="121" t="b">
        <f t="shared" si="349"/>
        <v>0</v>
      </c>
      <c r="AA2027" s="111" t="b">
        <f t="shared" si="350"/>
        <v>1</v>
      </c>
      <c r="AB2027" s="121" t="b">
        <f t="shared" si="351"/>
        <v>0</v>
      </c>
      <c r="AC2027" t="s">
        <v>5</v>
      </c>
      <c r="AD2027"/>
      <c r="AE2027"/>
      <c r="AF2027"/>
      <c r="AG2027"/>
      <c r="AH2027"/>
      <c r="AI2027"/>
      <c r="AJ2027"/>
      <c r="AK2027"/>
      <c r="AL2027"/>
      <c r="AM2027"/>
    </row>
    <row r="2028" spans="1:39" ht="16" x14ac:dyDescent="0.2">
      <c r="A2028" s="108" t="s">
        <v>1528</v>
      </c>
      <c r="B2028" s="108" t="s">
        <v>9</v>
      </c>
      <c r="C2028" s="111">
        <v>0</v>
      </c>
      <c r="D2028" s="108" t="s">
        <v>4</v>
      </c>
      <c r="E2028" s="108" t="s">
        <v>5</v>
      </c>
      <c r="F2028" s="121">
        <f t="shared" si="341"/>
        <v>1</v>
      </c>
      <c r="G2028" s="121" t="str">
        <f>VLOOKUP(H2028, phone[#All], 2, 0)</f>
        <v>Two or More Lines</v>
      </c>
      <c r="H2028" s="108">
        <v>2</v>
      </c>
      <c r="I2028" s="120" t="str">
        <f>VLOOKUP(J2028,internet[#All], 2, 0)</f>
        <v>Fiber Optic</v>
      </c>
      <c r="J2028" s="108">
        <v>2</v>
      </c>
      <c r="K2028" s="121" t="b">
        <f>IF(AND(my_practice13[[#This Row],[phone_service]]&gt;0, my_practice13[[#This Row],[internet_service]]&gt;0),TRUE,FALSE)</f>
        <v>1</v>
      </c>
      <c r="L2028" s="121" t="b">
        <f>IF(AND(my_practice13[[#This Row],[phone_service]]=0, my_practice13[[#This Row],[internet_service]]&gt;0),TRUE, FALSE)</f>
        <v>0</v>
      </c>
      <c r="M2028" s="121" t="b">
        <f t="shared" si="342"/>
        <v>0</v>
      </c>
      <c r="N2028" s="121" t="str">
        <f>VLOOKUP(O2028,contract[#All], 2, 0)</f>
        <v>1 Year</v>
      </c>
      <c r="O2028" s="108">
        <v>1</v>
      </c>
      <c r="P2028" s="108" t="s">
        <v>7</v>
      </c>
      <c r="Q2028" s="107">
        <v>100.55</v>
      </c>
      <c r="R2028" s="107">
        <v>5514.95</v>
      </c>
      <c r="S2028" s="111">
        <f>my_practice13[[#This Row],[total_charges]]/my_practice13[[#This Row],[monthly_charges]]</f>
        <v>54.847836897066138</v>
      </c>
      <c r="T2028" s="107">
        <f t="shared" si="343"/>
        <v>100.55</v>
      </c>
      <c r="U2028" s="121">
        <f t="shared" si="344"/>
        <v>1</v>
      </c>
      <c r="V2028" s="118">
        <f t="shared" ca="1" si="345"/>
        <v>43932</v>
      </c>
      <c r="W2028" s="111">
        <f t="shared" si="346"/>
        <v>1667</v>
      </c>
      <c r="X2028" s="118">
        <f t="shared" ca="1" si="347"/>
        <v>42265</v>
      </c>
      <c r="Y2028" s="121" t="b">
        <f t="shared" si="348"/>
        <v>0</v>
      </c>
      <c r="Z2028" s="121" t="b">
        <f t="shared" si="349"/>
        <v>0</v>
      </c>
      <c r="AA2028" s="111" t="b">
        <f t="shared" si="350"/>
        <v>1</v>
      </c>
      <c r="AB2028" s="121" t="b">
        <f t="shared" si="351"/>
        <v>1</v>
      </c>
      <c r="AC2028" t="s">
        <v>5</v>
      </c>
      <c r="AD2028"/>
      <c r="AE2028"/>
      <c r="AF2028"/>
      <c r="AG2028"/>
      <c r="AH2028"/>
      <c r="AI2028"/>
      <c r="AJ2028"/>
      <c r="AK2028"/>
      <c r="AL2028"/>
      <c r="AM2028"/>
    </row>
    <row r="2029" spans="1:39" ht="16" x14ac:dyDescent="0.2">
      <c r="A2029" s="108" t="s">
        <v>6912</v>
      </c>
      <c r="B2029" s="108" t="s">
        <v>3</v>
      </c>
      <c r="C2029" s="111">
        <v>0</v>
      </c>
      <c r="D2029" s="108" t="s">
        <v>5</v>
      </c>
      <c r="E2029" s="108" t="s">
        <v>5</v>
      </c>
      <c r="F2029" s="121">
        <f t="shared" si="341"/>
        <v>0</v>
      </c>
      <c r="G2029" s="121" t="str">
        <f>VLOOKUP(H2029, phone[#All], 2, 0)</f>
        <v>Two or More Lines</v>
      </c>
      <c r="H2029" s="108">
        <v>2</v>
      </c>
      <c r="I2029" s="120" t="str">
        <f>VLOOKUP(J2029,internet[#All], 2, 0)</f>
        <v>DSL</v>
      </c>
      <c r="J2029" s="108">
        <v>1</v>
      </c>
      <c r="K2029" s="121" t="b">
        <f>IF(AND(my_practice13[[#This Row],[phone_service]]&gt;0, my_practice13[[#This Row],[internet_service]]&gt;0),TRUE,FALSE)</f>
        <v>1</v>
      </c>
      <c r="L2029" s="121" t="b">
        <f>IF(AND(my_practice13[[#This Row],[phone_service]]=0, my_practice13[[#This Row],[internet_service]]&gt;0),TRUE, FALSE)</f>
        <v>0</v>
      </c>
      <c r="M2029" s="121" t="b">
        <f t="shared" si="342"/>
        <v>0</v>
      </c>
      <c r="N2029" s="121" t="str">
        <f>VLOOKUP(O2029,contract[#All], 2, 0)</f>
        <v>1 Year</v>
      </c>
      <c r="O2029" s="108">
        <v>1</v>
      </c>
      <c r="P2029" s="108" t="s">
        <v>17</v>
      </c>
      <c r="Q2029" s="107">
        <v>68.95</v>
      </c>
      <c r="R2029" s="107">
        <v>2038.7</v>
      </c>
      <c r="S2029" s="111">
        <f>my_practice13[[#This Row],[total_charges]]/my_practice13[[#This Row],[monthly_charges]]</f>
        <v>29.567802755620015</v>
      </c>
      <c r="T2029" s="107">
        <f t="shared" si="343"/>
        <v>68.95</v>
      </c>
      <c r="U2029" s="121">
        <f t="shared" si="344"/>
        <v>1</v>
      </c>
      <c r="V2029" s="118">
        <f t="shared" ca="1" si="345"/>
        <v>43932</v>
      </c>
      <c r="W2029" s="111">
        <f t="shared" si="346"/>
        <v>899</v>
      </c>
      <c r="X2029" s="118">
        <f t="shared" ca="1" si="347"/>
        <v>43033</v>
      </c>
      <c r="Y2029" s="121" t="b">
        <f t="shared" si="348"/>
        <v>1</v>
      </c>
      <c r="Z2029" s="121" t="b">
        <f t="shared" si="349"/>
        <v>0</v>
      </c>
      <c r="AA2029" s="111" t="b">
        <f t="shared" si="350"/>
        <v>1</v>
      </c>
      <c r="AB2029" s="121" t="b">
        <f t="shared" si="351"/>
        <v>1</v>
      </c>
      <c r="AC2029" t="s">
        <v>5</v>
      </c>
      <c r="AD2029"/>
      <c r="AE2029"/>
      <c r="AF2029"/>
      <c r="AG2029"/>
      <c r="AH2029"/>
      <c r="AI2029"/>
      <c r="AJ2029"/>
      <c r="AK2029"/>
      <c r="AL2029"/>
      <c r="AM2029"/>
    </row>
    <row r="2030" spans="1:39" ht="16" x14ac:dyDescent="0.2">
      <c r="A2030" s="108" t="s">
        <v>6193</v>
      </c>
      <c r="B2030" s="108" t="s">
        <v>9</v>
      </c>
      <c r="C2030" s="111">
        <v>0</v>
      </c>
      <c r="D2030" s="108" t="s">
        <v>4</v>
      </c>
      <c r="E2030" s="108" t="s">
        <v>4</v>
      </c>
      <c r="F2030" s="121">
        <f t="shared" si="341"/>
        <v>3</v>
      </c>
      <c r="G2030" s="121" t="str">
        <f>VLOOKUP(H2030, phone[#All], 2, 0)</f>
        <v>Two or More Lines</v>
      </c>
      <c r="H2030" s="108">
        <v>2</v>
      </c>
      <c r="I2030" s="120" t="str">
        <f>VLOOKUP(J2030,internet[#All], 2, 0)</f>
        <v>DSL</v>
      </c>
      <c r="J2030" s="108">
        <v>1</v>
      </c>
      <c r="K2030" s="121" t="b">
        <f>IF(AND(my_practice13[[#This Row],[phone_service]]&gt;0, my_practice13[[#This Row],[internet_service]]&gt;0),TRUE,FALSE)</f>
        <v>1</v>
      </c>
      <c r="L2030" s="121" t="b">
        <f>IF(AND(my_practice13[[#This Row],[phone_service]]=0, my_practice13[[#This Row],[internet_service]]&gt;0),TRUE, FALSE)</f>
        <v>0</v>
      </c>
      <c r="M2030" s="121" t="b">
        <f t="shared" si="342"/>
        <v>0</v>
      </c>
      <c r="N2030" s="121" t="str">
        <f>VLOOKUP(O2030,contract[#All], 2, 0)</f>
        <v>2 Year</v>
      </c>
      <c r="O2030" s="108">
        <v>2</v>
      </c>
      <c r="P2030" s="108" t="s">
        <v>17</v>
      </c>
      <c r="Q2030" s="107">
        <v>88.7</v>
      </c>
      <c r="R2030" s="107">
        <v>6501.35</v>
      </c>
      <c r="S2030" s="111">
        <f>my_practice13[[#This Row],[total_charges]]/my_practice13[[#This Row],[monthly_charges]]</f>
        <v>73.295941375422771</v>
      </c>
      <c r="T2030" s="107">
        <f t="shared" si="343"/>
        <v>88.7</v>
      </c>
      <c r="U2030" s="121">
        <f t="shared" si="344"/>
        <v>1</v>
      </c>
      <c r="V2030" s="118">
        <f t="shared" ca="1" si="345"/>
        <v>43932</v>
      </c>
      <c r="W2030" s="111">
        <f t="shared" si="346"/>
        <v>2228</v>
      </c>
      <c r="X2030" s="118">
        <f t="shared" ca="1" si="347"/>
        <v>41704</v>
      </c>
      <c r="Y2030" s="121" t="b">
        <f t="shared" si="348"/>
        <v>0</v>
      </c>
      <c r="Z2030" s="121" t="b">
        <f t="shared" si="349"/>
        <v>0</v>
      </c>
      <c r="AA2030" s="111" t="b">
        <f t="shared" si="350"/>
        <v>1</v>
      </c>
      <c r="AB2030" s="121" t="b">
        <f t="shared" si="351"/>
        <v>1</v>
      </c>
      <c r="AC2030" t="s">
        <v>5</v>
      </c>
      <c r="AD2030"/>
      <c r="AE2030"/>
      <c r="AF2030"/>
      <c r="AG2030"/>
      <c r="AH2030"/>
      <c r="AI2030"/>
      <c r="AJ2030"/>
      <c r="AK2030"/>
      <c r="AL2030"/>
      <c r="AM2030"/>
    </row>
    <row r="2031" spans="1:39" ht="16" x14ac:dyDescent="0.2">
      <c r="A2031" s="108" t="s">
        <v>3747</v>
      </c>
      <c r="B2031" s="108" t="s">
        <v>3</v>
      </c>
      <c r="C2031" s="111">
        <v>0</v>
      </c>
      <c r="D2031" s="108" t="s">
        <v>5</v>
      </c>
      <c r="E2031" s="108" t="s">
        <v>5</v>
      </c>
      <c r="F2031" s="121">
        <f t="shared" si="341"/>
        <v>0</v>
      </c>
      <c r="G2031" s="121" t="str">
        <f>VLOOKUP(H2031, phone[#All], 2, 0)</f>
        <v>One Line</v>
      </c>
      <c r="H2031" s="108">
        <v>1</v>
      </c>
      <c r="I2031" s="120" t="str">
        <f>VLOOKUP(J2031,internet[#All], 2, 0)</f>
        <v>No Internet Service</v>
      </c>
      <c r="J2031" s="108">
        <v>0</v>
      </c>
      <c r="K2031" s="121" t="b">
        <f>IF(AND(my_practice13[[#This Row],[phone_service]]&gt;0, my_practice13[[#This Row],[internet_service]]&gt;0),TRUE,FALSE)</f>
        <v>0</v>
      </c>
      <c r="L2031" s="121" t="b">
        <f>IF(AND(my_practice13[[#This Row],[phone_service]]=0, my_practice13[[#This Row],[internet_service]]&gt;0),TRUE, FALSE)</f>
        <v>0</v>
      </c>
      <c r="M2031" s="121" t="b">
        <f t="shared" si="342"/>
        <v>1</v>
      </c>
      <c r="N2031" s="121" t="str">
        <f>VLOOKUP(O2031,contract[#All], 2, 0)</f>
        <v>1 Year</v>
      </c>
      <c r="O2031" s="108">
        <v>1</v>
      </c>
      <c r="P2031" s="108" t="s">
        <v>13</v>
      </c>
      <c r="Q2031" s="107">
        <v>20.2</v>
      </c>
      <c r="R2031" s="107">
        <v>140.94999999999999</v>
      </c>
      <c r="S2031" s="111">
        <f>my_practice13[[#This Row],[total_charges]]/my_practice13[[#This Row],[monthly_charges]]</f>
        <v>6.977722772277227</v>
      </c>
      <c r="T2031" s="107">
        <f t="shared" si="343"/>
        <v>20.2</v>
      </c>
      <c r="U2031" s="121">
        <f t="shared" si="344"/>
        <v>1</v>
      </c>
      <c r="V2031" s="118">
        <f t="shared" ca="1" si="345"/>
        <v>43932</v>
      </c>
      <c r="W2031" s="111">
        <f t="shared" si="346"/>
        <v>212</v>
      </c>
      <c r="X2031" s="118">
        <f t="shared" ca="1" si="347"/>
        <v>43720</v>
      </c>
      <c r="Y2031" s="121" t="b">
        <f t="shared" si="348"/>
        <v>1</v>
      </c>
      <c r="Z2031" s="121" t="b">
        <f t="shared" si="349"/>
        <v>0</v>
      </c>
      <c r="AA2031" s="111" t="b">
        <f t="shared" si="350"/>
        <v>1</v>
      </c>
      <c r="AB2031" s="121" t="b">
        <f t="shared" si="351"/>
        <v>0</v>
      </c>
      <c r="AC2031" t="s">
        <v>5</v>
      </c>
      <c r="AD2031"/>
      <c r="AE2031"/>
      <c r="AF2031"/>
      <c r="AG2031"/>
      <c r="AH2031"/>
      <c r="AI2031"/>
      <c r="AJ2031"/>
      <c r="AK2031"/>
      <c r="AL2031"/>
      <c r="AM2031"/>
    </row>
    <row r="2032" spans="1:39" ht="16" x14ac:dyDescent="0.2">
      <c r="A2032" s="108" t="s">
        <v>5305</v>
      </c>
      <c r="B2032" s="108" t="s">
        <v>3</v>
      </c>
      <c r="C2032" s="111">
        <v>0</v>
      </c>
      <c r="D2032" s="108" t="s">
        <v>4</v>
      </c>
      <c r="E2032" s="108" t="s">
        <v>4</v>
      </c>
      <c r="F2032" s="121">
        <f t="shared" si="341"/>
        <v>3</v>
      </c>
      <c r="G2032" s="121" t="str">
        <f>VLOOKUP(H2032, phone[#All], 2, 0)</f>
        <v>Two or More Lines</v>
      </c>
      <c r="H2032" s="108">
        <v>2</v>
      </c>
      <c r="I2032" s="120" t="str">
        <f>VLOOKUP(J2032,internet[#All], 2, 0)</f>
        <v>Fiber Optic</v>
      </c>
      <c r="J2032" s="108">
        <v>2</v>
      </c>
      <c r="K2032" s="121" t="b">
        <f>IF(AND(my_practice13[[#This Row],[phone_service]]&gt;0, my_practice13[[#This Row],[internet_service]]&gt;0),TRUE,FALSE)</f>
        <v>1</v>
      </c>
      <c r="L2032" s="121" t="b">
        <f>IF(AND(my_practice13[[#This Row],[phone_service]]=0, my_practice13[[#This Row],[internet_service]]&gt;0),TRUE, FALSE)</f>
        <v>0</v>
      </c>
      <c r="M2032" s="121" t="b">
        <f t="shared" si="342"/>
        <v>0</v>
      </c>
      <c r="N2032" s="121" t="str">
        <f>VLOOKUP(O2032,contract[#All], 2, 0)</f>
        <v>2 Year</v>
      </c>
      <c r="O2032" s="108">
        <v>2</v>
      </c>
      <c r="P2032" s="108" t="s">
        <v>13</v>
      </c>
      <c r="Q2032" s="107">
        <v>104.05</v>
      </c>
      <c r="R2032" s="107">
        <v>5566.4</v>
      </c>
      <c r="S2032" s="111">
        <f>my_practice13[[#This Row],[total_charges]]/my_practice13[[#This Row],[monthly_charges]]</f>
        <v>53.497357039884669</v>
      </c>
      <c r="T2032" s="107">
        <f t="shared" si="343"/>
        <v>104.05</v>
      </c>
      <c r="U2032" s="121">
        <f t="shared" si="344"/>
        <v>1</v>
      </c>
      <c r="V2032" s="118">
        <f t="shared" ca="1" si="345"/>
        <v>43932</v>
      </c>
      <c r="W2032" s="111">
        <f t="shared" si="346"/>
        <v>1626</v>
      </c>
      <c r="X2032" s="118">
        <f t="shared" ca="1" si="347"/>
        <v>42306</v>
      </c>
      <c r="Y2032" s="121" t="b">
        <f t="shared" si="348"/>
        <v>1</v>
      </c>
      <c r="Z2032" s="121" t="b">
        <f t="shared" si="349"/>
        <v>0</v>
      </c>
      <c r="AA2032" s="111" t="b">
        <f t="shared" si="350"/>
        <v>1</v>
      </c>
      <c r="AB2032" s="121" t="b">
        <f t="shared" si="351"/>
        <v>1</v>
      </c>
      <c r="AC2032" t="s">
        <v>5</v>
      </c>
      <c r="AD2032"/>
      <c r="AE2032"/>
      <c r="AF2032"/>
      <c r="AG2032"/>
      <c r="AH2032"/>
      <c r="AI2032"/>
      <c r="AJ2032"/>
      <c r="AK2032"/>
      <c r="AL2032"/>
      <c r="AM2032"/>
    </row>
    <row r="2033" spans="1:39" ht="16" x14ac:dyDescent="0.2">
      <c r="A2033" s="108" t="s">
        <v>1612</v>
      </c>
      <c r="B2033" s="108" t="s">
        <v>9</v>
      </c>
      <c r="C2033" s="111">
        <v>0</v>
      </c>
      <c r="D2033" s="108" t="s">
        <v>4</v>
      </c>
      <c r="E2033" s="108" t="s">
        <v>5</v>
      </c>
      <c r="F2033" s="121">
        <f t="shared" si="341"/>
        <v>1</v>
      </c>
      <c r="G2033" s="121" t="str">
        <f>VLOOKUP(H2033, phone[#All], 2, 0)</f>
        <v>Two or More Lines</v>
      </c>
      <c r="H2033" s="108">
        <v>2</v>
      </c>
      <c r="I2033" s="120" t="str">
        <f>VLOOKUP(J2033,internet[#All], 2, 0)</f>
        <v>Fiber Optic</v>
      </c>
      <c r="J2033" s="108">
        <v>2</v>
      </c>
      <c r="K2033" s="121" t="b">
        <f>IF(AND(my_practice13[[#This Row],[phone_service]]&gt;0, my_practice13[[#This Row],[internet_service]]&gt;0),TRUE,FALSE)</f>
        <v>1</v>
      </c>
      <c r="L2033" s="121" t="b">
        <f>IF(AND(my_practice13[[#This Row],[phone_service]]=0, my_practice13[[#This Row],[internet_service]]&gt;0),TRUE, FALSE)</f>
        <v>0</v>
      </c>
      <c r="M2033" s="121" t="b">
        <f t="shared" si="342"/>
        <v>0</v>
      </c>
      <c r="N2033" s="121" t="str">
        <f>VLOOKUP(O2033,contract[#All], 2, 0)</f>
        <v>1 Year</v>
      </c>
      <c r="O2033" s="108">
        <v>1</v>
      </c>
      <c r="P2033" s="108" t="s">
        <v>7</v>
      </c>
      <c r="Q2033" s="107">
        <v>94.65</v>
      </c>
      <c r="R2033" s="107">
        <v>4312.5</v>
      </c>
      <c r="S2033" s="111">
        <f>my_practice13[[#This Row],[total_charges]]/my_practice13[[#This Row],[monthly_charges]]</f>
        <v>45.562599049128366</v>
      </c>
      <c r="T2033" s="107">
        <f t="shared" si="343"/>
        <v>94.65</v>
      </c>
      <c r="U2033" s="121">
        <f t="shared" si="344"/>
        <v>1</v>
      </c>
      <c r="V2033" s="118">
        <f t="shared" ca="1" si="345"/>
        <v>43932</v>
      </c>
      <c r="W2033" s="111">
        <f t="shared" si="346"/>
        <v>1385</v>
      </c>
      <c r="X2033" s="118">
        <f t="shared" ca="1" si="347"/>
        <v>42547</v>
      </c>
      <c r="Y2033" s="121" t="b">
        <f t="shared" si="348"/>
        <v>0</v>
      </c>
      <c r="Z2033" s="121" t="b">
        <f t="shared" si="349"/>
        <v>0</v>
      </c>
      <c r="AA2033" s="111" t="b">
        <f t="shared" si="350"/>
        <v>1</v>
      </c>
      <c r="AB2033" s="121" t="b">
        <f t="shared" si="351"/>
        <v>1</v>
      </c>
      <c r="AC2033" t="s">
        <v>5</v>
      </c>
      <c r="AD2033"/>
      <c r="AE2033"/>
      <c r="AF2033"/>
      <c r="AG2033"/>
      <c r="AH2033"/>
      <c r="AI2033"/>
      <c r="AJ2033"/>
      <c r="AK2033"/>
      <c r="AL2033"/>
      <c r="AM2033"/>
    </row>
    <row r="2034" spans="1:39" ht="16" x14ac:dyDescent="0.2">
      <c r="A2034" s="108" t="s">
        <v>132</v>
      </c>
      <c r="B2034" s="108" t="s">
        <v>3</v>
      </c>
      <c r="C2034" s="111">
        <v>0</v>
      </c>
      <c r="D2034" s="108" t="s">
        <v>5</v>
      </c>
      <c r="E2034" s="108" t="s">
        <v>5</v>
      </c>
      <c r="F2034" s="121">
        <f t="shared" si="341"/>
        <v>0</v>
      </c>
      <c r="G2034" s="121" t="str">
        <f>VLOOKUP(H2034, phone[#All], 2, 0)</f>
        <v>One Line</v>
      </c>
      <c r="H2034" s="108">
        <v>1</v>
      </c>
      <c r="I2034" s="120" t="str">
        <f>VLOOKUP(J2034,internet[#All], 2, 0)</f>
        <v>No Internet Service</v>
      </c>
      <c r="J2034" s="108">
        <v>0</v>
      </c>
      <c r="K2034" s="121" t="b">
        <f>IF(AND(my_practice13[[#This Row],[phone_service]]&gt;0, my_practice13[[#This Row],[internet_service]]&gt;0),TRUE,FALSE)</f>
        <v>0</v>
      </c>
      <c r="L2034" s="121" t="b">
        <f>IF(AND(my_practice13[[#This Row],[phone_service]]=0, my_practice13[[#This Row],[internet_service]]&gt;0),TRUE, FALSE)</f>
        <v>0</v>
      </c>
      <c r="M2034" s="121" t="b">
        <f t="shared" si="342"/>
        <v>1</v>
      </c>
      <c r="N2034" s="121" t="str">
        <f>VLOOKUP(O2034,contract[#All], 2, 0)</f>
        <v>Month-to-Month</v>
      </c>
      <c r="O2034" s="108">
        <v>0</v>
      </c>
      <c r="P2034" s="108" t="s">
        <v>10</v>
      </c>
      <c r="Q2034" s="107">
        <v>20.7</v>
      </c>
      <c r="R2034" s="107">
        <v>112.75</v>
      </c>
      <c r="S2034" s="111">
        <f>my_practice13[[#This Row],[total_charges]]/my_practice13[[#This Row],[monthly_charges]]</f>
        <v>5.4468599033816423</v>
      </c>
      <c r="T2034" s="107">
        <f t="shared" si="343"/>
        <v>20.7</v>
      </c>
      <c r="U2034" s="121">
        <f t="shared" si="344"/>
        <v>1</v>
      </c>
      <c r="V2034" s="118">
        <f t="shared" ca="1" si="345"/>
        <v>43932</v>
      </c>
      <c r="W2034" s="111">
        <f t="shared" si="346"/>
        <v>166</v>
      </c>
      <c r="X2034" s="118">
        <f t="shared" ca="1" si="347"/>
        <v>43766</v>
      </c>
      <c r="Y2034" s="121" t="b">
        <f t="shared" si="348"/>
        <v>1</v>
      </c>
      <c r="Z2034" s="121" t="b">
        <f t="shared" si="349"/>
        <v>0</v>
      </c>
      <c r="AA2034" s="111" t="b">
        <f t="shared" si="350"/>
        <v>1</v>
      </c>
      <c r="AB2034" s="121" t="b">
        <f t="shared" si="351"/>
        <v>0</v>
      </c>
      <c r="AC2034" t="s">
        <v>5</v>
      </c>
      <c r="AD2034"/>
      <c r="AE2034"/>
      <c r="AF2034"/>
      <c r="AG2034"/>
      <c r="AH2034"/>
      <c r="AI2034"/>
      <c r="AJ2034"/>
      <c r="AK2034"/>
      <c r="AL2034"/>
      <c r="AM2034"/>
    </row>
    <row r="2035" spans="1:39" ht="16" x14ac:dyDescent="0.2">
      <c r="A2035" s="108" t="s">
        <v>2416</v>
      </c>
      <c r="B2035" s="108" t="s">
        <v>3</v>
      </c>
      <c r="C2035" s="111">
        <v>0</v>
      </c>
      <c r="D2035" s="108" t="s">
        <v>4</v>
      </c>
      <c r="E2035" s="108" t="s">
        <v>4</v>
      </c>
      <c r="F2035" s="121">
        <f t="shared" si="341"/>
        <v>3</v>
      </c>
      <c r="G2035" s="121" t="str">
        <f>VLOOKUP(H2035, phone[#All], 2, 0)</f>
        <v>One Line</v>
      </c>
      <c r="H2035" s="108">
        <v>1</v>
      </c>
      <c r="I2035" s="120" t="str">
        <f>VLOOKUP(J2035,internet[#All], 2, 0)</f>
        <v>Fiber Optic</v>
      </c>
      <c r="J2035" s="108">
        <v>2</v>
      </c>
      <c r="K2035" s="121" t="b">
        <f>IF(AND(my_practice13[[#This Row],[phone_service]]&gt;0, my_practice13[[#This Row],[internet_service]]&gt;0),TRUE,FALSE)</f>
        <v>1</v>
      </c>
      <c r="L2035" s="121" t="b">
        <f>IF(AND(my_practice13[[#This Row],[phone_service]]=0, my_practice13[[#This Row],[internet_service]]&gt;0),TRUE, FALSE)</f>
        <v>0</v>
      </c>
      <c r="M2035" s="121" t="b">
        <f t="shared" si="342"/>
        <v>0</v>
      </c>
      <c r="N2035" s="121" t="str">
        <f>VLOOKUP(O2035,contract[#All], 2, 0)</f>
        <v>Month-to-Month</v>
      </c>
      <c r="O2035" s="108">
        <v>0</v>
      </c>
      <c r="P2035" s="108" t="s">
        <v>7</v>
      </c>
      <c r="Q2035" s="107">
        <v>94.2</v>
      </c>
      <c r="R2035" s="107">
        <v>777.3</v>
      </c>
      <c r="S2035" s="111">
        <f>my_practice13[[#This Row],[total_charges]]/my_practice13[[#This Row],[monthly_charges]]</f>
        <v>8.2515923566878975</v>
      </c>
      <c r="T2035" s="107">
        <f t="shared" si="343"/>
        <v>94.2</v>
      </c>
      <c r="U2035" s="121">
        <f t="shared" si="344"/>
        <v>1</v>
      </c>
      <c r="V2035" s="118">
        <f t="shared" ca="1" si="345"/>
        <v>43932</v>
      </c>
      <c r="W2035" s="111">
        <f t="shared" si="346"/>
        <v>251</v>
      </c>
      <c r="X2035" s="118">
        <f t="shared" ca="1" si="347"/>
        <v>43681</v>
      </c>
      <c r="Y2035" s="121" t="b">
        <f t="shared" si="348"/>
        <v>1</v>
      </c>
      <c r="Z2035" s="121" t="b">
        <f t="shared" si="349"/>
        <v>1</v>
      </c>
      <c r="AA2035" s="111" t="b">
        <f t="shared" si="350"/>
        <v>1</v>
      </c>
      <c r="AB2035" s="121" t="b">
        <f t="shared" si="351"/>
        <v>1</v>
      </c>
      <c r="AC2035" t="s">
        <v>4</v>
      </c>
      <c r="AD2035"/>
      <c r="AE2035"/>
      <c r="AF2035"/>
      <c r="AG2035"/>
      <c r="AH2035"/>
      <c r="AI2035"/>
      <c r="AJ2035"/>
      <c r="AK2035"/>
      <c r="AL2035"/>
      <c r="AM2035"/>
    </row>
    <row r="2036" spans="1:39" ht="16" x14ac:dyDescent="0.2">
      <c r="A2036" s="108" t="s">
        <v>1635</v>
      </c>
      <c r="B2036" s="108" t="s">
        <v>3</v>
      </c>
      <c r="C2036" s="111">
        <v>0</v>
      </c>
      <c r="D2036" s="108" t="s">
        <v>4</v>
      </c>
      <c r="E2036" s="108" t="s">
        <v>5</v>
      </c>
      <c r="F2036" s="121">
        <f t="shared" si="341"/>
        <v>1</v>
      </c>
      <c r="G2036" s="121" t="str">
        <f>VLOOKUP(H2036, phone[#All], 2, 0)</f>
        <v>Two or More Lines</v>
      </c>
      <c r="H2036" s="108">
        <v>2</v>
      </c>
      <c r="I2036" s="120" t="str">
        <f>VLOOKUP(J2036,internet[#All], 2, 0)</f>
        <v>Fiber Optic</v>
      </c>
      <c r="J2036" s="108">
        <v>2</v>
      </c>
      <c r="K2036" s="121" t="b">
        <f>IF(AND(my_practice13[[#This Row],[phone_service]]&gt;0, my_practice13[[#This Row],[internet_service]]&gt;0),TRUE,FALSE)</f>
        <v>1</v>
      </c>
      <c r="L2036" s="121" t="b">
        <f>IF(AND(my_practice13[[#This Row],[phone_service]]=0, my_practice13[[#This Row],[internet_service]]&gt;0),TRUE, FALSE)</f>
        <v>0</v>
      </c>
      <c r="M2036" s="121" t="b">
        <f t="shared" si="342"/>
        <v>0</v>
      </c>
      <c r="N2036" s="121" t="str">
        <f>VLOOKUP(O2036,contract[#All], 2, 0)</f>
        <v>1 Year</v>
      </c>
      <c r="O2036" s="108">
        <v>1</v>
      </c>
      <c r="P2036" s="108" t="s">
        <v>7</v>
      </c>
      <c r="Q2036" s="107">
        <v>98.25</v>
      </c>
      <c r="R2036" s="107">
        <v>5508.35</v>
      </c>
      <c r="S2036" s="111">
        <f>my_practice13[[#This Row],[total_charges]]/my_practice13[[#This Row],[monthly_charges]]</f>
        <v>56.064631043257002</v>
      </c>
      <c r="T2036" s="107">
        <f t="shared" si="343"/>
        <v>98.25</v>
      </c>
      <c r="U2036" s="121">
        <f t="shared" si="344"/>
        <v>1</v>
      </c>
      <c r="V2036" s="118">
        <f t="shared" ca="1" si="345"/>
        <v>43932</v>
      </c>
      <c r="W2036" s="111">
        <f t="shared" si="346"/>
        <v>1704</v>
      </c>
      <c r="X2036" s="118">
        <f t="shared" ca="1" si="347"/>
        <v>42228</v>
      </c>
      <c r="Y2036" s="121" t="b">
        <f t="shared" si="348"/>
        <v>1</v>
      </c>
      <c r="Z2036" s="121" t="b">
        <f t="shared" si="349"/>
        <v>1</v>
      </c>
      <c r="AA2036" s="111" t="b">
        <f t="shared" si="350"/>
        <v>1</v>
      </c>
      <c r="AB2036" s="121" t="b">
        <f t="shared" si="351"/>
        <v>1</v>
      </c>
      <c r="AC2036" t="s">
        <v>4</v>
      </c>
      <c r="AD2036"/>
      <c r="AE2036"/>
      <c r="AF2036"/>
      <c r="AG2036"/>
      <c r="AH2036"/>
      <c r="AI2036"/>
      <c r="AJ2036"/>
      <c r="AK2036"/>
      <c r="AL2036"/>
      <c r="AM2036"/>
    </row>
    <row r="2037" spans="1:39" ht="16" x14ac:dyDescent="0.2">
      <c r="A2037" s="108" t="s">
        <v>3810</v>
      </c>
      <c r="B2037" s="108" t="s">
        <v>3</v>
      </c>
      <c r="C2037" s="111">
        <v>0</v>
      </c>
      <c r="D2037" s="108" t="s">
        <v>5</v>
      </c>
      <c r="E2037" s="108" t="s">
        <v>5</v>
      </c>
      <c r="F2037" s="121">
        <f t="shared" si="341"/>
        <v>0</v>
      </c>
      <c r="G2037" s="121" t="str">
        <f>VLOOKUP(H2037, phone[#All], 2, 0)</f>
        <v>Two or More Lines</v>
      </c>
      <c r="H2037" s="108">
        <v>2</v>
      </c>
      <c r="I2037" s="120" t="str">
        <f>VLOOKUP(J2037,internet[#All], 2, 0)</f>
        <v>DSL</v>
      </c>
      <c r="J2037" s="108">
        <v>1</v>
      </c>
      <c r="K2037" s="121" t="b">
        <f>IF(AND(my_practice13[[#This Row],[phone_service]]&gt;0, my_practice13[[#This Row],[internet_service]]&gt;0),TRUE,FALSE)</f>
        <v>1</v>
      </c>
      <c r="L2037" s="121" t="b">
        <f>IF(AND(my_practice13[[#This Row],[phone_service]]=0, my_practice13[[#This Row],[internet_service]]&gt;0),TRUE, FALSE)</f>
        <v>0</v>
      </c>
      <c r="M2037" s="121" t="b">
        <f t="shared" si="342"/>
        <v>0</v>
      </c>
      <c r="N2037" s="121" t="str">
        <f>VLOOKUP(O2037,contract[#All], 2, 0)</f>
        <v>Month-to-Month</v>
      </c>
      <c r="O2037" s="108">
        <v>0</v>
      </c>
      <c r="P2037" s="108" t="s">
        <v>17</v>
      </c>
      <c r="Q2037" s="107">
        <v>65.25</v>
      </c>
      <c r="R2037" s="107">
        <v>1994.3</v>
      </c>
      <c r="S2037" s="111">
        <f>my_practice13[[#This Row],[total_charges]]/my_practice13[[#This Row],[monthly_charges]]</f>
        <v>30.5639846743295</v>
      </c>
      <c r="T2037" s="107">
        <f t="shared" si="343"/>
        <v>65.25</v>
      </c>
      <c r="U2037" s="121">
        <f t="shared" si="344"/>
        <v>1</v>
      </c>
      <c r="V2037" s="118">
        <f t="shared" ca="1" si="345"/>
        <v>43932</v>
      </c>
      <c r="W2037" s="111">
        <f t="shared" si="346"/>
        <v>929</v>
      </c>
      <c r="X2037" s="118">
        <f t="shared" ca="1" si="347"/>
        <v>43003</v>
      </c>
      <c r="Y2037" s="121" t="b">
        <f t="shared" si="348"/>
        <v>1</v>
      </c>
      <c r="Z2037" s="121" t="b">
        <f t="shared" si="349"/>
        <v>1</v>
      </c>
      <c r="AA2037" s="111" t="b">
        <f t="shared" si="350"/>
        <v>1</v>
      </c>
      <c r="AB2037" s="121" t="b">
        <f t="shared" si="351"/>
        <v>1</v>
      </c>
      <c r="AC2037" t="s">
        <v>4</v>
      </c>
      <c r="AD2037"/>
      <c r="AE2037"/>
      <c r="AF2037"/>
      <c r="AG2037"/>
      <c r="AH2037"/>
      <c r="AI2037"/>
      <c r="AJ2037"/>
      <c r="AK2037"/>
      <c r="AL2037"/>
      <c r="AM2037"/>
    </row>
    <row r="2038" spans="1:39" ht="16" x14ac:dyDescent="0.2">
      <c r="A2038" s="108" t="s">
        <v>5946</v>
      </c>
      <c r="B2038" s="108" t="s">
        <v>9</v>
      </c>
      <c r="C2038" s="111">
        <v>1</v>
      </c>
      <c r="D2038" s="108" t="s">
        <v>5</v>
      </c>
      <c r="E2038" s="108" t="s">
        <v>5</v>
      </c>
      <c r="F2038" s="121">
        <f t="shared" si="341"/>
        <v>0</v>
      </c>
      <c r="G2038" s="121" t="str">
        <f>VLOOKUP(H2038, phone[#All], 2, 0)</f>
        <v>One Line</v>
      </c>
      <c r="H2038" s="108">
        <v>1</v>
      </c>
      <c r="I2038" s="120" t="str">
        <f>VLOOKUP(J2038,internet[#All], 2, 0)</f>
        <v>DSL</v>
      </c>
      <c r="J2038" s="108">
        <v>1</v>
      </c>
      <c r="K2038" s="121" t="b">
        <f>IF(AND(my_practice13[[#This Row],[phone_service]]&gt;0, my_practice13[[#This Row],[internet_service]]&gt;0),TRUE,FALSE)</f>
        <v>1</v>
      </c>
      <c r="L2038" s="121" t="b">
        <f>IF(AND(my_practice13[[#This Row],[phone_service]]=0, my_practice13[[#This Row],[internet_service]]&gt;0),TRUE, FALSE)</f>
        <v>0</v>
      </c>
      <c r="M2038" s="121" t="b">
        <f t="shared" si="342"/>
        <v>0</v>
      </c>
      <c r="N2038" s="121" t="str">
        <f>VLOOKUP(O2038,contract[#All], 2, 0)</f>
        <v>Month-to-Month</v>
      </c>
      <c r="O2038" s="108">
        <v>0</v>
      </c>
      <c r="P2038" s="108" t="s">
        <v>7</v>
      </c>
      <c r="Q2038" s="107">
        <v>59.9</v>
      </c>
      <c r="R2038" s="107">
        <v>788.35</v>
      </c>
      <c r="S2038" s="111">
        <f>my_practice13[[#This Row],[total_charges]]/my_practice13[[#This Row],[monthly_charges]]</f>
        <v>13.161101836393991</v>
      </c>
      <c r="T2038" s="107">
        <f t="shared" si="343"/>
        <v>59.9</v>
      </c>
      <c r="U2038" s="121">
        <f t="shared" si="344"/>
        <v>1</v>
      </c>
      <c r="V2038" s="118">
        <f t="shared" ca="1" si="345"/>
        <v>43932</v>
      </c>
      <c r="W2038" s="111">
        <f t="shared" si="346"/>
        <v>400</v>
      </c>
      <c r="X2038" s="118">
        <f t="shared" ca="1" si="347"/>
        <v>43532</v>
      </c>
      <c r="Y2038" s="121" t="b">
        <f t="shared" si="348"/>
        <v>0</v>
      </c>
      <c r="Z2038" s="121" t="b">
        <f t="shared" si="349"/>
        <v>0</v>
      </c>
      <c r="AA2038" s="111" t="b">
        <f t="shared" si="350"/>
        <v>1</v>
      </c>
      <c r="AB2038" s="121" t="b">
        <f t="shared" si="351"/>
        <v>1</v>
      </c>
      <c r="AC2038" t="s">
        <v>5</v>
      </c>
      <c r="AD2038"/>
      <c r="AE2038"/>
      <c r="AF2038"/>
      <c r="AG2038"/>
      <c r="AH2038"/>
      <c r="AI2038"/>
      <c r="AJ2038"/>
      <c r="AK2038"/>
      <c r="AL2038"/>
      <c r="AM2038"/>
    </row>
    <row r="2039" spans="1:39" ht="16" x14ac:dyDescent="0.2">
      <c r="A2039" s="108" t="s">
        <v>4317</v>
      </c>
      <c r="B2039" s="108" t="s">
        <v>9</v>
      </c>
      <c r="C2039" s="111">
        <v>0</v>
      </c>
      <c r="D2039" s="108" t="s">
        <v>4</v>
      </c>
      <c r="E2039" s="108" t="s">
        <v>4</v>
      </c>
      <c r="F2039" s="121">
        <f t="shared" si="341"/>
        <v>3</v>
      </c>
      <c r="G2039" s="121" t="str">
        <f>VLOOKUP(H2039, phone[#All], 2, 0)</f>
        <v>Two or More Lines</v>
      </c>
      <c r="H2039" s="108">
        <v>2</v>
      </c>
      <c r="I2039" s="120" t="str">
        <f>VLOOKUP(J2039,internet[#All], 2, 0)</f>
        <v>Fiber Optic</v>
      </c>
      <c r="J2039" s="108">
        <v>2</v>
      </c>
      <c r="K2039" s="121" t="b">
        <f>IF(AND(my_practice13[[#This Row],[phone_service]]&gt;0, my_practice13[[#This Row],[internet_service]]&gt;0),TRUE,FALSE)</f>
        <v>1</v>
      </c>
      <c r="L2039" s="121" t="b">
        <f>IF(AND(my_practice13[[#This Row],[phone_service]]=0, my_practice13[[#This Row],[internet_service]]&gt;0),TRUE, FALSE)</f>
        <v>0</v>
      </c>
      <c r="M2039" s="121" t="b">
        <f t="shared" si="342"/>
        <v>0</v>
      </c>
      <c r="N2039" s="121" t="str">
        <f>VLOOKUP(O2039,contract[#All], 2, 0)</f>
        <v>Month-to-Month</v>
      </c>
      <c r="O2039" s="108">
        <v>0</v>
      </c>
      <c r="P2039" s="108" t="s">
        <v>17</v>
      </c>
      <c r="Q2039" s="107">
        <v>110.1</v>
      </c>
      <c r="R2039" s="107">
        <v>4469.1000000000004</v>
      </c>
      <c r="S2039" s="111">
        <f>my_practice13[[#This Row],[total_charges]]/my_practice13[[#This Row],[monthly_charges]]</f>
        <v>40.59128065395096</v>
      </c>
      <c r="T2039" s="107">
        <f t="shared" si="343"/>
        <v>110.1</v>
      </c>
      <c r="U2039" s="121">
        <f t="shared" si="344"/>
        <v>1</v>
      </c>
      <c r="V2039" s="118">
        <f t="shared" ca="1" si="345"/>
        <v>43932</v>
      </c>
      <c r="W2039" s="111">
        <f t="shared" si="346"/>
        <v>1234</v>
      </c>
      <c r="X2039" s="118">
        <f t="shared" ca="1" si="347"/>
        <v>42698</v>
      </c>
      <c r="Y2039" s="121" t="b">
        <f t="shared" si="348"/>
        <v>0</v>
      </c>
      <c r="Z2039" s="121" t="b">
        <f t="shared" si="349"/>
        <v>0</v>
      </c>
      <c r="AA2039" s="111" t="b">
        <f t="shared" si="350"/>
        <v>1</v>
      </c>
      <c r="AB2039" s="121" t="b">
        <f t="shared" si="351"/>
        <v>1</v>
      </c>
      <c r="AC2039" t="s">
        <v>5</v>
      </c>
      <c r="AD2039"/>
      <c r="AE2039"/>
      <c r="AF2039"/>
      <c r="AG2039"/>
      <c r="AH2039"/>
      <c r="AI2039"/>
      <c r="AJ2039"/>
      <c r="AK2039"/>
      <c r="AL2039"/>
      <c r="AM2039"/>
    </row>
    <row r="2040" spans="1:39" ht="16" x14ac:dyDescent="0.2">
      <c r="A2040" s="108" t="s">
        <v>2177</v>
      </c>
      <c r="B2040" s="108" t="s">
        <v>3</v>
      </c>
      <c r="C2040" s="111">
        <v>1</v>
      </c>
      <c r="D2040" s="108" t="s">
        <v>4</v>
      </c>
      <c r="E2040" s="108" t="s">
        <v>5</v>
      </c>
      <c r="F2040" s="121">
        <f t="shared" si="341"/>
        <v>1</v>
      </c>
      <c r="G2040" s="121" t="str">
        <f>VLOOKUP(H2040, phone[#All], 2, 0)</f>
        <v>Two or More Lines</v>
      </c>
      <c r="H2040" s="108">
        <v>2</v>
      </c>
      <c r="I2040" s="120" t="str">
        <f>VLOOKUP(J2040,internet[#All], 2, 0)</f>
        <v>Fiber Optic</v>
      </c>
      <c r="J2040" s="108">
        <v>2</v>
      </c>
      <c r="K2040" s="121" t="b">
        <f>IF(AND(my_practice13[[#This Row],[phone_service]]&gt;0, my_practice13[[#This Row],[internet_service]]&gt;0),TRUE,FALSE)</f>
        <v>1</v>
      </c>
      <c r="L2040" s="121" t="b">
        <f>IF(AND(my_practice13[[#This Row],[phone_service]]=0, my_practice13[[#This Row],[internet_service]]&gt;0),TRUE, FALSE)</f>
        <v>0</v>
      </c>
      <c r="M2040" s="121" t="b">
        <f t="shared" si="342"/>
        <v>0</v>
      </c>
      <c r="N2040" s="121" t="str">
        <f>VLOOKUP(O2040,contract[#All], 2, 0)</f>
        <v>1 Year</v>
      </c>
      <c r="O2040" s="108">
        <v>1</v>
      </c>
      <c r="P2040" s="108" t="s">
        <v>7</v>
      </c>
      <c r="Q2040" s="107">
        <v>94.05</v>
      </c>
      <c r="R2040" s="107">
        <v>5483.9</v>
      </c>
      <c r="S2040" s="111">
        <f>my_practice13[[#This Row],[total_charges]]/my_practice13[[#This Row],[monthly_charges]]</f>
        <v>58.308346624136092</v>
      </c>
      <c r="T2040" s="107">
        <f t="shared" si="343"/>
        <v>94.05</v>
      </c>
      <c r="U2040" s="121">
        <f t="shared" si="344"/>
        <v>1</v>
      </c>
      <c r="V2040" s="118">
        <f t="shared" ca="1" si="345"/>
        <v>43932</v>
      </c>
      <c r="W2040" s="111">
        <f t="shared" si="346"/>
        <v>1773</v>
      </c>
      <c r="X2040" s="118">
        <f t="shared" ca="1" si="347"/>
        <v>42159</v>
      </c>
      <c r="Y2040" s="121" t="b">
        <f t="shared" si="348"/>
        <v>1</v>
      </c>
      <c r="Z2040" s="121" t="b">
        <f t="shared" si="349"/>
        <v>0</v>
      </c>
      <c r="AA2040" s="111" t="b">
        <f t="shared" si="350"/>
        <v>1</v>
      </c>
      <c r="AB2040" s="121" t="b">
        <f t="shared" si="351"/>
        <v>1</v>
      </c>
      <c r="AC2040" t="s">
        <v>5</v>
      </c>
      <c r="AD2040"/>
      <c r="AE2040"/>
      <c r="AF2040"/>
      <c r="AG2040"/>
      <c r="AH2040"/>
      <c r="AI2040"/>
      <c r="AJ2040"/>
      <c r="AK2040"/>
      <c r="AL2040"/>
      <c r="AM2040"/>
    </row>
    <row r="2041" spans="1:39" ht="16" x14ac:dyDescent="0.2">
      <c r="A2041" s="108" t="s">
        <v>2936</v>
      </c>
      <c r="B2041" s="108" t="s">
        <v>3</v>
      </c>
      <c r="C2041" s="111">
        <v>0</v>
      </c>
      <c r="D2041" s="108" t="s">
        <v>4</v>
      </c>
      <c r="E2041" s="108" t="s">
        <v>4</v>
      </c>
      <c r="F2041" s="121">
        <f t="shared" si="341"/>
        <v>3</v>
      </c>
      <c r="G2041" s="121" t="str">
        <f>VLOOKUP(H2041, phone[#All], 2, 0)</f>
        <v>One Line</v>
      </c>
      <c r="H2041" s="108">
        <v>1</v>
      </c>
      <c r="I2041" s="120" t="str">
        <f>VLOOKUP(J2041,internet[#All], 2, 0)</f>
        <v>Fiber Optic</v>
      </c>
      <c r="J2041" s="108">
        <v>2</v>
      </c>
      <c r="K2041" s="121" t="b">
        <f>IF(AND(my_practice13[[#This Row],[phone_service]]&gt;0, my_practice13[[#This Row],[internet_service]]&gt;0),TRUE,FALSE)</f>
        <v>1</v>
      </c>
      <c r="L2041" s="121" t="b">
        <f>IF(AND(my_practice13[[#This Row],[phone_service]]=0, my_practice13[[#This Row],[internet_service]]&gt;0),TRUE, FALSE)</f>
        <v>0</v>
      </c>
      <c r="M2041" s="121" t="b">
        <f t="shared" si="342"/>
        <v>0</v>
      </c>
      <c r="N2041" s="121" t="str">
        <f>VLOOKUP(O2041,contract[#All], 2, 0)</f>
        <v>1 Year</v>
      </c>
      <c r="O2041" s="108">
        <v>1</v>
      </c>
      <c r="P2041" s="108" t="s">
        <v>10</v>
      </c>
      <c r="Q2041" s="107">
        <v>103.05</v>
      </c>
      <c r="R2041" s="107">
        <v>5153.5</v>
      </c>
      <c r="S2041" s="111">
        <f>my_practice13[[#This Row],[total_charges]]/my_practice13[[#This Row],[monthly_charges]]</f>
        <v>50.009704027171274</v>
      </c>
      <c r="T2041" s="107">
        <f t="shared" si="343"/>
        <v>103.05</v>
      </c>
      <c r="U2041" s="121">
        <f t="shared" si="344"/>
        <v>1</v>
      </c>
      <c r="V2041" s="118">
        <f t="shared" ca="1" si="345"/>
        <v>43932</v>
      </c>
      <c r="W2041" s="111">
        <f t="shared" si="346"/>
        <v>1520</v>
      </c>
      <c r="X2041" s="118">
        <f t="shared" ca="1" si="347"/>
        <v>42412</v>
      </c>
      <c r="Y2041" s="121" t="b">
        <f t="shared" si="348"/>
        <v>1</v>
      </c>
      <c r="Z2041" s="121" t="b">
        <f t="shared" si="349"/>
        <v>0</v>
      </c>
      <c r="AA2041" s="111" t="b">
        <f t="shared" si="350"/>
        <v>1</v>
      </c>
      <c r="AB2041" s="121" t="b">
        <f t="shared" si="351"/>
        <v>1</v>
      </c>
      <c r="AC2041" t="s">
        <v>5</v>
      </c>
      <c r="AD2041"/>
      <c r="AE2041"/>
      <c r="AF2041"/>
      <c r="AG2041"/>
      <c r="AH2041"/>
      <c r="AI2041"/>
      <c r="AJ2041"/>
      <c r="AK2041"/>
      <c r="AL2041"/>
      <c r="AM2041"/>
    </row>
    <row r="2042" spans="1:39" ht="16" x14ac:dyDescent="0.2">
      <c r="A2042" s="108" t="s">
        <v>3632</v>
      </c>
      <c r="B2042" s="108" t="s">
        <v>3</v>
      </c>
      <c r="C2042" s="111">
        <v>0</v>
      </c>
      <c r="D2042" s="108" t="s">
        <v>4</v>
      </c>
      <c r="E2042" s="108" t="s">
        <v>4</v>
      </c>
      <c r="F2042" s="121">
        <f t="shared" si="341"/>
        <v>3</v>
      </c>
      <c r="G2042" s="121" t="str">
        <f>VLOOKUP(H2042, phone[#All], 2, 0)</f>
        <v>No Phone Service</v>
      </c>
      <c r="H2042" s="108">
        <v>0</v>
      </c>
      <c r="I2042" s="120" t="str">
        <f>VLOOKUP(J2042,internet[#All], 2, 0)</f>
        <v>DSL</v>
      </c>
      <c r="J2042" s="108">
        <v>1</v>
      </c>
      <c r="K2042" s="121" t="b">
        <f>IF(AND(my_practice13[[#This Row],[phone_service]]&gt;0, my_practice13[[#This Row],[internet_service]]&gt;0),TRUE,FALSE)</f>
        <v>0</v>
      </c>
      <c r="L2042" s="121" t="b">
        <f>IF(AND(my_practice13[[#This Row],[phone_service]]=0, my_practice13[[#This Row],[internet_service]]&gt;0),TRUE, FALSE)</f>
        <v>1</v>
      </c>
      <c r="M2042" s="121" t="b">
        <f t="shared" si="342"/>
        <v>0</v>
      </c>
      <c r="N2042" s="121" t="str">
        <f>VLOOKUP(O2042,contract[#All], 2, 0)</f>
        <v>Month-to-Month</v>
      </c>
      <c r="O2042" s="108">
        <v>0</v>
      </c>
      <c r="P2042" s="108" t="s">
        <v>10</v>
      </c>
      <c r="Q2042" s="107">
        <v>24.4</v>
      </c>
      <c r="R2042" s="107">
        <v>36.549999999999997</v>
      </c>
      <c r="S2042" s="111">
        <f>my_practice13[[#This Row],[total_charges]]/my_practice13[[#This Row],[monthly_charges]]</f>
        <v>1.4979508196721312</v>
      </c>
      <c r="T2042" s="107">
        <f t="shared" si="343"/>
        <v>24.4</v>
      </c>
      <c r="U2042" s="121">
        <f t="shared" si="344"/>
        <v>1</v>
      </c>
      <c r="V2042" s="118">
        <f t="shared" ca="1" si="345"/>
        <v>43932</v>
      </c>
      <c r="W2042" s="111">
        <f t="shared" si="346"/>
        <v>46</v>
      </c>
      <c r="X2042" s="118">
        <f t="shared" ca="1" si="347"/>
        <v>43886</v>
      </c>
      <c r="Y2042" s="121" t="b">
        <f t="shared" si="348"/>
        <v>1</v>
      </c>
      <c r="Z2042" s="121" t="b">
        <f t="shared" si="349"/>
        <v>1</v>
      </c>
      <c r="AA2042" s="111" t="b">
        <f t="shared" si="350"/>
        <v>1</v>
      </c>
      <c r="AB2042" s="121" t="b">
        <f t="shared" si="351"/>
        <v>1</v>
      </c>
      <c r="AC2042" t="s">
        <v>4</v>
      </c>
      <c r="AD2042"/>
      <c r="AE2042"/>
      <c r="AF2042"/>
      <c r="AG2042"/>
      <c r="AH2042"/>
      <c r="AI2042"/>
      <c r="AJ2042"/>
      <c r="AK2042"/>
      <c r="AL2042"/>
      <c r="AM2042"/>
    </row>
    <row r="2043" spans="1:39" ht="16" x14ac:dyDescent="0.2">
      <c r="A2043" s="108" t="s">
        <v>1188</v>
      </c>
      <c r="B2043" s="108" t="s">
        <v>3</v>
      </c>
      <c r="C2043" s="111">
        <v>0</v>
      </c>
      <c r="D2043" s="108" t="s">
        <v>5</v>
      </c>
      <c r="E2043" s="108" t="s">
        <v>5</v>
      </c>
      <c r="F2043" s="121">
        <f t="shared" si="341"/>
        <v>0</v>
      </c>
      <c r="G2043" s="121" t="str">
        <f>VLOOKUP(H2043, phone[#All], 2, 0)</f>
        <v>Two or More Lines</v>
      </c>
      <c r="H2043" s="108">
        <v>2</v>
      </c>
      <c r="I2043" s="120" t="str">
        <f>VLOOKUP(J2043,internet[#All], 2, 0)</f>
        <v>DSL</v>
      </c>
      <c r="J2043" s="108">
        <v>1</v>
      </c>
      <c r="K2043" s="121" t="b">
        <f>IF(AND(my_practice13[[#This Row],[phone_service]]&gt;0, my_practice13[[#This Row],[internet_service]]&gt;0),TRUE,FALSE)</f>
        <v>1</v>
      </c>
      <c r="L2043" s="121" t="b">
        <f>IF(AND(my_practice13[[#This Row],[phone_service]]=0, my_practice13[[#This Row],[internet_service]]&gt;0),TRUE, FALSE)</f>
        <v>0</v>
      </c>
      <c r="M2043" s="121" t="b">
        <f t="shared" si="342"/>
        <v>0</v>
      </c>
      <c r="N2043" s="121" t="str">
        <f>VLOOKUP(O2043,contract[#All], 2, 0)</f>
        <v>2 Year</v>
      </c>
      <c r="O2043" s="108">
        <v>2</v>
      </c>
      <c r="P2043" s="108" t="s">
        <v>10</v>
      </c>
      <c r="Q2043" s="107">
        <v>79.2</v>
      </c>
      <c r="R2043" s="107">
        <v>3593.8</v>
      </c>
      <c r="S2043" s="111">
        <f>my_practice13[[#This Row],[total_charges]]/my_practice13[[#This Row],[monthly_charges]]</f>
        <v>45.37626262626263</v>
      </c>
      <c r="T2043" s="107">
        <f t="shared" si="343"/>
        <v>79.2</v>
      </c>
      <c r="U2043" s="121">
        <f t="shared" si="344"/>
        <v>1</v>
      </c>
      <c r="V2043" s="118">
        <f t="shared" ca="1" si="345"/>
        <v>43932</v>
      </c>
      <c r="W2043" s="111">
        <f t="shared" si="346"/>
        <v>1379</v>
      </c>
      <c r="X2043" s="118">
        <f t="shared" ca="1" si="347"/>
        <v>42553</v>
      </c>
      <c r="Y2043" s="121" t="b">
        <f t="shared" si="348"/>
        <v>1</v>
      </c>
      <c r="Z2043" s="121" t="b">
        <f t="shared" si="349"/>
        <v>0</v>
      </c>
      <c r="AA2043" s="111" t="b">
        <f t="shared" si="350"/>
        <v>0</v>
      </c>
      <c r="AB2043" s="121" t="b">
        <f t="shared" si="351"/>
        <v>1</v>
      </c>
      <c r="AC2043" t="s">
        <v>5</v>
      </c>
      <c r="AD2043"/>
      <c r="AE2043"/>
      <c r="AF2043"/>
      <c r="AG2043"/>
      <c r="AH2043"/>
      <c r="AI2043"/>
      <c r="AJ2043"/>
      <c r="AK2043"/>
      <c r="AL2043"/>
      <c r="AM2043"/>
    </row>
    <row r="2044" spans="1:39" ht="16" x14ac:dyDescent="0.2">
      <c r="A2044" s="108" t="s">
        <v>454</v>
      </c>
      <c r="B2044" s="108" t="s">
        <v>3</v>
      </c>
      <c r="C2044" s="111">
        <v>0</v>
      </c>
      <c r="D2044" s="108" t="s">
        <v>5</v>
      </c>
      <c r="E2044" s="108" t="s">
        <v>4</v>
      </c>
      <c r="F2044" s="121">
        <f t="shared" si="341"/>
        <v>2</v>
      </c>
      <c r="G2044" s="121" t="str">
        <f>VLOOKUP(H2044, phone[#All], 2, 0)</f>
        <v>Two or More Lines</v>
      </c>
      <c r="H2044" s="108">
        <v>2</v>
      </c>
      <c r="I2044" s="120" t="str">
        <f>VLOOKUP(J2044,internet[#All], 2, 0)</f>
        <v>DSL</v>
      </c>
      <c r="J2044" s="108">
        <v>1</v>
      </c>
      <c r="K2044" s="121" t="b">
        <f>IF(AND(my_practice13[[#This Row],[phone_service]]&gt;0, my_practice13[[#This Row],[internet_service]]&gt;0),TRUE,FALSE)</f>
        <v>1</v>
      </c>
      <c r="L2044" s="121" t="b">
        <f>IF(AND(my_practice13[[#This Row],[phone_service]]=0, my_practice13[[#This Row],[internet_service]]&gt;0),TRUE, FALSE)</f>
        <v>0</v>
      </c>
      <c r="M2044" s="121" t="b">
        <f t="shared" si="342"/>
        <v>0</v>
      </c>
      <c r="N2044" s="121" t="str">
        <f>VLOOKUP(O2044,contract[#All], 2, 0)</f>
        <v>Month-to-Month</v>
      </c>
      <c r="O2044" s="108">
        <v>0</v>
      </c>
      <c r="P2044" s="108" t="s">
        <v>7</v>
      </c>
      <c r="Q2044" s="107">
        <v>64.8</v>
      </c>
      <c r="R2044" s="107">
        <v>1166.7</v>
      </c>
      <c r="S2044" s="111">
        <f>my_practice13[[#This Row],[total_charges]]/my_practice13[[#This Row],[monthly_charges]]</f>
        <v>18.00462962962963</v>
      </c>
      <c r="T2044" s="107">
        <f t="shared" si="343"/>
        <v>64.8</v>
      </c>
      <c r="U2044" s="121">
        <f t="shared" si="344"/>
        <v>1</v>
      </c>
      <c r="V2044" s="118">
        <f t="shared" ca="1" si="345"/>
        <v>43932</v>
      </c>
      <c r="W2044" s="111">
        <f t="shared" si="346"/>
        <v>547</v>
      </c>
      <c r="X2044" s="118">
        <f t="shared" ca="1" si="347"/>
        <v>43385</v>
      </c>
      <c r="Y2044" s="121" t="b">
        <f t="shared" si="348"/>
        <v>1</v>
      </c>
      <c r="Z2044" s="121" t="b">
        <f t="shared" si="349"/>
        <v>0</v>
      </c>
      <c r="AA2044" s="111" t="b">
        <f t="shared" si="350"/>
        <v>1</v>
      </c>
      <c r="AB2044" s="121" t="b">
        <f t="shared" si="351"/>
        <v>1</v>
      </c>
      <c r="AC2044" t="s">
        <v>5</v>
      </c>
      <c r="AD2044"/>
      <c r="AE2044"/>
      <c r="AF2044"/>
      <c r="AG2044"/>
      <c r="AH2044"/>
      <c r="AI2044"/>
      <c r="AJ2044"/>
      <c r="AK2044"/>
      <c r="AL2044"/>
      <c r="AM2044"/>
    </row>
    <row r="2045" spans="1:39" ht="16" x14ac:dyDescent="0.2">
      <c r="A2045" s="108" t="s">
        <v>6280</v>
      </c>
      <c r="B2045" s="108" t="s">
        <v>3</v>
      </c>
      <c r="C2045" s="111">
        <v>0</v>
      </c>
      <c r="D2045" s="108" t="s">
        <v>5</v>
      </c>
      <c r="E2045" s="108" t="s">
        <v>5</v>
      </c>
      <c r="F2045" s="121">
        <f t="shared" si="341"/>
        <v>0</v>
      </c>
      <c r="G2045" s="121" t="str">
        <f>VLOOKUP(H2045, phone[#All], 2, 0)</f>
        <v>No Phone Service</v>
      </c>
      <c r="H2045" s="108">
        <v>0</v>
      </c>
      <c r="I2045" s="120" t="str">
        <f>VLOOKUP(J2045,internet[#All], 2, 0)</f>
        <v>DSL</v>
      </c>
      <c r="J2045" s="108">
        <v>1</v>
      </c>
      <c r="K2045" s="121" t="b">
        <f>IF(AND(my_practice13[[#This Row],[phone_service]]&gt;0, my_practice13[[#This Row],[internet_service]]&gt;0),TRUE,FALSE)</f>
        <v>0</v>
      </c>
      <c r="L2045" s="121" t="b">
        <f>IF(AND(my_practice13[[#This Row],[phone_service]]=0, my_practice13[[#This Row],[internet_service]]&gt;0),TRUE, FALSE)</f>
        <v>1</v>
      </c>
      <c r="M2045" s="121" t="b">
        <f t="shared" si="342"/>
        <v>0</v>
      </c>
      <c r="N2045" s="121" t="str">
        <f>VLOOKUP(O2045,contract[#All], 2, 0)</f>
        <v>Month-to-Month</v>
      </c>
      <c r="O2045" s="108">
        <v>0</v>
      </c>
      <c r="P2045" s="108" t="s">
        <v>10</v>
      </c>
      <c r="Q2045" s="107">
        <v>33.450000000000003</v>
      </c>
      <c r="R2045" s="107">
        <v>1175.8499999999999</v>
      </c>
      <c r="S2045" s="111">
        <f>my_practice13[[#This Row],[total_charges]]/my_practice13[[#This Row],[monthly_charges]]</f>
        <v>35.152466367712996</v>
      </c>
      <c r="T2045" s="107">
        <f t="shared" si="343"/>
        <v>33.450000000000003</v>
      </c>
      <c r="U2045" s="121">
        <f t="shared" si="344"/>
        <v>1</v>
      </c>
      <c r="V2045" s="118">
        <f t="shared" ca="1" si="345"/>
        <v>43932</v>
      </c>
      <c r="W2045" s="111">
        <f t="shared" si="346"/>
        <v>1069</v>
      </c>
      <c r="X2045" s="118">
        <f t="shared" ca="1" si="347"/>
        <v>42863</v>
      </c>
      <c r="Y2045" s="121" t="b">
        <f t="shared" si="348"/>
        <v>1</v>
      </c>
      <c r="Z2045" s="121" t="b">
        <f t="shared" si="349"/>
        <v>0</v>
      </c>
      <c r="AA2045" s="111" t="b">
        <f t="shared" si="350"/>
        <v>1</v>
      </c>
      <c r="AB2045" s="121" t="b">
        <f t="shared" si="351"/>
        <v>1</v>
      </c>
      <c r="AC2045" t="s">
        <v>5</v>
      </c>
      <c r="AD2045"/>
      <c r="AE2045"/>
      <c r="AF2045"/>
      <c r="AG2045"/>
      <c r="AH2045"/>
      <c r="AI2045"/>
      <c r="AJ2045"/>
      <c r="AK2045"/>
      <c r="AL2045"/>
      <c r="AM2045"/>
    </row>
    <row r="2046" spans="1:39" ht="16" x14ac:dyDescent="0.2">
      <c r="A2046" s="108" t="s">
        <v>3434</v>
      </c>
      <c r="B2046" s="108" t="s">
        <v>9</v>
      </c>
      <c r="C2046" s="111">
        <v>0</v>
      </c>
      <c r="D2046" s="108" t="s">
        <v>5</v>
      </c>
      <c r="E2046" s="108" t="s">
        <v>4</v>
      </c>
      <c r="F2046" s="121">
        <f t="shared" si="341"/>
        <v>2</v>
      </c>
      <c r="G2046" s="121" t="str">
        <f>VLOOKUP(H2046, phone[#All], 2, 0)</f>
        <v>One Line</v>
      </c>
      <c r="H2046" s="108">
        <v>1</v>
      </c>
      <c r="I2046" s="120" t="str">
        <f>VLOOKUP(J2046,internet[#All], 2, 0)</f>
        <v>DSL</v>
      </c>
      <c r="J2046" s="108">
        <v>1</v>
      </c>
      <c r="K2046" s="121" t="b">
        <f>IF(AND(my_practice13[[#This Row],[phone_service]]&gt;0, my_practice13[[#This Row],[internet_service]]&gt;0),TRUE,FALSE)</f>
        <v>1</v>
      </c>
      <c r="L2046" s="121" t="b">
        <f>IF(AND(my_practice13[[#This Row],[phone_service]]=0, my_practice13[[#This Row],[internet_service]]&gt;0),TRUE, FALSE)</f>
        <v>0</v>
      </c>
      <c r="M2046" s="121" t="b">
        <f t="shared" si="342"/>
        <v>0</v>
      </c>
      <c r="N2046" s="121" t="str">
        <f>VLOOKUP(O2046,contract[#All], 2, 0)</f>
        <v>Month-to-Month</v>
      </c>
      <c r="O2046" s="108">
        <v>0</v>
      </c>
      <c r="P2046" s="108" t="s">
        <v>10</v>
      </c>
      <c r="Q2046" s="107">
        <v>50.6</v>
      </c>
      <c r="R2046" s="107">
        <v>50.6</v>
      </c>
      <c r="S2046" s="111">
        <f>my_practice13[[#This Row],[total_charges]]/my_practice13[[#This Row],[monthly_charges]]</f>
        <v>1</v>
      </c>
      <c r="T2046" s="107">
        <f t="shared" si="343"/>
        <v>50.6</v>
      </c>
      <c r="U2046" s="121">
        <f t="shared" si="344"/>
        <v>1</v>
      </c>
      <c r="V2046" s="118">
        <f t="shared" ca="1" si="345"/>
        <v>43932</v>
      </c>
      <c r="W2046" s="111">
        <f t="shared" si="346"/>
        <v>30</v>
      </c>
      <c r="X2046" s="118">
        <f t="shared" ca="1" si="347"/>
        <v>43902</v>
      </c>
      <c r="Y2046" s="121" t="b">
        <f t="shared" si="348"/>
        <v>0</v>
      </c>
      <c r="Z2046" s="121" t="b">
        <f t="shared" si="349"/>
        <v>1</v>
      </c>
      <c r="AA2046" s="111" t="b">
        <f t="shared" si="350"/>
        <v>0</v>
      </c>
      <c r="AB2046" s="121" t="b">
        <f t="shared" si="351"/>
        <v>1</v>
      </c>
      <c r="AC2046" t="s">
        <v>4</v>
      </c>
      <c r="AD2046"/>
      <c r="AE2046"/>
      <c r="AF2046"/>
      <c r="AG2046"/>
      <c r="AH2046"/>
      <c r="AI2046"/>
      <c r="AJ2046"/>
      <c r="AK2046"/>
      <c r="AL2046"/>
      <c r="AM2046"/>
    </row>
    <row r="2047" spans="1:39" ht="16" x14ac:dyDescent="0.2">
      <c r="A2047" s="108" t="s">
        <v>1458</v>
      </c>
      <c r="B2047" s="108" t="s">
        <v>9</v>
      </c>
      <c r="C2047" s="111">
        <v>0</v>
      </c>
      <c r="D2047" s="108" t="s">
        <v>5</v>
      </c>
      <c r="E2047" s="108" t="s">
        <v>4</v>
      </c>
      <c r="F2047" s="121">
        <f t="shared" si="341"/>
        <v>2</v>
      </c>
      <c r="G2047" s="121" t="str">
        <f>VLOOKUP(H2047, phone[#All], 2, 0)</f>
        <v>Two or More Lines</v>
      </c>
      <c r="H2047" s="108">
        <v>2</v>
      </c>
      <c r="I2047" s="120" t="str">
        <f>VLOOKUP(J2047,internet[#All], 2, 0)</f>
        <v>Fiber Optic</v>
      </c>
      <c r="J2047" s="108">
        <v>2</v>
      </c>
      <c r="K2047" s="121" t="b">
        <f>IF(AND(my_practice13[[#This Row],[phone_service]]&gt;0, my_practice13[[#This Row],[internet_service]]&gt;0),TRUE,FALSE)</f>
        <v>1</v>
      </c>
      <c r="L2047" s="121" t="b">
        <f>IF(AND(my_practice13[[#This Row],[phone_service]]=0, my_practice13[[#This Row],[internet_service]]&gt;0),TRUE, FALSE)</f>
        <v>0</v>
      </c>
      <c r="M2047" s="121" t="b">
        <f t="shared" si="342"/>
        <v>0</v>
      </c>
      <c r="N2047" s="121" t="str">
        <f>VLOOKUP(O2047,contract[#All], 2, 0)</f>
        <v>Month-to-Month</v>
      </c>
      <c r="O2047" s="108">
        <v>0</v>
      </c>
      <c r="P2047" s="108" t="s">
        <v>17</v>
      </c>
      <c r="Q2047" s="107">
        <v>80.8</v>
      </c>
      <c r="R2047" s="107">
        <v>332.45</v>
      </c>
      <c r="S2047" s="111">
        <f>my_practice13[[#This Row],[total_charges]]/my_practice13[[#This Row],[monthly_charges]]</f>
        <v>4.1144801980198018</v>
      </c>
      <c r="T2047" s="107">
        <f t="shared" si="343"/>
        <v>80.8</v>
      </c>
      <c r="U2047" s="121">
        <f t="shared" si="344"/>
        <v>1</v>
      </c>
      <c r="V2047" s="118">
        <f t="shared" ca="1" si="345"/>
        <v>43932</v>
      </c>
      <c r="W2047" s="111">
        <f t="shared" si="346"/>
        <v>125</v>
      </c>
      <c r="X2047" s="118">
        <f t="shared" ca="1" si="347"/>
        <v>43807</v>
      </c>
      <c r="Y2047" s="121" t="b">
        <f t="shared" si="348"/>
        <v>0</v>
      </c>
      <c r="Z2047" s="121" t="b">
        <f t="shared" si="349"/>
        <v>1</v>
      </c>
      <c r="AA2047" s="111" t="b">
        <f t="shared" si="350"/>
        <v>1</v>
      </c>
      <c r="AB2047" s="121" t="b">
        <f t="shared" si="351"/>
        <v>1</v>
      </c>
      <c r="AC2047" t="s">
        <v>4</v>
      </c>
      <c r="AD2047"/>
      <c r="AE2047"/>
      <c r="AF2047"/>
      <c r="AG2047"/>
      <c r="AH2047"/>
      <c r="AI2047"/>
      <c r="AJ2047"/>
      <c r="AK2047"/>
      <c r="AL2047"/>
      <c r="AM2047"/>
    </row>
    <row r="2048" spans="1:39" ht="16" x14ac:dyDescent="0.2">
      <c r="A2048" s="108" t="s">
        <v>1471</v>
      </c>
      <c r="B2048" s="108" t="s">
        <v>9</v>
      </c>
      <c r="C2048" s="111">
        <v>0</v>
      </c>
      <c r="D2048" s="108" t="s">
        <v>5</v>
      </c>
      <c r="E2048" s="108" t="s">
        <v>5</v>
      </c>
      <c r="F2048" s="121">
        <f t="shared" si="341"/>
        <v>0</v>
      </c>
      <c r="G2048" s="121" t="str">
        <f>VLOOKUP(H2048, phone[#All], 2, 0)</f>
        <v>Two or More Lines</v>
      </c>
      <c r="H2048" s="108">
        <v>2</v>
      </c>
      <c r="I2048" s="120" t="str">
        <f>VLOOKUP(J2048,internet[#All], 2, 0)</f>
        <v>Fiber Optic</v>
      </c>
      <c r="J2048" s="108">
        <v>2</v>
      </c>
      <c r="K2048" s="121" t="b">
        <f>IF(AND(my_practice13[[#This Row],[phone_service]]&gt;0, my_practice13[[#This Row],[internet_service]]&gt;0),TRUE,FALSE)</f>
        <v>1</v>
      </c>
      <c r="L2048" s="121" t="b">
        <f>IF(AND(my_practice13[[#This Row],[phone_service]]=0, my_practice13[[#This Row],[internet_service]]&gt;0),TRUE, FALSE)</f>
        <v>0</v>
      </c>
      <c r="M2048" s="121" t="b">
        <f t="shared" si="342"/>
        <v>0</v>
      </c>
      <c r="N2048" s="121" t="str">
        <f>VLOOKUP(O2048,contract[#All], 2, 0)</f>
        <v>Month-to-Month</v>
      </c>
      <c r="O2048" s="108">
        <v>0</v>
      </c>
      <c r="P2048" s="108" t="s">
        <v>7</v>
      </c>
      <c r="Q2048" s="107">
        <v>85.3</v>
      </c>
      <c r="R2048" s="107">
        <v>424.15</v>
      </c>
      <c r="S2048" s="111">
        <f>my_practice13[[#This Row],[total_charges]]/my_practice13[[#This Row],[monthly_charges]]</f>
        <v>4.9724501758499411</v>
      </c>
      <c r="T2048" s="107">
        <f t="shared" si="343"/>
        <v>85.3</v>
      </c>
      <c r="U2048" s="121">
        <f t="shared" si="344"/>
        <v>1</v>
      </c>
      <c r="V2048" s="118">
        <f t="shared" ca="1" si="345"/>
        <v>43932</v>
      </c>
      <c r="W2048" s="111">
        <f t="shared" si="346"/>
        <v>151</v>
      </c>
      <c r="X2048" s="118">
        <f t="shared" ca="1" si="347"/>
        <v>43781</v>
      </c>
      <c r="Y2048" s="121" t="b">
        <f t="shared" si="348"/>
        <v>0</v>
      </c>
      <c r="Z2048" s="121" t="b">
        <f t="shared" si="349"/>
        <v>1</v>
      </c>
      <c r="AA2048" s="111" t="b">
        <f t="shared" si="350"/>
        <v>1</v>
      </c>
      <c r="AB2048" s="121" t="b">
        <f t="shared" si="351"/>
        <v>1</v>
      </c>
      <c r="AC2048" t="s">
        <v>4</v>
      </c>
      <c r="AD2048"/>
      <c r="AE2048"/>
      <c r="AF2048"/>
      <c r="AG2048"/>
      <c r="AH2048"/>
      <c r="AI2048"/>
      <c r="AJ2048"/>
      <c r="AK2048"/>
      <c r="AL2048"/>
      <c r="AM2048"/>
    </row>
    <row r="2049" spans="1:39" ht="16" x14ac:dyDescent="0.2">
      <c r="A2049" s="108" t="s">
        <v>60</v>
      </c>
      <c r="B2049" s="108" t="s">
        <v>3</v>
      </c>
      <c r="C2049" s="111">
        <v>0</v>
      </c>
      <c r="D2049" s="108" t="s">
        <v>4</v>
      </c>
      <c r="E2049" s="108" t="s">
        <v>4</v>
      </c>
      <c r="F2049" s="121">
        <f t="shared" si="341"/>
        <v>3</v>
      </c>
      <c r="G2049" s="121" t="str">
        <f>VLOOKUP(H2049, phone[#All], 2, 0)</f>
        <v>Two or More Lines</v>
      </c>
      <c r="H2049" s="108">
        <v>2</v>
      </c>
      <c r="I2049" s="120" t="str">
        <f>VLOOKUP(J2049,internet[#All], 2, 0)</f>
        <v>DSL</v>
      </c>
      <c r="J2049" s="108">
        <v>1</v>
      </c>
      <c r="K2049" s="121" t="b">
        <f>IF(AND(my_practice13[[#This Row],[phone_service]]&gt;0, my_practice13[[#This Row],[internet_service]]&gt;0),TRUE,FALSE)</f>
        <v>1</v>
      </c>
      <c r="L2049" s="121" t="b">
        <f>IF(AND(my_practice13[[#This Row],[phone_service]]=0, my_practice13[[#This Row],[internet_service]]&gt;0),TRUE, FALSE)</f>
        <v>0</v>
      </c>
      <c r="M2049" s="121" t="b">
        <f t="shared" si="342"/>
        <v>0</v>
      </c>
      <c r="N2049" s="121" t="str">
        <f>VLOOKUP(O2049,contract[#All], 2, 0)</f>
        <v>2 Year</v>
      </c>
      <c r="O2049" s="108">
        <v>2</v>
      </c>
      <c r="P2049" s="108" t="s">
        <v>17</v>
      </c>
      <c r="Q2049" s="107">
        <v>64.150000000000006</v>
      </c>
      <c r="R2049" s="107">
        <v>4254.1000000000004</v>
      </c>
      <c r="S2049" s="111">
        <f>my_practice13[[#This Row],[total_charges]]/my_practice13[[#This Row],[monthly_charges]]</f>
        <v>66.314886983632107</v>
      </c>
      <c r="T2049" s="107">
        <f t="shared" si="343"/>
        <v>64.150000000000006</v>
      </c>
      <c r="U2049" s="121">
        <f t="shared" si="344"/>
        <v>1</v>
      </c>
      <c r="V2049" s="118">
        <f t="shared" ca="1" si="345"/>
        <v>43932</v>
      </c>
      <c r="W2049" s="111">
        <f t="shared" si="346"/>
        <v>2016</v>
      </c>
      <c r="X2049" s="118">
        <f t="shared" ca="1" si="347"/>
        <v>41916</v>
      </c>
      <c r="Y2049" s="121" t="b">
        <f t="shared" si="348"/>
        <v>1</v>
      </c>
      <c r="Z2049" s="121" t="b">
        <f t="shared" si="349"/>
        <v>0</v>
      </c>
      <c r="AA2049" s="111" t="b">
        <f t="shared" si="350"/>
        <v>1</v>
      </c>
      <c r="AB2049" s="121" t="b">
        <f t="shared" si="351"/>
        <v>1</v>
      </c>
      <c r="AC2049" t="s">
        <v>5</v>
      </c>
      <c r="AD2049"/>
      <c r="AE2049"/>
      <c r="AF2049"/>
      <c r="AG2049"/>
      <c r="AH2049"/>
      <c r="AI2049"/>
      <c r="AJ2049"/>
      <c r="AK2049"/>
      <c r="AL2049"/>
      <c r="AM2049"/>
    </row>
    <row r="2050" spans="1:39" ht="16" x14ac:dyDescent="0.2">
      <c r="A2050" s="108" t="s">
        <v>2097</v>
      </c>
      <c r="B2050" s="108" t="s">
        <v>9</v>
      </c>
      <c r="C2050" s="111">
        <v>0</v>
      </c>
      <c r="D2050" s="108" t="s">
        <v>4</v>
      </c>
      <c r="E2050" s="108" t="s">
        <v>4</v>
      </c>
      <c r="F2050" s="121">
        <f t="shared" ref="F2050:F2113" si="352">IF(AND(D2050="Yes",E2050="Yes"),3,IF(AND(D2050="No",E2050="No"),0,IF(AND(D2050="Yes",E2050="No"),1,2)))</f>
        <v>3</v>
      </c>
      <c r="G2050" s="121" t="str">
        <f>VLOOKUP(H2050, phone[#All], 2, 0)</f>
        <v>One Line</v>
      </c>
      <c r="H2050" s="108">
        <v>1</v>
      </c>
      <c r="I2050" s="120" t="str">
        <f>VLOOKUP(J2050,internet[#All], 2, 0)</f>
        <v>Fiber Optic</v>
      </c>
      <c r="J2050" s="108">
        <v>2</v>
      </c>
      <c r="K2050" s="121" t="b">
        <f>IF(AND(my_practice13[[#This Row],[phone_service]]&gt;0, my_practice13[[#This Row],[internet_service]]&gt;0),TRUE,FALSE)</f>
        <v>1</v>
      </c>
      <c r="L2050" s="121" t="b">
        <f>IF(AND(my_practice13[[#This Row],[phone_service]]=0, my_practice13[[#This Row],[internet_service]]&gt;0),TRUE, FALSE)</f>
        <v>0</v>
      </c>
      <c r="M2050" s="121" t="b">
        <f t="shared" ref="M2050:M2113" si="353">IF(AND(H2050&gt;0, J2050=0),TRUE,FALSE)</f>
        <v>0</v>
      </c>
      <c r="N2050" s="121" t="str">
        <f>VLOOKUP(O2050,contract[#All], 2, 0)</f>
        <v>Month-to-Month</v>
      </c>
      <c r="O2050" s="108">
        <v>0</v>
      </c>
      <c r="P2050" s="108" t="s">
        <v>7</v>
      </c>
      <c r="Q2050" s="107">
        <v>80.849999999999994</v>
      </c>
      <c r="R2050" s="107">
        <v>1400.85</v>
      </c>
      <c r="S2050" s="111">
        <f>my_practice13[[#This Row],[total_charges]]/my_practice13[[#This Row],[monthly_charges]]</f>
        <v>17.326530612244898</v>
      </c>
      <c r="T2050" s="107">
        <f t="shared" ref="T2050:T2113" si="354">AVERAGE(R2050/S2050)</f>
        <v>80.849999999999994</v>
      </c>
      <c r="U2050" s="121">
        <f t="shared" ref="U2050:U2113" si="355">MATCH(Q2050, T2050)</f>
        <v>1</v>
      </c>
      <c r="V2050" s="118">
        <f t="shared" ref="V2050:V2113" ca="1" si="356">TODAY()</f>
        <v>43932</v>
      </c>
      <c r="W2050" s="111">
        <f t="shared" ref="W2050:W2113" si="357">ROUND(S2050*30.4, 0)</f>
        <v>527</v>
      </c>
      <c r="X2050" s="118">
        <f t="shared" ref="X2050:X2113" ca="1" si="358">V2050-W2050</f>
        <v>43405</v>
      </c>
      <c r="Y2050" s="121" t="b">
        <f t="shared" ref="Y2050:Y2113" si="359">IF(B2050&lt;&gt;"Male", TRUE, FALSE)</f>
        <v>0</v>
      </c>
      <c r="Z2050" s="121" t="b">
        <f t="shared" ref="Z2050:Z2113" si="360">IF(AC2050&lt;&gt;"No",TRUE, FALSE)</f>
        <v>1</v>
      </c>
      <c r="AA2050" s="111" t="b">
        <f t="shared" ref="AA2050:AA2113" si="361">IF(H2049&lt;&gt;0, TRUE,FALSE)</f>
        <v>1</v>
      </c>
      <c r="AB2050" s="121" t="b">
        <f t="shared" ref="AB2050:AB2113" si="362">IF(J2050&lt;&gt;0, TRUE, FALSE)</f>
        <v>1</v>
      </c>
      <c r="AC2050" t="s">
        <v>4</v>
      </c>
      <c r="AD2050"/>
      <c r="AE2050"/>
      <c r="AF2050"/>
      <c r="AG2050"/>
      <c r="AH2050"/>
      <c r="AI2050"/>
      <c r="AJ2050"/>
      <c r="AK2050"/>
      <c r="AL2050"/>
      <c r="AM2050"/>
    </row>
    <row r="2051" spans="1:39" ht="16" x14ac:dyDescent="0.2">
      <c r="A2051" s="108" t="s">
        <v>5060</v>
      </c>
      <c r="B2051" s="108" t="s">
        <v>3</v>
      </c>
      <c r="C2051" s="111">
        <v>0</v>
      </c>
      <c r="D2051" s="108" t="s">
        <v>5</v>
      </c>
      <c r="E2051" s="108" t="s">
        <v>5</v>
      </c>
      <c r="F2051" s="121">
        <f t="shared" si="352"/>
        <v>0</v>
      </c>
      <c r="G2051" s="121" t="str">
        <f>VLOOKUP(H2051, phone[#All], 2, 0)</f>
        <v>One Line</v>
      </c>
      <c r="H2051" s="108">
        <v>1</v>
      </c>
      <c r="I2051" s="120" t="str">
        <f>VLOOKUP(J2051,internet[#All], 2, 0)</f>
        <v>No Internet Service</v>
      </c>
      <c r="J2051" s="108">
        <v>0</v>
      </c>
      <c r="K2051" s="121" t="b">
        <f>IF(AND(my_practice13[[#This Row],[phone_service]]&gt;0, my_practice13[[#This Row],[internet_service]]&gt;0),TRUE,FALSE)</f>
        <v>0</v>
      </c>
      <c r="L2051" s="121" t="b">
        <f>IF(AND(my_practice13[[#This Row],[phone_service]]=0, my_practice13[[#This Row],[internet_service]]&gt;0),TRUE, FALSE)</f>
        <v>0</v>
      </c>
      <c r="M2051" s="121" t="b">
        <f t="shared" si="353"/>
        <v>1</v>
      </c>
      <c r="N2051" s="121" t="str">
        <f>VLOOKUP(O2051,contract[#All], 2, 0)</f>
        <v>Month-to-Month</v>
      </c>
      <c r="O2051" s="108">
        <v>0</v>
      </c>
      <c r="P2051" s="108" t="s">
        <v>13</v>
      </c>
      <c r="Q2051" s="107">
        <v>20.2</v>
      </c>
      <c r="R2051" s="107">
        <v>20.2</v>
      </c>
      <c r="S2051" s="111">
        <f>my_practice13[[#This Row],[total_charges]]/my_practice13[[#This Row],[monthly_charges]]</f>
        <v>1</v>
      </c>
      <c r="T2051" s="107">
        <f t="shared" si="354"/>
        <v>20.2</v>
      </c>
      <c r="U2051" s="121">
        <f t="shared" si="355"/>
        <v>1</v>
      </c>
      <c r="V2051" s="118">
        <f t="shared" ca="1" si="356"/>
        <v>43932</v>
      </c>
      <c r="W2051" s="111">
        <f t="shared" si="357"/>
        <v>30</v>
      </c>
      <c r="X2051" s="118">
        <f t="shared" ca="1" si="358"/>
        <v>43902</v>
      </c>
      <c r="Y2051" s="121" t="b">
        <f t="shared" si="359"/>
        <v>1</v>
      </c>
      <c r="Z2051" s="121" t="b">
        <f t="shared" si="360"/>
        <v>1</v>
      </c>
      <c r="AA2051" s="111" t="b">
        <f t="shared" si="361"/>
        <v>1</v>
      </c>
      <c r="AB2051" s="121" t="b">
        <f t="shared" si="362"/>
        <v>0</v>
      </c>
      <c r="AC2051" t="s">
        <v>4</v>
      </c>
      <c r="AD2051"/>
      <c r="AE2051"/>
      <c r="AF2051"/>
      <c r="AG2051"/>
      <c r="AH2051"/>
      <c r="AI2051"/>
      <c r="AJ2051"/>
      <c r="AK2051"/>
      <c r="AL2051"/>
      <c r="AM2051"/>
    </row>
    <row r="2052" spans="1:39" ht="16" x14ac:dyDescent="0.2">
      <c r="A2052" s="108" t="s">
        <v>4714</v>
      </c>
      <c r="B2052" s="108" t="s">
        <v>9</v>
      </c>
      <c r="C2052" s="111">
        <v>1</v>
      </c>
      <c r="D2052" s="108" t="s">
        <v>4</v>
      </c>
      <c r="E2052" s="108" t="s">
        <v>5</v>
      </c>
      <c r="F2052" s="121">
        <f t="shared" si="352"/>
        <v>1</v>
      </c>
      <c r="G2052" s="121" t="str">
        <f>VLOOKUP(H2052, phone[#All], 2, 0)</f>
        <v>Two or More Lines</v>
      </c>
      <c r="H2052" s="108">
        <v>2</v>
      </c>
      <c r="I2052" s="120" t="str">
        <f>VLOOKUP(J2052,internet[#All], 2, 0)</f>
        <v>Fiber Optic</v>
      </c>
      <c r="J2052" s="108">
        <v>2</v>
      </c>
      <c r="K2052" s="121" t="b">
        <f>IF(AND(my_practice13[[#This Row],[phone_service]]&gt;0, my_practice13[[#This Row],[internet_service]]&gt;0),TRUE,FALSE)</f>
        <v>1</v>
      </c>
      <c r="L2052" s="121" t="b">
        <f>IF(AND(my_practice13[[#This Row],[phone_service]]=0, my_practice13[[#This Row],[internet_service]]&gt;0),TRUE, FALSE)</f>
        <v>0</v>
      </c>
      <c r="M2052" s="121" t="b">
        <f t="shared" si="353"/>
        <v>0</v>
      </c>
      <c r="N2052" s="121" t="str">
        <f>VLOOKUP(O2052,contract[#All], 2, 0)</f>
        <v>Month-to-Month</v>
      </c>
      <c r="O2052" s="108">
        <v>0</v>
      </c>
      <c r="P2052" s="108" t="s">
        <v>7</v>
      </c>
      <c r="Q2052" s="107">
        <v>78.849999999999994</v>
      </c>
      <c r="R2052" s="107">
        <v>1772.25</v>
      </c>
      <c r="S2052" s="111">
        <f>my_practice13[[#This Row],[total_charges]]/my_practice13[[#This Row],[monthly_charges]]</f>
        <v>22.476220672162334</v>
      </c>
      <c r="T2052" s="107">
        <f t="shared" si="354"/>
        <v>78.849999999999994</v>
      </c>
      <c r="U2052" s="121">
        <f t="shared" si="355"/>
        <v>1</v>
      </c>
      <c r="V2052" s="118">
        <f t="shared" ca="1" si="356"/>
        <v>43932</v>
      </c>
      <c r="W2052" s="111">
        <f t="shared" si="357"/>
        <v>683</v>
      </c>
      <c r="X2052" s="118">
        <f t="shared" ca="1" si="358"/>
        <v>43249</v>
      </c>
      <c r="Y2052" s="121" t="b">
        <f t="shared" si="359"/>
        <v>0</v>
      </c>
      <c r="Z2052" s="121" t="b">
        <f t="shared" si="360"/>
        <v>1</v>
      </c>
      <c r="AA2052" s="111" t="b">
        <f t="shared" si="361"/>
        <v>1</v>
      </c>
      <c r="AB2052" s="121" t="b">
        <f t="shared" si="362"/>
        <v>1</v>
      </c>
      <c r="AC2052" t="s">
        <v>4</v>
      </c>
      <c r="AD2052"/>
      <c r="AE2052"/>
      <c r="AF2052"/>
      <c r="AG2052"/>
      <c r="AH2052"/>
      <c r="AI2052"/>
      <c r="AJ2052"/>
      <c r="AK2052"/>
      <c r="AL2052"/>
      <c r="AM2052"/>
    </row>
    <row r="2053" spans="1:39" ht="16" x14ac:dyDescent="0.2">
      <c r="A2053" s="108" t="s">
        <v>5971</v>
      </c>
      <c r="B2053" s="108" t="s">
        <v>3</v>
      </c>
      <c r="C2053" s="111">
        <v>1</v>
      </c>
      <c r="D2053" s="108" t="s">
        <v>5</v>
      </c>
      <c r="E2053" s="108" t="s">
        <v>5</v>
      </c>
      <c r="F2053" s="121">
        <f t="shared" si="352"/>
        <v>0</v>
      </c>
      <c r="G2053" s="121" t="str">
        <f>VLOOKUP(H2053, phone[#All], 2, 0)</f>
        <v>Two or More Lines</v>
      </c>
      <c r="H2053" s="108">
        <v>2</v>
      </c>
      <c r="I2053" s="120" t="str">
        <f>VLOOKUP(J2053,internet[#All], 2, 0)</f>
        <v>Fiber Optic</v>
      </c>
      <c r="J2053" s="108">
        <v>2</v>
      </c>
      <c r="K2053" s="121" t="b">
        <f>IF(AND(my_practice13[[#This Row],[phone_service]]&gt;0, my_practice13[[#This Row],[internet_service]]&gt;0),TRUE,FALSE)</f>
        <v>1</v>
      </c>
      <c r="L2053" s="121" t="b">
        <f>IF(AND(my_practice13[[#This Row],[phone_service]]=0, my_practice13[[#This Row],[internet_service]]&gt;0),TRUE, FALSE)</f>
        <v>0</v>
      </c>
      <c r="M2053" s="121" t="b">
        <f t="shared" si="353"/>
        <v>0</v>
      </c>
      <c r="N2053" s="121" t="str">
        <f>VLOOKUP(O2053,contract[#All], 2, 0)</f>
        <v>1 Year</v>
      </c>
      <c r="O2053" s="108">
        <v>1</v>
      </c>
      <c r="P2053" s="108" t="s">
        <v>7</v>
      </c>
      <c r="Q2053" s="107">
        <v>84.45</v>
      </c>
      <c r="R2053" s="107">
        <v>4959.1499999999996</v>
      </c>
      <c r="S2053" s="111">
        <f>my_practice13[[#This Row],[total_charges]]/my_practice13[[#This Row],[monthly_charges]]</f>
        <v>58.722912966252217</v>
      </c>
      <c r="T2053" s="107">
        <f t="shared" si="354"/>
        <v>84.45</v>
      </c>
      <c r="U2053" s="121">
        <f t="shared" si="355"/>
        <v>1</v>
      </c>
      <c r="V2053" s="118">
        <f t="shared" ca="1" si="356"/>
        <v>43932</v>
      </c>
      <c r="W2053" s="111">
        <f t="shared" si="357"/>
        <v>1785</v>
      </c>
      <c r="X2053" s="118">
        <f t="shared" ca="1" si="358"/>
        <v>42147</v>
      </c>
      <c r="Y2053" s="121" t="b">
        <f t="shared" si="359"/>
        <v>1</v>
      </c>
      <c r="Z2053" s="121" t="b">
        <f t="shared" si="360"/>
        <v>0</v>
      </c>
      <c r="AA2053" s="111" t="b">
        <f t="shared" si="361"/>
        <v>1</v>
      </c>
      <c r="AB2053" s="121" t="b">
        <f t="shared" si="362"/>
        <v>1</v>
      </c>
      <c r="AC2053" t="s">
        <v>5</v>
      </c>
      <c r="AD2053"/>
      <c r="AE2053"/>
      <c r="AF2053"/>
      <c r="AG2053"/>
      <c r="AH2053"/>
      <c r="AI2053"/>
      <c r="AJ2053"/>
      <c r="AK2053"/>
      <c r="AL2053"/>
      <c r="AM2053"/>
    </row>
    <row r="2054" spans="1:39" ht="16" x14ac:dyDescent="0.2">
      <c r="A2054" s="108" t="s">
        <v>444</v>
      </c>
      <c r="B2054" s="108" t="s">
        <v>9</v>
      </c>
      <c r="C2054" s="111">
        <v>0</v>
      </c>
      <c r="D2054" s="108" t="s">
        <v>5</v>
      </c>
      <c r="E2054" s="108" t="s">
        <v>5</v>
      </c>
      <c r="F2054" s="121">
        <f t="shared" si="352"/>
        <v>0</v>
      </c>
      <c r="G2054" s="121" t="str">
        <f>VLOOKUP(H2054, phone[#All], 2, 0)</f>
        <v>One Line</v>
      </c>
      <c r="H2054" s="108">
        <v>1</v>
      </c>
      <c r="I2054" s="120" t="str">
        <f>VLOOKUP(J2054,internet[#All], 2, 0)</f>
        <v>DSL</v>
      </c>
      <c r="J2054" s="108">
        <v>1</v>
      </c>
      <c r="K2054" s="121" t="b">
        <f>IF(AND(my_practice13[[#This Row],[phone_service]]&gt;0, my_practice13[[#This Row],[internet_service]]&gt;0),TRUE,FALSE)</f>
        <v>1</v>
      </c>
      <c r="L2054" s="121" t="b">
        <f>IF(AND(my_practice13[[#This Row],[phone_service]]=0, my_practice13[[#This Row],[internet_service]]&gt;0),TRUE, FALSE)</f>
        <v>0</v>
      </c>
      <c r="M2054" s="121" t="b">
        <f t="shared" si="353"/>
        <v>0</v>
      </c>
      <c r="N2054" s="121" t="str">
        <f>VLOOKUP(O2054,contract[#All], 2, 0)</f>
        <v>Month-to-Month</v>
      </c>
      <c r="O2054" s="108">
        <v>0</v>
      </c>
      <c r="P2054" s="108" t="s">
        <v>13</v>
      </c>
      <c r="Q2054" s="107">
        <v>45.4</v>
      </c>
      <c r="R2054" s="107">
        <v>518.9</v>
      </c>
      <c r="S2054" s="111">
        <f>my_practice13[[#This Row],[total_charges]]/my_practice13[[#This Row],[monthly_charges]]</f>
        <v>11.429515418502202</v>
      </c>
      <c r="T2054" s="107">
        <f t="shared" si="354"/>
        <v>45.4</v>
      </c>
      <c r="U2054" s="121">
        <f t="shared" si="355"/>
        <v>1</v>
      </c>
      <c r="V2054" s="118">
        <f t="shared" ca="1" si="356"/>
        <v>43932</v>
      </c>
      <c r="W2054" s="111">
        <f t="shared" si="357"/>
        <v>347</v>
      </c>
      <c r="X2054" s="118">
        <f t="shared" ca="1" si="358"/>
        <v>43585</v>
      </c>
      <c r="Y2054" s="121" t="b">
        <f t="shared" si="359"/>
        <v>0</v>
      </c>
      <c r="Z2054" s="121" t="b">
        <f t="shared" si="360"/>
        <v>1</v>
      </c>
      <c r="AA2054" s="111" t="b">
        <f t="shared" si="361"/>
        <v>1</v>
      </c>
      <c r="AB2054" s="121" t="b">
        <f t="shared" si="362"/>
        <v>1</v>
      </c>
      <c r="AC2054" t="s">
        <v>4</v>
      </c>
      <c r="AD2054"/>
      <c r="AE2054"/>
      <c r="AF2054"/>
      <c r="AG2054"/>
      <c r="AH2054"/>
      <c r="AI2054"/>
      <c r="AJ2054"/>
      <c r="AK2054"/>
      <c r="AL2054"/>
      <c r="AM2054"/>
    </row>
    <row r="2055" spans="1:39" ht="16" x14ac:dyDescent="0.2">
      <c r="A2055" s="108" t="s">
        <v>1459</v>
      </c>
      <c r="B2055" s="108" t="s">
        <v>9</v>
      </c>
      <c r="C2055" s="111">
        <v>0</v>
      </c>
      <c r="D2055" s="108" t="s">
        <v>5</v>
      </c>
      <c r="E2055" s="108" t="s">
        <v>5</v>
      </c>
      <c r="F2055" s="121">
        <f t="shared" si="352"/>
        <v>0</v>
      </c>
      <c r="G2055" s="121" t="str">
        <f>VLOOKUP(H2055, phone[#All], 2, 0)</f>
        <v>One Line</v>
      </c>
      <c r="H2055" s="108">
        <v>1</v>
      </c>
      <c r="I2055" s="120" t="str">
        <f>VLOOKUP(J2055,internet[#All], 2, 0)</f>
        <v>No Internet Service</v>
      </c>
      <c r="J2055" s="108">
        <v>0</v>
      </c>
      <c r="K2055" s="121" t="b">
        <f>IF(AND(my_practice13[[#This Row],[phone_service]]&gt;0, my_practice13[[#This Row],[internet_service]]&gt;0),TRUE,FALSE)</f>
        <v>0</v>
      </c>
      <c r="L2055" s="121" t="b">
        <f>IF(AND(my_practice13[[#This Row],[phone_service]]=0, my_practice13[[#This Row],[internet_service]]&gt;0),TRUE, FALSE)</f>
        <v>0</v>
      </c>
      <c r="M2055" s="121" t="b">
        <f t="shared" si="353"/>
        <v>1</v>
      </c>
      <c r="N2055" s="121" t="str">
        <f>VLOOKUP(O2055,contract[#All], 2, 0)</f>
        <v>Month-to-Month</v>
      </c>
      <c r="O2055" s="108">
        <v>0</v>
      </c>
      <c r="P2055" s="108" t="s">
        <v>7</v>
      </c>
      <c r="Q2055" s="107">
        <v>20.85</v>
      </c>
      <c r="R2055" s="107">
        <v>473.9</v>
      </c>
      <c r="S2055" s="111">
        <f>my_practice13[[#This Row],[total_charges]]/my_practice13[[#This Row],[monthly_charges]]</f>
        <v>22.729016786570742</v>
      </c>
      <c r="T2055" s="107">
        <f t="shared" si="354"/>
        <v>20.85</v>
      </c>
      <c r="U2055" s="121">
        <f t="shared" si="355"/>
        <v>1</v>
      </c>
      <c r="V2055" s="118">
        <f t="shared" ca="1" si="356"/>
        <v>43932</v>
      </c>
      <c r="W2055" s="111">
        <f t="shared" si="357"/>
        <v>691</v>
      </c>
      <c r="X2055" s="118">
        <f t="shared" ca="1" si="358"/>
        <v>43241</v>
      </c>
      <c r="Y2055" s="121" t="b">
        <f t="shared" si="359"/>
        <v>0</v>
      </c>
      <c r="Z2055" s="121" t="b">
        <f t="shared" si="360"/>
        <v>0</v>
      </c>
      <c r="AA2055" s="111" t="b">
        <f t="shared" si="361"/>
        <v>1</v>
      </c>
      <c r="AB2055" s="121" t="b">
        <f t="shared" si="362"/>
        <v>0</v>
      </c>
      <c r="AC2055" t="s">
        <v>5</v>
      </c>
      <c r="AD2055"/>
      <c r="AE2055"/>
      <c r="AF2055"/>
      <c r="AG2055"/>
      <c r="AH2055"/>
      <c r="AI2055"/>
      <c r="AJ2055"/>
      <c r="AK2055"/>
      <c r="AL2055"/>
      <c r="AM2055"/>
    </row>
    <row r="2056" spans="1:39" ht="16" x14ac:dyDescent="0.2">
      <c r="A2056" s="108" t="s">
        <v>1838</v>
      </c>
      <c r="B2056" s="108" t="s">
        <v>3</v>
      </c>
      <c r="C2056" s="111">
        <v>0</v>
      </c>
      <c r="D2056" s="108" t="s">
        <v>4</v>
      </c>
      <c r="E2056" s="108" t="s">
        <v>4</v>
      </c>
      <c r="F2056" s="121">
        <f t="shared" si="352"/>
        <v>3</v>
      </c>
      <c r="G2056" s="121" t="str">
        <f>VLOOKUP(H2056, phone[#All], 2, 0)</f>
        <v>No Phone Service</v>
      </c>
      <c r="H2056" s="108">
        <v>0</v>
      </c>
      <c r="I2056" s="120" t="str">
        <f>VLOOKUP(J2056,internet[#All], 2, 0)</f>
        <v>DSL</v>
      </c>
      <c r="J2056" s="108">
        <v>1</v>
      </c>
      <c r="K2056" s="121" t="b">
        <f>IF(AND(my_practice13[[#This Row],[phone_service]]&gt;0, my_practice13[[#This Row],[internet_service]]&gt;0),TRUE,FALSE)</f>
        <v>0</v>
      </c>
      <c r="L2056" s="121" t="b">
        <f>IF(AND(my_practice13[[#This Row],[phone_service]]=0, my_practice13[[#This Row],[internet_service]]&gt;0),TRUE, FALSE)</f>
        <v>1</v>
      </c>
      <c r="M2056" s="121" t="b">
        <f t="shared" si="353"/>
        <v>0</v>
      </c>
      <c r="N2056" s="121" t="str">
        <f>VLOOKUP(O2056,contract[#All], 2, 0)</f>
        <v>Month-to-Month</v>
      </c>
      <c r="O2056" s="108">
        <v>0</v>
      </c>
      <c r="P2056" s="108" t="s">
        <v>13</v>
      </c>
      <c r="Q2056" s="107">
        <v>50.9</v>
      </c>
      <c r="R2056" s="107">
        <v>2333.85</v>
      </c>
      <c r="S2056" s="111">
        <f>my_practice13[[#This Row],[total_charges]]/my_practice13[[#This Row],[monthly_charges]]</f>
        <v>45.851669941060905</v>
      </c>
      <c r="T2056" s="107">
        <f t="shared" si="354"/>
        <v>50.9</v>
      </c>
      <c r="U2056" s="121">
        <f t="shared" si="355"/>
        <v>1</v>
      </c>
      <c r="V2056" s="118">
        <f t="shared" ca="1" si="356"/>
        <v>43932</v>
      </c>
      <c r="W2056" s="111">
        <f t="shared" si="357"/>
        <v>1394</v>
      </c>
      <c r="X2056" s="118">
        <f t="shared" ca="1" si="358"/>
        <v>42538</v>
      </c>
      <c r="Y2056" s="121" t="b">
        <f t="shared" si="359"/>
        <v>1</v>
      </c>
      <c r="Z2056" s="121" t="b">
        <f t="shared" si="360"/>
        <v>0</v>
      </c>
      <c r="AA2056" s="111" t="b">
        <f t="shared" si="361"/>
        <v>1</v>
      </c>
      <c r="AB2056" s="121" t="b">
        <f t="shared" si="362"/>
        <v>1</v>
      </c>
      <c r="AC2056" t="s">
        <v>5</v>
      </c>
      <c r="AD2056"/>
      <c r="AE2056"/>
      <c r="AF2056"/>
      <c r="AG2056"/>
      <c r="AH2056"/>
      <c r="AI2056"/>
      <c r="AJ2056"/>
      <c r="AK2056"/>
      <c r="AL2056"/>
      <c r="AM2056"/>
    </row>
    <row r="2057" spans="1:39" ht="16" x14ac:dyDescent="0.2">
      <c r="A2057" s="108" t="s">
        <v>6057</v>
      </c>
      <c r="B2057" s="108" t="s">
        <v>3</v>
      </c>
      <c r="C2057" s="111">
        <v>0</v>
      </c>
      <c r="D2057" s="108" t="s">
        <v>5</v>
      </c>
      <c r="E2057" s="108" t="s">
        <v>5</v>
      </c>
      <c r="F2057" s="121">
        <f t="shared" si="352"/>
        <v>0</v>
      </c>
      <c r="G2057" s="121" t="str">
        <f>VLOOKUP(H2057, phone[#All], 2, 0)</f>
        <v>One Line</v>
      </c>
      <c r="H2057" s="108">
        <v>1</v>
      </c>
      <c r="I2057" s="120" t="str">
        <f>VLOOKUP(J2057,internet[#All], 2, 0)</f>
        <v>Fiber Optic</v>
      </c>
      <c r="J2057" s="108">
        <v>2</v>
      </c>
      <c r="K2057" s="121" t="b">
        <f>IF(AND(my_practice13[[#This Row],[phone_service]]&gt;0, my_practice13[[#This Row],[internet_service]]&gt;0),TRUE,FALSE)</f>
        <v>1</v>
      </c>
      <c r="L2057" s="121" t="b">
        <f>IF(AND(my_practice13[[#This Row],[phone_service]]=0, my_practice13[[#This Row],[internet_service]]&gt;0),TRUE, FALSE)</f>
        <v>0</v>
      </c>
      <c r="M2057" s="121" t="b">
        <f t="shared" si="353"/>
        <v>0</v>
      </c>
      <c r="N2057" s="121" t="str">
        <f>VLOOKUP(O2057,contract[#All], 2, 0)</f>
        <v>Month-to-Month</v>
      </c>
      <c r="O2057" s="108">
        <v>0</v>
      </c>
      <c r="P2057" s="108" t="s">
        <v>17</v>
      </c>
      <c r="Q2057" s="107">
        <v>85.3</v>
      </c>
      <c r="R2057" s="107">
        <v>781.4</v>
      </c>
      <c r="S2057" s="111">
        <f>my_practice13[[#This Row],[total_charges]]/my_practice13[[#This Row],[monthly_charges]]</f>
        <v>9.1606096131301289</v>
      </c>
      <c r="T2057" s="107">
        <f t="shared" si="354"/>
        <v>85.3</v>
      </c>
      <c r="U2057" s="121">
        <f t="shared" si="355"/>
        <v>1</v>
      </c>
      <c r="V2057" s="118">
        <f t="shared" ca="1" si="356"/>
        <v>43932</v>
      </c>
      <c r="W2057" s="111">
        <f t="shared" si="357"/>
        <v>278</v>
      </c>
      <c r="X2057" s="118">
        <f t="shared" ca="1" si="358"/>
        <v>43654</v>
      </c>
      <c r="Y2057" s="121" t="b">
        <f t="shared" si="359"/>
        <v>1</v>
      </c>
      <c r="Z2057" s="121" t="b">
        <f t="shared" si="360"/>
        <v>0</v>
      </c>
      <c r="AA2057" s="111" t="b">
        <f t="shared" si="361"/>
        <v>0</v>
      </c>
      <c r="AB2057" s="121" t="b">
        <f t="shared" si="362"/>
        <v>1</v>
      </c>
      <c r="AC2057" t="s">
        <v>5</v>
      </c>
      <c r="AD2057"/>
      <c r="AE2057"/>
      <c r="AF2057"/>
      <c r="AG2057"/>
      <c r="AH2057"/>
      <c r="AI2057"/>
      <c r="AJ2057"/>
      <c r="AK2057"/>
      <c r="AL2057"/>
      <c r="AM2057"/>
    </row>
    <row r="2058" spans="1:39" ht="16" x14ac:dyDescent="0.2">
      <c r="A2058" s="108" t="s">
        <v>3774</v>
      </c>
      <c r="B2058" s="108" t="s">
        <v>9</v>
      </c>
      <c r="C2058" s="111">
        <v>0</v>
      </c>
      <c r="D2058" s="108" t="s">
        <v>4</v>
      </c>
      <c r="E2058" s="108" t="s">
        <v>5</v>
      </c>
      <c r="F2058" s="121">
        <f t="shared" si="352"/>
        <v>1</v>
      </c>
      <c r="G2058" s="121" t="str">
        <f>VLOOKUP(H2058, phone[#All], 2, 0)</f>
        <v>One Line</v>
      </c>
      <c r="H2058" s="108">
        <v>1</v>
      </c>
      <c r="I2058" s="120" t="str">
        <f>VLOOKUP(J2058,internet[#All], 2, 0)</f>
        <v>Fiber Optic</v>
      </c>
      <c r="J2058" s="108">
        <v>2</v>
      </c>
      <c r="K2058" s="121" t="b">
        <f>IF(AND(my_practice13[[#This Row],[phone_service]]&gt;0, my_practice13[[#This Row],[internet_service]]&gt;0),TRUE,FALSE)</f>
        <v>1</v>
      </c>
      <c r="L2058" s="121" t="b">
        <f>IF(AND(my_practice13[[#This Row],[phone_service]]=0, my_practice13[[#This Row],[internet_service]]&gt;0),TRUE, FALSE)</f>
        <v>0</v>
      </c>
      <c r="M2058" s="121" t="b">
        <f t="shared" si="353"/>
        <v>0</v>
      </c>
      <c r="N2058" s="121" t="str">
        <f>VLOOKUP(O2058,contract[#All], 2, 0)</f>
        <v>Month-to-Month</v>
      </c>
      <c r="O2058" s="108">
        <v>0</v>
      </c>
      <c r="P2058" s="108" t="s">
        <v>7</v>
      </c>
      <c r="Q2058" s="107">
        <v>80.349999999999994</v>
      </c>
      <c r="R2058" s="107">
        <v>307.39999999999998</v>
      </c>
      <c r="S2058" s="111">
        <f>my_practice13[[#This Row],[total_charges]]/my_practice13[[#This Row],[monthly_charges]]</f>
        <v>3.8257622899813315</v>
      </c>
      <c r="T2058" s="107">
        <f t="shared" si="354"/>
        <v>80.349999999999994</v>
      </c>
      <c r="U2058" s="121">
        <f t="shared" si="355"/>
        <v>1</v>
      </c>
      <c r="V2058" s="118">
        <f t="shared" ca="1" si="356"/>
        <v>43932</v>
      </c>
      <c r="W2058" s="111">
        <f t="shared" si="357"/>
        <v>116</v>
      </c>
      <c r="X2058" s="118">
        <f t="shared" ca="1" si="358"/>
        <v>43816</v>
      </c>
      <c r="Y2058" s="121" t="b">
        <f t="shared" si="359"/>
        <v>0</v>
      </c>
      <c r="Z2058" s="121" t="b">
        <f t="shared" si="360"/>
        <v>1</v>
      </c>
      <c r="AA2058" s="111" t="b">
        <f t="shared" si="361"/>
        <v>1</v>
      </c>
      <c r="AB2058" s="121" t="b">
        <f t="shared" si="362"/>
        <v>1</v>
      </c>
      <c r="AC2058" t="s">
        <v>4</v>
      </c>
      <c r="AD2058"/>
      <c r="AE2058"/>
      <c r="AF2058"/>
      <c r="AG2058"/>
      <c r="AH2058"/>
      <c r="AI2058"/>
      <c r="AJ2058"/>
      <c r="AK2058"/>
      <c r="AL2058"/>
      <c r="AM2058"/>
    </row>
    <row r="2059" spans="1:39" ht="16" x14ac:dyDescent="0.2">
      <c r="A2059" s="108" t="s">
        <v>2989</v>
      </c>
      <c r="B2059" s="108" t="s">
        <v>9</v>
      </c>
      <c r="C2059" s="111">
        <v>0</v>
      </c>
      <c r="D2059" s="108" t="s">
        <v>5</v>
      </c>
      <c r="E2059" s="108" t="s">
        <v>5</v>
      </c>
      <c r="F2059" s="121">
        <f t="shared" si="352"/>
        <v>0</v>
      </c>
      <c r="G2059" s="121" t="str">
        <f>VLOOKUP(H2059, phone[#All], 2, 0)</f>
        <v>One Line</v>
      </c>
      <c r="H2059" s="108">
        <v>1</v>
      </c>
      <c r="I2059" s="120" t="str">
        <f>VLOOKUP(J2059,internet[#All], 2, 0)</f>
        <v>Fiber Optic</v>
      </c>
      <c r="J2059" s="108">
        <v>2</v>
      </c>
      <c r="K2059" s="121" t="b">
        <f>IF(AND(my_practice13[[#This Row],[phone_service]]&gt;0, my_practice13[[#This Row],[internet_service]]&gt;0),TRUE,FALSE)</f>
        <v>1</v>
      </c>
      <c r="L2059" s="121" t="b">
        <f>IF(AND(my_practice13[[#This Row],[phone_service]]=0, my_practice13[[#This Row],[internet_service]]&gt;0),TRUE, FALSE)</f>
        <v>0</v>
      </c>
      <c r="M2059" s="121" t="b">
        <f t="shared" si="353"/>
        <v>0</v>
      </c>
      <c r="N2059" s="121" t="str">
        <f>VLOOKUP(O2059,contract[#All], 2, 0)</f>
        <v>Month-to-Month</v>
      </c>
      <c r="O2059" s="108">
        <v>0</v>
      </c>
      <c r="P2059" s="108" t="s">
        <v>7</v>
      </c>
      <c r="Q2059" s="107">
        <v>85.95</v>
      </c>
      <c r="R2059" s="107">
        <v>2107.15</v>
      </c>
      <c r="S2059" s="111">
        <f>my_practice13[[#This Row],[total_charges]]/my_practice13[[#This Row],[monthly_charges]]</f>
        <v>24.515997673065737</v>
      </c>
      <c r="T2059" s="107">
        <f t="shared" si="354"/>
        <v>85.95</v>
      </c>
      <c r="U2059" s="121">
        <f t="shared" si="355"/>
        <v>1</v>
      </c>
      <c r="V2059" s="118">
        <f t="shared" ca="1" si="356"/>
        <v>43932</v>
      </c>
      <c r="W2059" s="111">
        <f t="shared" si="357"/>
        <v>745</v>
      </c>
      <c r="X2059" s="118">
        <f t="shared" ca="1" si="358"/>
        <v>43187</v>
      </c>
      <c r="Y2059" s="121" t="b">
        <f t="shared" si="359"/>
        <v>0</v>
      </c>
      <c r="Z2059" s="121" t="b">
        <f t="shared" si="360"/>
        <v>0</v>
      </c>
      <c r="AA2059" s="111" t="b">
        <f t="shared" si="361"/>
        <v>1</v>
      </c>
      <c r="AB2059" s="121" t="b">
        <f t="shared" si="362"/>
        <v>1</v>
      </c>
      <c r="AC2059" t="s">
        <v>5</v>
      </c>
      <c r="AD2059"/>
      <c r="AE2059"/>
      <c r="AF2059"/>
      <c r="AG2059"/>
      <c r="AH2059"/>
      <c r="AI2059"/>
      <c r="AJ2059"/>
      <c r="AK2059"/>
      <c r="AL2059"/>
      <c r="AM2059"/>
    </row>
    <row r="2060" spans="1:39" ht="16" x14ac:dyDescent="0.2">
      <c r="A2060" s="108" t="s">
        <v>4205</v>
      </c>
      <c r="B2060" s="108" t="s">
        <v>3</v>
      </c>
      <c r="C2060" s="111">
        <v>0</v>
      </c>
      <c r="D2060" s="108" t="s">
        <v>4</v>
      </c>
      <c r="E2060" s="108" t="s">
        <v>5</v>
      </c>
      <c r="F2060" s="121">
        <f t="shared" si="352"/>
        <v>1</v>
      </c>
      <c r="G2060" s="121" t="str">
        <f>VLOOKUP(H2060, phone[#All], 2, 0)</f>
        <v>Two or More Lines</v>
      </c>
      <c r="H2060" s="108">
        <v>2</v>
      </c>
      <c r="I2060" s="120" t="str">
        <f>VLOOKUP(J2060,internet[#All], 2, 0)</f>
        <v>No Internet Service</v>
      </c>
      <c r="J2060" s="108">
        <v>0</v>
      </c>
      <c r="K2060" s="121" t="b">
        <f>IF(AND(my_practice13[[#This Row],[phone_service]]&gt;0, my_practice13[[#This Row],[internet_service]]&gt;0),TRUE,FALSE)</f>
        <v>0</v>
      </c>
      <c r="L2060" s="121" t="b">
        <f>IF(AND(my_practice13[[#This Row],[phone_service]]=0, my_practice13[[#This Row],[internet_service]]&gt;0),TRUE, FALSE)</f>
        <v>0</v>
      </c>
      <c r="M2060" s="121" t="b">
        <f t="shared" si="353"/>
        <v>1</v>
      </c>
      <c r="N2060" s="121" t="str">
        <f>VLOOKUP(O2060,contract[#All], 2, 0)</f>
        <v>2 Year</v>
      </c>
      <c r="O2060" s="108">
        <v>2</v>
      </c>
      <c r="P2060" s="108" t="s">
        <v>17</v>
      </c>
      <c r="Q2060" s="107">
        <v>25.95</v>
      </c>
      <c r="R2060" s="107">
        <v>1801.9</v>
      </c>
      <c r="S2060" s="111">
        <f>my_practice13[[#This Row],[total_charges]]/my_practice13[[#This Row],[monthly_charges]]</f>
        <v>69.437379576107901</v>
      </c>
      <c r="T2060" s="107">
        <f t="shared" si="354"/>
        <v>25.95</v>
      </c>
      <c r="U2060" s="121">
        <f t="shared" si="355"/>
        <v>1</v>
      </c>
      <c r="V2060" s="118">
        <f t="shared" ca="1" si="356"/>
        <v>43932</v>
      </c>
      <c r="W2060" s="111">
        <f t="shared" si="357"/>
        <v>2111</v>
      </c>
      <c r="X2060" s="118">
        <f t="shared" ca="1" si="358"/>
        <v>41821</v>
      </c>
      <c r="Y2060" s="121" t="b">
        <f t="shared" si="359"/>
        <v>1</v>
      </c>
      <c r="Z2060" s="121" t="b">
        <f t="shared" si="360"/>
        <v>0</v>
      </c>
      <c r="AA2060" s="111" t="b">
        <f t="shared" si="361"/>
        <v>1</v>
      </c>
      <c r="AB2060" s="121" t="b">
        <f t="shared" si="362"/>
        <v>0</v>
      </c>
      <c r="AC2060" t="s">
        <v>5</v>
      </c>
      <c r="AD2060"/>
      <c r="AE2060"/>
      <c r="AF2060"/>
      <c r="AG2060"/>
      <c r="AH2060"/>
      <c r="AI2060"/>
      <c r="AJ2060"/>
      <c r="AK2060"/>
      <c r="AL2060"/>
      <c r="AM2060"/>
    </row>
    <row r="2061" spans="1:39" ht="16" x14ac:dyDescent="0.2">
      <c r="A2061" s="108" t="s">
        <v>4775</v>
      </c>
      <c r="B2061" s="108" t="s">
        <v>9</v>
      </c>
      <c r="C2061" s="111">
        <v>0</v>
      </c>
      <c r="D2061" s="108" t="s">
        <v>5</v>
      </c>
      <c r="E2061" s="108" t="s">
        <v>5</v>
      </c>
      <c r="F2061" s="121">
        <f t="shared" si="352"/>
        <v>0</v>
      </c>
      <c r="G2061" s="121" t="str">
        <f>VLOOKUP(H2061, phone[#All], 2, 0)</f>
        <v>One Line</v>
      </c>
      <c r="H2061" s="108">
        <v>1</v>
      </c>
      <c r="I2061" s="120" t="str">
        <f>VLOOKUP(J2061,internet[#All], 2, 0)</f>
        <v>DSL</v>
      </c>
      <c r="J2061" s="108">
        <v>1</v>
      </c>
      <c r="K2061" s="121" t="b">
        <f>IF(AND(my_practice13[[#This Row],[phone_service]]&gt;0, my_practice13[[#This Row],[internet_service]]&gt;0),TRUE,FALSE)</f>
        <v>1</v>
      </c>
      <c r="L2061" s="121" t="b">
        <f>IF(AND(my_practice13[[#This Row],[phone_service]]=0, my_practice13[[#This Row],[internet_service]]&gt;0),TRUE, FALSE)</f>
        <v>0</v>
      </c>
      <c r="M2061" s="121" t="b">
        <f t="shared" si="353"/>
        <v>0</v>
      </c>
      <c r="N2061" s="121" t="str">
        <f>VLOOKUP(O2061,contract[#All], 2, 0)</f>
        <v>Month-to-Month</v>
      </c>
      <c r="O2061" s="108">
        <v>0</v>
      </c>
      <c r="P2061" s="108" t="s">
        <v>7</v>
      </c>
      <c r="Q2061" s="107">
        <v>45.15</v>
      </c>
      <c r="R2061" s="107">
        <v>98.5</v>
      </c>
      <c r="S2061" s="111">
        <f>my_practice13[[#This Row],[total_charges]]/my_practice13[[#This Row],[monthly_charges]]</f>
        <v>2.1816168327796235</v>
      </c>
      <c r="T2061" s="107">
        <f t="shared" si="354"/>
        <v>45.15</v>
      </c>
      <c r="U2061" s="121">
        <f t="shared" si="355"/>
        <v>1</v>
      </c>
      <c r="V2061" s="118">
        <f t="shared" ca="1" si="356"/>
        <v>43932</v>
      </c>
      <c r="W2061" s="111">
        <f t="shared" si="357"/>
        <v>66</v>
      </c>
      <c r="X2061" s="118">
        <f t="shared" ca="1" si="358"/>
        <v>43866</v>
      </c>
      <c r="Y2061" s="121" t="b">
        <f t="shared" si="359"/>
        <v>0</v>
      </c>
      <c r="Z2061" s="121" t="b">
        <f t="shared" si="360"/>
        <v>1</v>
      </c>
      <c r="AA2061" s="111" t="b">
        <f t="shared" si="361"/>
        <v>1</v>
      </c>
      <c r="AB2061" s="121" t="b">
        <f t="shared" si="362"/>
        <v>1</v>
      </c>
      <c r="AC2061" t="s">
        <v>4</v>
      </c>
      <c r="AD2061"/>
      <c r="AE2061"/>
      <c r="AF2061"/>
      <c r="AG2061"/>
      <c r="AH2061"/>
      <c r="AI2061"/>
      <c r="AJ2061"/>
      <c r="AK2061"/>
      <c r="AL2061"/>
      <c r="AM2061"/>
    </row>
    <row r="2062" spans="1:39" ht="16" x14ac:dyDescent="0.2">
      <c r="A2062" s="108" t="s">
        <v>1665</v>
      </c>
      <c r="B2062" s="108" t="s">
        <v>9</v>
      </c>
      <c r="C2062" s="111">
        <v>0</v>
      </c>
      <c r="D2062" s="108" t="s">
        <v>4</v>
      </c>
      <c r="E2062" s="108" t="s">
        <v>4</v>
      </c>
      <c r="F2062" s="121">
        <f t="shared" si="352"/>
        <v>3</v>
      </c>
      <c r="G2062" s="121" t="str">
        <f>VLOOKUP(H2062, phone[#All], 2, 0)</f>
        <v>One Line</v>
      </c>
      <c r="H2062" s="108">
        <v>1</v>
      </c>
      <c r="I2062" s="120" t="str">
        <f>VLOOKUP(J2062,internet[#All], 2, 0)</f>
        <v>No Internet Service</v>
      </c>
      <c r="J2062" s="108">
        <v>0</v>
      </c>
      <c r="K2062" s="121" t="b">
        <f>IF(AND(my_practice13[[#This Row],[phone_service]]&gt;0, my_practice13[[#This Row],[internet_service]]&gt;0),TRUE,FALSE)</f>
        <v>0</v>
      </c>
      <c r="L2062" s="121" t="b">
        <f>IF(AND(my_practice13[[#This Row],[phone_service]]=0, my_practice13[[#This Row],[internet_service]]&gt;0),TRUE, FALSE)</f>
        <v>0</v>
      </c>
      <c r="M2062" s="121" t="b">
        <f t="shared" si="353"/>
        <v>1</v>
      </c>
      <c r="N2062" s="121" t="str">
        <f>VLOOKUP(O2062,contract[#All], 2, 0)</f>
        <v>1 Year</v>
      </c>
      <c r="O2062" s="108">
        <v>1</v>
      </c>
      <c r="P2062" s="108" t="s">
        <v>10</v>
      </c>
      <c r="Q2062" s="107">
        <v>18.8</v>
      </c>
      <c r="R2062" s="107">
        <v>18.8</v>
      </c>
      <c r="S2062" s="111">
        <f>my_practice13[[#This Row],[total_charges]]/my_practice13[[#This Row],[monthly_charges]]</f>
        <v>1</v>
      </c>
      <c r="T2062" s="107">
        <f t="shared" si="354"/>
        <v>18.8</v>
      </c>
      <c r="U2062" s="121">
        <f t="shared" si="355"/>
        <v>1</v>
      </c>
      <c r="V2062" s="118">
        <f t="shared" ca="1" si="356"/>
        <v>43932</v>
      </c>
      <c r="W2062" s="111">
        <f t="shared" si="357"/>
        <v>30</v>
      </c>
      <c r="X2062" s="118">
        <f t="shared" ca="1" si="358"/>
        <v>43902</v>
      </c>
      <c r="Y2062" s="121" t="b">
        <f t="shared" si="359"/>
        <v>0</v>
      </c>
      <c r="Z2062" s="121" t="b">
        <f t="shared" si="360"/>
        <v>0</v>
      </c>
      <c r="AA2062" s="111" t="b">
        <f t="shared" si="361"/>
        <v>1</v>
      </c>
      <c r="AB2062" s="121" t="b">
        <f t="shared" si="362"/>
        <v>0</v>
      </c>
      <c r="AC2062" t="s">
        <v>5</v>
      </c>
      <c r="AD2062"/>
      <c r="AE2062"/>
      <c r="AF2062"/>
      <c r="AG2062"/>
      <c r="AH2062"/>
      <c r="AI2062"/>
      <c r="AJ2062"/>
      <c r="AK2062"/>
      <c r="AL2062"/>
      <c r="AM2062"/>
    </row>
    <row r="2063" spans="1:39" ht="16" x14ac:dyDescent="0.2">
      <c r="A2063" s="108" t="s">
        <v>5885</v>
      </c>
      <c r="B2063" s="108" t="s">
        <v>3</v>
      </c>
      <c r="C2063" s="111">
        <v>0</v>
      </c>
      <c r="D2063" s="108" t="s">
        <v>5</v>
      </c>
      <c r="E2063" s="108" t="s">
        <v>5</v>
      </c>
      <c r="F2063" s="121">
        <f t="shared" si="352"/>
        <v>0</v>
      </c>
      <c r="G2063" s="121" t="str">
        <f>VLOOKUP(H2063, phone[#All], 2, 0)</f>
        <v>Two or More Lines</v>
      </c>
      <c r="H2063" s="108">
        <v>2</v>
      </c>
      <c r="I2063" s="120" t="str">
        <f>VLOOKUP(J2063,internet[#All], 2, 0)</f>
        <v>Fiber Optic</v>
      </c>
      <c r="J2063" s="108">
        <v>2</v>
      </c>
      <c r="K2063" s="121" t="b">
        <f>IF(AND(my_practice13[[#This Row],[phone_service]]&gt;0, my_practice13[[#This Row],[internet_service]]&gt;0),TRUE,FALSE)</f>
        <v>1</v>
      </c>
      <c r="L2063" s="121" t="b">
        <f>IF(AND(my_practice13[[#This Row],[phone_service]]=0, my_practice13[[#This Row],[internet_service]]&gt;0),TRUE, FALSE)</f>
        <v>0</v>
      </c>
      <c r="M2063" s="121" t="b">
        <f t="shared" si="353"/>
        <v>0</v>
      </c>
      <c r="N2063" s="121" t="str">
        <f>VLOOKUP(O2063,contract[#All], 2, 0)</f>
        <v>Month-to-Month</v>
      </c>
      <c r="O2063" s="108">
        <v>0</v>
      </c>
      <c r="P2063" s="108" t="s">
        <v>7</v>
      </c>
      <c r="Q2063" s="107">
        <v>100.6</v>
      </c>
      <c r="R2063" s="107">
        <v>1060.2</v>
      </c>
      <c r="S2063" s="111">
        <f>my_practice13[[#This Row],[total_charges]]/my_practice13[[#This Row],[monthly_charges]]</f>
        <v>10.538767395626243</v>
      </c>
      <c r="T2063" s="107">
        <f t="shared" si="354"/>
        <v>100.6</v>
      </c>
      <c r="U2063" s="121">
        <f t="shared" si="355"/>
        <v>1</v>
      </c>
      <c r="V2063" s="118">
        <f t="shared" ca="1" si="356"/>
        <v>43932</v>
      </c>
      <c r="W2063" s="111">
        <f t="shared" si="357"/>
        <v>320</v>
      </c>
      <c r="X2063" s="118">
        <f t="shared" ca="1" si="358"/>
        <v>43612</v>
      </c>
      <c r="Y2063" s="121" t="b">
        <f t="shared" si="359"/>
        <v>1</v>
      </c>
      <c r="Z2063" s="121" t="b">
        <f t="shared" si="360"/>
        <v>1</v>
      </c>
      <c r="AA2063" s="111" t="b">
        <f t="shared" si="361"/>
        <v>1</v>
      </c>
      <c r="AB2063" s="121" t="b">
        <f t="shared" si="362"/>
        <v>1</v>
      </c>
      <c r="AC2063" t="s">
        <v>4</v>
      </c>
      <c r="AD2063"/>
      <c r="AE2063"/>
      <c r="AF2063"/>
      <c r="AG2063"/>
      <c r="AH2063"/>
      <c r="AI2063"/>
      <c r="AJ2063"/>
      <c r="AK2063"/>
      <c r="AL2063"/>
      <c r="AM2063"/>
    </row>
    <row r="2064" spans="1:39" ht="16" x14ac:dyDescent="0.2">
      <c r="A2064" s="108" t="s">
        <v>5848</v>
      </c>
      <c r="B2064" s="108" t="s">
        <v>3</v>
      </c>
      <c r="C2064" s="111">
        <v>0</v>
      </c>
      <c r="D2064" s="108" t="s">
        <v>5</v>
      </c>
      <c r="E2064" s="108" t="s">
        <v>5</v>
      </c>
      <c r="F2064" s="121">
        <f t="shared" si="352"/>
        <v>0</v>
      </c>
      <c r="G2064" s="121" t="str">
        <f>VLOOKUP(H2064, phone[#All], 2, 0)</f>
        <v>No Phone Service</v>
      </c>
      <c r="H2064" s="108">
        <v>0</v>
      </c>
      <c r="I2064" s="120" t="str">
        <f>VLOOKUP(J2064,internet[#All], 2, 0)</f>
        <v>DSL</v>
      </c>
      <c r="J2064" s="108">
        <v>1</v>
      </c>
      <c r="K2064" s="121" t="b">
        <f>IF(AND(my_practice13[[#This Row],[phone_service]]&gt;0, my_practice13[[#This Row],[internet_service]]&gt;0),TRUE,FALSE)</f>
        <v>0</v>
      </c>
      <c r="L2064" s="121" t="b">
        <f>IF(AND(my_practice13[[#This Row],[phone_service]]=0, my_practice13[[#This Row],[internet_service]]&gt;0),TRUE, FALSE)</f>
        <v>1</v>
      </c>
      <c r="M2064" s="121" t="b">
        <f t="shared" si="353"/>
        <v>0</v>
      </c>
      <c r="N2064" s="121" t="str">
        <f>VLOOKUP(O2064,contract[#All], 2, 0)</f>
        <v>Month-to-Month</v>
      </c>
      <c r="O2064" s="108">
        <v>0</v>
      </c>
      <c r="P2064" s="108" t="s">
        <v>7</v>
      </c>
      <c r="Q2064" s="107">
        <v>51.4</v>
      </c>
      <c r="R2064" s="107">
        <v>96.8</v>
      </c>
      <c r="S2064" s="111">
        <f>my_practice13[[#This Row],[total_charges]]/my_practice13[[#This Row],[monthly_charges]]</f>
        <v>1.8832684824902723</v>
      </c>
      <c r="T2064" s="107">
        <f t="shared" si="354"/>
        <v>51.4</v>
      </c>
      <c r="U2064" s="121">
        <f t="shared" si="355"/>
        <v>1</v>
      </c>
      <c r="V2064" s="118">
        <f t="shared" ca="1" si="356"/>
        <v>43932</v>
      </c>
      <c r="W2064" s="111">
        <f t="shared" si="357"/>
        <v>57</v>
      </c>
      <c r="X2064" s="118">
        <f t="shared" ca="1" si="358"/>
        <v>43875</v>
      </c>
      <c r="Y2064" s="121" t="b">
        <f t="shared" si="359"/>
        <v>1</v>
      </c>
      <c r="Z2064" s="121" t="b">
        <f t="shared" si="360"/>
        <v>0</v>
      </c>
      <c r="AA2064" s="111" t="b">
        <f t="shared" si="361"/>
        <v>1</v>
      </c>
      <c r="AB2064" s="121" t="b">
        <f t="shared" si="362"/>
        <v>1</v>
      </c>
      <c r="AC2064" t="s">
        <v>5</v>
      </c>
      <c r="AD2064"/>
      <c r="AE2064"/>
      <c r="AF2064"/>
      <c r="AG2064"/>
      <c r="AH2064"/>
      <c r="AI2064"/>
      <c r="AJ2064"/>
      <c r="AK2064"/>
      <c r="AL2064"/>
      <c r="AM2064"/>
    </row>
    <row r="2065" spans="1:39" ht="16" x14ac:dyDescent="0.2">
      <c r="A2065" s="108" t="s">
        <v>4153</v>
      </c>
      <c r="B2065" s="108" t="s">
        <v>3</v>
      </c>
      <c r="C2065" s="111">
        <v>0</v>
      </c>
      <c r="D2065" s="108" t="s">
        <v>5</v>
      </c>
      <c r="E2065" s="108" t="s">
        <v>5</v>
      </c>
      <c r="F2065" s="121">
        <f t="shared" si="352"/>
        <v>0</v>
      </c>
      <c r="G2065" s="121" t="str">
        <f>VLOOKUP(H2065, phone[#All], 2, 0)</f>
        <v>One Line</v>
      </c>
      <c r="H2065" s="108">
        <v>1</v>
      </c>
      <c r="I2065" s="120" t="str">
        <f>VLOOKUP(J2065,internet[#All], 2, 0)</f>
        <v>DSL</v>
      </c>
      <c r="J2065" s="108">
        <v>1</v>
      </c>
      <c r="K2065" s="121" t="b">
        <f>IF(AND(my_practice13[[#This Row],[phone_service]]&gt;0, my_practice13[[#This Row],[internet_service]]&gt;0),TRUE,FALSE)</f>
        <v>1</v>
      </c>
      <c r="L2065" s="121" t="b">
        <f>IF(AND(my_practice13[[#This Row],[phone_service]]=0, my_practice13[[#This Row],[internet_service]]&gt;0),TRUE, FALSE)</f>
        <v>0</v>
      </c>
      <c r="M2065" s="121" t="b">
        <f t="shared" si="353"/>
        <v>0</v>
      </c>
      <c r="N2065" s="121" t="str">
        <f>VLOOKUP(O2065,contract[#All], 2, 0)</f>
        <v>1 Year</v>
      </c>
      <c r="O2065" s="108">
        <v>1</v>
      </c>
      <c r="P2065" s="108" t="s">
        <v>17</v>
      </c>
      <c r="Q2065" s="107">
        <v>60.5</v>
      </c>
      <c r="R2065" s="107">
        <v>3870</v>
      </c>
      <c r="S2065" s="111">
        <f>my_practice13[[#This Row],[total_charges]]/my_practice13[[#This Row],[monthly_charges]]</f>
        <v>63.966942148760332</v>
      </c>
      <c r="T2065" s="107">
        <f t="shared" si="354"/>
        <v>60.5</v>
      </c>
      <c r="U2065" s="121">
        <f t="shared" si="355"/>
        <v>1</v>
      </c>
      <c r="V2065" s="118">
        <f t="shared" ca="1" si="356"/>
        <v>43932</v>
      </c>
      <c r="W2065" s="111">
        <f t="shared" si="357"/>
        <v>1945</v>
      </c>
      <c r="X2065" s="118">
        <f t="shared" ca="1" si="358"/>
        <v>41987</v>
      </c>
      <c r="Y2065" s="121" t="b">
        <f t="shared" si="359"/>
        <v>1</v>
      </c>
      <c r="Z2065" s="121" t="b">
        <f t="shared" si="360"/>
        <v>0</v>
      </c>
      <c r="AA2065" s="111" t="b">
        <f t="shared" si="361"/>
        <v>0</v>
      </c>
      <c r="AB2065" s="121" t="b">
        <f t="shared" si="362"/>
        <v>1</v>
      </c>
      <c r="AC2065" t="s">
        <v>5</v>
      </c>
      <c r="AD2065"/>
      <c r="AE2065"/>
      <c r="AF2065"/>
      <c r="AG2065"/>
      <c r="AH2065"/>
      <c r="AI2065"/>
      <c r="AJ2065"/>
      <c r="AK2065"/>
      <c r="AL2065"/>
      <c r="AM2065"/>
    </row>
    <row r="2066" spans="1:39" ht="16" x14ac:dyDescent="0.2">
      <c r="A2066" s="108" t="s">
        <v>4029</v>
      </c>
      <c r="B2066" s="108" t="s">
        <v>3</v>
      </c>
      <c r="C2066" s="111">
        <v>0</v>
      </c>
      <c r="D2066" s="108" t="s">
        <v>4</v>
      </c>
      <c r="E2066" s="108" t="s">
        <v>4</v>
      </c>
      <c r="F2066" s="121">
        <f t="shared" si="352"/>
        <v>3</v>
      </c>
      <c r="G2066" s="121" t="str">
        <f>VLOOKUP(H2066, phone[#All], 2, 0)</f>
        <v>One Line</v>
      </c>
      <c r="H2066" s="108">
        <v>1</v>
      </c>
      <c r="I2066" s="120" t="str">
        <f>VLOOKUP(J2066,internet[#All], 2, 0)</f>
        <v>DSL</v>
      </c>
      <c r="J2066" s="108">
        <v>1</v>
      </c>
      <c r="K2066" s="121" t="b">
        <f>IF(AND(my_practice13[[#This Row],[phone_service]]&gt;0, my_practice13[[#This Row],[internet_service]]&gt;0),TRUE,FALSE)</f>
        <v>1</v>
      </c>
      <c r="L2066" s="121" t="b">
        <f>IF(AND(my_practice13[[#This Row],[phone_service]]=0, my_practice13[[#This Row],[internet_service]]&gt;0),TRUE, FALSE)</f>
        <v>0</v>
      </c>
      <c r="M2066" s="121" t="b">
        <f t="shared" si="353"/>
        <v>0</v>
      </c>
      <c r="N2066" s="121" t="str">
        <f>VLOOKUP(O2066,contract[#All], 2, 0)</f>
        <v>1 Year</v>
      </c>
      <c r="O2066" s="108">
        <v>1</v>
      </c>
      <c r="P2066" s="108" t="s">
        <v>7</v>
      </c>
      <c r="Q2066" s="107">
        <v>69.45</v>
      </c>
      <c r="R2066" s="107">
        <v>477.05</v>
      </c>
      <c r="S2066" s="111">
        <f>my_practice13[[#This Row],[total_charges]]/my_practice13[[#This Row],[monthly_charges]]</f>
        <v>6.8689704823614113</v>
      </c>
      <c r="T2066" s="107">
        <f t="shared" si="354"/>
        <v>69.45</v>
      </c>
      <c r="U2066" s="121">
        <f t="shared" si="355"/>
        <v>1</v>
      </c>
      <c r="V2066" s="118">
        <f t="shared" ca="1" si="356"/>
        <v>43932</v>
      </c>
      <c r="W2066" s="111">
        <f t="shared" si="357"/>
        <v>209</v>
      </c>
      <c r="X2066" s="118">
        <f t="shared" ca="1" si="358"/>
        <v>43723</v>
      </c>
      <c r="Y2066" s="121" t="b">
        <f t="shared" si="359"/>
        <v>1</v>
      </c>
      <c r="Z2066" s="121" t="b">
        <f t="shared" si="360"/>
        <v>0</v>
      </c>
      <c r="AA2066" s="111" t="b">
        <f t="shared" si="361"/>
        <v>1</v>
      </c>
      <c r="AB2066" s="121" t="b">
        <f t="shared" si="362"/>
        <v>1</v>
      </c>
      <c r="AC2066" t="s">
        <v>5</v>
      </c>
      <c r="AD2066"/>
      <c r="AE2066"/>
      <c r="AF2066"/>
      <c r="AG2066"/>
      <c r="AH2066"/>
      <c r="AI2066"/>
      <c r="AJ2066"/>
      <c r="AK2066"/>
      <c r="AL2066"/>
      <c r="AM2066"/>
    </row>
    <row r="2067" spans="1:39" ht="16" x14ac:dyDescent="0.2">
      <c r="A2067" s="108" t="s">
        <v>5853</v>
      </c>
      <c r="B2067" s="108" t="s">
        <v>3</v>
      </c>
      <c r="C2067" s="111">
        <v>0</v>
      </c>
      <c r="D2067" s="108" t="s">
        <v>5</v>
      </c>
      <c r="E2067" s="108" t="s">
        <v>5</v>
      </c>
      <c r="F2067" s="121">
        <f t="shared" si="352"/>
        <v>0</v>
      </c>
      <c r="G2067" s="121" t="str">
        <f>VLOOKUP(H2067, phone[#All], 2, 0)</f>
        <v>Two or More Lines</v>
      </c>
      <c r="H2067" s="108">
        <v>2</v>
      </c>
      <c r="I2067" s="120" t="str">
        <f>VLOOKUP(J2067,internet[#All], 2, 0)</f>
        <v>DSL</v>
      </c>
      <c r="J2067" s="108">
        <v>1</v>
      </c>
      <c r="K2067" s="121" t="b">
        <f>IF(AND(my_practice13[[#This Row],[phone_service]]&gt;0, my_practice13[[#This Row],[internet_service]]&gt;0),TRUE,FALSE)</f>
        <v>1</v>
      </c>
      <c r="L2067" s="121" t="b">
        <f>IF(AND(my_practice13[[#This Row],[phone_service]]=0, my_practice13[[#This Row],[internet_service]]&gt;0),TRUE, FALSE)</f>
        <v>0</v>
      </c>
      <c r="M2067" s="121" t="b">
        <f t="shared" si="353"/>
        <v>0</v>
      </c>
      <c r="N2067" s="121" t="str">
        <f>VLOOKUP(O2067,contract[#All], 2, 0)</f>
        <v>Month-to-Month</v>
      </c>
      <c r="O2067" s="108">
        <v>0</v>
      </c>
      <c r="P2067" s="108" t="s">
        <v>7</v>
      </c>
      <c r="Q2067" s="107">
        <v>78.75</v>
      </c>
      <c r="R2067" s="107">
        <v>995.35</v>
      </c>
      <c r="S2067" s="111">
        <f>my_practice13[[#This Row],[total_charges]]/my_practice13[[#This Row],[monthly_charges]]</f>
        <v>12.63936507936508</v>
      </c>
      <c r="T2067" s="107">
        <f t="shared" si="354"/>
        <v>78.75</v>
      </c>
      <c r="U2067" s="121">
        <f t="shared" si="355"/>
        <v>1</v>
      </c>
      <c r="V2067" s="118">
        <f t="shared" ca="1" si="356"/>
        <v>43932</v>
      </c>
      <c r="W2067" s="111">
        <f t="shared" si="357"/>
        <v>384</v>
      </c>
      <c r="X2067" s="118">
        <f t="shared" ca="1" si="358"/>
        <v>43548</v>
      </c>
      <c r="Y2067" s="121" t="b">
        <f t="shared" si="359"/>
        <v>1</v>
      </c>
      <c r="Z2067" s="121" t="b">
        <f t="shared" si="360"/>
        <v>0</v>
      </c>
      <c r="AA2067" s="111" t="b">
        <f t="shared" si="361"/>
        <v>1</v>
      </c>
      <c r="AB2067" s="121" t="b">
        <f t="shared" si="362"/>
        <v>1</v>
      </c>
      <c r="AC2067" t="s">
        <v>5</v>
      </c>
      <c r="AD2067"/>
      <c r="AE2067"/>
      <c r="AF2067"/>
      <c r="AG2067"/>
      <c r="AH2067"/>
      <c r="AI2067"/>
      <c r="AJ2067"/>
      <c r="AK2067"/>
      <c r="AL2067"/>
      <c r="AM2067"/>
    </row>
    <row r="2068" spans="1:39" ht="16" x14ac:dyDescent="0.2">
      <c r="A2068" s="108" t="s">
        <v>2340</v>
      </c>
      <c r="B2068" s="108" t="s">
        <v>3</v>
      </c>
      <c r="C2068" s="111">
        <v>0</v>
      </c>
      <c r="D2068" s="108" t="s">
        <v>5</v>
      </c>
      <c r="E2068" s="108" t="s">
        <v>5</v>
      </c>
      <c r="F2068" s="121">
        <f t="shared" si="352"/>
        <v>0</v>
      </c>
      <c r="G2068" s="121" t="str">
        <f>VLOOKUP(H2068, phone[#All], 2, 0)</f>
        <v>Two or More Lines</v>
      </c>
      <c r="H2068" s="108">
        <v>2</v>
      </c>
      <c r="I2068" s="120" t="str">
        <f>VLOOKUP(J2068,internet[#All], 2, 0)</f>
        <v>Fiber Optic</v>
      </c>
      <c r="J2068" s="108">
        <v>2</v>
      </c>
      <c r="K2068" s="121" t="b">
        <f>IF(AND(my_practice13[[#This Row],[phone_service]]&gt;0, my_practice13[[#This Row],[internet_service]]&gt;0),TRUE,FALSE)</f>
        <v>1</v>
      </c>
      <c r="L2068" s="121" t="b">
        <f>IF(AND(my_practice13[[#This Row],[phone_service]]=0, my_practice13[[#This Row],[internet_service]]&gt;0),TRUE, FALSE)</f>
        <v>0</v>
      </c>
      <c r="M2068" s="121" t="b">
        <f t="shared" si="353"/>
        <v>0</v>
      </c>
      <c r="N2068" s="121" t="str">
        <f>VLOOKUP(O2068,contract[#All], 2, 0)</f>
        <v>1 Year</v>
      </c>
      <c r="O2068" s="108">
        <v>1</v>
      </c>
      <c r="P2068" s="108" t="s">
        <v>7</v>
      </c>
      <c r="Q2068" s="107">
        <v>94.7</v>
      </c>
      <c r="R2068" s="107">
        <v>5468.95</v>
      </c>
      <c r="S2068" s="111">
        <f>my_practice13[[#This Row],[total_charges]]/my_practice13[[#This Row],[monthly_charges]]</f>
        <v>57.750263991552266</v>
      </c>
      <c r="T2068" s="107">
        <f t="shared" si="354"/>
        <v>94.7</v>
      </c>
      <c r="U2068" s="121">
        <f t="shared" si="355"/>
        <v>1</v>
      </c>
      <c r="V2068" s="118">
        <f t="shared" ca="1" si="356"/>
        <v>43932</v>
      </c>
      <c r="W2068" s="111">
        <f t="shared" si="357"/>
        <v>1756</v>
      </c>
      <c r="X2068" s="118">
        <f t="shared" ca="1" si="358"/>
        <v>42176</v>
      </c>
      <c r="Y2068" s="121" t="b">
        <f t="shared" si="359"/>
        <v>1</v>
      </c>
      <c r="Z2068" s="121" t="b">
        <f t="shared" si="360"/>
        <v>0</v>
      </c>
      <c r="AA2068" s="111" t="b">
        <f t="shared" si="361"/>
        <v>1</v>
      </c>
      <c r="AB2068" s="121" t="b">
        <f t="shared" si="362"/>
        <v>1</v>
      </c>
      <c r="AC2068" t="s">
        <v>5</v>
      </c>
      <c r="AD2068"/>
      <c r="AE2068"/>
      <c r="AF2068"/>
      <c r="AG2068"/>
      <c r="AH2068"/>
      <c r="AI2068"/>
      <c r="AJ2068"/>
      <c r="AK2068"/>
      <c r="AL2068"/>
      <c r="AM2068"/>
    </row>
    <row r="2069" spans="1:39" ht="16" x14ac:dyDescent="0.2">
      <c r="A2069" s="108" t="s">
        <v>6407</v>
      </c>
      <c r="B2069" s="108" t="s">
        <v>3</v>
      </c>
      <c r="C2069" s="111">
        <v>1</v>
      </c>
      <c r="D2069" s="108" t="s">
        <v>4</v>
      </c>
      <c r="E2069" s="108" t="s">
        <v>5</v>
      </c>
      <c r="F2069" s="121">
        <f t="shared" si="352"/>
        <v>1</v>
      </c>
      <c r="G2069" s="121" t="str">
        <f>VLOOKUP(H2069, phone[#All], 2, 0)</f>
        <v>Two or More Lines</v>
      </c>
      <c r="H2069" s="108">
        <v>2</v>
      </c>
      <c r="I2069" s="120" t="str">
        <f>VLOOKUP(J2069,internet[#All], 2, 0)</f>
        <v>Fiber Optic</v>
      </c>
      <c r="J2069" s="108">
        <v>2</v>
      </c>
      <c r="K2069" s="121" t="b">
        <f>IF(AND(my_practice13[[#This Row],[phone_service]]&gt;0, my_practice13[[#This Row],[internet_service]]&gt;0),TRUE,FALSE)</f>
        <v>1</v>
      </c>
      <c r="L2069" s="121" t="b">
        <f>IF(AND(my_practice13[[#This Row],[phone_service]]=0, my_practice13[[#This Row],[internet_service]]&gt;0),TRUE, FALSE)</f>
        <v>0</v>
      </c>
      <c r="M2069" s="121" t="b">
        <f t="shared" si="353"/>
        <v>0</v>
      </c>
      <c r="N2069" s="121" t="str">
        <f>VLOOKUP(O2069,contract[#All], 2, 0)</f>
        <v>Month-to-Month</v>
      </c>
      <c r="O2069" s="108">
        <v>0</v>
      </c>
      <c r="P2069" s="108" t="s">
        <v>17</v>
      </c>
      <c r="Q2069" s="107">
        <v>91.95</v>
      </c>
      <c r="R2069" s="107">
        <v>3301.05</v>
      </c>
      <c r="S2069" s="111">
        <f>my_practice13[[#This Row],[total_charges]]/my_practice13[[#This Row],[monthly_charges]]</f>
        <v>35.900489396411096</v>
      </c>
      <c r="T2069" s="107">
        <f t="shared" si="354"/>
        <v>91.95</v>
      </c>
      <c r="U2069" s="121">
        <f t="shared" si="355"/>
        <v>1</v>
      </c>
      <c r="V2069" s="118">
        <f t="shared" ca="1" si="356"/>
        <v>43932</v>
      </c>
      <c r="W2069" s="111">
        <f t="shared" si="357"/>
        <v>1091</v>
      </c>
      <c r="X2069" s="118">
        <f t="shared" ca="1" si="358"/>
        <v>42841</v>
      </c>
      <c r="Y2069" s="121" t="b">
        <f t="shared" si="359"/>
        <v>1</v>
      </c>
      <c r="Z2069" s="121" t="b">
        <f t="shared" si="360"/>
        <v>0</v>
      </c>
      <c r="AA2069" s="111" t="b">
        <f t="shared" si="361"/>
        <v>1</v>
      </c>
      <c r="AB2069" s="121" t="b">
        <f t="shared" si="362"/>
        <v>1</v>
      </c>
      <c r="AC2069" t="s">
        <v>5</v>
      </c>
      <c r="AD2069"/>
      <c r="AE2069"/>
      <c r="AF2069"/>
      <c r="AG2069"/>
      <c r="AH2069"/>
      <c r="AI2069"/>
      <c r="AJ2069"/>
      <c r="AK2069"/>
      <c r="AL2069"/>
      <c r="AM2069"/>
    </row>
    <row r="2070" spans="1:39" ht="16" x14ac:dyDescent="0.2">
      <c r="A2070" s="108" t="s">
        <v>406</v>
      </c>
      <c r="B2070" s="108" t="s">
        <v>3</v>
      </c>
      <c r="C2070" s="111">
        <v>0</v>
      </c>
      <c r="D2070" s="108" t="s">
        <v>5</v>
      </c>
      <c r="E2070" s="108" t="s">
        <v>5</v>
      </c>
      <c r="F2070" s="121">
        <f t="shared" si="352"/>
        <v>0</v>
      </c>
      <c r="G2070" s="121" t="str">
        <f>VLOOKUP(H2070, phone[#All], 2, 0)</f>
        <v>Two or More Lines</v>
      </c>
      <c r="H2070" s="108">
        <v>2</v>
      </c>
      <c r="I2070" s="120" t="str">
        <f>VLOOKUP(J2070,internet[#All], 2, 0)</f>
        <v>DSL</v>
      </c>
      <c r="J2070" s="108">
        <v>1</v>
      </c>
      <c r="K2070" s="121" t="b">
        <f>IF(AND(my_practice13[[#This Row],[phone_service]]&gt;0, my_practice13[[#This Row],[internet_service]]&gt;0),TRUE,FALSE)</f>
        <v>1</v>
      </c>
      <c r="L2070" s="121" t="b">
        <f>IF(AND(my_practice13[[#This Row],[phone_service]]=0, my_practice13[[#This Row],[internet_service]]&gt;0),TRUE, FALSE)</f>
        <v>0</v>
      </c>
      <c r="M2070" s="121" t="b">
        <f t="shared" si="353"/>
        <v>0</v>
      </c>
      <c r="N2070" s="121" t="str">
        <f>VLOOKUP(O2070,contract[#All], 2, 0)</f>
        <v>2 Year</v>
      </c>
      <c r="O2070" s="108">
        <v>2</v>
      </c>
      <c r="P2070" s="108" t="s">
        <v>17</v>
      </c>
      <c r="Q2070" s="107">
        <v>90.05</v>
      </c>
      <c r="R2070" s="107">
        <v>5965.95</v>
      </c>
      <c r="S2070" s="111">
        <f>my_practice13[[#This Row],[total_charges]]/my_practice13[[#This Row],[monthly_charges]]</f>
        <v>66.251526929483617</v>
      </c>
      <c r="T2070" s="107">
        <f t="shared" si="354"/>
        <v>90.05</v>
      </c>
      <c r="U2070" s="121">
        <f t="shared" si="355"/>
        <v>1</v>
      </c>
      <c r="V2070" s="118">
        <f t="shared" ca="1" si="356"/>
        <v>43932</v>
      </c>
      <c r="W2070" s="111">
        <f t="shared" si="357"/>
        <v>2014</v>
      </c>
      <c r="X2070" s="118">
        <f t="shared" ca="1" si="358"/>
        <v>41918</v>
      </c>
      <c r="Y2070" s="121" t="b">
        <f t="shared" si="359"/>
        <v>1</v>
      </c>
      <c r="Z2070" s="121" t="b">
        <f t="shared" si="360"/>
        <v>0</v>
      </c>
      <c r="AA2070" s="111" t="b">
        <f t="shared" si="361"/>
        <v>1</v>
      </c>
      <c r="AB2070" s="121" t="b">
        <f t="shared" si="362"/>
        <v>1</v>
      </c>
      <c r="AC2070" t="s">
        <v>5</v>
      </c>
      <c r="AD2070"/>
      <c r="AE2070"/>
      <c r="AF2070"/>
      <c r="AG2070"/>
      <c r="AH2070"/>
      <c r="AI2070"/>
      <c r="AJ2070"/>
      <c r="AK2070"/>
      <c r="AL2070"/>
      <c r="AM2070"/>
    </row>
    <row r="2071" spans="1:39" ht="16" x14ac:dyDescent="0.2">
      <c r="A2071" s="108" t="s">
        <v>6586</v>
      </c>
      <c r="B2071" s="108" t="s">
        <v>3</v>
      </c>
      <c r="C2071" s="111">
        <v>0</v>
      </c>
      <c r="D2071" s="108" t="s">
        <v>5</v>
      </c>
      <c r="E2071" s="108" t="s">
        <v>5</v>
      </c>
      <c r="F2071" s="121">
        <f t="shared" si="352"/>
        <v>0</v>
      </c>
      <c r="G2071" s="121" t="str">
        <f>VLOOKUP(H2071, phone[#All], 2, 0)</f>
        <v>Two or More Lines</v>
      </c>
      <c r="H2071" s="108">
        <v>2</v>
      </c>
      <c r="I2071" s="120" t="str">
        <f>VLOOKUP(J2071,internet[#All], 2, 0)</f>
        <v>DSL</v>
      </c>
      <c r="J2071" s="108">
        <v>1</v>
      </c>
      <c r="K2071" s="121" t="b">
        <f>IF(AND(my_practice13[[#This Row],[phone_service]]&gt;0, my_practice13[[#This Row],[internet_service]]&gt;0),TRUE,FALSE)</f>
        <v>1</v>
      </c>
      <c r="L2071" s="121" t="b">
        <f>IF(AND(my_practice13[[#This Row],[phone_service]]=0, my_practice13[[#This Row],[internet_service]]&gt;0),TRUE, FALSE)</f>
        <v>0</v>
      </c>
      <c r="M2071" s="121" t="b">
        <f t="shared" si="353"/>
        <v>0</v>
      </c>
      <c r="N2071" s="121" t="str">
        <f>VLOOKUP(O2071,contract[#All], 2, 0)</f>
        <v>Month-to-Month</v>
      </c>
      <c r="O2071" s="108">
        <v>0</v>
      </c>
      <c r="P2071" s="108" t="s">
        <v>10</v>
      </c>
      <c r="Q2071" s="107">
        <v>59.05</v>
      </c>
      <c r="R2071" s="107">
        <v>1253.5</v>
      </c>
      <c r="S2071" s="111">
        <f>my_practice13[[#This Row],[total_charges]]/my_practice13[[#This Row],[monthly_charges]]</f>
        <v>21.227773073666384</v>
      </c>
      <c r="T2071" s="107">
        <f t="shared" si="354"/>
        <v>59.050000000000004</v>
      </c>
      <c r="U2071" s="121" t="e">
        <f t="shared" si="355"/>
        <v>#N/A</v>
      </c>
      <c r="V2071" s="118">
        <f t="shared" ca="1" si="356"/>
        <v>43932</v>
      </c>
      <c r="W2071" s="111">
        <f t="shared" si="357"/>
        <v>645</v>
      </c>
      <c r="X2071" s="118">
        <f t="shared" ca="1" si="358"/>
        <v>43287</v>
      </c>
      <c r="Y2071" s="121" t="b">
        <f t="shared" si="359"/>
        <v>1</v>
      </c>
      <c r="Z2071" s="121" t="b">
        <f t="shared" si="360"/>
        <v>0</v>
      </c>
      <c r="AA2071" s="111" t="b">
        <f t="shared" si="361"/>
        <v>1</v>
      </c>
      <c r="AB2071" s="121" t="b">
        <f t="shared" si="362"/>
        <v>1</v>
      </c>
      <c r="AC2071" t="s">
        <v>5</v>
      </c>
      <c r="AD2071"/>
      <c r="AE2071"/>
      <c r="AF2071"/>
      <c r="AG2071"/>
      <c r="AH2071"/>
      <c r="AI2071"/>
      <c r="AJ2071"/>
      <c r="AK2071"/>
      <c r="AL2071"/>
      <c r="AM2071"/>
    </row>
    <row r="2072" spans="1:39" ht="16" x14ac:dyDescent="0.2">
      <c r="A2072" s="108" t="s">
        <v>4340</v>
      </c>
      <c r="B2072" s="108" t="s">
        <v>3</v>
      </c>
      <c r="C2072" s="111">
        <v>0</v>
      </c>
      <c r="D2072" s="108" t="s">
        <v>4</v>
      </c>
      <c r="E2072" s="108" t="s">
        <v>4</v>
      </c>
      <c r="F2072" s="121">
        <f t="shared" si="352"/>
        <v>3</v>
      </c>
      <c r="G2072" s="121" t="str">
        <f>VLOOKUP(H2072, phone[#All], 2, 0)</f>
        <v>Two or More Lines</v>
      </c>
      <c r="H2072" s="108">
        <v>2</v>
      </c>
      <c r="I2072" s="120" t="str">
        <f>VLOOKUP(J2072,internet[#All], 2, 0)</f>
        <v>Fiber Optic</v>
      </c>
      <c r="J2072" s="108">
        <v>2</v>
      </c>
      <c r="K2072" s="121" t="b">
        <f>IF(AND(my_practice13[[#This Row],[phone_service]]&gt;0, my_practice13[[#This Row],[internet_service]]&gt;0),TRUE,FALSE)</f>
        <v>1</v>
      </c>
      <c r="L2072" s="121" t="b">
        <f>IF(AND(my_practice13[[#This Row],[phone_service]]=0, my_practice13[[#This Row],[internet_service]]&gt;0),TRUE, FALSE)</f>
        <v>0</v>
      </c>
      <c r="M2072" s="121" t="b">
        <f t="shared" si="353"/>
        <v>0</v>
      </c>
      <c r="N2072" s="121" t="str">
        <f>VLOOKUP(O2072,contract[#All], 2, 0)</f>
        <v>Month-to-Month</v>
      </c>
      <c r="O2072" s="108">
        <v>0</v>
      </c>
      <c r="P2072" s="108" t="s">
        <v>7</v>
      </c>
      <c r="Q2072" s="107">
        <v>94.4</v>
      </c>
      <c r="R2072" s="107">
        <v>1607.2</v>
      </c>
      <c r="S2072" s="111">
        <f>my_practice13[[#This Row],[total_charges]]/my_practice13[[#This Row],[monthly_charges]]</f>
        <v>17.025423728813557</v>
      </c>
      <c r="T2072" s="107">
        <f t="shared" si="354"/>
        <v>94.40000000000002</v>
      </c>
      <c r="U2072" s="121" t="e">
        <f t="shared" si="355"/>
        <v>#N/A</v>
      </c>
      <c r="V2072" s="118">
        <f t="shared" ca="1" si="356"/>
        <v>43932</v>
      </c>
      <c r="W2072" s="111">
        <f t="shared" si="357"/>
        <v>518</v>
      </c>
      <c r="X2072" s="118">
        <f t="shared" ca="1" si="358"/>
        <v>43414</v>
      </c>
      <c r="Y2072" s="121" t="b">
        <f t="shared" si="359"/>
        <v>1</v>
      </c>
      <c r="Z2072" s="121" t="b">
        <f t="shared" si="360"/>
        <v>1</v>
      </c>
      <c r="AA2072" s="111" t="b">
        <f t="shared" si="361"/>
        <v>1</v>
      </c>
      <c r="AB2072" s="121" t="b">
        <f t="shared" si="362"/>
        <v>1</v>
      </c>
      <c r="AC2072" t="s">
        <v>4</v>
      </c>
      <c r="AD2072"/>
      <c r="AE2072"/>
      <c r="AF2072"/>
      <c r="AG2072"/>
      <c r="AH2072"/>
      <c r="AI2072"/>
      <c r="AJ2072"/>
      <c r="AK2072"/>
      <c r="AL2072"/>
      <c r="AM2072"/>
    </row>
    <row r="2073" spans="1:39" ht="16" x14ac:dyDescent="0.2">
      <c r="A2073" s="108" t="s">
        <v>5352</v>
      </c>
      <c r="B2073" s="108" t="s">
        <v>3</v>
      </c>
      <c r="C2073" s="111">
        <v>1</v>
      </c>
      <c r="D2073" s="108" t="s">
        <v>5</v>
      </c>
      <c r="E2073" s="108" t="s">
        <v>5</v>
      </c>
      <c r="F2073" s="121">
        <f t="shared" si="352"/>
        <v>0</v>
      </c>
      <c r="G2073" s="121" t="str">
        <f>VLOOKUP(H2073, phone[#All], 2, 0)</f>
        <v>Two or More Lines</v>
      </c>
      <c r="H2073" s="108">
        <v>2</v>
      </c>
      <c r="I2073" s="120" t="str">
        <f>VLOOKUP(J2073,internet[#All], 2, 0)</f>
        <v>Fiber Optic</v>
      </c>
      <c r="J2073" s="108">
        <v>2</v>
      </c>
      <c r="K2073" s="121" t="b">
        <f>IF(AND(my_practice13[[#This Row],[phone_service]]&gt;0, my_practice13[[#This Row],[internet_service]]&gt;0),TRUE,FALSE)</f>
        <v>1</v>
      </c>
      <c r="L2073" s="121" t="b">
        <f>IF(AND(my_practice13[[#This Row],[phone_service]]=0, my_practice13[[#This Row],[internet_service]]&gt;0),TRUE, FALSE)</f>
        <v>0</v>
      </c>
      <c r="M2073" s="121" t="b">
        <f t="shared" si="353"/>
        <v>0</v>
      </c>
      <c r="N2073" s="121" t="str">
        <f>VLOOKUP(O2073,contract[#All], 2, 0)</f>
        <v>Month-to-Month</v>
      </c>
      <c r="O2073" s="108">
        <v>0</v>
      </c>
      <c r="P2073" s="108" t="s">
        <v>10</v>
      </c>
      <c r="Q2073" s="107">
        <v>74.45</v>
      </c>
      <c r="R2073" s="107">
        <v>74.45</v>
      </c>
      <c r="S2073" s="111">
        <f>my_practice13[[#This Row],[total_charges]]/my_practice13[[#This Row],[monthly_charges]]</f>
        <v>1</v>
      </c>
      <c r="T2073" s="107">
        <f t="shared" si="354"/>
        <v>74.45</v>
      </c>
      <c r="U2073" s="121">
        <f t="shared" si="355"/>
        <v>1</v>
      </c>
      <c r="V2073" s="118">
        <f t="shared" ca="1" si="356"/>
        <v>43932</v>
      </c>
      <c r="W2073" s="111">
        <f t="shared" si="357"/>
        <v>30</v>
      </c>
      <c r="X2073" s="118">
        <f t="shared" ca="1" si="358"/>
        <v>43902</v>
      </c>
      <c r="Y2073" s="121" t="b">
        <f t="shared" si="359"/>
        <v>1</v>
      </c>
      <c r="Z2073" s="121" t="b">
        <f t="shared" si="360"/>
        <v>1</v>
      </c>
      <c r="AA2073" s="111" t="b">
        <f t="shared" si="361"/>
        <v>1</v>
      </c>
      <c r="AB2073" s="121" t="b">
        <f t="shared" si="362"/>
        <v>1</v>
      </c>
      <c r="AC2073" t="s">
        <v>4</v>
      </c>
      <c r="AD2073"/>
      <c r="AE2073"/>
      <c r="AF2073"/>
      <c r="AG2073"/>
      <c r="AH2073"/>
      <c r="AI2073"/>
      <c r="AJ2073"/>
      <c r="AK2073"/>
      <c r="AL2073"/>
      <c r="AM2073"/>
    </row>
    <row r="2074" spans="1:39" ht="16" x14ac:dyDescent="0.2">
      <c r="A2074" s="108" t="s">
        <v>5136</v>
      </c>
      <c r="B2074" s="108" t="s">
        <v>3</v>
      </c>
      <c r="C2074" s="111">
        <v>0</v>
      </c>
      <c r="D2074" s="108" t="s">
        <v>4</v>
      </c>
      <c r="E2074" s="108" t="s">
        <v>5</v>
      </c>
      <c r="F2074" s="121">
        <f t="shared" si="352"/>
        <v>1</v>
      </c>
      <c r="G2074" s="121" t="str">
        <f>VLOOKUP(H2074, phone[#All], 2, 0)</f>
        <v>Two or More Lines</v>
      </c>
      <c r="H2074" s="108">
        <v>2</v>
      </c>
      <c r="I2074" s="120" t="str">
        <f>VLOOKUP(J2074,internet[#All], 2, 0)</f>
        <v>Fiber Optic</v>
      </c>
      <c r="J2074" s="108">
        <v>2</v>
      </c>
      <c r="K2074" s="121" t="b">
        <f>IF(AND(my_practice13[[#This Row],[phone_service]]&gt;0, my_practice13[[#This Row],[internet_service]]&gt;0),TRUE,FALSE)</f>
        <v>1</v>
      </c>
      <c r="L2074" s="121" t="b">
        <f>IF(AND(my_practice13[[#This Row],[phone_service]]=0, my_practice13[[#This Row],[internet_service]]&gt;0),TRUE, FALSE)</f>
        <v>0</v>
      </c>
      <c r="M2074" s="121" t="b">
        <f t="shared" si="353"/>
        <v>0</v>
      </c>
      <c r="N2074" s="121" t="str">
        <f>VLOOKUP(O2074,contract[#All], 2, 0)</f>
        <v>Month-to-Month</v>
      </c>
      <c r="O2074" s="108">
        <v>0</v>
      </c>
      <c r="P2074" s="108" t="s">
        <v>7</v>
      </c>
      <c r="Q2074" s="107">
        <v>94</v>
      </c>
      <c r="R2074" s="107">
        <v>1078.9000000000001</v>
      </c>
      <c r="S2074" s="111">
        <f>my_practice13[[#This Row],[total_charges]]/my_practice13[[#This Row],[monthly_charges]]</f>
        <v>11.477659574468086</v>
      </c>
      <c r="T2074" s="107">
        <f t="shared" si="354"/>
        <v>94</v>
      </c>
      <c r="U2074" s="121">
        <f t="shared" si="355"/>
        <v>1</v>
      </c>
      <c r="V2074" s="118">
        <f t="shared" ca="1" si="356"/>
        <v>43932</v>
      </c>
      <c r="W2074" s="111">
        <f t="shared" si="357"/>
        <v>349</v>
      </c>
      <c r="X2074" s="118">
        <f t="shared" ca="1" si="358"/>
        <v>43583</v>
      </c>
      <c r="Y2074" s="121" t="b">
        <f t="shared" si="359"/>
        <v>1</v>
      </c>
      <c r="Z2074" s="121" t="b">
        <f t="shared" si="360"/>
        <v>1</v>
      </c>
      <c r="AA2074" s="111" t="b">
        <f t="shared" si="361"/>
        <v>1</v>
      </c>
      <c r="AB2074" s="121" t="b">
        <f t="shared" si="362"/>
        <v>1</v>
      </c>
      <c r="AC2074" t="s">
        <v>4</v>
      </c>
      <c r="AD2074"/>
      <c r="AE2074"/>
      <c r="AF2074"/>
      <c r="AG2074"/>
      <c r="AH2074"/>
      <c r="AI2074"/>
      <c r="AJ2074"/>
      <c r="AK2074"/>
      <c r="AL2074"/>
      <c r="AM2074"/>
    </row>
    <row r="2075" spans="1:39" ht="16" x14ac:dyDescent="0.2">
      <c r="A2075" s="108" t="s">
        <v>5225</v>
      </c>
      <c r="B2075" s="108" t="s">
        <v>3</v>
      </c>
      <c r="C2075" s="111">
        <v>0</v>
      </c>
      <c r="D2075" s="108" t="s">
        <v>4</v>
      </c>
      <c r="E2075" s="108" t="s">
        <v>4</v>
      </c>
      <c r="F2075" s="121">
        <f t="shared" si="352"/>
        <v>3</v>
      </c>
      <c r="G2075" s="121" t="str">
        <f>VLOOKUP(H2075, phone[#All], 2, 0)</f>
        <v>One Line</v>
      </c>
      <c r="H2075" s="108">
        <v>1</v>
      </c>
      <c r="I2075" s="120" t="str">
        <f>VLOOKUP(J2075,internet[#All], 2, 0)</f>
        <v>Fiber Optic</v>
      </c>
      <c r="J2075" s="108">
        <v>2</v>
      </c>
      <c r="K2075" s="121" t="b">
        <f>IF(AND(my_practice13[[#This Row],[phone_service]]&gt;0, my_practice13[[#This Row],[internet_service]]&gt;0),TRUE,FALSE)</f>
        <v>1</v>
      </c>
      <c r="L2075" s="121" t="b">
        <f>IF(AND(my_practice13[[#This Row],[phone_service]]=0, my_practice13[[#This Row],[internet_service]]&gt;0),TRUE, FALSE)</f>
        <v>0</v>
      </c>
      <c r="M2075" s="121" t="b">
        <f t="shared" si="353"/>
        <v>0</v>
      </c>
      <c r="N2075" s="121" t="str">
        <f>VLOOKUP(O2075,contract[#All], 2, 0)</f>
        <v>Month-to-Month</v>
      </c>
      <c r="O2075" s="108">
        <v>0</v>
      </c>
      <c r="P2075" s="108" t="s">
        <v>13</v>
      </c>
      <c r="Q2075" s="107">
        <v>73.55</v>
      </c>
      <c r="R2075" s="107">
        <v>145.4</v>
      </c>
      <c r="S2075" s="111">
        <f>my_practice13[[#This Row],[total_charges]]/my_practice13[[#This Row],[monthly_charges]]</f>
        <v>1.9768864717878996</v>
      </c>
      <c r="T2075" s="107">
        <f t="shared" si="354"/>
        <v>73.55</v>
      </c>
      <c r="U2075" s="121">
        <f t="shared" si="355"/>
        <v>1</v>
      </c>
      <c r="V2075" s="118">
        <f t="shared" ca="1" si="356"/>
        <v>43932</v>
      </c>
      <c r="W2075" s="111">
        <f t="shared" si="357"/>
        <v>60</v>
      </c>
      <c r="X2075" s="118">
        <f t="shared" ca="1" si="358"/>
        <v>43872</v>
      </c>
      <c r="Y2075" s="121" t="b">
        <f t="shared" si="359"/>
        <v>1</v>
      </c>
      <c r="Z2075" s="121" t="b">
        <f t="shared" si="360"/>
        <v>1</v>
      </c>
      <c r="AA2075" s="111" t="b">
        <f t="shared" si="361"/>
        <v>1</v>
      </c>
      <c r="AB2075" s="121" t="b">
        <f t="shared" si="362"/>
        <v>1</v>
      </c>
      <c r="AC2075" t="s">
        <v>4</v>
      </c>
      <c r="AD2075"/>
      <c r="AE2075"/>
      <c r="AF2075"/>
      <c r="AG2075"/>
      <c r="AH2075"/>
      <c r="AI2075"/>
      <c r="AJ2075"/>
      <c r="AK2075"/>
      <c r="AL2075"/>
      <c r="AM2075"/>
    </row>
    <row r="2076" spans="1:39" ht="16" x14ac:dyDescent="0.2">
      <c r="A2076" s="108" t="s">
        <v>1537</v>
      </c>
      <c r="B2076" s="108" t="s">
        <v>3</v>
      </c>
      <c r="C2076" s="111">
        <v>0</v>
      </c>
      <c r="D2076" s="108" t="s">
        <v>5</v>
      </c>
      <c r="E2076" s="108" t="s">
        <v>5</v>
      </c>
      <c r="F2076" s="121">
        <f t="shared" si="352"/>
        <v>0</v>
      </c>
      <c r="G2076" s="121" t="str">
        <f>VLOOKUP(H2076, phone[#All], 2, 0)</f>
        <v>One Line</v>
      </c>
      <c r="H2076" s="108">
        <v>1</v>
      </c>
      <c r="I2076" s="120" t="str">
        <f>VLOOKUP(J2076,internet[#All], 2, 0)</f>
        <v>Fiber Optic</v>
      </c>
      <c r="J2076" s="108">
        <v>2</v>
      </c>
      <c r="K2076" s="121" t="b">
        <f>IF(AND(my_practice13[[#This Row],[phone_service]]&gt;0, my_practice13[[#This Row],[internet_service]]&gt;0),TRUE,FALSE)</f>
        <v>1</v>
      </c>
      <c r="L2076" s="121" t="b">
        <f>IF(AND(my_practice13[[#This Row],[phone_service]]=0, my_practice13[[#This Row],[internet_service]]&gt;0),TRUE, FALSE)</f>
        <v>0</v>
      </c>
      <c r="M2076" s="121" t="b">
        <f t="shared" si="353"/>
        <v>0</v>
      </c>
      <c r="N2076" s="121" t="str">
        <f>VLOOKUP(O2076,contract[#All], 2, 0)</f>
        <v>Month-to-Month</v>
      </c>
      <c r="O2076" s="108">
        <v>0</v>
      </c>
      <c r="P2076" s="108" t="s">
        <v>7</v>
      </c>
      <c r="Q2076" s="107">
        <v>95.4</v>
      </c>
      <c r="R2076" s="107">
        <v>293.14999999999998</v>
      </c>
      <c r="S2076" s="111">
        <f>my_practice13[[#This Row],[total_charges]]/my_practice13[[#This Row],[monthly_charges]]</f>
        <v>3.0728511530398319</v>
      </c>
      <c r="T2076" s="107">
        <f t="shared" si="354"/>
        <v>95.4</v>
      </c>
      <c r="U2076" s="121">
        <f t="shared" si="355"/>
        <v>1</v>
      </c>
      <c r="V2076" s="118">
        <f t="shared" ca="1" si="356"/>
        <v>43932</v>
      </c>
      <c r="W2076" s="111">
        <f t="shared" si="357"/>
        <v>93</v>
      </c>
      <c r="X2076" s="118">
        <f t="shared" ca="1" si="358"/>
        <v>43839</v>
      </c>
      <c r="Y2076" s="121" t="b">
        <f t="shared" si="359"/>
        <v>1</v>
      </c>
      <c r="Z2076" s="121" t="b">
        <f t="shared" si="360"/>
        <v>0</v>
      </c>
      <c r="AA2076" s="111" t="b">
        <f t="shared" si="361"/>
        <v>1</v>
      </c>
      <c r="AB2076" s="121" t="b">
        <f t="shared" si="362"/>
        <v>1</v>
      </c>
      <c r="AC2076" t="s">
        <v>5</v>
      </c>
      <c r="AD2076"/>
      <c r="AE2076"/>
      <c r="AF2076"/>
      <c r="AG2076"/>
      <c r="AH2076"/>
      <c r="AI2076"/>
      <c r="AJ2076"/>
      <c r="AK2076"/>
      <c r="AL2076"/>
      <c r="AM2076"/>
    </row>
    <row r="2077" spans="1:39" ht="16" x14ac:dyDescent="0.2">
      <c r="A2077" s="108" t="s">
        <v>4036</v>
      </c>
      <c r="B2077" s="108" t="s">
        <v>9</v>
      </c>
      <c r="C2077" s="111">
        <v>0</v>
      </c>
      <c r="D2077" s="108" t="s">
        <v>5</v>
      </c>
      <c r="E2077" s="108" t="s">
        <v>5</v>
      </c>
      <c r="F2077" s="121">
        <f t="shared" si="352"/>
        <v>0</v>
      </c>
      <c r="G2077" s="121" t="str">
        <f>VLOOKUP(H2077, phone[#All], 2, 0)</f>
        <v>One Line</v>
      </c>
      <c r="H2077" s="108">
        <v>1</v>
      </c>
      <c r="I2077" s="120" t="str">
        <f>VLOOKUP(J2077,internet[#All], 2, 0)</f>
        <v>Fiber Optic</v>
      </c>
      <c r="J2077" s="108">
        <v>2</v>
      </c>
      <c r="K2077" s="121" t="b">
        <f>IF(AND(my_practice13[[#This Row],[phone_service]]&gt;0, my_practice13[[#This Row],[internet_service]]&gt;0),TRUE,FALSE)</f>
        <v>1</v>
      </c>
      <c r="L2077" s="121" t="b">
        <f>IF(AND(my_practice13[[#This Row],[phone_service]]=0, my_practice13[[#This Row],[internet_service]]&gt;0),TRUE, FALSE)</f>
        <v>0</v>
      </c>
      <c r="M2077" s="121" t="b">
        <f t="shared" si="353"/>
        <v>0</v>
      </c>
      <c r="N2077" s="121" t="str">
        <f>VLOOKUP(O2077,contract[#All], 2, 0)</f>
        <v>Month-to-Month</v>
      </c>
      <c r="O2077" s="108">
        <v>0</v>
      </c>
      <c r="P2077" s="108" t="s">
        <v>13</v>
      </c>
      <c r="Q2077" s="107">
        <v>74.8</v>
      </c>
      <c r="R2077" s="107">
        <v>321.89999999999998</v>
      </c>
      <c r="S2077" s="111">
        <f>my_practice13[[#This Row],[total_charges]]/my_practice13[[#This Row],[monthly_charges]]</f>
        <v>4.3034759358288772</v>
      </c>
      <c r="T2077" s="107">
        <f t="shared" si="354"/>
        <v>74.8</v>
      </c>
      <c r="U2077" s="121">
        <f t="shared" si="355"/>
        <v>1</v>
      </c>
      <c r="V2077" s="118">
        <f t="shared" ca="1" si="356"/>
        <v>43932</v>
      </c>
      <c r="W2077" s="111">
        <f t="shared" si="357"/>
        <v>131</v>
      </c>
      <c r="X2077" s="118">
        <f t="shared" ca="1" si="358"/>
        <v>43801</v>
      </c>
      <c r="Y2077" s="121" t="b">
        <f t="shared" si="359"/>
        <v>0</v>
      </c>
      <c r="Z2077" s="121" t="b">
        <f t="shared" si="360"/>
        <v>1</v>
      </c>
      <c r="AA2077" s="111" t="b">
        <f t="shared" si="361"/>
        <v>1</v>
      </c>
      <c r="AB2077" s="121" t="b">
        <f t="shared" si="362"/>
        <v>1</v>
      </c>
      <c r="AC2077" t="s">
        <v>4</v>
      </c>
      <c r="AD2077"/>
      <c r="AE2077"/>
      <c r="AF2077"/>
      <c r="AG2077"/>
      <c r="AH2077"/>
      <c r="AI2077"/>
      <c r="AJ2077"/>
      <c r="AK2077"/>
      <c r="AL2077"/>
      <c r="AM2077"/>
    </row>
    <row r="2078" spans="1:39" ht="16" x14ac:dyDescent="0.2">
      <c r="A2078" s="108" t="s">
        <v>203</v>
      </c>
      <c r="B2078" s="108" t="s">
        <v>3</v>
      </c>
      <c r="C2078" s="111">
        <v>0</v>
      </c>
      <c r="D2078" s="108" t="s">
        <v>4</v>
      </c>
      <c r="E2078" s="108" t="s">
        <v>4</v>
      </c>
      <c r="F2078" s="121">
        <f t="shared" si="352"/>
        <v>3</v>
      </c>
      <c r="G2078" s="121" t="str">
        <f>VLOOKUP(H2078, phone[#All], 2, 0)</f>
        <v>One Line</v>
      </c>
      <c r="H2078" s="108">
        <v>1</v>
      </c>
      <c r="I2078" s="120" t="str">
        <f>VLOOKUP(J2078,internet[#All], 2, 0)</f>
        <v>No Internet Service</v>
      </c>
      <c r="J2078" s="108">
        <v>0</v>
      </c>
      <c r="K2078" s="121" t="b">
        <f>IF(AND(my_practice13[[#This Row],[phone_service]]&gt;0, my_practice13[[#This Row],[internet_service]]&gt;0),TRUE,FALSE)</f>
        <v>0</v>
      </c>
      <c r="L2078" s="121" t="b">
        <f>IF(AND(my_practice13[[#This Row],[phone_service]]=0, my_practice13[[#This Row],[internet_service]]&gt;0),TRUE, FALSE)</f>
        <v>0</v>
      </c>
      <c r="M2078" s="121" t="b">
        <f t="shared" si="353"/>
        <v>1</v>
      </c>
      <c r="N2078" s="121" t="str">
        <f>VLOOKUP(O2078,contract[#All], 2, 0)</f>
        <v>2 Year</v>
      </c>
      <c r="O2078" s="108">
        <v>2</v>
      </c>
      <c r="P2078" s="108" t="s">
        <v>13</v>
      </c>
      <c r="Q2078" s="107">
        <v>19.75</v>
      </c>
      <c r="R2078" s="107">
        <v>1375.4</v>
      </c>
      <c r="S2078" s="111">
        <f>my_practice13[[#This Row],[total_charges]]/my_practice13[[#This Row],[monthly_charges]]</f>
        <v>69.640506329113933</v>
      </c>
      <c r="T2078" s="107">
        <f t="shared" si="354"/>
        <v>19.75</v>
      </c>
      <c r="U2078" s="121">
        <f t="shared" si="355"/>
        <v>1</v>
      </c>
      <c r="V2078" s="118">
        <f t="shared" ca="1" si="356"/>
        <v>43932</v>
      </c>
      <c r="W2078" s="111">
        <f t="shared" si="357"/>
        <v>2117</v>
      </c>
      <c r="X2078" s="118">
        <f t="shared" ca="1" si="358"/>
        <v>41815</v>
      </c>
      <c r="Y2078" s="121" t="b">
        <f t="shared" si="359"/>
        <v>1</v>
      </c>
      <c r="Z2078" s="121" t="b">
        <f t="shared" si="360"/>
        <v>0</v>
      </c>
      <c r="AA2078" s="111" t="b">
        <f t="shared" si="361"/>
        <v>1</v>
      </c>
      <c r="AB2078" s="121" t="b">
        <f t="shared" si="362"/>
        <v>0</v>
      </c>
      <c r="AC2078" t="s">
        <v>5</v>
      </c>
      <c r="AD2078"/>
      <c r="AE2078"/>
      <c r="AF2078"/>
      <c r="AG2078"/>
      <c r="AH2078"/>
      <c r="AI2078"/>
      <c r="AJ2078"/>
      <c r="AK2078"/>
      <c r="AL2078"/>
      <c r="AM2078"/>
    </row>
    <row r="2079" spans="1:39" ht="16" x14ac:dyDescent="0.2">
      <c r="A2079" s="108" t="s">
        <v>3752</v>
      </c>
      <c r="B2079" s="108" t="s">
        <v>9</v>
      </c>
      <c r="C2079" s="111">
        <v>0</v>
      </c>
      <c r="D2079" s="108" t="s">
        <v>4</v>
      </c>
      <c r="E2079" s="108" t="s">
        <v>4</v>
      </c>
      <c r="F2079" s="121">
        <f t="shared" si="352"/>
        <v>3</v>
      </c>
      <c r="G2079" s="121" t="str">
        <f>VLOOKUP(H2079, phone[#All], 2, 0)</f>
        <v>Two or More Lines</v>
      </c>
      <c r="H2079" s="108">
        <v>2</v>
      </c>
      <c r="I2079" s="120" t="str">
        <f>VLOOKUP(J2079,internet[#All], 2, 0)</f>
        <v>Fiber Optic</v>
      </c>
      <c r="J2079" s="108">
        <v>2</v>
      </c>
      <c r="K2079" s="121" t="b">
        <f>IF(AND(my_practice13[[#This Row],[phone_service]]&gt;0, my_practice13[[#This Row],[internet_service]]&gt;0),TRUE,FALSE)</f>
        <v>1</v>
      </c>
      <c r="L2079" s="121" t="b">
        <f>IF(AND(my_practice13[[#This Row],[phone_service]]=0, my_practice13[[#This Row],[internet_service]]&gt;0),TRUE, FALSE)</f>
        <v>0</v>
      </c>
      <c r="M2079" s="121" t="b">
        <f t="shared" si="353"/>
        <v>0</v>
      </c>
      <c r="N2079" s="121" t="str">
        <f>VLOOKUP(O2079,contract[#All], 2, 0)</f>
        <v>2 Year</v>
      </c>
      <c r="O2079" s="108">
        <v>2</v>
      </c>
      <c r="P2079" s="108" t="s">
        <v>17</v>
      </c>
      <c r="Q2079" s="107">
        <v>104.9</v>
      </c>
      <c r="R2079" s="107">
        <v>7732.65</v>
      </c>
      <c r="S2079" s="111">
        <f>my_practice13[[#This Row],[total_charges]]/my_practice13[[#This Row],[monthly_charges]]</f>
        <v>73.714489990467101</v>
      </c>
      <c r="T2079" s="107">
        <f t="shared" si="354"/>
        <v>104.9</v>
      </c>
      <c r="U2079" s="121">
        <f t="shared" si="355"/>
        <v>1</v>
      </c>
      <c r="V2079" s="118">
        <f t="shared" ca="1" si="356"/>
        <v>43932</v>
      </c>
      <c r="W2079" s="111">
        <f t="shared" si="357"/>
        <v>2241</v>
      </c>
      <c r="X2079" s="118">
        <f t="shared" ca="1" si="358"/>
        <v>41691</v>
      </c>
      <c r="Y2079" s="121" t="b">
        <f t="shared" si="359"/>
        <v>0</v>
      </c>
      <c r="Z2079" s="121" t="b">
        <f t="shared" si="360"/>
        <v>0</v>
      </c>
      <c r="AA2079" s="111" t="b">
        <f t="shared" si="361"/>
        <v>1</v>
      </c>
      <c r="AB2079" s="121" t="b">
        <f t="shared" si="362"/>
        <v>1</v>
      </c>
      <c r="AC2079" t="s">
        <v>5</v>
      </c>
      <c r="AD2079"/>
      <c r="AE2079"/>
      <c r="AF2079"/>
      <c r="AG2079"/>
      <c r="AH2079"/>
      <c r="AI2079"/>
      <c r="AJ2079"/>
      <c r="AK2079"/>
      <c r="AL2079"/>
      <c r="AM2079"/>
    </row>
    <row r="2080" spans="1:39" ht="16" x14ac:dyDescent="0.2">
      <c r="A2080" s="108" t="s">
        <v>6295</v>
      </c>
      <c r="B2080" s="108" t="s">
        <v>3</v>
      </c>
      <c r="C2080" s="111">
        <v>0</v>
      </c>
      <c r="D2080" s="108" t="s">
        <v>5</v>
      </c>
      <c r="E2080" s="108" t="s">
        <v>5</v>
      </c>
      <c r="F2080" s="121">
        <f t="shared" si="352"/>
        <v>0</v>
      </c>
      <c r="G2080" s="121" t="str">
        <f>VLOOKUP(H2080, phone[#All], 2, 0)</f>
        <v>Two or More Lines</v>
      </c>
      <c r="H2080" s="108">
        <v>2</v>
      </c>
      <c r="I2080" s="120" t="str">
        <f>VLOOKUP(J2080,internet[#All], 2, 0)</f>
        <v>Fiber Optic</v>
      </c>
      <c r="J2080" s="108">
        <v>2</v>
      </c>
      <c r="K2080" s="121" t="b">
        <f>IF(AND(my_practice13[[#This Row],[phone_service]]&gt;0, my_practice13[[#This Row],[internet_service]]&gt;0),TRUE,FALSE)</f>
        <v>1</v>
      </c>
      <c r="L2080" s="121" t="b">
        <f>IF(AND(my_practice13[[#This Row],[phone_service]]=0, my_practice13[[#This Row],[internet_service]]&gt;0),TRUE, FALSE)</f>
        <v>0</v>
      </c>
      <c r="M2080" s="121" t="b">
        <f t="shared" si="353"/>
        <v>0</v>
      </c>
      <c r="N2080" s="121" t="str">
        <f>VLOOKUP(O2080,contract[#All], 2, 0)</f>
        <v>Month-to-Month</v>
      </c>
      <c r="O2080" s="108">
        <v>0</v>
      </c>
      <c r="P2080" s="108" t="s">
        <v>7</v>
      </c>
      <c r="Q2080" s="107">
        <v>93.5</v>
      </c>
      <c r="R2080" s="107">
        <v>2341.5500000000002</v>
      </c>
      <c r="S2080" s="111">
        <f>my_practice13[[#This Row],[total_charges]]/my_practice13[[#This Row],[monthly_charges]]</f>
        <v>25.043315508021394</v>
      </c>
      <c r="T2080" s="107">
        <f t="shared" si="354"/>
        <v>93.5</v>
      </c>
      <c r="U2080" s="121">
        <f t="shared" si="355"/>
        <v>1</v>
      </c>
      <c r="V2080" s="118">
        <f t="shared" ca="1" si="356"/>
        <v>43932</v>
      </c>
      <c r="W2080" s="111">
        <f t="shared" si="357"/>
        <v>761</v>
      </c>
      <c r="X2080" s="118">
        <f t="shared" ca="1" si="358"/>
        <v>43171</v>
      </c>
      <c r="Y2080" s="121" t="b">
        <f t="shared" si="359"/>
        <v>1</v>
      </c>
      <c r="Z2080" s="121" t="b">
        <f t="shared" si="360"/>
        <v>0</v>
      </c>
      <c r="AA2080" s="111" t="b">
        <f t="shared" si="361"/>
        <v>1</v>
      </c>
      <c r="AB2080" s="121" t="b">
        <f t="shared" si="362"/>
        <v>1</v>
      </c>
      <c r="AC2080" t="s">
        <v>5</v>
      </c>
      <c r="AD2080"/>
      <c r="AE2080"/>
      <c r="AF2080"/>
      <c r="AG2080"/>
      <c r="AH2080"/>
      <c r="AI2080"/>
      <c r="AJ2080"/>
      <c r="AK2080"/>
      <c r="AL2080"/>
      <c r="AM2080"/>
    </row>
    <row r="2081" spans="1:39" ht="16" x14ac:dyDescent="0.2">
      <c r="A2081" s="108" t="s">
        <v>309</v>
      </c>
      <c r="B2081" s="108" t="s">
        <v>9</v>
      </c>
      <c r="C2081" s="111">
        <v>0</v>
      </c>
      <c r="D2081" s="108" t="s">
        <v>4</v>
      </c>
      <c r="E2081" s="108" t="s">
        <v>4</v>
      </c>
      <c r="F2081" s="121">
        <f t="shared" si="352"/>
        <v>3</v>
      </c>
      <c r="G2081" s="121" t="str">
        <f>VLOOKUP(H2081, phone[#All], 2, 0)</f>
        <v>Two or More Lines</v>
      </c>
      <c r="H2081" s="108">
        <v>2</v>
      </c>
      <c r="I2081" s="120" t="str">
        <f>VLOOKUP(J2081,internet[#All], 2, 0)</f>
        <v>DSL</v>
      </c>
      <c r="J2081" s="108">
        <v>1</v>
      </c>
      <c r="K2081" s="121" t="b">
        <f>IF(AND(my_practice13[[#This Row],[phone_service]]&gt;0, my_practice13[[#This Row],[internet_service]]&gt;0),TRUE,FALSE)</f>
        <v>1</v>
      </c>
      <c r="L2081" s="121" t="b">
        <f>IF(AND(my_practice13[[#This Row],[phone_service]]=0, my_practice13[[#This Row],[internet_service]]&gt;0),TRUE, FALSE)</f>
        <v>0</v>
      </c>
      <c r="M2081" s="121" t="b">
        <f t="shared" si="353"/>
        <v>0</v>
      </c>
      <c r="N2081" s="121" t="str">
        <f>VLOOKUP(O2081,contract[#All], 2, 0)</f>
        <v>Month-to-Month</v>
      </c>
      <c r="O2081" s="108">
        <v>0</v>
      </c>
      <c r="P2081" s="108" t="s">
        <v>7</v>
      </c>
      <c r="Q2081" s="107">
        <v>74.55</v>
      </c>
      <c r="R2081" s="107">
        <v>3015.75</v>
      </c>
      <c r="S2081" s="111">
        <f>my_practice13[[#This Row],[total_charges]]/my_practice13[[#This Row],[monthly_charges]]</f>
        <v>40.452716297786722</v>
      </c>
      <c r="T2081" s="107">
        <f t="shared" si="354"/>
        <v>74.55</v>
      </c>
      <c r="U2081" s="121">
        <f t="shared" si="355"/>
        <v>1</v>
      </c>
      <c r="V2081" s="118">
        <f t="shared" ca="1" si="356"/>
        <v>43932</v>
      </c>
      <c r="W2081" s="111">
        <f t="shared" si="357"/>
        <v>1230</v>
      </c>
      <c r="X2081" s="118">
        <f t="shared" ca="1" si="358"/>
        <v>42702</v>
      </c>
      <c r="Y2081" s="121" t="b">
        <f t="shared" si="359"/>
        <v>0</v>
      </c>
      <c r="Z2081" s="121" t="b">
        <f t="shared" si="360"/>
        <v>0</v>
      </c>
      <c r="AA2081" s="111" t="b">
        <f t="shared" si="361"/>
        <v>1</v>
      </c>
      <c r="AB2081" s="121" t="b">
        <f t="shared" si="362"/>
        <v>1</v>
      </c>
      <c r="AC2081" t="s">
        <v>5</v>
      </c>
      <c r="AD2081"/>
      <c r="AE2081"/>
      <c r="AF2081"/>
      <c r="AG2081"/>
      <c r="AH2081"/>
      <c r="AI2081"/>
      <c r="AJ2081"/>
      <c r="AK2081"/>
      <c r="AL2081"/>
      <c r="AM2081"/>
    </row>
    <row r="2082" spans="1:39" ht="16" x14ac:dyDescent="0.2">
      <c r="A2082" s="108" t="s">
        <v>4003</v>
      </c>
      <c r="B2082" s="108" t="s">
        <v>3</v>
      </c>
      <c r="C2082" s="111">
        <v>0</v>
      </c>
      <c r="D2082" s="108" t="s">
        <v>5</v>
      </c>
      <c r="E2082" s="108" t="s">
        <v>5</v>
      </c>
      <c r="F2082" s="121">
        <f t="shared" si="352"/>
        <v>0</v>
      </c>
      <c r="G2082" s="121" t="str">
        <f>VLOOKUP(H2082, phone[#All], 2, 0)</f>
        <v>Two or More Lines</v>
      </c>
      <c r="H2082" s="108">
        <v>2</v>
      </c>
      <c r="I2082" s="120" t="str">
        <f>VLOOKUP(J2082,internet[#All], 2, 0)</f>
        <v>DSL</v>
      </c>
      <c r="J2082" s="108">
        <v>1</v>
      </c>
      <c r="K2082" s="121" t="b">
        <f>IF(AND(my_practice13[[#This Row],[phone_service]]&gt;0, my_practice13[[#This Row],[internet_service]]&gt;0),TRUE,FALSE)</f>
        <v>1</v>
      </c>
      <c r="L2082" s="121" t="b">
        <f>IF(AND(my_practice13[[#This Row],[phone_service]]=0, my_practice13[[#This Row],[internet_service]]&gt;0),TRUE, FALSE)</f>
        <v>0</v>
      </c>
      <c r="M2082" s="121" t="b">
        <f t="shared" si="353"/>
        <v>0</v>
      </c>
      <c r="N2082" s="121" t="str">
        <f>VLOOKUP(O2082,contract[#All], 2, 0)</f>
        <v>2 Year</v>
      </c>
      <c r="O2082" s="108">
        <v>2</v>
      </c>
      <c r="P2082" s="108" t="s">
        <v>10</v>
      </c>
      <c r="Q2082" s="107">
        <v>84.7</v>
      </c>
      <c r="R2082" s="107">
        <v>5991.05</v>
      </c>
      <c r="S2082" s="111">
        <f>my_practice13[[#This Row],[total_charges]]/my_practice13[[#This Row],[monthly_charges]]</f>
        <v>70.732585596221966</v>
      </c>
      <c r="T2082" s="107">
        <f t="shared" si="354"/>
        <v>84.699999999999989</v>
      </c>
      <c r="U2082" s="121">
        <f t="shared" si="355"/>
        <v>1</v>
      </c>
      <c r="V2082" s="118">
        <f t="shared" ca="1" si="356"/>
        <v>43932</v>
      </c>
      <c r="W2082" s="111">
        <f t="shared" si="357"/>
        <v>2150</v>
      </c>
      <c r="X2082" s="118">
        <f t="shared" ca="1" si="358"/>
        <v>41782</v>
      </c>
      <c r="Y2082" s="121" t="b">
        <f t="shared" si="359"/>
        <v>1</v>
      </c>
      <c r="Z2082" s="121" t="b">
        <f t="shared" si="360"/>
        <v>0</v>
      </c>
      <c r="AA2082" s="111" t="b">
        <f t="shared" si="361"/>
        <v>1</v>
      </c>
      <c r="AB2082" s="121" t="b">
        <f t="shared" si="362"/>
        <v>1</v>
      </c>
      <c r="AC2082" t="s">
        <v>5</v>
      </c>
      <c r="AD2082"/>
      <c r="AE2082"/>
      <c r="AF2082"/>
      <c r="AG2082"/>
      <c r="AH2082"/>
      <c r="AI2082"/>
      <c r="AJ2082"/>
      <c r="AK2082"/>
      <c r="AL2082"/>
      <c r="AM2082"/>
    </row>
    <row r="2083" spans="1:39" ht="16" x14ac:dyDescent="0.2">
      <c r="A2083" s="108" t="s">
        <v>4699</v>
      </c>
      <c r="B2083" s="108" t="s">
        <v>3</v>
      </c>
      <c r="C2083" s="111">
        <v>1</v>
      </c>
      <c r="D2083" s="108" t="s">
        <v>4</v>
      </c>
      <c r="E2083" s="108" t="s">
        <v>5</v>
      </c>
      <c r="F2083" s="121">
        <f t="shared" si="352"/>
        <v>1</v>
      </c>
      <c r="G2083" s="121" t="str">
        <f>VLOOKUP(H2083, phone[#All], 2, 0)</f>
        <v>Two or More Lines</v>
      </c>
      <c r="H2083" s="108">
        <v>2</v>
      </c>
      <c r="I2083" s="120" t="str">
        <f>VLOOKUP(J2083,internet[#All], 2, 0)</f>
        <v>Fiber Optic</v>
      </c>
      <c r="J2083" s="108">
        <v>2</v>
      </c>
      <c r="K2083" s="121" t="b">
        <f>IF(AND(my_practice13[[#This Row],[phone_service]]&gt;0, my_practice13[[#This Row],[internet_service]]&gt;0),TRUE,FALSE)</f>
        <v>1</v>
      </c>
      <c r="L2083" s="121" t="b">
        <f>IF(AND(my_practice13[[#This Row],[phone_service]]=0, my_practice13[[#This Row],[internet_service]]&gt;0),TRUE, FALSE)</f>
        <v>0</v>
      </c>
      <c r="M2083" s="121" t="b">
        <f t="shared" si="353"/>
        <v>0</v>
      </c>
      <c r="N2083" s="121" t="str">
        <f>VLOOKUP(O2083,contract[#All], 2, 0)</f>
        <v>Month-to-Month</v>
      </c>
      <c r="O2083" s="108">
        <v>0</v>
      </c>
      <c r="P2083" s="108" t="s">
        <v>7</v>
      </c>
      <c r="Q2083" s="107">
        <v>90.85</v>
      </c>
      <c r="R2083" s="107">
        <v>6470.1</v>
      </c>
      <c r="S2083" s="111">
        <f>my_practice13[[#This Row],[total_charges]]/my_practice13[[#This Row],[monthly_charges]]</f>
        <v>71.217391304347828</v>
      </c>
      <c r="T2083" s="107">
        <f t="shared" si="354"/>
        <v>90.850000000000009</v>
      </c>
      <c r="U2083" s="121" t="e">
        <f t="shared" si="355"/>
        <v>#N/A</v>
      </c>
      <c r="V2083" s="118">
        <f t="shared" ca="1" si="356"/>
        <v>43932</v>
      </c>
      <c r="W2083" s="111">
        <f t="shared" si="357"/>
        <v>2165</v>
      </c>
      <c r="X2083" s="118">
        <f t="shared" ca="1" si="358"/>
        <v>41767</v>
      </c>
      <c r="Y2083" s="121" t="b">
        <f t="shared" si="359"/>
        <v>1</v>
      </c>
      <c r="Z2083" s="121" t="b">
        <f t="shared" si="360"/>
        <v>0</v>
      </c>
      <c r="AA2083" s="111" t="b">
        <f t="shared" si="361"/>
        <v>1</v>
      </c>
      <c r="AB2083" s="121" t="b">
        <f t="shared" si="362"/>
        <v>1</v>
      </c>
      <c r="AC2083" t="s">
        <v>5</v>
      </c>
      <c r="AD2083"/>
      <c r="AE2083"/>
      <c r="AF2083"/>
      <c r="AG2083"/>
      <c r="AH2083"/>
      <c r="AI2083"/>
      <c r="AJ2083"/>
      <c r="AK2083"/>
      <c r="AL2083"/>
      <c r="AM2083"/>
    </row>
    <row r="2084" spans="1:39" ht="16" x14ac:dyDescent="0.2">
      <c r="A2084" s="108" t="s">
        <v>1646</v>
      </c>
      <c r="B2084" s="108" t="s">
        <v>3</v>
      </c>
      <c r="C2084" s="111">
        <v>0</v>
      </c>
      <c r="D2084" s="108" t="s">
        <v>5</v>
      </c>
      <c r="E2084" s="108" t="s">
        <v>5</v>
      </c>
      <c r="F2084" s="121">
        <f t="shared" si="352"/>
        <v>0</v>
      </c>
      <c r="G2084" s="121" t="str">
        <f>VLOOKUP(H2084, phone[#All], 2, 0)</f>
        <v>One Line</v>
      </c>
      <c r="H2084" s="108">
        <v>1</v>
      </c>
      <c r="I2084" s="120" t="str">
        <f>VLOOKUP(J2084,internet[#All], 2, 0)</f>
        <v>DSL</v>
      </c>
      <c r="J2084" s="108">
        <v>1</v>
      </c>
      <c r="K2084" s="121" t="b">
        <f>IF(AND(my_practice13[[#This Row],[phone_service]]&gt;0, my_practice13[[#This Row],[internet_service]]&gt;0),TRUE,FALSE)</f>
        <v>1</v>
      </c>
      <c r="L2084" s="121" t="b">
        <f>IF(AND(my_practice13[[#This Row],[phone_service]]=0, my_practice13[[#This Row],[internet_service]]&gt;0),TRUE, FALSE)</f>
        <v>0</v>
      </c>
      <c r="M2084" s="121" t="b">
        <f t="shared" si="353"/>
        <v>0</v>
      </c>
      <c r="N2084" s="121" t="str">
        <f>VLOOKUP(O2084,contract[#All], 2, 0)</f>
        <v>1 Year</v>
      </c>
      <c r="O2084" s="108">
        <v>1</v>
      </c>
      <c r="P2084" s="108" t="s">
        <v>7</v>
      </c>
      <c r="Q2084" s="107">
        <v>69.95</v>
      </c>
      <c r="R2084" s="107">
        <v>220.45</v>
      </c>
      <c r="S2084" s="111">
        <f>my_practice13[[#This Row],[total_charges]]/my_practice13[[#This Row],[monthly_charges]]</f>
        <v>3.1515368120085774</v>
      </c>
      <c r="T2084" s="107">
        <f t="shared" si="354"/>
        <v>69.95</v>
      </c>
      <c r="U2084" s="121">
        <f t="shared" si="355"/>
        <v>1</v>
      </c>
      <c r="V2084" s="118">
        <f t="shared" ca="1" si="356"/>
        <v>43932</v>
      </c>
      <c r="W2084" s="111">
        <f t="shared" si="357"/>
        <v>96</v>
      </c>
      <c r="X2084" s="118">
        <f t="shared" ca="1" si="358"/>
        <v>43836</v>
      </c>
      <c r="Y2084" s="121" t="b">
        <f t="shared" si="359"/>
        <v>1</v>
      </c>
      <c r="Z2084" s="121" t="b">
        <f t="shared" si="360"/>
        <v>0</v>
      </c>
      <c r="AA2084" s="111" t="b">
        <f t="shared" si="361"/>
        <v>1</v>
      </c>
      <c r="AB2084" s="121" t="b">
        <f t="shared" si="362"/>
        <v>1</v>
      </c>
      <c r="AC2084" t="s">
        <v>5</v>
      </c>
      <c r="AD2084"/>
      <c r="AE2084"/>
      <c r="AF2084"/>
      <c r="AG2084"/>
      <c r="AH2084"/>
      <c r="AI2084"/>
      <c r="AJ2084"/>
      <c r="AK2084"/>
      <c r="AL2084"/>
      <c r="AM2084"/>
    </row>
    <row r="2085" spans="1:39" ht="16" x14ac:dyDescent="0.2">
      <c r="A2085" s="108" t="s">
        <v>6207</v>
      </c>
      <c r="B2085" s="108" t="s">
        <v>9</v>
      </c>
      <c r="C2085" s="111">
        <v>0</v>
      </c>
      <c r="D2085" s="108" t="s">
        <v>5</v>
      </c>
      <c r="E2085" s="108" t="s">
        <v>5</v>
      </c>
      <c r="F2085" s="121">
        <f t="shared" si="352"/>
        <v>0</v>
      </c>
      <c r="G2085" s="121" t="str">
        <f>VLOOKUP(H2085, phone[#All], 2, 0)</f>
        <v>Two or More Lines</v>
      </c>
      <c r="H2085" s="108">
        <v>2</v>
      </c>
      <c r="I2085" s="120" t="str">
        <f>VLOOKUP(J2085,internet[#All], 2, 0)</f>
        <v>Fiber Optic</v>
      </c>
      <c r="J2085" s="108">
        <v>2</v>
      </c>
      <c r="K2085" s="121" t="b">
        <f>IF(AND(my_practice13[[#This Row],[phone_service]]&gt;0, my_practice13[[#This Row],[internet_service]]&gt;0),TRUE,FALSE)</f>
        <v>1</v>
      </c>
      <c r="L2085" s="121" t="b">
        <f>IF(AND(my_practice13[[#This Row],[phone_service]]=0, my_practice13[[#This Row],[internet_service]]&gt;0),TRUE, FALSE)</f>
        <v>0</v>
      </c>
      <c r="M2085" s="121" t="b">
        <f t="shared" si="353"/>
        <v>0</v>
      </c>
      <c r="N2085" s="121" t="str">
        <f>VLOOKUP(O2085,contract[#All], 2, 0)</f>
        <v>2 Year</v>
      </c>
      <c r="O2085" s="108">
        <v>2</v>
      </c>
      <c r="P2085" s="108" t="s">
        <v>17</v>
      </c>
      <c r="Q2085" s="107">
        <v>110.05</v>
      </c>
      <c r="R2085" s="107">
        <v>7430.75</v>
      </c>
      <c r="S2085" s="111">
        <f>my_practice13[[#This Row],[total_charges]]/my_practice13[[#This Row],[monthly_charges]]</f>
        <v>67.521581099500224</v>
      </c>
      <c r="T2085" s="107">
        <f t="shared" si="354"/>
        <v>110.05000000000001</v>
      </c>
      <c r="U2085" s="121" t="e">
        <f t="shared" si="355"/>
        <v>#N/A</v>
      </c>
      <c r="V2085" s="118">
        <f t="shared" ca="1" si="356"/>
        <v>43932</v>
      </c>
      <c r="W2085" s="111">
        <f t="shared" si="357"/>
        <v>2053</v>
      </c>
      <c r="X2085" s="118">
        <f t="shared" ca="1" si="358"/>
        <v>41879</v>
      </c>
      <c r="Y2085" s="121" t="b">
        <f t="shared" si="359"/>
        <v>0</v>
      </c>
      <c r="Z2085" s="121" t="b">
        <f t="shared" si="360"/>
        <v>0</v>
      </c>
      <c r="AA2085" s="111" t="b">
        <f t="shared" si="361"/>
        <v>1</v>
      </c>
      <c r="AB2085" s="121" t="b">
        <f t="shared" si="362"/>
        <v>1</v>
      </c>
      <c r="AC2085" t="s">
        <v>5</v>
      </c>
      <c r="AD2085"/>
      <c r="AE2085"/>
      <c r="AF2085"/>
      <c r="AG2085"/>
      <c r="AH2085"/>
      <c r="AI2085"/>
      <c r="AJ2085"/>
      <c r="AK2085"/>
      <c r="AL2085"/>
      <c r="AM2085"/>
    </row>
    <row r="2086" spans="1:39" ht="16" x14ac:dyDescent="0.2">
      <c r="A2086" s="108" t="s">
        <v>6889</v>
      </c>
      <c r="B2086" s="108" t="s">
        <v>3</v>
      </c>
      <c r="C2086" s="111">
        <v>0</v>
      </c>
      <c r="D2086" s="108" t="s">
        <v>5</v>
      </c>
      <c r="E2086" s="108" t="s">
        <v>5</v>
      </c>
      <c r="F2086" s="121">
        <f t="shared" si="352"/>
        <v>0</v>
      </c>
      <c r="G2086" s="121" t="str">
        <f>VLOOKUP(H2086, phone[#All], 2, 0)</f>
        <v>One Line</v>
      </c>
      <c r="H2086" s="108">
        <v>1</v>
      </c>
      <c r="I2086" s="120" t="str">
        <f>VLOOKUP(J2086,internet[#All], 2, 0)</f>
        <v>Fiber Optic</v>
      </c>
      <c r="J2086" s="108">
        <v>2</v>
      </c>
      <c r="K2086" s="121" t="b">
        <f>IF(AND(my_practice13[[#This Row],[phone_service]]&gt;0, my_practice13[[#This Row],[internet_service]]&gt;0),TRUE,FALSE)</f>
        <v>1</v>
      </c>
      <c r="L2086" s="121" t="b">
        <f>IF(AND(my_practice13[[#This Row],[phone_service]]=0, my_practice13[[#This Row],[internet_service]]&gt;0),TRUE, FALSE)</f>
        <v>0</v>
      </c>
      <c r="M2086" s="121" t="b">
        <f t="shared" si="353"/>
        <v>0</v>
      </c>
      <c r="N2086" s="121" t="str">
        <f>VLOOKUP(O2086,contract[#All], 2, 0)</f>
        <v>Month-to-Month</v>
      </c>
      <c r="O2086" s="108">
        <v>0</v>
      </c>
      <c r="P2086" s="108" t="s">
        <v>7</v>
      </c>
      <c r="Q2086" s="107">
        <v>89.5</v>
      </c>
      <c r="R2086" s="107">
        <v>573.29999999999995</v>
      </c>
      <c r="S2086" s="111">
        <f>my_practice13[[#This Row],[total_charges]]/my_practice13[[#This Row],[monthly_charges]]</f>
        <v>6.4055865921787705</v>
      </c>
      <c r="T2086" s="107">
        <f t="shared" si="354"/>
        <v>89.5</v>
      </c>
      <c r="U2086" s="121">
        <f t="shared" si="355"/>
        <v>1</v>
      </c>
      <c r="V2086" s="118">
        <f t="shared" ca="1" si="356"/>
        <v>43932</v>
      </c>
      <c r="W2086" s="111">
        <f t="shared" si="357"/>
        <v>195</v>
      </c>
      <c r="X2086" s="118">
        <f t="shared" ca="1" si="358"/>
        <v>43737</v>
      </c>
      <c r="Y2086" s="121" t="b">
        <f t="shared" si="359"/>
        <v>1</v>
      </c>
      <c r="Z2086" s="121" t="b">
        <f t="shared" si="360"/>
        <v>1</v>
      </c>
      <c r="AA2086" s="111" t="b">
        <f t="shared" si="361"/>
        <v>1</v>
      </c>
      <c r="AB2086" s="121" t="b">
        <f t="shared" si="362"/>
        <v>1</v>
      </c>
      <c r="AC2086" t="s">
        <v>4</v>
      </c>
      <c r="AD2086"/>
      <c r="AE2086"/>
      <c r="AF2086"/>
      <c r="AG2086"/>
      <c r="AH2086"/>
      <c r="AI2086"/>
      <c r="AJ2086"/>
      <c r="AK2086"/>
      <c r="AL2086"/>
      <c r="AM2086"/>
    </row>
    <row r="2087" spans="1:39" ht="16" x14ac:dyDescent="0.2">
      <c r="A2087" s="108" t="s">
        <v>4227</v>
      </c>
      <c r="B2087" s="108" t="s">
        <v>9</v>
      </c>
      <c r="C2087" s="111">
        <v>0</v>
      </c>
      <c r="D2087" s="108" t="s">
        <v>5</v>
      </c>
      <c r="E2087" s="108" t="s">
        <v>5</v>
      </c>
      <c r="F2087" s="121">
        <f t="shared" si="352"/>
        <v>0</v>
      </c>
      <c r="G2087" s="121" t="str">
        <f>VLOOKUP(H2087, phone[#All], 2, 0)</f>
        <v>Two or More Lines</v>
      </c>
      <c r="H2087" s="108">
        <v>2</v>
      </c>
      <c r="I2087" s="120" t="str">
        <f>VLOOKUP(J2087,internet[#All], 2, 0)</f>
        <v>DSL</v>
      </c>
      <c r="J2087" s="108">
        <v>1</v>
      </c>
      <c r="K2087" s="121" t="b">
        <f>IF(AND(my_practice13[[#This Row],[phone_service]]&gt;0, my_practice13[[#This Row],[internet_service]]&gt;0),TRUE,FALSE)</f>
        <v>1</v>
      </c>
      <c r="L2087" s="121" t="b">
        <f>IF(AND(my_practice13[[#This Row],[phone_service]]=0, my_practice13[[#This Row],[internet_service]]&gt;0),TRUE, FALSE)</f>
        <v>0</v>
      </c>
      <c r="M2087" s="121" t="b">
        <f t="shared" si="353"/>
        <v>0</v>
      </c>
      <c r="N2087" s="121" t="str">
        <f>VLOOKUP(O2087,contract[#All], 2, 0)</f>
        <v>2 Year</v>
      </c>
      <c r="O2087" s="108">
        <v>2</v>
      </c>
      <c r="P2087" s="108" t="s">
        <v>13</v>
      </c>
      <c r="Q2087" s="107">
        <v>92</v>
      </c>
      <c r="R2087" s="107">
        <v>6632.75</v>
      </c>
      <c r="S2087" s="111">
        <f>my_practice13[[#This Row],[total_charges]]/my_practice13[[#This Row],[monthly_charges]]</f>
        <v>72.095108695652172</v>
      </c>
      <c r="T2087" s="107">
        <f t="shared" si="354"/>
        <v>92</v>
      </c>
      <c r="U2087" s="121">
        <f t="shared" si="355"/>
        <v>1</v>
      </c>
      <c r="V2087" s="118">
        <f t="shared" ca="1" si="356"/>
        <v>43932</v>
      </c>
      <c r="W2087" s="111">
        <f t="shared" si="357"/>
        <v>2192</v>
      </c>
      <c r="X2087" s="118">
        <f t="shared" ca="1" si="358"/>
        <v>41740</v>
      </c>
      <c r="Y2087" s="121" t="b">
        <f t="shared" si="359"/>
        <v>0</v>
      </c>
      <c r="Z2087" s="121" t="b">
        <f t="shared" si="360"/>
        <v>0</v>
      </c>
      <c r="AA2087" s="111" t="b">
        <f t="shared" si="361"/>
        <v>1</v>
      </c>
      <c r="AB2087" s="121" t="b">
        <f t="shared" si="362"/>
        <v>1</v>
      </c>
      <c r="AC2087" t="s">
        <v>5</v>
      </c>
      <c r="AD2087"/>
      <c r="AE2087"/>
      <c r="AF2087"/>
      <c r="AG2087"/>
      <c r="AH2087"/>
      <c r="AI2087"/>
      <c r="AJ2087"/>
      <c r="AK2087"/>
      <c r="AL2087"/>
      <c r="AM2087"/>
    </row>
    <row r="2088" spans="1:39" ht="16" x14ac:dyDescent="0.2">
      <c r="A2088" s="108" t="s">
        <v>5553</v>
      </c>
      <c r="B2088" s="108" t="s">
        <v>3</v>
      </c>
      <c r="C2088" s="111">
        <v>0</v>
      </c>
      <c r="D2088" s="108" t="s">
        <v>4</v>
      </c>
      <c r="E2088" s="108" t="s">
        <v>5</v>
      </c>
      <c r="F2088" s="121">
        <f t="shared" si="352"/>
        <v>1</v>
      </c>
      <c r="G2088" s="121" t="str">
        <f>VLOOKUP(H2088, phone[#All], 2, 0)</f>
        <v>Two or More Lines</v>
      </c>
      <c r="H2088" s="108">
        <v>2</v>
      </c>
      <c r="I2088" s="120" t="str">
        <f>VLOOKUP(J2088,internet[#All], 2, 0)</f>
        <v>DSL</v>
      </c>
      <c r="J2088" s="108">
        <v>1</v>
      </c>
      <c r="K2088" s="121" t="b">
        <f>IF(AND(my_practice13[[#This Row],[phone_service]]&gt;0, my_practice13[[#This Row],[internet_service]]&gt;0),TRUE,FALSE)</f>
        <v>1</v>
      </c>
      <c r="L2088" s="121" t="b">
        <f>IF(AND(my_practice13[[#This Row],[phone_service]]=0, my_practice13[[#This Row],[internet_service]]&gt;0),TRUE, FALSE)</f>
        <v>0</v>
      </c>
      <c r="M2088" s="121" t="b">
        <f t="shared" si="353"/>
        <v>0</v>
      </c>
      <c r="N2088" s="121" t="str">
        <f>VLOOKUP(O2088,contract[#All], 2, 0)</f>
        <v>2 Year</v>
      </c>
      <c r="O2088" s="108">
        <v>2</v>
      </c>
      <c r="P2088" s="108" t="s">
        <v>13</v>
      </c>
      <c r="Q2088" s="107">
        <v>86.15</v>
      </c>
      <c r="R2088" s="107">
        <v>5883.85</v>
      </c>
      <c r="S2088" s="111">
        <f>my_practice13[[#This Row],[total_charges]]/my_practice13[[#This Row],[monthly_charges]]</f>
        <v>68.297736506094026</v>
      </c>
      <c r="T2088" s="107">
        <f t="shared" si="354"/>
        <v>86.15</v>
      </c>
      <c r="U2088" s="121">
        <f t="shared" si="355"/>
        <v>1</v>
      </c>
      <c r="V2088" s="118">
        <f t="shared" ca="1" si="356"/>
        <v>43932</v>
      </c>
      <c r="W2088" s="111">
        <f t="shared" si="357"/>
        <v>2076</v>
      </c>
      <c r="X2088" s="118">
        <f t="shared" ca="1" si="358"/>
        <v>41856</v>
      </c>
      <c r="Y2088" s="121" t="b">
        <f t="shared" si="359"/>
        <v>1</v>
      </c>
      <c r="Z2088" s="121" t="b">
        <f t="shared" si="360"/>
        <v>0</v>
      </c>
      <c r="AA2088" s="111" t="b">
        <f t="shared" si="361"/>
        <v>1</v>
      </c>
      <c r="AB2088" s="121" t="b">
        <f t="shared" si="362"/>
        <v>1</v>
      </c>
      <c r="AC2088" t="s">
        <v>5</v>
      </c>
      <c r="AD2088"/>
      <c r="AE2088"/>
      <c r="AF2088"/>
      <c r="AG2088"/>
      <c r="AH2088"/>
      <c r="AI2088"/>
      <c r="AJ2088"/>
      <c r="AK2088"/>
      <c r="AL2088"/>
      <c r="AM2088"/>
    </row>
    <row r="2089" spans="1:39" ht="16" x14ac:dyDescent="0.2">
      <c r="A2089" s="108" t="s">
        <v>5116</v>
      </c>
      <c r="B2089" s="108" t="s">
        <v>3</v>
      </c>
      <c r="C2089" s="111">
        <v>1</v>
      </c>
      <c r="D2089" s="108" t="s">
        <v>4</v>
      </c>
      <c r="E2089" s="108" t="s">
        <v>5</v>
      </c>
      <c r="F2089" s="121">
        <f t="shared" si="352"/>
        <v>1</v>
      </c>
      <c r="G2089" s="121" t="str">
        <f>VLOOKUP(H2089, phone[#All], 2, 0)</f>
        <v>One Line</v>
      </c>
      <c r="H2089" s="108">
        <v>1</v>
      </c>
      <c r="I2089" s="120" t="str">
        <f>VLOOKUP(J2089,internet[#All], 2, 0)</f>
        <v>Fiber Optic</v>
      </c>
      <c r="J2089" s="108">
        <v>2</v>
      </c>
      <c r="K2089" s="121" t="b">
        <f>IF(AND(my_practice13[[#This Row],[phone_service]]&gt;0, my_practice13[[#This Row],[internet_service]]&gt;0),TRUE,FALSE)</f>
        <v>1</v>
      </c>
      <c r="L2089" s="121" t="b">
        <f>IF(AND(my_practice13[[#This Row],[phone_service]]=0, my_practice13[[#This Row],[internet_service]]&gt;0),TRUE, FALSE)</f>
        <v>0</v>
      </c>
      <c r="M2089" s="121" t="b">
        <f t="shared" si="353"/>
        <v>0</v>
      </c>
      <c r="N2089" s="121" t="str">
        <f>VLOOKUP(O2089,contract[#All], 2, 0)</f>
        <v>1 Year</v>
      </c>
      <c r="O2089" s="108">
        <v>1</v>
      </c>
      <c r="P2089" s="108" t="s">
        <v>17</v>
      </c>
      <c r="Q2089" s="107">
        <v>99.2</v>
      </c>
      <c r="R2089" s="107">
        <v>4062.2</v>
      </c>
      <c r="S2089" s="111">
        <f>my_practice13[[#This Row],[total_charges]]/my_practice13[[#This Row],[monthly_charges]]</f>
        <v>40.949596774193544</v>
      </c>
      <c r="T2089" s="107">
        <f t="shared" si="354"/>
        <v>99.2</v>
      </c>
      <c r="U2089" s="121">
        <f t="shared" si="355"/>
        <v>1</v>
      </c>
      <c r="V2089" s="118">
        <f t="shared" ca="1" si="356"/>
        <v>43932</v>
      </c>
      <c r="W2089" s="111">
        <f t="shared" si="357"/>
        <v>1245</v>
      </c>
      <c r="X2089" s="118">
        <f t="shared" ca="1" si="358"/>
        <v>42687</v>
      </c>
      <c r="Y2089" s="121" t="b">
        <f t="shared" si="359"/>
        <v>1</v>
      </c>
      <c r="Z2089" s="121" t="b">
        <f t="shared" si="360"/>
        <v>1</v>
      </c>
      <c r="AA2089" s="111" t="b">
        <f t="shared" si="361"/>
        <v>1</v>
      </c>
      <c r="AB2089" s="121" t="b">
        <f t="shared" si="362"/>
        <v>1</v>
      </c>
      <c r="AC2089" t="s">
        <v>4</v>
      </c>
      <c r="AD2089"/>
      <c r="AE2089"/>
      <c r="AF2089"/>
      <c r="AG2089"/>
      <c r="AH2089"/>
      <c r="AI2089"/>
      <c r="AJ2089"/>
      <c r="AK2089"/>
      <c r="AL2089"/>
      <c r="AM2089"/>
    </row>
    <row r="2090" spans="1:39" ht="16" x14ac:dyDescent="0.2">
      <c r="A2090" s="108" t="s">
        <v>6448</v>
      </c>
      <c r="B2090" s="108" t="s">
        <v>3</v>
      </c>
      <c r="C2090" s="111">
        <v>0</v>
      </c>
      <c r="D2090" s="108" t="s">
        <v>4</v>
      </c>
      <c r="E2090" s="108" t="s">
        <v>4</v>
      </c>
      <c r="F2090" s="121">
        <f t="shared" si="352"/>
        <v>3</v>
      </c>
      <c r="G2090" s="121" t="str">
        <f>VLOOKUP(H2090, phone[#All], 2, 0)</f>
        <v>Two or More Lines</v>
      </c>
      <c r="H2090" s="108">
        <v>2</v>
      </c>
      <c r="I2090" s="120" t="str">
        <f>VLOOKUP(J2090,internet[#All], 2, 0)</f>
        <v>No Internet Service</v>
      </c>
      <c r="J2090" s="108">
        <v>0</v>
      </c>
      <c r="K2090" s="121" t="b">
        <f>IF(AND(my_practice13[[#This Row],[phone_service]]&gt;0, my_practice13[[#This Row],[internet_service]]&gt;0),TRUE,FALSE)</f>
        <v>0</v>
      </c>
      <c r="L2090" s="121" t="b">
        <f>IF(AND(my_practice13[[#This Row],[phone_service]]=0, my_practice13[[#This Row],[internet_service]]&gt;0),TRUE, FALSE)</f>
        <v>0</v>
      </c>
      <c r="M2090" s="121" t="b">
        <f t="shared" si="353"/>
        <v>1</v>
      </c>
      <c r="N2090" s="121" t="str">
        <f>VLOOKUP(O2090,contract[#All], 2, 0)</f>
        <v>2 Year</v>
      </c>
      <c r="O2090" s="108">
        <v>2</v>
      </c>
      <c r="P2090" s="108" t="s">
        <v>13</v>
      </c>
      <c r="Q2090" s="107">
        <v>24.9</v>
      </c>
      <c r="R2090" s="107">
        <v>467.7</v>
      </c>
      <c r="S2090" s="111">
        <f>my_practice13[[#This Row],[total_charges]]/my_practice13[[#This Row],[monthly_charges]]</f>
        <v>18.783132530120483</v>
      </c>
      <c r="T2090" s="107">
        <f t="shared" si="354"/>
        <v>24.9</v>
      </c>
      <c r="U2090" s="121">
        <f t="shared" si="355"/>
        <v>1</v>
      </c>
      <c r="V2090" s="118">
        <f t="shared" ca="1" si="356"/>
        <v>43932</v>
      </c>
      <c r="W2090" s="111">
        <f t="shared" si="357"/>
        <v>571</v>
      </c>
      <c r="X2090" s="118">
        <f t="shared" ca="1" si="358"/>
        <v>43361</v>
      </c>
      <c r="Y2090" s="121" t="b">
        <f t="shared" si="359"/>
        <v>1</v>
      </c>
      <c r="Z2090" s="121" t="b">
        <f t="shared" si="360"/>
        <v>0</v>
      </c>
      <c r="AA2090" s="111" t="b">
        <f t="shared" si="361"/>
        <v>1</v>
      </c>
      <c r="AB2090" s="121" t="b">
        <f t="shared" si="362"/>
        <v>0</v>
      </c>
      <c r="AC2090" t="s">
        <v>5</v>
      </c>
      <c r="AD2090"/>
      <c r="AE2090"/>
      <c r="AF2090"/>
      <c r="AG2090"/>
      <c r="AH2090"/>
      <c r="AI2090"/>
      <c r="AJ2090"/>
      <c r="AK2090"/>
      <c r="AL2090"/>
      <c r="AM2090"/>
    </row>
    <row r="2091" spans="1:39" ht="16" x14ac:dyDescent="0.2">
      <c r="A2091" s="108" t="s">
        <v>476</v>
      </c>
      <c r="B2091" s="108" t="s">
        <v>9</v>
      </c>
      <c r="C2091" s="111">
        <v>0</v>
      </c>
      <c r="D2091" s="108" t="s">
        <v>5</v>
      </c>
      <c r="E2091" s="108" t="s">
        <v>5</v>
      </c>
      <c r="F2091" s="121">
        <f t="shared" si="352"/>
        <v>0</v>
      </c>
      <c r="G2091" s="121" t="str">
        <f>VLOOKUP(H2091, phone[#All], 2, 0)</f>
        <v>No Phone Service</v>
      </c>
      <c r="H2091" s="108">
        <v>0</v>
      </c>
      <c r="I2091" s="120" t="str">
        <f>VLOOKUP(J2091,internet[#All], 2, 0)</f>
        <v>DSL</v>
      </c>
      <c r="J2091" s="108">
        <v>1</v>
      </c>
      <c r="K2091" s="121" t="b">
        <f>IF(AND(my_practice13[[#This Row],[phone_service]]&gt;0, my_practice13[[#This Row],[internet_service]]&gt;0),TRUE,FALSE)</f>
        <v>0</v>
      </c>
      <c r="L2091" s="121" t="b">
        <f>IF(AND(my_practice13[[#This Row],[phone_service]]=0, my_practice13[[#This Row],[internet_service]]&gt;0),TRUE, FALSE)</f>
        <v>1</v>
      </c>
      <c r="M2091" s="121" t="b">
        <f t="shared" si="353"/>
        <v>0</v>
      </c>
      <c r="N2091" s="121" t="str">
        <f>VLOOKUP(O2091,contract[#All], 2, 0)</f>
        <v>2 Year</v>
      </c>
      <c r="O2091" s="108">
        <v>2</v>
      </c>
      <c r="P2091" s="108" t="s">
        <v>10</v>
      </c>
      <c r="Q2091" s="107">
        <v>40.049999999999997</v>
      </c>
      <c r="R2091" s="107">
        <v>2799.75</v>
      </c>
      <c r="S2091" s="111">
        <f>my_practice13[[#This Row],[total_charges]]/my_practice13[[#This Row],[monthly_charges]]</f>
        <v>69.906367041198507</v>
      </c>
      <c r="T2091" s="107">
        <f t="shared" si="354"/>
        <v>40.049999999999997</v>
      </c>
      <c r="U2091" s="121">
        <f t="shared" si="355"/>
        <v>1</v>
      </c>
      <c r="V2091" s="118">
        <f t="shared" ca="1" si="356"/>
        <v>43932</v>
      </c>
      <c r="W2091" s="111">
        <f t="shared" si="357"/>
        <v>2125</v>
      </c>
      <c r="X2091" s="118">
        <f t="shared" ca="1" si="358"/>
        <v>41807</v>
      </c>
      <c r="Y2091" s="121" t="b">
        <f t="shared" si="359"/>
        <v>0</v>
      </c>
      <c r="Z2091" s="121" t="b">
        <f t="shared" si="360"/>
        <v>0</v>
      </c>
      <c r="AA2091" s="111" t="b">
        <f t="shared" si="361"/>
        <v>1</v>
      </c>
      <c r="AB2091" s="121" t="b">
        <f t="shared" si="362"/>
        <v>1</v>
      </c>
      <c r="AC2091" t="s">
        <v>5</v>
      </c>
      <c r="AD2091"/>
      <c r="AE2091"/>
      <c r="AF2091"/>
      <c r="AG2091"/>
      <c r="AH2091"/>
      <c r="AI2091"/>
      <c r="AJ2091"/>
      <c r="AK2091"/>
      <c r="AL2091"/>
      <c r="AM2091"/>
    </row>
    <row r="2092" spans="1:39" ht="16" x14ac:dyDescent="0.2">
      <c r="A2092" s="108" t="s">
        <v>6432</v>
      </c>
      <c r="B2092" s="108" t="s">
        <v>3</v>
      </c>
      <c r="C2092" s="111">
        <v>0</v>
      </c>
      <c r="D2092" s="108" t="s">
        <v>5</v>
      </c>
      <c r="E2092" s="108" t="s">
        <v>5</v>
      </c>
      <c r="F2092" s="121">
        <f t="shared" si="352"/>
        <v>0</v>
      </c>
      <c r="G2092" s="121" t="str">
        <f>VLOOKUP(H2092, phone[#All], 2, 0)</f>
        <v>One Line</v>
      </c>
      <c r="H2092" s="108">
        <v>1</v>
      </c>
      <c r="I2092" s="120" t="str">
        <f>VLOOKUP(J2092,internet[#All], 2, 0)</f>
        <v>DSL</v>
      </c>
      <c r="J2092" s="108">
        <v>1</v>
      </c>
      <c r="K2092" s="121" t="b">
        <f>IF(AND(my_practice13[[#This Row],[phone_service]]&gt;0, my_practice13[[#This Row],[internet_service]]&gt;0),TRUE,FALSE)</f>
        <v>1</v>
      </c>
      <c r="L2092" s="121" t="b">
        <f>IF(AND(my_practice13[[#This Row],[phone_service]]=0, my_practice13[[#This Row],[internet_service]]&gt;0),TRUE, FALSE)</f>
        <v>0</v>
      </c>
      <c r="M2092" s="121" t="b">
        <f t="shared" si="353"/>
        <v>0</v>
      </c>
      <c r="N2092" s="121" t="str">
        <f>VLOOKUP(O2092,contract[#All], 2, 0)</f>
        <v>2 Year</v>
      </c>
      <c r="O2092" s="108">
        <v>2</v>
      </c>
      <c r="P2092" s="108" t="s">
        <v>17</v>
      </c>
      <c r="Q2092" s="107">
        <v>71.05</v>
      </c>
      <c r="R2092" s="107">
        <v>1524.85</v>
      </c>
      <c r="S2092" s="111">
        <f>my_practice13[[#This Row],[total_charges]]/my_practice13[[#This Row],[monthly_charges]]</f>
        <v>21.461646727656579</v>
      </c>
      <c r="T2092" s="107">
        <f t="shared" si="354"/>
        <v>71.05</v>
      </c>
      <c r="U2092" s="121">
        <f t="shared" si="355"/>
        <v>1</v>
      </c>
      <c r="V2092" s="118">
        <f t="shared" ca="1" si="356"/>
        <v>43932</v>
      </c>
      <c r="W2092" s="111">
        <f t="shared" si="357"/>
        <v>652</v>
      </c>
      <c r="X2092" s="118">
        <f t="shared" ca="1" si="358"/>
        <v>43280</v>
      </c>
      <c r="Y2092" s="121" t="b">
        <f t="shared" si="359"/>
        <v>1</v>
      </c>
      <c r="Z2092" s="121" t="b">
        <f t="shared" si="360"/>
        <v>0</v>
      </c>
      <c r="AA2092" s="111" t="b">
        <f t="shared" si="361"/>
        <v>0</v>
      </c>
      <c r="AB2092" s="121" t="b">
        <f t="shared" si="362"/>
        <v>1</v>
      </c>
      <c r="AC2092" t="s">
        <v>5</v>
      </c>
      <c r="AD2092"/>
      <c r="AE2092"/>
      <c r="AF2092"/>
      <c r="AG2092"/>
      <c r="AH2092"/>
      <c r="AI2092"/>
      <c r="AJ2092"/>
      <c r="AK2092"/>
      <c r="AL2092"/>
      <c r="AM2092"/>
    </row>
    <row r="2093" spans="1:39" ht="16" x14ac:dyDescent="0.2">
      <c r="A2093" s="108" t="s">
        <v>2813</v>
      </c>
      <c r="B2093" s="108" t="s">
        <v>9</v>
      </c>
      <c r="C2093" s="111">
        <v>1</v>
      </c>
      <c r="D2093" s="108" t="s">
        <v>4</v>
      </c>
      <c r="E2093" s="108" t="s">
        <v>5</v>
      </c>
      <c r="F2093" s="121">
        <f t="shared" si="352"/>
        <v>1</v>
      </c>
      <c r="G2093" s="121" t="str">
        <f>VLOOKUP(H2093, phone[#All], 2, 0)</f>
        <v>Two or More Lines</v>
      </c>
      <c r="H2093" s="108">
        <v>2</v>
      </c>
      <c r="I2093" s="120" t="str">
        <f>VLOOKUP(J2093,internet[#All], 2, 0)</f>
        <v>Fiber Optic</v>
      </c>
      <c r="J2093" s="108">
        <v>2</v>
      </c>
      <c r="K2093" s="121" t="b">
        <f>IF(AND(my_practice13[[#This Row],[phone_service]]&gt;0, my_practice13[[#This Row],[internet_service]]&gt;0),TRUE,FALSE)</f>
        <v>1</v>
      </c>
      <c r="L2093" s="121" t="b">
        <f>IF(AND(my_practice13[[#This Row],[phone_service]]=0, my_practice13[[#This Row],[internet_service]]&gt;0),TRUE, FALSE)</f>
        <v>0</v>
      </c>
      <c r="M2093" s="121" t="b">
        <f t="shared" si="353"/>
        <v>0</v>
      </c>
      <c r="N2093" s="121" t="str">
        <f>VLOOKUP(O2093,contract[#All], 2, 0)</f>
        <v>Month-to-Month</v>
      </c>
      <c r="O2093" s="108">
        <v>0</v>
      </c>
      <c r="P2093" s="108" t="s">
        <v>7</v>
      </c>
      <c r="Q2093" s="107">
        <v>104.9</v>
      </c>
      <c r="R2093" s="107">
        <v>3351.55</v>
      </c>
      <c r="S2093" s="111">
        <f>my_practice13[[#This Row],[total_charges]]/my_practice13[[#This Row],[monthly_charges]]</f>
        <v>31.949952335557676</v>
      </c>
      <c r="T2093" s="107">
        <f t="shared" si="354"/>
        <v>104.9</v>
      </c>
      <c r="U2093" s="121">
        <f t="shared" si="355"/>
        <v>1</v>
      </c>
      <c r="V2093" s="118">
        <f t="shared" ca="1" si="356"/>
        <v>43932</v>
      </c>
      <c r="W2093" s="111">
        <f t="shared" si="357"/>
        <v>971</v>
      </c>
      <c r="X2093" s="118">
        <f t="shared" ca="1" si="358"/>
        <v>42961</v>
      </c>
      <c r="Y2093" s="121" t="b">
        <f t="shared" si="359"/>
        <v>0</v>
      </c>
      <c r="Z2093" s="121" t="b">
        <f t="shared" si="360"/>
        <v>1</v>
      </c>
      <c r="AA2093" s="111" t="b">
        <f t="shared" si="361"/>
        <v>1</v>
      </c>
      <c r="AB2093" s="121" t="b">
        <f t="shared" si="362"/>
        <v>1</v>
      </c>
      <c r="AC2093" t="s">
        <v>4</v>
      </c>
      <c r="AD2093"/>
      <c r="AE2093"/>
      <c r="AF2093"/>
      <c r="AG2093"/>
      <c r="AH2093"/>
      <c r="AI2093"/>
      <c r="AJ2093"/>
      <c r="AK2093"/>
      <c r="AL2093"/>
      <c r="AM2093"/>
    </row>
    <row r="2094" spans="1:39" ht="16" x14ac:dyDescent="0.2">
      <c r="A2094" s="108" t="s">
        <v>5201</v>
      </c>
      <c r="B2094" s="108" t="s">
        <v>9</v>
      </c>
      <c r="C2094" s="111">
        <v>1</v>
      </c>
      <c r="D2094" s="108" t="s">
        <v>4</v>
      </c>
      <c r="E2094" s="108" t="s">
        <v>4</v>
      </c>
      <c r="F2094" s="121">
        <f t="shared" si="352"/>
        <v>3</v>
      </c>
      <c r="G2094" s="121" t="str">
        <f>VLOOKUP(H2094, phone[#All], 2, 0)</f>
        <v>Two or More Lines</v>
      </c>
      <c r="H2094" s="108">
        <v>2</v>
      </c>
      <c r="I2094" s="120" t="str">
        <f>VLOOKUP(J2094,internet[#All], 2, 0)</f>
        <v>Fiber Optic</v>
      </c>
      <c r="J2094" s="108">
        <v>2</v>
      </c>
      <c r="K2094" s="121" t="b">
        <f>IF(AND(my_practice13[[#This Row],[phone_service]]&gt;0, my_practice13[[#This Row],[internet_service]]&gt;0),TRUE,FALSE)</f>
        <v>1</v>
      </c>
      <c r="L2094" s="121" t="b">
        <f>IF(AND(my_practice13[[#This Row],[phone_service]]=0, my_practice13[[#This Row],[internet_service]]&gt;0),TRUE, FALSE)</f>
        <v>0</v>
      </c>
      <c r="M2094" s="121" t="b">
        <f t="shared" si="353"/>
        <v>0</v>
      </c>
      <c r="N2094" s="121" t="str">
        <f>VLOOKUP(O2094,contract[#All], 2, 0)</f>
        <v>Month-to-Month</v>
      </c>
      <c r="O2094" s="108">
        <v>0</v>
      </c>
      <c r="P2094" s="108" t="s">
        <v>7</v>
      </c>
      <c r="Q2094" s="107">
        <v>103.95</v>
      </c>
      <c r="R2094" s="107">
        <v>2964.8</v>
      </c>
      <c r="S2094" s="111">
        <f>my_practice13[[#This Row],[total_charges]]/my_practice13[[#This Row],[monthly_charges]]</f>
        <v>28.521404521404524</v>
      </c>
      <c r="T2094" s="107">
        <f t="shared" si="354"/>
        <v>103.95</v>
      </c>
      <c r="U2094" s="121">
        <f t="shared" si="355"/>
        <v>1</v>
      </c>
      <c r="V2094" s="118">
        <f t="shared" ca="1" si="356"/>
        <v>43932</v>
      </c>
      <c r="W2094" s="111">
        <f t="shared" si="357"/>
        <v>867</v>
      </c>
      <c r="X2094" s="118">
        <f t="shared" ca="1" si="358"/>
        <v>43065</v>
      </c>
      <c r="Y2094" s="121" t="b">
        <f t="shared" si="359"/>
        <v>0</v>
      </c>
      <c r="Z2094" s="121" t="b">
        <f t="shared" si="360"/>
        <v>0</v>
      </c>
      <c r="AA2094" s="111" t="b">
        <f t="shared" si="361"/>
        <v>1</v>
      </c>
      <c r="AB2094" s="121" t="b">
        <f t="shared" si="362"/>
        <v>1</v>
      </c>
      <c r="AC2094" t="s">
        <v>5</v>
      </c>
      <c r="AD2094"/>
      <c r="AE2094"/>
      <c r="AF2094"/>
      <c r="AG2094"/>
      <c r="AH2094"/>
      <c r="AI2094"/>
      <c r="AJ2094"/>
      <c r="AK2094"/>
      <c r="AL2094"/>
      <c r="AM2094"/>
    </row>
    <row r="2095" spans="1:39" ht="16" x14ac:dyDescent="0.2">
      <c r="A2095" s="108" t="s">
        <v>5482</v>
      </c>
      <c r="B2095" s="108" t="s">
        <v>3</v>
      </c>
      <c r="C2095" s="111">
        <v>0</v>
      </c>
      <c r="D2095" s="108" t="s">
        <v>5</v>
      </c>
      <c r="E2095" s="108" t="s">
        <v>5</v>
      </c>
      <c r="F2095" s="121">
        <f t="shared" si="352"/>
        <v>0</v>
      </c>
      <c r="G2095" s="121" t="str">
        <f>VLOOKUP(H2095, phone[#All], 2, 0)</f>
        <v>Two or More Lines</v>
      </c>
      <c r="H2095" s="108">
        <v>2</v>
      </c>
      <c r="I2095" s="120" t="str">
        <f>VLOOKUP(J2095,internet[#All], 2, 0)</f>
        <v>Fiber Optic</v>
      </c>
      <c r="J2095" s="108">
        <v>2</v>
      </c>
      <c r="K2095" s="121" t="b">
        <f>IF(AND(my_practice13[[#This Row],[phone_service]]&gt;0, my_practice13[[#This Row],[internet_service]]&gt;0),TRUE,FALSE)</f>
        <v>1</v>
      </c>
      <c r="L2095" s="121" t="b">
        <f>IF(AND(my_practice13[[#This Row],[phone_service]]=0, my_practice13[[#This Row],[internet_service]]&gt;0),TRUE, FALSE)</f>
        <v>0</v>
      </c>
      <c r="M2095" s="121" t="b">
        <f t="shared" si="353"/>
        <v>0</v>
      </c>
      <c r="N2095" s="121" t="str">
        <f>VLOOKUP(O2095,contract[#All], 2, 0)</f>
        <v>Month-to-Month</v>
      </c>
      <c r="O2095" s="108">
        <v>0</v>
      </c>
      <c r="P2095" s="108" t="s">
        <v>7</v>
      </c>
      <c r="Q2095" s="107">
        <v>74.2</v>
      </c>
      <c r="R2095" s="107">
        <v>1993.25</v>
      </c>
      <c r="S2095" s="111">
        <f>my_practice13[[#This Row],[total_charges]]/my_practice13[[#This Row],[monthly_charges]]</f>
        <v>26.863207547169811</v>
      </c>
      <c r="T2095" s="107">
        <f t="shared" si="354"/>
        <v>74.2</v>
      </c>
      <c r="U2095" s="121">
        <f t="shared" si="355"/>
        <v>1</v>
      </c>
      <c r="V2095" s="118">
        <f t="shared" ca="1" si="356"/>
        <v>43932</v>
      </c>
      <c r="W2095" s="111">
        <f t="shared" si="357"/>
        <v>817</v>
      </c>
      <c r="X2095" s="118">
        <f t="shared" ca="1" si="358"/>
        <v>43115</v>
      </c>
      <c r="Y2095" s="121" t="b">
        <f t="shared" si="359"/>
        <v>1</v>
      </c>
      <c r="Z2095" s="121" t="b">
        <f t="shared" si="360"/>
        <v>0</v>
      </c>
      <c r="AA2095" s="111" t="b">
        <f t="shared" si="361"/>
        <v>1</v>
      </c>
      <c r="AB2095" s="121" t="b">
        <f t="shared" si="362"/>
        <v>1</v>
      </c>
      <c r="AC2095" t="s">
        <v>5</v>
      </c>
      <c r="AD2095"/>
      <c r="AE2095"/>
      <c r="AF2095"/>
      <c r="AG2095"/>
      <c r="AH2095"/>
      <c r="AI2095"/>
      <c r="AJ2095"/>
      <c r="AK2095"/>
      <c r="AL2095"/>
      <c r="AM2095"/>
    </row>
    <row r="2096" spans="1:39" ht="16" x14ac:dyDescent="0.2">
      <c r="A2096" s="108" t="s">
        <v>636</v>
      </c>
      <c r="B2096" s="108" t="s">
        <v>3</v>
      </c>
      <c r="C2096" s="111">
        <v>0</v>
      </c>
      <c r="D2096" s="108" t="s">
        <v>4</v>
      </c>
      <c r="E2096" s="108" t="s">
        <v>5</v>
      </c>
      <c r="F2096" s="121">
        <f t="shared" si="352"/>
        <v>1</v>
      </c>
      <c r="G2096" s="121" t="str">
        <f>VLOOKUP(H2096, phone[#All], 2, 0)</f>
        <v>One Line</v>
      </c>
      <c r="H2096" s="108">
        <v>1</v>
      </c>
      <c r="I2096" s="120" t="str">
        <f>VLOOKUP(J2096,internet[#All], 2, 0)</f>
        <v>Fiber Optic</v>
      </c>
      <c r="J2096" s="108">
        <v>2</v>
      </c>
      <c r="K2096" s="121" t="b">
        <f>IF(AND(my_practice13[[#This Row],[phone_service]]&gt;0, my_practice13[[#This Row],[internet_service]]&gt;0),TRUE,FALSE)</f>
        <v>1</v>
      </c>
      <c r="L2096" s="121" t="b">
        <f>IF(AND(my_practice13[[#This Row],[phone_service]]=0, my_practice13[[#This Row],[internet_service]]&gt;0),TRUE, FALSE)</f>
        <v>0</v>
      </c>
      <c r="M2096" s="121" t="b">
        <f t="shared" si="353"/>
        <v>0</v>
      </c>
      <c r="N2096" s="121" t="str">
        <f>VLOOKUP(O2096,contract[#All], 2, 0)</f>
        <v>Month-to-Month</v>
      </c>
      <c r="O2096" s="108">
        <v>0</v>
      </c>
      <c r="P2096" s="108" t="s">
        <v>7</v>
      </c>
      <c r="Q2096" s="107">
        <v>95.15</v>
      </c>
      <c r="R2096" s="107">
        <v>2395.6999999999998</v>
      </c>
      <c r="S2096" s="111">
        <f>my_practice13[[#This Row],[total_charges]]/my_practice13[[#This Row],[monthly_charges]]</f>
        <v>25.178139779295844</v>
      </c>
      <c r="T2096" s="107">
        <f t="shared" si="354"/>
        <v>95.15</v>
      </c>
      <c r="U2096" s="121">
        <f t="shared" si="355"/>
        <v>1</v>
      </c>
      <c r="V2096" s="118">
        <f t="shared" ca="1" si="356"/>
        <v>43932</v>
      </c>
      <c r="W2096" s="111">
        <f t="shared" si="357"/>
        <v>765</v>
      </c>
      <c r="X2096" s="118">
        <f t="shared" ca="1" si="358"/>
        <v>43167</v>
      </c>
      <c r="Y2096" s="121" t="b">
        <f t="shared" si="359"/>
        <v>1</v>
      </c>
      <c r="Z2096" s="121" t="b">
        <f t="shared" si="360"/>
        <v>0</v>
      </c>
      <c r="AA2096" s="111" t="b">
        <f t="shared" si="361"/>
        <v>1</v>
      </c>
      <c r="AB2096" s="121" t="b">
        <f t="shared" si="362"/>
        <v>1</v>
      </c>
      <c r="AC2096" t="s">
        <v>5</v>
      </c>
      <c r="AD2096"/>
      <c r="AE2096"/>
      <c r="AF2096"/>
      <c r="AG2096"/>
      <c r="AH2096"/>
      <c r="AI2096"/>
      <c r="AJ2096"/>
      <c r="AK2096"/>
      <c r="AL2096"/>
      <c r="AM2096"/>
    </row>
    <row r="2097" spans="1:39" ht="16" x14ac:dyDescent="0.2">
      <c r="A2097" s="108" t="s">
        <v>6830</v>
      </c>
      <c r="B2097" s="108" t="s">
        <v>9</v>
      </c>
      <c r="C2097" s="111">
        <v>1</v>
      </c>
      <c r="D2097" s="108" t="s">
        <v>5</v>
      </c>
      <c r="E2097" s="108" t="s">
        <v>5</v>
      </c>
      <c r="F2097" s="121">
        <f t="shared" si="352"/>
        <v>0</v>
      </c>
      <c r="G2097" s="121" t="str">
        <f>VLOOKUP(H2097, phone[#All], 2, 0)</f>
        <v>Two or More Lines</v>
      </c>
      <c r="H2097" s="108">
        <v>2</v>
      </c>
      <c r="I2097" s="120" t="str">
        <f>VLOOKUP(J2097,internet[#All], 2, 0)</f>
        <v>Fiber Optic</v>
      </c>
      <c r="J2097" s="108">
        <v>2</v>
      </c>
      <c r="K2097" s="121" t="b">
        <f>IF(AND(my_practice13[[#This Row],[phone_service]]&gt;0, my_practice13[[#This Row],[internet_service]]&gt;0),TRUE,FALSE)</f>
        <v>1</v>
      </c>
      <c r="L2097" s="121" t="b">
        <f>IF(AND(my_practice13[[#This Row],[phone_service]]=0, my_practice13[[#This Row],[internet_service]]&gt;0),TRUE, FALSE)</f>
        <v>0</v>
      </c>
      <c r="M2097" s="121" t="b">
        <f t="shared" si="353"/>
        <v>0</v>
      </c>
      <c r="N2097" s="121" t="str">
        <f>VLOOKUP(O2097,contract[#All], 2, 0)</f>
        <v>Month-to-Month</v>
      </c>
      <c r="O2097" s="108">
        <v>0</v>
      </c>
      <c r="P2097" s="108" t="s">
        <v>7</v>
      </c>
      <c r="Q2097" s="107">
        <v>98.8</v>
      </c>
      <c r="R2097" s="107">
        <v>5617.75</v>
      </c>
      <c r="S2097" s="111">
        <f>my_practice13[[#This Row],[total_charges]]/my_practice13[[#This Row],[monthly_charges]]</f>
        <v>56.859817813765183</v>
      </c>
      <c r="T2097" s="107">
        <f t="shared" si="354"/>
        <v>98.8</v>
      </c>
      <c r="U2097" s="121">
        <f t="shared" si="355"/>
        <v>1</v>
      </c>
      <c r="V2097" s="118">
        <f t="shared" ca="1" si="356"/>
        <v>43932</v>
      </c>
      <c r="W2097" s="111">
        <f t="shared" si="357"/>
        <v>1729</v>
      </c>
      <c r="X2097" s="118">
        <f t="shared" ca="1" si="358"/>
        <v>42203</v>
      </c>
      <c r="Y2097" s="121" t="b">
        <f t="shared" si="359"/>
        <v>0</v>
      </c>
      <c r="Z2097" s="121" t="b">
        <f t="shared" si="360"/>
        <v>1</v>
      </c>
      <c r="AA2097" s="111" t="b">
        <f t="shared" si="361"/>
        <v>1</v>
      </c>
      <c r="AB2097" s="121" t="b">
        <f t="shared" si="362"/>
        <v>1</v>
      </c>
      <c r="AC2097" t="s">
        <v>4</v>
      </c>
      <c r="AD2097"/>
      <c r="AE2097"/>
      <c r="AF2097"/>
      <c r="AG2097"/>
      <c r="AH2097"/>
      <c r="AI2097"/>
      <c r="AJ2097"/>
      <c r="AK2097"/>
      <c r="AL2097"/>
      <c r="AM2097"/>
    </row>
    <row r="2098" spans="1:39" ht="16" x14ac:dyDescent="0.2">
      <c r="A2098" s="108" t="s">
        <v>4145</v>
      </c>
      <c r="B2098" s="108" t="s">
        <v>3</v>
      </c>
      <c r="C2098" s="111">
        <v>0</v>
      </c>
      <c r="D2098" s="108" t="s">
        <v>4</v>
      </c>
      <c r="E2098" s="108" t="s">
        <v>5</v>
      </c>
      <c r="F2098" s="121">
        <f t="shared" si="352"/>
        <v>1</v>
      </c>
      <c r="G2098" s="121" t="str">
        <f>VLOOKUP(H2098, phone[#All], 2, 0)</f>
        <v>Two or More Lines</v>
      </c>
      <c r="H2098" s="108">
        <v>2</v>
      </c>
      <c r="I2098" s="120" t="str">
        <f>VLOOKUP(J2098,internet[#All], 2, 0)</f>
        <v>Fiber Optic</v>
      </c>
      <c r="J2098" s="108">
        <v>2</v>
      </c>
      <c r="K2098" s="121" t="b">
        <f>IF(AND(my_practice13[[#This Row],[phone_service]]&gt;0, my_practice13[[#This Row],[internet_service]]&gt;0),TRUE,FALSE)</f>
        <v>1</v>
      </c>
      <c r="L2098" s="121" t="b">
        <f>IF(AND(my_practice13[[#This Row],[phone_service]]=0, my_practice13[[#This Row],[internet_service]]&gt;0),TRUE, FALSE)</f>
        <v>0</v>
      </c>
      <c r="M2098" s="121" t="b">
        <f t="shared" si="353"/>
        <v>0</v>
      </c>
      <c r="N2098" s="121" t="str">
        <f>VLOOKUP(O2098,contract[#All], 2, 0)</f>
        <v>Month-to-Month</v>
      </c>
      <c r="O2098" s="108">
        <v>0</v>
      </c>
      <c r="P2098" s="108" t="s">
        <v>17</v>
      </c>
      <c r="Q2098" s="107">
        <v>103.65</v>
      </c>
      <c r="R2098" s="107">
        <v>5676.65</v>
      </c>
      <c r="S2098" s="111">
        <f>my_practice13[[#This Row],[total_charges]]/my_practice13[[#This Row],[monthly_charges]]</f>
        <v>54.767486734201633</v>
      </c>
      <c r="T2098" s="107">
        <f t="shared" si="354"/>
        <v>103.65</v>
      </c>
      <c r="U2098" s="121">
        <f t="shared" si="355"/>
        <v>1</v>
      </c>
      <c r="V2098" s="118">
        <f t="shared" ca="1" si="356"/>
        <v>43932</v>
      </c>
      <c r="W2098" s="111">
        <f t="shared" si="357"/>
        <v>1665</v>
      </c>
      <c r="X2098" s="118">
        <f t="shared" ca="1" si="358"/>
        <v>42267</v>
      </c>
      <c r="Y2098" s="121" t="b">
        <f t="shared" si="359"/>
        <v>1</v>
      </c>
      <c r="Z2098" s="121" t="b">
        <f t="shared" si="360"/>
        <v>0</v>
      </c>
      <c r="AA2098" s="111" t="b">
        <f t="shared" si="361"/>
        <v>1</v>
      </c>
      <c r="AB2098" s="121" t="b">
        <f t="shared" si="362"/>
        <v>1</v>
      </c>
      <c r="AC2098" t="s">
        <v>5</v>
      </c>
      <c r="AD2098"/>
      <c r="AE2098"/>
      <c r="AF2098"/>
      <c r="AG2098"/>
      <c r="AH2098"/>
      <c r="AI2098"/>
      <c r="AJ2098"/>
      <c r="AK2098"/>
      <c r="AL2098"/>
      <c r="AM2098"/>
    </row>
    <row r="2099" spans="1:39" ht="16" x14ac:dyDescent="0.2">
      <c r="A2099" s="108" t="s">
        <v>4689</v>
      </c>
      <c r="B2099" s="108" t="s">
        <v>3</v>
      </c>
      <c r="C2099" s="111">
        <v>0</v>
      </c>
      <c r="D2099" s="108" t="s">
        <v>5</v>
      </c>
      <c r="E2099" s="108" t="s">
        <v>4</v>
      </c>
      <c r="F2099" s="121">
        <f t="shared" si="352"/>
        <v>2</v>
      </c>
      <c r="G2099" s="121" t="str">
        <f>VLOOKUP(H2099, phone[#All], 2, 0)</f>
        <v>Two or More Lines</v>
      </c>
      <c r="H2099" s="108">
        <v>2</v>
      </c>
      <c r="I2099" s="120" t="str">
        <f>VLOOKUP(J2099,internet[#All], 2, 0)</f>
        <v>Fiber Optic</v>
      </c>
      <c r="J2099" s="108">
        <v>2</v>
      </c>
      <c r="K2099" s="121" t="b">
        <f>IF(AND(my_practice13[[#This Row],[phone_service]]&gt;0, my_practice13[[#This Row],[internet_service]]&gt;0),TRUE,FALSE)</f>
        <v>1</v>
      </c>
      <c r="L2099" s="121" t="b">
        <f>IF(AND(my_practice13[[#This Row],[phone_service]]=0, my_practice13[[#This Row],[internet_service]]&gt;0),TRUE, FALSE)</f>
        <v>0</v>
      </c>
      <c r="M2099" s="121" t="b">
        <f t="shared" si="353"/>
        <v>0</v>
      </c>
      <c r="N2099" s="121" t="str">
        <f>VLOOKUP(O2099,contract[#All], 2, 0)</f>
        <v>Month-to-Month</v>
      </c>
      <c r="O2099" s="108">
        <v>0</v>
      </c>
      <c r="P2099" s="108" t="s">
        <v>13</v>
      </c>
      <c r="Q2099" s="107">
        <v>94.2</v>
      </c>
      <c r="R2099" s="107">
        <v>193.8</v>
      </c>
      <c r="S2099" s="111">
        <f>my_practice13[[#This Row],[total_charges]]/my_practice13[[#This Row],[monthly_charges]]</f>
        <v>2.0573248407643314</v>
      </c>
      <c r="T2099" s="107">
        <f t="shared" si="354"/>
        <v>94.2</v>
      </c>
      <c r="U2099" s="121">
        <f t="shared" si="355"/>
        <v>1</v>
      </c>
      <c r="V2099" s="118">
        <f t="shared" ca="1" si="356"/>
        <v>43932</v>
      </c>
      <c r="W2099" s="111">
        <f t="shared" si="357"/>
        <v>63</v>
      </c>
      <c r="X2099" s="118">
        <f t="shared" ca="1" si="358"/>
        <v>43869</v>
      </c>
      <c r="Y2099" s="121" t="b">
        <f t="shared" si="359"/>
        <v>1</v>
      </c>
      <c r="Z2099" s="121" t="b">
        <f t="shared" si="360"/>
        <v>1</v>
      </c>
      <c r="AA2099" s="111" t="b">
        <f t="shared" si="361"/>
        <v>1</v>
      </c>
      <c r="AB2099" s="121" t="b">
        <f t="shared" si="362"/>
        <v>1</v>
      </c>
      <c r="AC2099" t="s">
        <v>4</v>
      </c>
      <c r="AD2099"/>
      <c r="AE2099"/>
      <c r="AF2099"/>
      <c r="AG2099"/>
      <c r="AH2099"/>
      <c r="AI2099"/>
      <c r="AJ2099"/>
      <c r="AK2099"/>
      <c r="AL2099"/>
      <c r="AM2099"/>
    </row>
    <row r="2100" spans="1:39" ht="16" x14ac:dyDescent="0.2">
      <c r="A2100" s="108" t="s">
        <v>4628</v>
      </c>
      <c r="B2100" s="108" t="s">
        <v>3</v>
      </c>
      <c r="C2100" s="111">
        <v>0</v>
      </c>
      <c r="D2100" s="108" t="s">
        <v>5</v>
      </c>
      <c r="E2100" s="108" t="s">
        <v>5</v>
      </c>
      <c r="F2100" s="121">
        <f t="shared" si="352"/>
        <v>0</v>
      </c>
      <c r="G2100" s="121" t="str">
        <f>VLOOKUP(H2100, phone[#All], 2, 0)</f>
        <v>One Line</v>
      </c>
      <c r="H2100" s="108">
        <v>1</v>
      </c>
      <c r="I2100" s="120" t="str">
        <f>VLOOKUP(J2100,internet[#All], 2, 0)</f>
        <v>No Internet Service</v>
      </c>
      <c r="J2100" s="108">
        <v>0</v>
      </c>
      <c r="K2100" s="121" t="b">
        <f>IF(AND(my_practice13[[#This Row],[phone_service]]&gt;0, my_practice13[[#This Row],[internet_service]]&gt;0),TRUE,FALSE)</f>
        <v>0</v>
      </c>
      <c r="L2100" s="121" t="b">
        <f>IF(AND(my_practice13[[#This Row],[phone_service]]=0, my_practice13[[#This Row],[internet_service]]&gt;0),TRUE, FALSE)</f>
        <v>0</v>
      </c>
      <c r="M2100" s="121" t="b">
        <f t="shared" si="353"/>
        <v>1</v>
      </c>
      <c r="N2100" s="121" t="str">
        <f>VLOOKUP(O2100,contract[#All], 2, 0)</f>
        <v>Month-to-Month</v>
      </c>
      <c r="O2100" s="108">
        <v>0</v>
      </c>
      <c r="P2100" s="108" t="s">
        <v>13</v>
      </c>
      <c r="Q2100" s="107">
        <v>20.7</v>
      </c>
      <c r="R2100" s="107">
        <v>39.85</v>
      </c>
      <c r="S2100" s="111">
        <f>my_practice13[[#This Row],[total_charges]]/my_practice13[[#This Row],[monthly_charges]]</f>
        <v>1.92512077294686</v>
      </c>
      <c r="T2100" s="107">
        <f t="shared" si="354"/>
        <v>20.7</v>
      </c>
      <c r="U2100" s="121">
        <f t="shared" si="355"/>
        <v>1</v>
      </c>
      <c r="V2100" s="118">
        <f t="shared" ca="1" si="356"/>
        <v>43932</v>
      </c>
      <c r="W2100" s="111">
        <f t="shared" si="357"/>
        <v>59</v>
      </c>
      <c r="X2100" s="118">
        <f t="shared" ca="1" si="358"/>
        <v>43873</v>
      </c>
      <c r="Y2100" s="121" t="b">
        <f t="shared" si="359"/>
        <v>1</v>
      </c>
      <c r="Z2100" s="121" t="b">
        <f t="shared" si="360"/>
        <v>0</v>
      </c>
      <c r="AA2100" s="111" t="b">
        <f t="shared" si="361"/>
        <v>1</v>
      </c>
      <c r="AB2100" s="121" t="b">
        <f t="shared" si="362"/>
        <v>0</v>
      </c>
      <c r="AC2100" t="s">
        <v>5</v>
      </c>
      <c r="AD2100"/>
      <c r="AE2100"/>
      <c r="AF2100"/>
      <c r="AG2100"/>
      <c r="AH2100"/>
      <c r="AI2100"/>
      <c r="AJ2100"/>
      <c r="AK2100"/>
      <c r="AL2100"/>
      <c r="AM2100"/>
    </row>
    <row r="2101" spans="1:39" ht="16" x14ac:dyDescent="0.2">
      <c r="A2101" s="108" t="s">
        <v>810</v>
      </c>
      <c r="B2101" s="108" t="s">
        <v>9</v>
      </c>
      <c r="C2101" s="111">
        <v>0</v>
      </c>
      <c r="D2101" s="108" t="s">
        <v>5</v>
      </c>
      <c r="E2101" s="108" t="s">
        <v>5</v>
      </c>
      <c r="F2101" s="121">
        <f t="shared" si="352"/>
        <v>0</v>
      </c>
      <c r="G2101" s="121" t="str">
        <f>VLOOKUP(H2101, phone[#All], 2, 0)</f>
        <v>Two or More Lines</v>
      </c>
      <c r="H2101" s="108">
        <v>2</v>
      </c>
      <c r="I2101" s="120" t="str">
        <f>VLOOKUP(J2101,internet[#All], 2, 0)</f>
        <v>Fiber Optic</v>
      </c>
      <c r="J2101" s="108">
        <v>2</v>
      </c>
      <c r="K2101" s="121" t="b">
        <f>IF(AND(my_practice13[[#This Row],[phone_service]]&gt;0, my_practice13[[#This Row],[internet_service]]&gt;0),TRUE,FALSE)</f>
        <v>1</v>
      </c>
      <c r="L2101" s="121" t="b">
        <f>IF(AND(my_practice13[[#This Row],[phone_service]]=0, my_practice13[[#This Row],[internet_service]]&gt;0),TRUE, FALSE)</f>
        <v>0</v>
      </c>
      <c r="M2101" s="121" t="b">
        <f t="shared" si="353"/>
        <v>0</v>
      </c>
      <c r="N2101" s="121" t="str">
        <f>VLOOKUP(O2101,contract[#All], 2, 0)</f>
        <v>1 Year</v>
      </c>
      <c r="O2101" s="108">
        <v>1</v>
      </c>
      <c r="P2101" s="108" t="s">
        <v>7</v>
      </c>
      <c r="Q2101" s="107">
        <v>96.75</v>
      </c>
      <c r="R2101" s="107">
        <v>6125.4</v>
      </c>
      <c r="S2101" s="111">
        <f>my_practice13[[#This Row],[total_charges]]/my_practice13[[#This Row],[monthly_charges]]</f>
        <v>63.311627906976739</v>
      </c>
      <c r="T2101" s="107">
        <f t="shared" si="354"/>
        <v>96.75</v>
      </c>
      <c r="U2101" s="121">
        <f t="shared" si="355"/>
        <v>1</v>
      </c>
      <c r="V2101" s="118">
        <f t="shared" ca="1" si="356"/>
        <v>43932</v>
      </c>
      <c r="W2101" s="111">
        <f t="shared" si="357"/>
        <v>1925</v>
      </c>
      <c r="X2101" s="118">
        <f t="shared" ca="1" si="358"/>
        <v>42007</v>
      </c>
      <c r="Y2101" s="121" t="b">
        <f t="shared" si="359"/>
        <v>0</v>
      </c>
      <c r="Z2101" s="121" t="b">
        <f t="shared" si="360"/>
        <v>1</v>
      </c>
      <c r="AA2101" s="111" t="b">
        <f t="shared" si="361"/>
        <v>1</v>
      </c>
      <c r="AB2101" s="121" t="b">
        <f t="shared" si="362"/>
        <v>1</v>
      </c>
      <c r="AC2101" t="s">
        <v>4</v>
      </c>
      <c r="AD2101"/>
      <c r="AE2101"/>
      <c r="AF2101"/>
      <c r="AG2101"/>
      <c r="AH2101"/>
      <c r="AI2101"/>
      <c r="AJ2101"/>
      <c r="AK2101"/>
      <c r="AL2101"/>
      <c r="AM2101"/>
    </row>
    <row r="2102" spans="1:39" ht="16" x14ac:dyDescent="0.2">
      <c r="A2102" s="108" t="s">
        <v>4687</v>
      </c>
      <c r="B2102" s="108" t="s">
        <v>9</v>
      </c>
      <c r="C2102" s="111">
        <v>0</v>
      </c>
      <c r="D2102" s="108" t="s">
        <v>5</v>
      </c>
      <c r="E2102" s="108" t="s">
        <v>4</v>
      </c>
      <c r="F2102" s="121">
        <f t="shared" si="352"/>
        <v>2</v>
      </c>
      <c r="G2102" s="121" t="str">
        <f>VLOOKUP(H2102, phone[#All], 2, 0)</f>
        <v>One Line</v>
      </c>
      <c r="H2102" s="108">
        <v>1</v>
      </c>
      <c r="I2102" s="120" t="str">
        <f>VLOOKUP(J2102,internet[#All], 2, 0)</f>
        <v>No Internet Service</v>
      </c>
      <c r="J2102" s="108">
        <v>0</v>
      </c>
      <c r="K2102" s="121" t="b">
        <f>IF(AND(my_practice13[[#This Row],[phone_service]]&gt;0, my_practice13[[#This Row],[internet_service]]&gt;0),TRUE,FALSE)</f>
        <v>0</v>
      </c>
      <c r="L2102" s="121" t="b">
        <f>IF(AND(my_practice13[[#This Row],[phone_service]]=0, my_practice13[[#This Row],[internet_service]]&gt;0),TRUE, FALSE)</f>
        <v>0</v>
      </c>
      <c r="M2102" s="121" t="b">
        <f t="shared" si="353"/>
        <v>1</v>
      </c>
      <c r="N2102" s="121" t="str">
        <f>VLOOKUP(O2102,contract[#All], 2, 0)</f>
        <v>Month-to-Month</v>
      </c>
      <c r="O2102" s="108">
        <v>0</v>
      </c>
      <c r="P2102" s="108" t="s">
        <v>7</v>
      </c>
      <c r="Q2102" s="107">
        <v>20</v>
      </c>
      <c r="R2102" s="107">
        <v>377.55</v>
      </c>
      <c r="S2102" s="111">
        <f>my_practice13[[#This Row],[total_charges]]/my_practice13[[#This Row],[monthly_charges]]</f>
        <v>18.877500000000001</v>
      </c>
      <c r="T2102" s="107">
        <f t="shared" si="354"/>
        <v>20</v>
      </c>
      <c r="U2102" s="121">
        <f t="shared" si="355"/>
        <v>1</v>
      </c>
      <c r="V2102" s="118">
        <f t="shared" ca="1" si="356"/>
        <v>43932</v>
      </c>
      <c r="W2102" s="111">
        <f t="shared" si="357"/>
        <v>574</v>
      </c>
      <c r="X2102" s="118">
        <f t="shared" ca="1" si="358"/>
        <v>43358</v>
      </c>
      <c r="Y2102" s="121" t="b">
        <f t="shared" si="359"/>
        <v>0</v>
      </c>
      <c r="Z2102" s="121" t="b">
        <f t="shared" si="360"/>
        <v>0</v>
      </c>
      <c r="AA2102" s="111" t="b">
        <f t="shared" si="361"/>
        <v>1</v>
      </c>
      <c r="AB2102" s="121" t="b">
        <f t="shared" si="362"/>
        <v>0</v>
      </c>
      <c r="AC2102" t="s">
        <v>5</v>
      </c>
      <c r="AD2102"/>
      <c r="AE2102"/>
      <c r="AF2102"/>
      <c r="AG2102"/>
      <c r="AH2102"/>
      <c r="AI2102"/>
      <c r="AJ2102"/>
      <c r="AK2102"/>
      <c r="AL2102"/>
      <c r="AM2102"/>
    </row>
    <row r="2103" spans="1:39" ht="16" x14ac:dyDescent="0.2">
      <c r="A2103" s="108" t="s">
        <v>1536</v>
      </c>
      <c r="B2103" s="108" t="s">
        <v>3</v>
      </c>
      <c r="C2103" s="111">
        <v>0</v>
      </c>
      <c r="D2103" s="108" t="s">
        <v>4</v>
      </c>
      <c r="E2103" s="108" t="s">
        <v>4</v>
      </c>
      <c r="F2103" s="121">
        <f t="shared" si="352"/>
        <v>3</v>
      </c>
      <c r="G2103" s="121" t="str">
        <f>VLOOKUP(H2103, phone[#All], 2, 0)</f>
        <v>One Line</v>
      </c>
      <c r="H2103" s="108">
        <v>1</v>
      </c>
      <c r="I2103" s="120" t="str">
        <f>VLOOKUP(J2103,internet[#All], 2, 0)</f>
        <v>No Internet Service</v>
      </c>
      <c r="J2103" s="108">
        <v>0</v>
      </c>
      <c r="K2103" s="121" t="b">
        <f>IF(AND(my_practice13[[#This Row],[phone_service]]&gt;0, my_practice13[[#This Row],[internet_service]]&gt;0),TRUE,FALSE)</f>
        <v>0</v>
      </c>
      <c r="L2103" s="121" t="b">
        <f>IF(AND(my_practice13[[#This Row],[phone_service]]=0, my_practice13[[#This Row],[internet_service]]&gt;0),TRUE, FALSE)</f>
        <v>0</v>
      </c>
      <c r="M2103" s="121" t="b">
        <f t="shared" si="353"/>
        <v>1</v>
      </c>
      <c r="N2103" s="121" t="str">
        <f>VLOOKUP(O2103,contract[#All], 2, 0)</f>
        <v>Month-to-Month</v>
      </c>
      <c r="O2103" s="108">
        <v>0</v>
      </c>
      <c r="P2103" s="108" t="s">
        <v>10</v>
      </c>
      <c r="Q2103" s="107">
        <v>20.65</v>
      </c>
      <c r="R2103" s="107">
        <v>158.94999999999999</v>
      </c>
      <c r="S2103" s="111">
        <f>my_practice13[[#This Row],[total_charges]]/my_practice13[[#This Row],[monthly_charges]]</f>
        <v>7.6973365617433416</v>
      </c>
      <c r="T2103" s="107">
        <f t="shared" si="354"/>
        <v>20.65</v>
      </c>
      <c r="U2103" s="121">
        <f t="shared" si="355"/>
        <v>1</v>
      </c>
      <c r="V2103" s="118">
        <f t="shared" ca="1" si="356"/>
        <v>43932</v>
      </c>
      <c r="W2103" s="111">
        <f t="shared" si="357"/>
        <v>234</v>
      </c>
      <c r="X2103" s="118">
        <f t="shared" ca="1" si="358"/>
        <v>43698</v>
      </c>
      <c r="Y2103" s="121" t="b">
        <f t="shared" si="359"/>
        <v>1</v>
      </c>
      <c r="Z2103" s="121" t="b">
        <f t="shared" si="360"/>
        <v>0</v>
      </c>
      <c r="AA2103" s="111" t="b">
        <f t="shared" si="361"/>
        <v>1</v>
      </c>
      <c r="AB2103" s="121" t="b">
        <f t="shared" si="362"/>
        <v>0</v>
      </c>
      <c r="AC2103" t="s">
        <v>5</v>
      </c>
      <c r="AD2103"/>
      <c r="AE2103"/>
      <c r="AF2103"/>
      <c r="AG2103"/>
      <c r="AH2103"/>
      <c r="AI2103"/>
      <c r="AJ2103"/>
      <c r="AK2103"/>
      <c r="AL2103"/>
      <c r="AM2103"/>
    </row>
    <row r="2104" spans="1:39" ht="16" x14ac:dyDescent="0.2">
      <c r="A2104" s="108" t="s">
        <v>719</v>
      </c>
      <c r="B2104" s="108" t="s">
        <v>9</v>
      </c>
      <c r="C2104" s="111">
        <v>0</v>
      </c>
      <c r="D2104" s="108" t="s">
        <v>4</v>
      </c>
      <c r="E2104" s="108" t="s">
        <v>5</v>
      </c>
      <c r="F2104" s="121">
        <f t="shared" si="352"/>
        <v>1</v>
      </c>
      <c r="G2104" s="121" t="str">
        <f>VLOOKUP(H2104, phone[#All], 2, 0)</f>
        <v>One Line</v>
      </c>
      <c r="H2104" s="108">
        <v>1</v>
      </c>
      <c r="I2104" s="120" t="str">
        <f>VLOOKUP(J2104,internet[#All], 2, 0)</f>
        <v>Fiber Optic</v>
      </c>
      <c r="J2104" s="108">
        <v>2</v>
      </c>
      <c r="K2104" s="121" t="b">
        <f>IF(AND(my_practice13[[#This Row],[phone_service]]&gt;0, my_practice13[[#This Row],[internet_service]]&gt;0),TRUE,FALSE)</f>
        <v>1</v>
      </c>
      <c r="L2104" s="121" t="b">
        <f>IF(AND(my_practice13[[#This Row],[phone_service]]=0, my_practice13[[#This Row],[internet_service]]&gt;0),TRUE, FALSE)</f>
        <v>0</v>
      </c>
      <c r="M2104" s="121" t="b">
        <f t="shared" si="353"/>
        <v>0</v>
      </c>
      <c r="N2104" s="121" t="str">
        <f>VLOOKUP(O2104,contract[#All], 2, 0)</f>
        <v>Month-to-Month</v>
      </c>
      <c r="O2104" s="108">
        <v>0</v>
      </c>
      <c r="P2104" s="108" t="s">
        <v>17</v>
      </c>
      <c r="Q2104" s="107">
        <v>75.3</v>
      </c>
      <c r="R2104" s="107">
        <v>2263.4</v>
      </c>
      <c r="S2104" s="111">
        <f>my_practice13[[#This Row],[total_charges]]/my_practice13[[#This Row],[monthly_charges]]</f>
        <v>30.058432934926962</v>
      </c>
      <c r="T2104" s="107">
        <f t="shared" si="354"/>
        <v>75.3</v>
      </c>
      <c r="U2104" s="121">
        <f t="shared" si="355"/>
        <v>1</v>
      </c>
      <c r="V2104" s="118">
        <f t="shared" ca="1" si="356"/>
        <v>43932</v>
      </c>
      <c r="W2104" s="111">
        <f t="shared" si="357"/>
        <v>914</v>
      </c>
      <c r="X2104" s="118">
        <f t="shared" ca="1" si="358"/>
        <v>43018</v>
      </c>
      <c r="Y2104" s="121" t="b">
        <f t="shared" si="359"/>
        <v>0</v>
      </c>
      <c r="Z2104" s="121" t="b">
        <f t="shared" si="360"/>
        <v>0</v>
      </c>
      <c r="AA2104" s="111" t="b">
        <f t="shared" si="361"/>
        <v>1</v>
      </c>
      <c r="AB2104" s="121" t="b">
        <f t="shared" si="362"/>
        <v>1</v>
      </c>
      <c r="AC2104" t="s">
        <v>5</v>
      </c>
      <c r="AD2104"/>
      <c r="AE2104"/>
      <c r="AF2104"/>
      <c r="AG2104"/>
      <c r="AH2104"/>
      <c r="AI2104"/>
      <c r="AJ2104"/>
      <c r="AK2104"/>
      <c r="AL2104"/>
      <c r="AM2104"/>
    </row>
    <row r="2105" spans="1:39" ht="16" x14ac:dyDescent="0.2">
      <c r="A2105" s="108" t="s">
        <v>100</v>
      </c>
      <c r="B2105" s="108" t="s">
        <v>9</v>
      </c>
      <c r="C2105" s="111">
        <v>0</v>
      </c>
      <c r="D2105" s="108" t="s">
        <v>4</v>
      </c>
      <c r="E2105" s="108" t="s">
        <v>5</v>
      </c>
      <c r="F2105" s="121">
        <f t="shared" si="352"/>
        <v>1</v>
      </c>
      <c r="G2105" s="121" t="str">
        <f>VLOOKUP(H2105, phone[#All], 2, 0)</f>
        <v>No Phone Service</v>
      </c>
      <c r="H2105" s="108">
        <v>0</v>
      </c>
      <c r="I2105" s="120" t="str">
        <f>VLOOKUP(J2105,internet[#All], 2, 0)</f>
        <v>DSL</v>
      </c>
      <c r="J2105" s="108">
        <v>1</v>
      </c>
      <c r="K2105" s="121" t="b">
        <f>IF(AND(my_practice13[[#This Row],[phone_service]]&gt;0, my_practice13[[#This Row],[internet_service]]&gt;0),TRUE,FALSE)</f>
        <v>0</v>
      </c>
      <c r="L2105" s="121" t="b">
        <f>IF(AND(my_practice13[[#This Row],[phone_service]]=0, my_practice13[[#This Row],[internet_service]]&gt;0),TRUE, FALSE)</f>
        <v>1</v>
      </c>
      <c r="M2105" s="121" t="b">
        <f t="shared" si="353"/>
        <v>0</v>
      </c>
      <c r="N2105" s="121" t="str">
        <f>VLOOKUP(O2105,contract[#All], 2, 0)</f>
        <v>Month-to-Month</v>
      </c>
      <c r="O2105" s="108">
        <v>0</v>
      </c>
      <c r="P2105" s="108" t="s">
        <v>10</v>
      </c>
      <c r="Q2105" s="107">
        <v>33.75</v>
      </c>
      <c r="R2105" s="107">
        <v>1009.25</v>
      </c>
      <c r="S2105" s="111">
        <f>my_practice13[[#This Row],[total_charges]]/my_practice13[[#This Row],[monthly_charges]]</f>
        <v>29.903703703703705</v>
      </c>
      <c r="T2105" s="107">
        <f t="shared" si="354"/>
        <v>33.75</v>
      </c>
      <c r="U2105" s="121">
        <f t="shared" si="355"/>
        <v>1</v>
      </c>
      <c r="V2105" s="118">
        <f t="shared" ca="1" si="356"/>
        <v>43932</v>
      </c>
      <c r="W2105" s="111">
        <f t="shared" si="357"/>
        <v>909</v>
      </c>
      <c r="X2105" s="118">
        <f t="shared" ca="1" si="358"/>
        <v>43023</v>
      </c>
      <c r="Y2105" s="121" t="b">
        <f t="shared" si="359"/>
        <v>0</v>
      </c>
      <c r="Z2105" s="121" t="b">
        <f t="shared" si="360"/>
        <v>0</v>
      </c>
      <c r="AA2105" s="111" t="b">
        <f t="shared" si="361"/>
        <v>1</v>
      </c>
      <c r="AB2105" s="121" t="b">
        <f t="shared" si="362"/>
        <v>1</v>
      </c>
      <c r="AC2105" t="s">
        <v>5</v>
      </c>
      <c r="AD2105"/>
      <c r="AE2105"/>
      <c r="AF2105"/>
      <c r="AG2105"/>
      <c r="AH2105"/>
      <c r="AI2105"/>
      <c r="AJ2105"/>
      <c r="AK2105"/>
      <c r="AL2105"/>
      <c r="AM2105"/>
    </row>
    <row r="2106" spans="1:39" ht="16" x14ac:dyDescent="0.2">
      <c r="A2106" s="108" t="s">
        <v>4475</v>
      </c>
      <c r="B2106" s="108" t="s">
        <v>9</v>
      </c>
      <c r="C2106" s="111">
        <v>0</v>
      </c>
      <c r="D2106" s="108" t="s">
        <v>5</v>
      </c>
      <c r="E2106" s="108" t="s">
        <v>5</v>
      </c>
      <c r="F2106" s="121">
        <f t="shared" si="352"/>
        <v>0</v>
      </c>
      <c r="G2106" s="121" t="str">
        <f>VLOOKUP(H2106, phone[#All], 2, 0)</f>
        <v>One Line</v>
      </c>
      <c r="H2106" s="108">
        <v>1</v>
      </c>
      <c r="I2106" s="120" t="str">
        <f>VLOOKUP(J2106,internet[#All], 2, 0)</f>
        <v>Fiber Optic</v>
      </c>
      <c r="J2106" s="108">
        <v>2</v>
      </c>
      <c r="K2106" s="121" t="b">
        <f>IF(AND(my_practice13[[#This Row],[phone_service]]&gt;0, my_practice13[[#This Row],[internet_service]]&gt;0),TRUE,FALSE)</f>
        <v>1</v>
      </c>
      <c r="L2106" s="121" t="b">
        <f>IF(AND(my_practice13[[#This Row],[phone_service]]=0, my_practice13[[#This Row],[internet_service]]&gt;0),TRUE, FALSE)</f>
        <v>0</v>
      </c>
      <c r="M2106" s="121" t="b">
        <f t="shared" si="353"/>
        <v>0</v>
      </c>
      <c r="N2106" s="121" t="str">
        <f>VLOOKUP(O2106,contract[#All], 2, 0)</f>
        <v>Month-to-Month</v>
      </c>
      <c r="O2106" s="108">
        <v>0</v>
      </c>
      <c r="P2106" s="108" t="s">
        <v>13</v>
      </c>
      <c r="Q2106" s="107">
        <v>81.7</v>
      </c>
      <c r="R2106" s="107">
        <v>858.6</v>
      </c>
      <c r="S2106" s="111">
        <f>my_practice13[[#This Row],[total_charges]]/my_practice13[[#This Row],[monthly_charges]]</f>
        <v>10.509179926560588</v>
      </c>
      <c r="T2106" s="107">
        <f t="shared" si="354"/>
        <v>81.7</v>
      </c>
      <c r="U2106" s="121">
        <f t="shared" si="355"/>
        <v>1</v>
      </c>
      <c r="V2106" s="118">
        <f t="shared" ca="1" si="356"/>
        <v>43932</v>
      </c>
      <c r="W2106" s="111">
        <f t="shared" si="357"/>
        <v>319</v>
      </c>
      <c r="X2106" s="118">
        <f t="shared" ca="1" si="358"/>
        <v>43613</v>
      </c>
      <c r="Y2106" s="121" t="b">
        <f t="shared" si="359"/>
        <v>0</v>
      </c>
      <c r="Z2106" s="121" t="b">
        <f t="shared" si="360"/>
        <v>1</v>
      </c>
      <c r="AA2106" s="111" t="b">
        <f t="shared" si="361"/>
        <v>0</v>
      </c>
      <c r="AB2106" s="121" t="b">
        <f t="shared" si="362"/>
        <v>1</v>
      </c>
      <c r="AC2106" t="s">
        <v>4</v>
      </c>
      <c r="AD2106"/>
      <c r="AE2106"/>
      <c r="AF2106"/>
      <c r="AG2106"/>
      <c r="AH2106"/>
      <c r="AI2106"/>
      <c r="AJ2106"/>
      <c r="AK2106"/>
      <c r="AL2106"/>
      <c r="AM2106"/>
    </row>
    <row r="2107" spans="1:39" ht="16" x14ac:dyDescent="0.2">
      <c r="A2107" s="108" t="s">
        <v>5196</v>
      </c>
      <c r="B2107" s="108" t="s">
        <v>3</v>
      </c>
      <c r="C2107" s="111">
        <v>0</v>
      </c>
      <c r="D2107" s="108" t="s">
        <v>5</v>
      </c>
      <c r="E2107" s="108" t="s">
        <v>4</v>
      </c>
      <c r="F2107" s="121">
        <f t="shared" si="352"/>
        <v>2</v>
      </c>
      <c r="G2107" s="121" t="str">
        <f>VLOOKUP(H2107, phone[#All], 2, 0)</f>
        <v>One Line</v>
      </c>
      <c r="H2107" s="108">
        <v>1</v>
      </c>
      <c r="I2107" s="120" t="str">
        <f>VLOOKUP(J2107,internet[#All], 2, 0)</f>
    